     <c r="LJI18" s="1">
        <v>2.5656333922594601</v>
      </c>
      <c r="LJJ18" s="1">
        <v>0.21730394521306401</v>
      </c>
      <c r="LJK18" s="1">
        <v>2.8316062391003E-2</v>
      </c>
      <c r="LJL18" s="1">
        <v>1.1988844366539699</v>
      </c>
      <c r="LJM18" s="1">
        <v>1.5131553758880401</v>
      </c>
      <c r="LJN18" s="1">
        <v>0.66252165719442602</v>
      </c>
      <c r="LJO18" s="1">
        <v>2.9244203288375399</v>
      </c>
      <c r="LJP18" s="1">
        <v>0.47537715438113198</v>
      </c>
      <c r="LJQ18" s="1">
        <v>0.94795740763518399</v>
      </c>
      <c r="LJR18" s="1">
        <v>2.01750105921555</v>
      </c>
      <c r="LJS18" s="1">
        <v>1.47908917697397</v>
      </c>
      <c r="LJT18" s="1">
        <v>0.45407241648458202</v>
      </c>
      <c r="LJU18" s="1">
        <v>0.54955691443582699</v>
      </c>
      <c r="LJV18" s="1">
        <v>0.48678988571825899</v>
      </c>
      <c r="LJW18" s="1">
        <v>1.8056457076333099</v>
      </c>
      <c r="LJX18" s="1">
        <v>1.6147209336753601</v>
      </c>
      <c r="LJY18" s="1">
        <v>0.62453051679282401</v>
      </c>
      <c r="LJZ18" s="1">
        <v>2.7837017335851102</v>
      </c>
      <c r="LKA18" s="1">
        <v>0.98549539726697499</v>
      </c>
      <c r="LKB18" s="1">
        <v>1.3607770580171199</v>
      </c>
      <c r="LKC18" s="1">
        <v>0.70212377042470897</v>
      </c>
      <c r="LKD18" s="1">
        <v>1.1723140595977699</v>
      </c>
      <c r="LKE18" s="1">
        <v>0.50924477776258403</v>
      </c>
      <c r="LKF18" s="1">
        <v>0.84863326910764703</v>
      </c>
      <c r="LKG18" s="1">
        <v>0.14235259252053101</v>
      </c>
      <c r="LKH18" s="1">
        <v>1.5783469472067</v>
      </c>
      <c r="LKI18" s="1">
        <v>0.11211664523284599</v>
      </c>
      <c r="LKJ18" s="1">
        <v>0.250390558995987</v>
      </c>
      <c r="LKK18" s="1">
        <v>0.28836802127054501</v>
      </c>
      <c r="LKL18" s="1">
        <v>1.5116182365939199</v>
      </c>
      <c r="LKM18" s="1">
        <v>1.57177851586133</v>
      </c>
      <c r="LKN18" s="1">
        <v>1.2251296371262901</v>
      </c>
      <c r="LKO18" s="1">
        <v>0.13359257124650201</v>
      </c>
      <c r="LKP18" s="1">
        <v>5.6817300931747701E-2</v>
      </c>
      <c r="LKQ18" s="1">
        <v>0.58164139525383796</v>
      </c>
      <c r="LKR18" s="1">
        <v>3.58366488899531</v>
      </c>
      <c r="LKS18" s="1">
        <v>2.2770451641318799</v>
      </c>
      <c r="LKT18" s="1">
        <v>0.40777857122394101</v>
      </c>
      <c r="LKU18" s="1">
        <v>0.655939237721198</v>
      </c>
      <c r="LKV18" s="1">
        <v>1.4539104804837</v>
      </c>
      <c r="LKW18" s="1">
        <v>0.80755828614154102</v>
      </c>
      <c r="LKX18" s="1">
        <v>0.66840298285342203</v>
      </c>
      <c r="LKY18" s="1">
        <v>0.79007739280548195</v>
      </c>
      <c r="LKZ18" s="1">
        <v>0.48451467254625602</v>
      </c>
      <c r="LLA18" s="1">
        <v>1.20615568395918</v>
      </c>
      <c r="LLB18" s="1">
        <v>0.39929540833620403</v>
      </c>
      <c r="LLC18" s="1">
        <v>0.10948349500464399</v>
      </c>
      <c r="LLD18" s="1">
        <v>0.97125592606362399</v>
      </c>
      <c r="LLE18" s="1">
        <v>1.4397052916723001</v>
      </c>
      <c r="LLF18" s="1">
        <v>0.54090555782401095</v>
      </c>
      <c r="LLG18" s="1">
        <v>1.4125874677681201</v>
      </c>
      <c r="LLH18" s="1">
        <v>1.1373965346686901</v>
      </c>
      <c r="LLI18" s="1">
        <v>0.83949675189030104</v>
      </c>
      <c r="LLJ18" s="1">
        <v>0.17398777466795101</v>
      </c>
      <c r="LLK18" s="1">
        <v>0.35484709519323798</v>
      </c>
      <c r="LLL18" s="1">
        <v>0.18181564805352399</v>
      </c>
      <c r="LLM18" s="1">
        <v>0.53573934902876696</v>
      </c>
      <c r="LLN18" s="1">
        <v>0.33379452924320402</v>
      </c>
      <c r="LLO18" s="1">
        <v>1.50368602591664</v>
      </c>
      <c r="LLP18" s="1">
        <v>2.68249336308495E-2</v>
      </c>
      <c r="LLQ18" s="1">
        <v>0.157737879941964</v>
      </c>
      <c r="LLR18" s="1">
        <v>0.94472653681116403</v>
      </c>
      <c r="LLS18" s="1">
        <v>0.50962590923190398</v>
      </c>
      <c r="LLT18" s="1">
        <v>1.37448583665179</v>
      </c>
      <c r="LLU18" s="1">
        <v>1.1758318621659201</v>
      </c>
      <c r="LLV18" s="1">
        <v>0.88732333148624298</v>
      </c>
      <c r="LLW18" s="1">
        <v>0.96980944231996302</v>
      </c>
      <c r="LLX18" s="1">
        <v>2.5264341012604801</v>
      </c>
      <c r="LLY18" s="1">
        <v>4.4683272542820902E-2</v>
      </c>
      <c r="LLZ18" s="1">
        <v>2.6464823656507899</v>
      </c>
      <c r="LMA18" s="1">
        <v>1.1909661328141199</v>
      </c>
      <c r="LMB18" s="1">
        <v>0.58709438056353203</v>
      </c>
      <c r="LMC18" s="1">
        <v>2.8908724104825798</v>
      </c>
      <c r="LMD18" s="1">
        <v>4.8406551497070298</v>
      </c>
      <c r="LME18" s="1">
        <v>4.04686675695367</v>
      </c>
      <c r="LMF18" s="1">
        <v>2.6829301605275901</v>
      </c>
      <c r="LMG18" s="1">
        <v>2.8506509854902702</v>
      </c>
      <c r="LMH18" s="1">
        <v>0.32734057696395003</v>
      </c>
      <c r="LMI18" s="1">
        <v>0.39627666087121699</v>
      </c>
      <c r="LMJ18" s="1">
        <v>1.0969633520106401</v>
      </c>
      <c r="LMK18" s="1">
        <v>1.14395689009347</v>
      </c>
      <c r="LML18" s="1">
        <v>0.371241126470234</v>
      </c>
      <c r="LMM18" s="1">
        <v>0.79812892960270398</v>
      </c>
      <c r="LMN18" s="1">
        <v>2.3826327777463501</v>
      </c>
      <c r="LMO18" s="1">
        <v>0.326814379171665</v>
      </c>
      <c r="LMP18" s="1">
        <v>0.198363296503688</v>
      </c>
      <c r="LMQ18" s="1">
        <v>2.0236819983524099</v>
      </c>
      <c r="LMR18" s="1">
        <v>1.6993801190105999</v>
      </c>
      <c r="LMS18" s="1">
        <v>0.136046179723494</v>
      </c>
      <c r="LMT18" s="1">
        <v>3.2079103879853501</v>
      </c>
      <c r="LMU18" s="1">
        <v>2.5320941906618701</v>
      </c>
      <c r="LMV18" s="1">
        <v>1.27550884792589</v>
      </c>
      <c r="LMW18" s="1">
        <v>0.31294504164214398</v>
      </c>
      <c r="LMX18" s="1">
        <v>0.40406422714821499</v>
      </c>
      <c r="LMY18" s="1">
        <v>1.3955427667464799</v>
      </c>
      <c r="LMZ18" s="1">
        <v>0.117529053387347</v>
      </c>
      <c r="LNA18" s="1">
        <v>4.8127227780326801E-3</v>
      </c>
      <c r="LNB18" s="1">
        <v>0.20360100556555999</v>
      </c>
      <c r="LNC18" s="1">
        <v>0.53592427483987104</v>
      </c>
      <c r="LND18" s="1">
        <v>0.78537466751608298</v>
      </c>
      <c r="LNE18" s="1">
        <v>0.14208475833109299</v>
      </c>
      <c r="LNF18" s="1">
        <v>1.9354759059378099</v>
      </c>
      <c r="LNG18" s="1">
        <v>0.72799267672039703</v>
      </c>
      <c r="LNH18" s="1">
        <v>0.232945745434471</v>
      </c>
      <c r="LNI18" s="1">
        <v>1.65454467161985</v>
      </c>
      <c r="LNJ18" s="1">
        <v>3.2084888918148402</v>
      </c>
      <c r="LNK18" s="1">
        <v>0.78799317373188704</v>
      </c>
      <c r="LNL18" s="1">
        <v>0.30594168616870399</v>
      </c>
      <c r="LNM18" s="1">
        <v>4.0420240842253596</v>
      </c>
      <c r="LNN18" s="1">
        <v>0.32196817564097202</v>
      </c>
      <c r="LNO18" s="1">
        <v>1.5293076536230801</v>
      </c>
      <c r="LNP18" s="1">
        <v>0.523018724214384</v>
      </c>
      <c r="LNQ18" s="1">
        <v>0.76533753000243399</v>
      </c>
      <c r="LNR18" s="1">
        <v>1.71712400666109</v>
      </c>
      <c r="LNS18" s="1">
        <v>0.60855661745902101</v>
      </c>
      <c r="LNT18" s="1">
        <v>0.116589422046181</v>
      </c>
      <c r="LNU18" s="1">
        <v>0.14423433821538401</v>
      </c>
      <c r="LNV18" s="1">
        <v>2.6320285683377</v>
      </c>
      <c r="LNW18" s="1">
        <v>0.71907115038837</v>
      </c>
      <c r="LNX18" s="1">
        <v>9.70487110183232E-2</v>
      </c>
      <c r="LNY18" s="1">
        <v>2.0896998909243298</v>
      </c>
      <c r="LNZ18" s="1">
        <v>0.177395000260751</v>
      </c>
      <c r="LOA18" s="1">
        <v>1.3015364199633199</v>
      </c>
      <c r="LOB18" s="1">
        <v>0.32059815213132697</v>
      </c>
      <c r="LOC18" s="1">
        <v>0.34328537574251899</v>
      </c>
      <c r="LOD18" s="1">
        <v>1.3101977255638499</v>
      </c>
      <c r="LOE18" s="1">
        <v>0.72600969679507998</v>
      </c>
      <c r="LOF18" s="1">
        <v>1.26136374509831</v>
      </c>
      <c r="LOG18" s="1">
        <v>0.36182690262820799</v>
      </c>
      <c r="LOH18" s="1">
        <v>1.6716577838906701E-2</v>
      </c>
      <c r="LOI18" s="1">
        <v>0.245281383201403</v>
      </c>
      <c r="LOJ18" s="1">
        <v>0.301633473895565</v>
      </c>
      <c r="LOK18" s="1">
        <v>0.27438159990710598</v>
      </c>
      <c r="LOL18" s="1">
        <v>0.76313253046170604</v>
      </c>
      <c r="LOM18" s="1">
        <v>0.21491419045284901</v>
      </c>
      <c r="LON18" s="1">
        <v>0.40161772128145301</v>
      </c>
      <c r="LOO18" s="1">
        <v>1.76164308393493</v>
      </c>
      <c r="LOP18" s="1">
        <v>1.1002873895599501</v>
      </c>
      <c r="LOQ18" s="1">
        <v>1.46292732206144</v>
      </c>
      <c r="LOR18" s="1">
        <v>1.17552827897601</v>
      </c>
      <c r="LOS18" s="1">
        <v>1.63134690863542</v>
      </c>
      <c r="LOT18" s="1">
        <v>2.5885222453184902</v>
      </c>
      <c r="LOU18" s="1">
        <v>0.67881459774613295</v>
      </c>
      <c r="LOV18" s="1">
        <v>1.80924542987146</v>
      </c>
      <c r="LOW18" s="1">
        <v>0.16308615858196801</v>
      </c>
      <c r="LOX18" s="1">
        <v>2.32244207595769E-2</v>
      </c>
      <c r="LOY18" s="1">
        <v>1.15858210847483</v>
      </c>
      <c r="LOZ18" s="1">
        <v>5.7665362288368103</v>
      </c>
      <c r="LPA18" s="1">
        <v>0.245334390942018</v>
      </c>
      <c r="LPB18" s="1">
        <v>7.1706446590652201E-2</v>
      </c>
      <c r="LPC18" s="1">
        <v>1.1774355580688101</v>
      </c>
      <c r="LPD18" s="1">
        <v>0.42300728533299298</v>
      </c>
      <c r="LPE18" s="1">
        <v>2.3752613557434601</v>
      </c>
      <c r="LPF18" s="1">
        <v>1.6110925815561501</v>
      </c>
      <c r="LPG18" s="1">
        <v>0.935265212449785</v>
      </c>
      <c r="LPH18" s="1">
        <v>1.2323002479177301</v>
      </c>
      <c r="LPI18" s="1">
        <v>0.58715161980677</v>
      </c>
      <c r="LPJ18" s="1">
        <v>0.24527378996031199</v>
      </c>
      <c r="LPK18" s="1">
        <v>1.3877934416967801</v>
      </c>
      <c r="LPL18" s="1">
        <v>1.0796593177199001</v>
      </c>
      <c r="LPM18" s="1">
        <v>1.7006767109877498E-2</v>
      </c>
      <c r="LPN18" s="1">
        <v>6.3224911840120898E-3</v>
      </c>
      <c r="LPO18" s="1">
        <v>8.0182221405305204E-2</v>
      </c>
      <c r="LPP18" s="1">
        <v>0.239071601948603</v>
      </c>
      <c r="LPQ18" s="1">
        <v>0.99875288029253495</v>
      </c>
      <c r="LPR18" s="1">
        <v>1.21094421396159</v>
      </c>
      <c r="LPS18" s="1">
        <v>0.49834848086100803</v>
      </c>
      <c r="LPT18" s="1">
        <v>6.0399438710933999E-2</v>
      </c>
      <c r="LPU18" s="1">
        <v>0.394122212721497</v>
      </c>
      <c r="LPV18" s="1">
        <v>1.37424694192402</v>
      </c>
      <c r="LPW18" s="1">
        <v>1.0480607129086099</v>
      </c>
      <c r="LPX18" s="1">
        <v>1.37611095174625</v>
      </c>
      <c r="LPY18" s="1">
        <v>0.79436695322387096</v>
      </c>
      <c r="LPZ18" s="1">
        <v>0.16535295250689799</v>
      </c>
      <c r="LQA18" s="1">
        <v>2.2697772061870198</v>
      </c>
      <c r="LQB18" s="1">
        <v>0.36670170721895101</v>
      </c>
      <c r="LQC18" s="1">
        <v>0.38434458389002102</v>
      </c>
      <c r="LQD18" s="1">
        <v>0.51392151624327098</v>
      </c>
      <c r="LQE18" s="1">
        <v>1.1385699285811299</v>
      </c>
      <c r="LQF18" s="1">
        <v>1.44085574482401</v>
      </c>
      <c r="LQG18" s="1">
        <v>2.0827512006739299</v>
      </c>
      <c r="LQH18" s="1">
        <v>0.21070569312161599</v>
      </c>
      <c r="LQI18" s="1">
        <v>1.5273991110193801</v>
      </c>
      <c r="LQJ18" s="1">
        <v>1.5200023136093901</v>
      </c>
      <c r="LQK18" s="1">
        <v>0.47047995505836399</v>
      </c>
      <c r="LQL18" s="1">
        <v>1.18093245757523</v>
      </c>
      <c r="LQM18" s="1">
        <v>9.3894471597626802E-2</v>
      </c>
      <c r="LQN18" s="1">
        <v>0.397421381329914</v>
      </c>
      <c r="LQO18" s="1">
        <v>1.22397895012195</v>
      </c>
      <c r="LQP18" s="1">
        <v>0.92715264113955898</v>
      </c>
      <c r="LQQ18" s="1">
        <v>0.70561219182394197</v>
      </c>
      <c r="LQR18" s="1">
        <v>1.54027410060145</v>
      </c>
      <c r="LQS18" s="1">
        <v>0.18032119336622399</v>
      </c>
      <c r="LQT18" s="1">
        <v>0.90471002476126805</v>
      </c>
      <c r="LQU18" s="1">
        <v>1.50216865573282</v>
      </c>
      <c r="LQV18" s="1">
        <v>0.98832448699850495</v>
      </c>
      <c r="LQW18" s="1">
        <v>0.80600753064524</v>
      </c>
      <c r="LQX18" s="1">
        <v>0.85515237872715499</v>
      </c>
      <c r="LQY18" s="1">
        <v>0.46537636209226002</v>
      </c>
      <c r="LQZ18" s="1">
        <v>0.15334497077082099</v>
      </c>
      <c r="LRA18" s="1">
        <v>0.456176675486896</v>
      </c>
      <c r="LRB18" s="1">
        <v>0.64463970639963997</v>
      </c>
      <c r="LRC18" s="1">
        <v>6.3069388174274404E-2</v>
      </c>
      <c r="LRD18" s="1">
        <v>0.46027210370389898</v>
      </c>
      <c r="LRE18" s="1">
        <v>7.6367547043672702E-3</v>
      </c>
      <c r="LRF18" s="1">
        <v>0.121885536799497</v>
      </c>
      <c r="LRG18" s="1">
        <v>2.6060300704745498</v>
      </c>
      <c r="LRH18" s="1">
        <v>0.37598977995111299</v>
      </c>
      <c r="LRI18" s="1">
        <v>0.49424121201400001</v>
      </c>
      <c r="LRJ18" s="1">
        <v>0.273425217551374</v>
      </c>
      <c r="LRK18" s="1">
        <v>0.16714266112335999</v>
      </c>
      <c r="LRL18" s="1">
        <v>0.18192138725777901</v>
      </c>
      <c r="LRM18" s="1">
        <v>6.1795334352822602</v>
      </c>
      <c r="LRN18" s="1">
        <v>1.16680274083289</v>
      </c>
      <c r="LRO18" s="1">
        <v>0.40715031272347502</v>
      </c>
      <c r="LRP18" s="1">
        <v>8.3811881066547397E-2</v>
      </c>
      <c r="LRQ18" s="1">
        <v>0.73305312569425396</v>
      </c>
      <c r="LRR18" s="1">
        <v>1.1436016060495</v>
      </c>
      <c r="LRS18" s="1">
        <v>0.16319081198229099</v>
      </c>
      <c r="LRT18" s="1">
        <v>0.94611299121346804</v>
      </c>
      <c r="LRU18" s="1">
        <v>0.139723709478487</v>
      </c>
      <c r="LRV18" s="1">
        <v>0.46098592549036299</v>
      </c>
      <c r="LRW18" s="1">
        <v>4.3935759842037098E-2</v>
      </c>
      <c r="LRX18" s="1">
        <v>3.2040245094204002E-3</v>
      </c>
      <c r="LRY18" s="1">
        <v>0.88968948378133705</v>
      </c>
      <c r="LRZ18" s="1">
        <v>2.9372748928309198</v>
      </c>
      <c r="LSA18" s="1">
        <v>0.97689322970862003</v>
      </c>
      <c r="LSB18" s="1">
        <v>1.4825924261960399</v>
      </c>
      <c r="LSC18" s="1">
        <v>0.59794625339544105</v>
      </c>
      <c r="LSD18" s="1">
        <v>0.28295277129820601</v>
      </c>
      <c r="LSE18" s="1">
        <v>0.32534820270751502</v>
      </c>
      <c r="LSF18" s="1">
        <v>1.7011710711051899</v>
      </c>
      <c r="LSG18" s="1">
        <v>0.220129864246153</v>
      </c>
      <c r="LSH18" s="1">
        <v>1.8285789661923899</v>
      </c>
      <c r="LSI18" s="1">
        <v>1.36246693858989</v>
      </c>
      <c r="LSJ18" s="1">
        <v>0.66534819721918403</v>
      </c>
      <c r="LSK18" s="1">
        <v>2.8477116026307301</v>
      </c>
      <c r="LSL18" s="1">
        <v>1.74272045727932</v>
      </c>
      <c r="LSM18" s="1">
        <v>0.14537546994991599</v>
      </c>
      <c r="LSN18" s="1">
        <v>0.45700060765904799</v>
      </c>
      <c r="LSO18" s="1">
        <v>0.99771117269578302</v>
      </c>
      <c r="LSP18" s="1">
        <v>0.43126720072521102</v>
      </c>
      <c r="LSQ18" s="1">
        <v>0.21649973029746999</v>
      </c>
      <c r="LSR18" s="1">
        <v>0.98534378312487902</v>
      </c>
      <c r="LSS18" s="1">
        <v>0.13032262946873499</v>
      </c>
      <c r="LST18" s="1">
        <v>0.55711512843678401</v>
      </c>
      <c r="LSU18" s="1">
        <v>0.32992671812395802</v>
      </c>
      <c r="LSV18" s="1">
        <v>0.812395412748392</v>
      </c>
      <c r="LSW18" s="1">
        <v>1.7590197413098001</v>
      </c>
      <c r="LSX18" s="1">
        <v>1.00015041971694</v>
      </c>
      <c r="LSY18" s="1">
        <v>5.1956201740935702E-2</v>
      </c>
      <c r="LSZ18" s="1">
        <v>0.31515670916850802</v>
      </c>
      <c r="LTA18" s="1">
        <v>2.2446856931346501E-2</v>
      </c>
      <c r="LTB18" s="1">
        <v>1.6155579242626601</v>
      </c>
      <c r="LTC18" s="1">
        <v>0.14595291509438299</v>
      </c>
      <c r="LTD18" s="1">
        <v>3.0403112040514202</v>
      </c>
      <c r="LTE18" s="1">
        <v>1.97873693551242</v>
      </c>
      <c r="LTF18" s="1">
        <v>1.9309569916623801</v>
      </c>
      <c r="LTG18" s="1">
        <v>0.253144041792768</v>
      </c>
      <c r="LTH18" s="1">
        <v>0.430938521855185</v>
      </c>
      <c r="LTI18" s="1">
        <v>1.1670324177254501</v>
      </c>
      <c r="LTJ18" s="1">
        <v>2.8079928577237099</v>
      </c>
      <c r="LTK18" s="1">
        <v>0.51532375677665898</v>
      </c>
      <c r="LTL18" s="1">
        <v>1.13890818910075</v>
      </c>
      <c r="LTM18" s="1">
        <v>0.60110123757114198</v>
      </c>
      <c r="LTN18" s="1">
        <v>5.8921522057313602E-2</v>
      </c>
      <c r="LTO18" s="1">
        <v>0.53860776168418001</v>
      </c>
      <c r="LTP18" s="1">
        <v>1.98536970826735</v>
      </c>
      <c r="LTQ18" s="1">
        <v>1.94678315155001</v>
      </c>
      <c r="LTR18" s="1">
        <v>0.36509113907122198</v>
      </c>
      <c r="LTS18" s="1">
        <v>0.75905519991822101</v>
      </c>
      <c r="LTT18" s="1">
        <v>1.12258109072245</v>
      </c>
      <c r="LTU18" s="1">
        <v>0.61323064799600202</v>
      </c>
      <c r="LTV18" s="1">
        <v>0.74022079919744399</v>
      </c>
      <c r="LTW18" s="1">
        <v>1.7089134882185501E-2</v>
      </c>
      <c r="LTX18" s="1">
        <v>2.1721773588803299</v>
      </c>
      <c r="LTY18" s="1">
        <v>1.36016220700132</v>
      </c>
      <c r="LTZ18" s="1">
        <v>0.33079417219586998</v>
      </c>
      <c r="LUA18" s="1">
        <v>1.4703442462066201</v>
      </c>
      <c r="LUB18" s="1">
        <v>0.57542515510941805</v>
      </c>
      <c r="LUC18" s="1">
        <v>1.3968784348726799</v>
      </c>
      <c r="LUD18" s="1">
        <v>1.36020221886008</v>
      </c>
      <c r="LUE18" s="1">
        <v>0.96443392120987004</v>
      </c>
      <c r="LUF18" s="1">
        <v>1.4185444273496599</v>
      </c>
      <c r="LUG18" s="1">
        <v>1.3947970715571301</v>
      </c>
      <c r="LUH18" s="1">
        <v>6.5033080520140299E-2</v>
      </c>
      <c r="LUI18" s="1">
        <v>0.31065108181569401</v>
      </c>
      <c r="LUJ18" s="1">
        <v>6.2670652760208806E-2</v>
      </c>
      <c r="LUK18" s="1">
        <v>1.8524079449617601</v>
      </c>
      <c r="LUL18" s="1">
        <v>2.4553610222027</v>
      </c>
      <c r="LUM18" s="1">
        <v>2.1783928010724898</v>
      </c>
      <c r="LUN18" s="1">
        <v>1.7624112908610501</v>
      </c>
      <c r="LUO18" s="1">
        <v>2.3725970686101099</v>
      </c>
      <c r="LUP18" s="1">
        <v>0.45732946264417901</v>
      </c>
      <c r="LUQ18" s="1">
        <v>0.18800032044992901</v>
      </c>
      <c r="LUR18" s="1">
        <v>0.32601538573664801</v>
      </c>
      <c r="LUS18" s="1">
        <v>0.31671244696725498</v>
      </c>
      <c r="LUT18" s="1">
        <v>1.0240965622487901</v>
      </c>
      <c r="LUU18" s="1">
        <v>1.4283405764825801</v>
      </c>
      <c r="LUV18" s="1">
        <v>1.6301580382841201</v>
      </c>
      <c r="LUW18" s="1">
        <v>1.12333786375807</v>
      </c>
      <c r="LUX18" s="1">
        <v>0.222715147443733</v>
      </c>
      <c r="LUY18" s="1">
        <v>0.22765743517552101</v>
      </c>
      <c r="LUZ18" s="1">
        <v>0.49904216129081902</v>
      </c>
      <c r="LVA18" s="1">
        <v>0.234826542493317</v>
      </c>
      <c r="LVB18" s="1">
        <v>1.22644191682259</v>
      </c>
      <c r="LVC18" s="1">
        <v>0.31959569541843802</v>
      </c>
      <c r="LVD18" s="1">
        <v>0.10390882635032</v>
      </c>
      <c r="LVE18" s="1">
        <v>0.132776032881322</v>
      </c>
      <c r="LVF18" s="1">
        <v>0.15613726213777801</v>
      </c>
      <c r="LVG18" s="1">
        <v>0.17644341014279399</v>
      </c>
      <c r="LVH18" s="1">
        <v>3.5590194184257698E-2</v>
      </c>
      <c r="LVI18" s="1">
        <v>0.56695285244055005</v>
      </c>
      <c r="LVJ18" s="1">
        <v>3.8761741810985799</v>
      </c>
      <c r="LVK18" s="1">
        <v>1.1734687832514701</v>
      </c>
      <c r="LVL18" s="1">
        <v>0.170989607733257</v>
      </c>
      <c r="LVM18" s="1">
        <v>0.72916517498928701</v>
      </c>
      <c r="LVN18" s="1">
        <v>1.3241059188013899</v>
      </c>
      <c r="LVO18" s="1">
        <v>0.29365517811355801</v>
      </c>
      <c r="LVP18" s="1">
        <v>3.8624369775416199</v>
      </c>
      <c r="LVQ18" s="1">
        <v>4.41799519652188</v>
      </c>
      <c r="LVR18" s="1">
        <v>1.22545521674576</v>
      </c>
      <c r="LVS18" s="1">
        <v>0.49668090359607497</v>
      </c>
      <c r="LVT18" s="1">
        <v>0.257178831433583</v>
      </c>
      <c r="LVU18" s="1">
        <v>3.0343148699797799</v>
      </c>
      <c r="LVV18" s="1">
        <v>0.64076632232058095</v>
      </c>
      <c r="LVW18" s="1">
        <v>0.45757288694894299</v>
      </c>
      <c r="LVX18" s="1">
        <v>3.94994875080664</v>
      </c>
      <c r="LVY18" s="1">
        <v>1.0046667056505401</v>
      </c>
      <c r="LVZ18" s="1">
        <v>0.146866555724774</v>
      </c>
      <c r="LWA18" s="1">
        <v>0.95937363151676003</v>
      </c>
      <c r="LWB18" s="1">
        <v>1.0890945379922501</v>
      </c>
      <c r="LWC18" s="1">
        <v>0.35878899591294799</v>
      </c>
      <c r="LWD18" s="1">
        <v>1.4306377883694701</v>
      </c>
      <c r="LWE18" s="1">
        <v>0.32689356691584198</v>
      </c>
      <c r="LWF18" s="1">
        <v>1.1904197755692301</v>
      </c>
      <c r="LWG18" s="1">
        <v>0.58909540064093102</v>
      </c>
      <c r="LWH18" s="1">
        <v>1.18148073195088</v>
      </c>
      <c r="LWI18" s="1">
        <v>1.54012271736207</v>
      </c>
      <c r="LWJ18" s="1">
        <v>0.304785805074132</v>
      </c>
      <c r="LWK18" s="1">
        <v>1.1312320337908901</v>
      </c>
      <c r="LWL18" s="1">
        <v>1.9910302630431</v>
      </c>
      <c r="LWM18" s="1">
        <v>0.40137126191940597</v>
      </c>
      <c r="LWN18" s="1">
        <v>0.28938576442043101</v>
      </c>
      <c r="LWO18" s="1">
        <v>0.37853327201617598</v>
      </c>
      <c r="LWP18" s="1">
        <v>1.2357335077931799</v>
      </c>
      <c r="LWQ18" s="1">
        <v>1.7729231274847801</v>
      </c>
      <c r="LWR18" s="1">
        <v>0.376774095150819</v>
      </c>
      <c r="LWS18" s="1">
        <v>0.16315571088275799</v>
      </c>
      <c r="LWT18" s="1">
        <v>0.36833798213001401</v>
      </c>
      <c r="LWU18" s="1">
        <v>0.65889593119032197</v>
      </c>
      <c r="LWV18" s="1">
        <v>0.14849081595616401</v>
      </c>
      <c r="LWW18" s="1">
        <v>7.0157479606734203E-3</v>
      </c>
      <c r="LWX18" s="1">
        <v>0.779735068605241</v>
      </c>
      <c r="LWY18" s="1">
        <v>1.87444227169441</v>
      </c>
      <c r="LWZ18" s="1">
        <v>1.13609726081768</v>
      </c>
      <c r="LXA18" s="1">
        <v>0.95631372730997499</v>
      </c>
      <c r="LXB18" s="1">
        <v>2.1116275689703201</v>
      </c>
      <c r="LXC18" s="1">
        <v>1.08636300815714</v>
      </c>
      <c r="LXD18" s="1">
        <v>0.69781882238864501</v>
      </c>
      <c r="LXE18" s="1">
        <v>1.16353645228199</v>
      </c>
      <c r="LXF18" s="1">
        <v>0.57725242617912598</v>
      </c>
      <c r="LXG18" s="1">
        <v>2.3021523140345699</v>
      </c>
      <c r="LXH18" s="1">
        <v>0.42604348589362001</v>
      </c>
      <c r="LXI18" s="1">
        <v>6.3920822211468595E-2</v>
      </c>
      <c r="LXJ18" s="1">
        <v>3.7124238861192302E-2</v>
      </c>
      <c r="LXK18" s="1">
        <v>0.54043680292418905</v>
      </c>
      <c r="LXL18" s="1">
        <v>0.15928790351723701</v>
      </c>
      <c r="LXM18" s="1">
        <v>0.88989332871876203</v>
      </c>
      <c r="LXN18" s="1">
        <v>0.21265093651931599</v>
      </c>
      <c r="LXO18" s="1">
        <v>0.45402678700138299</v>
      </c>
      <c r="LXP18" s="1">
        <v>0.26712817950470003</v>
      </c>
      <c r="LXQ18" s="1">
        <v>0.300572535715945</v>
      </c>
      <c r="LXR18" s="1">
        <v>0.51234890494243801</v>
      </c>
      <c r="LXS18" s="1">
        <v>1.8543936596825801</v>
      </c>
      <c r="LXT18" s="1">
        <v>0.14677988740030901</v>
      </c>
      <c r="LXU18" s="1">
        <v>0.34237638061417403</v>
      </c>
      <c r="LXV18" s="1">
        <v>2.32353752069668</v>
      </c>
      <c r="LXW18" s="1">
        <v>0.17637895829635</v>
      </c>
      <c r="LXX18" s="1">
        <v>0.551459869280579</v>
      </c>
      <c r="LXY18" s="1">
        <v>0.308299318002627</v>
      </c>
      <c r="LXZ18" s="1">
        <v>2.53568168021327</v>
      </c>
      <c r="LYA18" s="1">
        <v>0.33885042675699401</v>
      </c>
      <c r="LYB18" s="1">
        <v>0.22204385118700001</v>
      </c>
      <c r="LYC18" s="1">
        <v>1.27086630657537</v>
      </c>
      <c r="LYD18" s="1">
        <v>1.04057571408012</v>
      </c>
      <c r="LYE18" s="1">
        <v>1.63421587884846</v>
      </c>
      <c r="LYF18" s="1">
        <v>2.0671942665271499</v>
      </c>
      <c r="LYG18" s="1">
        <v>0.149030240582225</v>
      </c>
      <c r="LYH18" s="1">
        <v>0.85704327824302395</v>
      </c>
      <c r="LYI18" s="1">
        <v>1.0228347662205199</v>
      </c>
      <c r="LYJ18" s="1">
        <v>0.261830025241238</v>
      </c>
      <c r="LYK18" s="1">
        <v>9.8183948686390493E-2</v>
      </c>
      <c r="LYL18" s="1">
        <v>0.76428547337488195</v>
      </c>
      <c r="LYM18" s="1">
        <v>2.7650784908867099</v>
      </c>
      <c r="LYN18" s="1">
        <v>1.43925596396408E-2</v>
      </c>
      <c r="LYO18" s="1">
        <v>0.91516670869038796</v>
      </c>
      <c r="LYP18" s="1">
        <v>1.80030245508467</v>
      </c>
      <c r="LYQ18" s="1">
        <v>1.7081747349501399</v>
      </c>
      <c r="LYR18" s="1">
        <v>3.76740761702604E-3</v>
      </c>
      <c r="LYS18" s="1">
        <v>1.05013106213801</v>
      </c>
      <c r="LYT18" s="1">
        <v>0.35659144330275799</v>
      </c>
      <c r="LYU18" s="1">
        <v>4.8783430150410201</v>
      </c>
      <c r="LYV18" s="1">
        <v>0.19394580872587</v>
      </c>
      <c r="LYW18" s="1">
        <v>1.81811204928614</v>
      </c>
      <c r="LYX18" s="1">
        <v>0.86178368609761202</v>
      </c>
      <c r="LYY18" s="1">
        <v>2.5239180732403299</v>
      </c>
      <c r="LYZ18" s="1">
        <v>0.33487432388467703</v>
      </c>
      <c r="LZA18" s="1">
        <v>1.9458148241938</v>
      </c>
      <c r="LZB18" s="1">
        <v>0.75142970382213903</v>
      </c>
      <c r="LZC18" s="1">
        <v>0.16562118505355999</v>
      </c>
      <c r="LZD18" s="1">
        <v>0.166744766354362</v>
      </c>
      <c r="LZE18" s="1">
        <v>2.6200406620507301E-2</v>
      </c>
      <c r="LZF18" s="1">
        <v>2.12019328374303</v>
      </c>
      <c r="LZG18" s="1">
        <v>2.3595836950487898</v>
      </c>
      <c r="LZH18" s="1">
        <v>2.89365125472741</v>
      </c>
      <c r="LZI18" s="1">
        <v>1.25026403538786</v>
      </c>
      <c r="LZJ18" s="1">
        <v>2.5158425139473501</v>
      </c>
      <c r="LZK18" s="1">
        <v>1.3562770618556099</v>
      </c>
      <c r="LZL18" s="1">
        <v>1.8107953245503701</v>
      </c>
      <c r="LZM18" s="1">
        <v>5.5747059595868604</v>
      </c>
      <c r="LZN18" s="1">
        <v>3.4637268676166899E-2</v>
      </c>
      <c r="LZO18" s="1">
        <v>0.887348060224597</v>
      </c>
      <c r="LZP18" s="1">
        <v>9.3453499992867006E-2</v>
      </c>
      <c r="LZQ18" s="1">
        <v>1.88796588998506</v>
      </c>
      <c r="LZR18" s="1">
        <v>1.1121516831078599</v>
      </c>
      <c r="LZS18" s="1">
        <v>1.4729103161907999</v>
      </c>
      <c r="LZT18" s="1">
        <v>2.0131429907606901</v>
      </c>
      <c r="LZU18" s="1">
        <v>1.60977327005447</v>
      </c>
      <c r="LZV18" s="1">
        <v>1.84391265717272</v>
      </c>
      <c r="LZW18" s="1">
        <v>1.45079865516621</v>
      </c>
      <c r="LZX18" s="1">
        <v>1.0486156156366899</v>
      </c>
      <c r="LZY18" s="1">
        <v>0.88438528247500903</v>
      </c>
      <c r="LZZ18" s="1">
        <v>3.0765189242010398</v>
      </c>
      <c r="MAA18" s="1">
        <v>9.1524285988544202E-2</v>
      </c>
      <c r="MAB18" s="1">
        <v>1.49877114925196</v>
      </c>
      <c r="MAC18" s="1">
        <v>2.6325994609508601</v>
      </c>
      <c r="MAD18" s="1">
        <v>1.26283298621034</v>
      </c>
      <c r="MAE18" s="1">
        <v>1.4366735480296999</v>
      </c>
      <c r="MAF18" s="1">
        <v>3.0436783211598502</v>
      </c>
      <c r="MAG18" s="1">
        <v>1.5626296606969201</v>
      </c>
      <c r="MAH18" s="1">
        <v>1.91944284352634</v>
      </c>
      <c r="MAI18" s="1">
        <v>0.81475796465180705</v>
      </c>
      <c r="MAJ18" s="1">
        <v>1.70982168442105E-2</v>
      </c>
      <c r="MAK18" s="1">
        <v>0.26378258819873701</v>
      </c>
      <c r="MAL18" s="1">
        <v>1.0241523054057999</v>
      </c>
      <c r="MAM18" s="1">
        <v>0.53946696670212402</v>
      </c>
      <c r="MAN18" s="1">
        <v>0.89791231153709405</v>
      </c>
      <c r="MAO18" s="1">
        <v>1.12519601478494</v>
      </c>
      <c r="MAP18" s="1">
        <v>1.5042722886195601</v>
      </c>
      <c r="MAQ18" s="1">
        <v>1.5473057638581</v>
      </c>
      <c r="MAR18" s="1">
        <v>1.5324440067834</v>
      </c>
      <c r="MAS18" s="1">
        <v>2.6982436607695601</v>
      </c>
      <c r="MAT18" s="1">
        <v>1.38047011404779</v>
      </c>
      <c r="MAU18" s="1">
        <v>0.152144748773472</v>
      </c>
      <c r="MAV18" s="1">
        <v>1.1468248906485501</v>
      </c>
      <c r="MAW18" s="1">
        <v>2.9531663473703298</v>
      </c>
      <c r="MAX18" s="1">
        <v>1.0108865637178901</v>
      </c>
      <c r="MAY18" s="1">
        <v>0.13350756300936001</v>
      </c>
      <c r="MAZ18" s="1">
        <v>0.11366742822445999</v>
      </c>
      <c r="MBA18" s="1">
        <v>1.21631717130644</v>
      </c>
      <c r="MBB18" s="1">
        <v>8.4915202106838103E-2</v>
      </c>
      <c r="MBC18" s="1">
        <v>0.29060565039977698</v>
      </c>
      <c r="MBD18" s="1">
        <v>9.5294197294635397E-2</v>
      </c>
      <c r="MBE18" s="1">
        <v>4.5862980747083198E-2</v>
      </c>
      <c r="MBF18" s="1">
        <v>0.540395065496167</v>
      </c>
      <c r="MBG18" s="1">
        <v>0.578102094302544</v>
      </c>
      <c r="MBH18" s="1">
        <v>3.4000552487259199</v>
      </c>
      <c r="MBI18" s="1">
        <v>0.81955788704815702</v>
      </c>
      <c r="MBJ18" s="1">
        <v>2.3279994407857001</v>
      </c>
      <c r="MBK18" s="1">
        <v>0.23668732243070001</v>
      </c>
      <c r="MBL18" s="1">
        <v>0.22480785067012601</v>
      </c>
      <c r="MBM18" s="1">
        <v>1.0945232723371101</v>
      </c>
      <c r="MBN18" s="1">
        <v>6.1594016965268297E-2</v>
      </c>
      <c r="MBO18" s="1">
        <v>0.76153000936718596</v>
      </c>
      <c r="MBP18" s="1">
        <v>0.91361025811391505</v>
      </c>
      <c r="MBQ18" s="1">
        <v>2.71152607073997</v>
      </c>
      <c r="MBR18" s="1">
        <v>0.19525311357146199</v>
      </c>
      <c r="MBS18" s="1">
        <v>0.30434148076204998</v>
      </c>
      <c r="MBT18" s="1">
        <v>0.198709673498047</v>
      </c>
      <c r="MBU18" s="1">
        <v>0.56405572319363195</v>
      </c>
      <c r="MBV18" s="1">
        <v>1.0963982674099699</v>
      </c>
      <c r="MBW18" s="1">
        <v>1.3394946063775299</v>
      </c>
      <c r="MBX18" s="1">
        <v>4.4518469437856397E-3</v>
      </c>
      <c r="MBY18" s="1">
        <v>1.3339275578906999</v>
      </c>
      <c r="MBZ18" s="1">
        <v>1.43349344224171</v>
      </c>
      <c r="MCA18" s="1">
        <v>0.40787341984650499</v>
      </c>
      <c r="MCB18" s="1">
        <v>0.98995371276555599</v>
      </c>
      <c r="MCC18" s="1">
        <v>0.45010375516967899</v>
      </c>
      <c r="MCD18" s="1">
        <v>1.6282167756558701</v>
      </c>
      <c r="MCE18" s="1">
        <v>0.92309955520543197</v>
      </c>
      <c r="MCF18" s="1">
        <v>0.48495322726592799</v>
      </c>
      <c r="MCG18" s="1">
        <v>0.18619267086650301</v>
      </c>
      <c r="MCH18" s="1">
        <v>0.52829404394159596</v>
      </c>
      <c r="MCI18" s="1">
        <v>2.4893663961463401</v>
      </c>
      <c r="MCJ18" s="1">
        <v>0.65309934017944604</v>
      </c>
      <c r="MCK18" s="1">
        <v>4.3273463855554004</v>
      </c>
      <c r="MCL18" s="1">
        <v>0.104236925399978</v>
      </c>
      <c r="MCM18" s="1">
        <v>0.86146704274644004</v>
      </c>
      <c r="MCN18" s="1">
        <v>1.1844628779450299</v>
      </c>
      <c r="MCO18" s="1">
        <v>4.8283780790319197E-2</v>
      </c>
      <c r="MCP18" s="1">
        <v>3.4746340039246899</v>
      </c>
      <c r="MCQ18" s="1">
        <v>0.92535548335977702</v>
      </c>
      <c r="MCR18" s="1">
        <v>1.1146821155723401</v>
      </c>
      <c r="MCS18" s="1">
        <v>0.59104430817015896</v>
      </c>
      <c r="MCT18" s="1">
        <v>0.74326794126606299</v>
      </c>
      <c r="MCU18" s="1">
        <v>3.4530261479161398E-2</v>
      </c>
      <c r="MCV18" s="1">
        <v>1.80871078685483</v>
      </c>
      <c r="MCW18" s="1">
        <v>0.38480887688703702</v>
      </c>
      <c r="MCX18" s="1">
        <v>4.9861412607399597E-2</v>
      </c>
      <c r="MCY18" s="1">
        <v>0.72366909701237803</v>
      </c>
      <c r="MCZ18" s="1">
        <v>0.74017734858538797</v>
      </c>
      <c r="MDA18" s="1">
        <v>3.21720703852163</v>
      </c>
      <c r="MDB18" s="1">
        <v>0.10391445663790499</v>
      </c>
      <c r="MDC18" s="1">
        <v>3.18918557225156E-2</v>
      </c>
      <c r="MDD18" s="1">
        <v>1.07748811810388</v>
      </c>
      <c r="MDE18" s="1">
        <v>1.17210380676924</v>
      </c>
      <c r="MDF18" s="1">
        <v>9.0683002807099594E-2</v>
      </c>
      <c r="MDG18" s="1">
        <v>3.03442138882646</v>
      </c>
      <c r="MDH18" s="1">
        <v>1.60981097871181</v>
      </c>
      <c r="MDI18" s="1">
        <v>0.73028479431543303</v>
      </c>
      <c r="MDJ18" s="1">
        <v>1.0453949469750801</v>
      </c>
      <c r="MDK18" s="1">
        <v>0.54823059859531498</v>
      </c>
      <c r="MDL18" s="1">
        <v>0.199078575746062</v>
      </c>
      <c r="MDM18" s="1">
        <v>0.44364452342437199</v>
      </c>
      <c r="MDN18" s="1">
        <v>2.3546362386265201</v>
      </c>
      <c r="MDO18" s="1">
        <v>0.56512845463796602</v>
      </c>
      <c r="MDP18" s="1">
        <v>1.3859885806119901E-2</v>
      </c>
      <c r="MDQ18" s="1">
        <v>0.23098348808199401</v>
      </c>
      <c r="MDR18" s="1">
        <v>0.195754794450232</v>
      </c>
      <c r="MDS18" s="1">
        <v>4.0091086778867204</v>
      </c>
      <c r="MDT18" s="1">
        <v>0.85142793912453396</v>
      </c>
      <c r="MDU18" s="1">
        <v>0.41748783622197899</v>
      </c>
      <c r="MDV18" s="1">
        <v>1.33926285536354</v>
      </c>
      <c r="MDW18" s="1">
        <v>0.48911122580210098</v>
      </c>
      <c r="MDX18" s="1">
        <v>2.9330592292633701E-2</v>
      </c>
      <c r="MDY18" s="1">
        <v>0.70433195005776295</v>
      </c>
      <c r="MDZ18" s="1">
        <v>2.4681197496261201E-2</v>
      </c>
      <c r="MEA18" s="1">
        <v>0.44126937526734999</v>
      </c>
      <c r="MEB18" s="1">
        <v>2.5673363796414401</v>
      </c>
      <c r="MEC18" s="1">
        <v>3.29444345953475</v>
      </c>
      <c r="MED18" s="1">
        <v>0.44199146758540198</v>
      </c>
      <c r="MEE18" s="1">
        <v>7.8469044072245905E-2</v>
      </c>
      <c r="MEF18" s="1">
        <v>0.464793660120014</v>
      </c>
      <c r="MEG18" s="1">
        <v>0.146975184741656</v>
      </c>
      <c r="MEH18" s="1">
        <v>0.25611479363365602</v>
      </c>
      <c r="MEI18" s="1">
        <v>0.78255398579020496</v>
      </c>
      <c r="MEJ18" s="1">
        <v>1.8805658881993599E-2</v>
      </c>
      <c r="MEK18" s="1">
        <v>0.67935867916802195</v>
      </c>
      <c r="MEL18" s="1">
        <v>1.0771302290176601</v>
      </c>
      <c r="MEM18" s="1">
        <v>0.29335953404826298</v>
      </c>
      <c r="MEN18" s="1">
        <v>0.23931044046243799</v>
      </c>
      <c r="MEO18" s="1">
        <v>0.69659720501939604</v>
      </c>
      <c r="MEP18" s="1">
        <v>4.3746253770670603E-2</v>
      </c>
      <c r="MEQ18" s="1">
        <v>0.19621251910829399</v>
      </c>
      <c r="MER18" s="1">
        <v>0.45119193517289102</v>
      </c>
      <c r="MES18" s="1">
        <v>0.40501769752366601</v>
      </c>
      <c r="MET18" s="1">
        <v>0.268353940591609</v>
      </c>
      <c r="MEU18" s="1">
        <v>0.52960321632392604</v>
      </c>
      <c r="MEV18" s="1">
        <v>0.277405211450855</v>
      </c>
      <c r="MEW18" s="1">
        <v>0.49828218464979201</v>
      </c>
      <c r="MEX18" s="1">
        <v>0.63480733969331304</v>
      </c>
      <c r="MEY18" s="1">
        <v>0.41973146902105002</v>
      </c>
      <c r="MEZ18" s="1">
        <v>0.88683569451335398</v>
      </c>
      <c r="MFA18" s="1">
        <v>0.99965364077223895</v>
      </c>
      <c r="MFB18" s="1">
        <v>1.3892296335421099</v>
      </c>
      <c r="MFC18" s="1">
        <v>2.1667999197891001</v>
      </c>
      <c r="MFD18" s="1">
        <v>0.52502206145793995</v>
      </c>
      <c r="MFE18" s="1">
        <v>2.7118975401444398</v>
      </c>
      <c r="MFF18" s="1">
        <v>1.3636412733071499</v>
      </c>
      <c r="MFG18" s="1">
        <v>0.54562726754812996</v>
      </c>
      <c r="MFH18" s="1">
        <v>0.53168439630961695</v>
      </c>
      <c r="MFI18" s="1">
        <v>0.402753664697445</v>
      </c>
      <c r="MFJ18" s="1">
        <v>0.32506853396390401</v>
      </c>
      <c r="MFK18" s="1">
        <v>1.0502098152213699</v>
      </c>
      <c r="MFL18" s="1">
        <v>7.8208481517624603E-3</v>
      </c>
      <c r="MFM18" s="1">
        <v>1.2059133199947301</v>
      </c>
      <c r="MFN18" s="1">
        <v>0.70948575866519903</v>
      </c>
      <c r="MFO18" s="1">
        <v>0.82083889834204504</v>
      </c>
      <c r="MFP18" s="1">
        <v>0.61735485550406999</v>
      </c>
      <c r="MFQ18" s="1">
        <v>0.69692602781837398</v>
      </c>
      <c r="MFR18" s="1">
        <v>1.40671922289981</v>
      </c>
      <c r="MFS18" s="1">
        <v>0.12758540043258601</v>
      </c>
      <c r="MFT18" s="1">
        <v>7.3380059436761902E-2</v>
      </c>
      <c r="MFU18" s="1">
        <v>2.7315342800104898</v>
      </c>
      <c r="MFV18" s="1">
        <v>2.9537482622911</v>
      </c>
      <c r="MFW18" s="1">
        <v>0.64696431500414697</v>
      </c>
      <c r="MFX18" s="1">
        <v>4.2573463876891999</v>
      </c>
      <c r="MFY18" s="1">
        <v>0.108554187636611</v>
      </c>
      <c r="MFZ18" s="1">
        <v>9.2519367283050893E-2</v>
      </c>
      <c r="MGA18" s="1">
        <v>0.26880667312108902</v>
      </c>
      <c r="MGB18" s="1">
        <v>3.18609898334519</v>
      </c>
      <c r="MGC18" s="1">
        <v>1.6578959844057799</v>
      </c>
      <c r="MGD18" s="1">
        <v>9.8126637625795099E-2</v>
      </c>
      <c r="MGE18" s="1">
        <v>0.170962365165055</v>
      </c>
      <c r="MGF18" s="1">
        <v>1.1414936877861599</v>
      </c>
      <c r="MGG18" s="1">
        <v>0.38481244141521598</v>
      </c>
      <c r="MGH18" s="1">
        <v>1.4399861596460299</v>
      </c>
      <c r="MGI18" s="1">
        <v>0.34099511273120597</v>
      </c>
      <c r="MGJ18" s="1">
        <v>1.2610716095069101</v>
      </c>
      <c r="MGK18" s="1">
        <v>2.20824583796959</v>
      </c>
      <c r="MGL18" s="1">
        <v>1.3375509850662199</v>
      </c>
      <c r="MGM18" s="1">
        <v>1.5105619710124999E-3</v>
      </c>
      <c r="MGN18" s="1">
        <v>1.31193007909071</v>
      </c>
      <c r="MGO18" s="1">
        <v>1.34270921113238</v>
      </c>
      <c r="MGP18" s="1">
        <v>1.0188893118086</v>
      </c>
      <c r="MGQ18" s="1">
        <v>1.67048917146564</v>
      </c>
      <c r="MGR18" s="1">
        <v>0.21762780450856001</v>
      </c>
      <c r="MGS18" s="1">
        <v>1.0900416977729399</v>
      </c>
      <c r="MGT18" s="1">
        <v>0.44962868773456</v>
      </c>
      <c r="MGU18" s="1">
        <v>8.7966702946707095E-2</v>
      </c>
      <c r="MGV18" s="1">
        <v>3.0587675403272701</v>
      </c>
      <c r="MGW18" s="1">
        <v>1.76499596858674</v>
      </c>
      <c r="MGX18" s="1">
        <v>0.45461749995352402</v>
      </c>
      <c r="MGY18" s="1">
        <v>1.5481079054946301</v>
      </c>
      <c r="MGZ18" s="1">
        <v>7.1749049591118802E-2</v>
      </c>
      <c r="MHA18" s="1">
        <v>3.7249716718925998</v>
      </c>
      <c r="MHB18" s="1">
        <v>1.2794110989348499</v>
      </c>
      <c r="MHC18" s="1">
        <v>0.15425927491095201</v>
      </c>
      <c r="MHD18" s="1">
        <v>0.44452955381966203</v>
      </c>
      <c r="MHE18" s="1">
        <v>2.42598860372477</v>
      </c>
      <c r="MHF18" s="1">
        <v>0.56434007285159804</v>
      </c>
      <c r="MHG18" s="1">
        <v>0.46488437454134302</v>
      </c>
      <c r="MHH18" s="1">
        <v>1.3401735925712901</v>
      </c>
      <c r="MHI18" s="1">
        <v>0.15045490514523699</v>
      </c>
      <c r="MHJ18" s="1">
        <v>0.61570786025082602</v>
      </c>
      <c r="MHK18" s="1">
        <v>2.0596361439107902</v>
      </c>
      <c r="MHL18" s="1">
        <v>0.85945788035079196</v>
      </c>
      <c r="MHM18" s="1">
        <v>2.46921612323677</v>
      </c>
      <c r="MHN18" s="1">
        <v>0.77669199235254605</v>
      </c>
      <c r="MHO18" s="1">
        <v>0.68870640813523998</v>
      </c>
      <c r="MHP18" s="1">
        <v>0.56029572539485994</v>
      </c>
      <c r="MHQ18" s="1">
        <v>1.1787000073757301</v>
      </c>
      <c r="MHR18" s="1">
        <v>0.45655274756452502</v>
      </c>
      <c r="MHS18" s="1">
        <v>1.4493208428244</v>
      </c>
      <c r="MHT18" s="1">
        <v>0.78851567206095696</v>
      </c>
      <c r="MHU18" s="1">
        <v>0.351068815834637</v>
      </c>
      <c r="MHV18" s="1">
        <v>1.3402425137476199</v>
      </c>
      <c r="MHW18" s="1">
        <v>6.2292121137986399E-2</v>
      </c>
      <c r="MHX18" s="1">
        <v>1.4377882430615401E-2</v>
      </c>
      <c r="MHY18" s="1">
        <v>1.4808290375667601</v>
      </c>
      <c r="MHZ18" s="1">
        <v>0.49928221520551003</v>
      </c>
      <c r="MIA18" s="1">
        <v>0.45856852721966801</v>
      </c>
      <c r="MIB18" s="1">
        <v>1.9107046265679899</v>
      </c>
      <c r="MIC18" s="1">
        <v>0.97057170302445495</v>
      </c>
      <c r="MID18" s="1">
        <v>3.2116342965990601</v>
      </c>
      <c r="MIE18" s="1">
        <v>1.82704724847865</v>
      </c>
      <c r="MIF18" s="1">
        <v>2.0295856088156801</v>
      </c>
      <c r="MIG18" s="1">
        <v>0.80100775806885005</v>
      </c>
      <c r="MIH18" s="1">
        <v>0.44095430793292201</v>
      </c>
      <c r="MII18" s="1">
        <v>0.86291188789983597</v>
      </c>
      <c r="MIJ18" s="1">
        <v>2.1292013132577998</v>
      </c>
      <c r="MIK18" s="1">
        <v>0.20056338999291701</v>
      </c>
      <c r="MIL18" s="1">
        <v>1.20869547458476</v>
      </c>
      <c r="MIM18" s="1">
        <v>1.195668647317</v>
      </c>
      <c r="MIN18" s="1">
        <v>2.01844725360493</v>
      </c>
      <c r="MIO18" s="1">
        <v>0.40243713664240799</v>
      </c>
      <c r="MIP18" s="1">
        <v>3.4198154823706202E-2</v>
      </c>
      <c r="MIQ18" s="1">
        <v>0.63600832029303001</v>
      </c>
      <c r="MIR18" s="1">
        <v>0.25598654201755799</v>
      </c>
      <c r="MIS18" s="1">
        <v>9.9282250452675802E-2</v>
      </c>
      <c r="MIT18" s="1">
        <v>4.9507828714986497E-2</v>
      </c>
      <c r="MIU18" s="1">
        <v>0.53127636352256702</v>
      </c>
      <c r="MIV18" s="1">
        <v>0.884538322570115</v>
      </c>
      <c r="MIW18" s="1">
        <v>0.23752577519395601</v>
      </c>
      <c r="MIX18" s="1">
        <v>1.0942879507004599</v>
      </c>
      <c r="MIY18" s="1">
        <v>0.37436478047987598</v>
      </c>
      <c r="MIZ18" s="1">
        <v>1.5568739740133699</v>
      </c>
      <c r="MJA18" s="1">
        <v>3.1892846443179299</v>
      </c>
      <c r="MJB18" s="1">
        <v>1.60770241342353</v>
      </c>
      <c r="MJC18" s="1">
        <v>0.46037290002735898</v>
      </c>
      <c r="MJD18" s="1">
        <v>0.43964041672670101</v>
      </c>
      <c r="MJE18" s="1">
        <v>1.6258853263524999</v>
      </c>
      <c r="MJF18" s="1">
        <v>4.9552817728089497E-2</v>
      </c>
      <c r="MJG18" s="1">
        <v>2.87281015454122E-2</v>
      </c>
      <c r="MJH18" s="1">
        <v>1.8990779229175501</v>
      </c>
      <c r="MJI18" s="1">
        <v>0.59931309432124102</v>
      </c>
      <c r="MJJ18" s="1">
        <v>0.67081978538182396</v>
      </c>
      <c r="MJK18" s="1">
        <v>0.109951990059159</v>
      </c>
      <c r="MJL18" s="1">
        <v>3.4020964377403899</v>
      </c>
      <c r="MJM18" s="1">
        <v>1.7549297831749</v>
      </c>
      <c r="MJN18" s="1">
        <v>0.565016716657056</v>
      </c>
      <c r="MJO18" s="1">
        <v>0.36555259956741198</v>
      </c>
      <c r="MJP18" s="1">
        <v>0.98038014045829402</v>
      </c>
      <c r="MJQ18" s="1">
        <v>0.81979580638199201</v>
      </c>
      <c r="MJR18" s="1">
        <v>1.0347356832857399</v>
      </c>
      <c r="MJS18" s="1">
        <v>0.10745140548755799</v>
      </c>
      <c r="MJT18" s="1">
        <v>0.859987431761845</v>
      </c>
      <c r="MJU18" s="1">
        <v>4.5832663790562E-2</v>
      </c>
      <c r="MJV18" s="1">
        <v>1.1910223858423401</v>
      </c>
      <c r="MJW18" s="1">
        <v>0.59372235941254503</v>
      </c>
      <c r="MJX18" s="1">
        <v>0.43667416795048603</v>
      </c>
      <c r="MJY18" s="1">
        <v>0.708326572780686</v>
      </c>
      <c r="MJZ18" s="1">
        <v>3.119009368345</v>
      </c>
      <c r="MKA18" s="1">
        <v>2.6394733723518198</v>
      </c>
      <c r="MKB18" s="1">
        <v>0.44481072665862498</v>
      </c>
      <c r="MKC18" s="1">
        <v>1.7298385869405499</v>
      </c>
      <c r="MKD18" s="1">
        <v>0.79565796667460997</v>
      </c>
      <c r="MKE18" s="1">
        <v>8.39473698123996E-2</v>
      </c>
      <c r="MKF18" s="1">
        <v>0.55776500606246704</v>
      </c>
      <c r="MKG18" s="1">
        <v>2.2393061562747199</v>
      </c>
      <c r="MKH18" s="1">
        <v>1.7813240839914799</v>
      </c>
      <c r="MKI18" s="1">
        <v>0.43659621306049301</v>
      </c>
      <c r="MKJ18" s="1">
        <v>2.16319112203632</v>
      </c>
      <c r="MKK18" s="1">
        <v>1.16721610028572E-3</v>
      </c>
      <c r="MKL18" s="1">
        <v>0.91047551734349796</v>
      </c>
      <c r="MKM18" s="1">
        <v>1.60341325540451</v>
      </c>
      <c r="MKN18" s="1">
        <v>0.183610018618621</v>
      </c>
      <c r="MKO18" s="1">
        <v>0.66291543970923195</v>
      </c>
      <c r="MKP18" s="1">
        <v>0.25012689767390101</v>
      </c>
      <c r="MKQ18" s="1">
        <v>4.06202907730699</v>
      </c>
      <c r="MKR18" s="1">
        <v>1.7062054619521301</v>
      </c>
      <c r="MKS18" s="1">
        <v>2.2975250094368098</v>
      </c>
      <c r="MKT18" s="1">
        <v>0.799521678587928</v>
      </c>
      <c r="MKU18" s="1">
        <v>1.1476565036752</v>
      </c>
      <c r="MKV18" s="1">
        <v>0.415766439877435</v>
      </c>
      <c r="MKW18" s="1">
        <v>1.25783051850068</v>
      </c>
      <c r="MKX18" s="1">
        <v>0.44321613109364999</v>
      </c>
      <c r="MKY18" s="1">
        <v>0.50081197090469698</v>
      </c>
      <c r="MKZ18" s="1">
        <v>9.0788719474422797E-2</v>
      </c>
      <c r="MLA18" s="1">
        <v>2.2680369774734199</v>
      </c>
      <c r="MLB18" s="1">
        <v>1.02227000874956</v>
      </c>
      <c r="MLC18" s="1">
        <v>0.13310989425092101</v>
      </c>
      <c r="MLD18" s="1">
        <v>0.326302011780851</v>
      </c>
      <c r="MLE18" s="1">
        <v>0.80635407123138703</v>
      </c>
      <c r="MLF18" s="1">
        <v>0.958155379063514</v>
      </c>
      <c r="MLG18" s="1">
        <v>0.787315493885412</v>
      </c>
      <c r="MLH18" s="1">
        <v>0.77763801753360795</v>
      </c>
      <c r="MLI18" s="1">
        <v>8.9838285141063498E-2</v>
      </c>
      <c r="MLJ18" s="1">
        <v>0.11502717105771899</v>
      </c>
      <c r="MLK18" s="1">
        <v>1.10097050032008</v>
      </c>
      <c r="MLL18" s="1">
        <v>1.5185977277773399</v>
      </c>
      <c r="MLM18" s="1">
        <v>0.372411870673648</v>
      </c>
      <c r="MLN18" s="1">
        <v>0.26048118589394198</v>
      </c>
      <c r="MLO18" s="1">
        <v>0.25360033514786701</v>
      </c>
      <c r="MLP18" s="1">
        <v>1.3483776601940001</v>
      </c>
      <c r="MLQ18" s="1">
        <v>0.31088545683537699</v>
      </c>
      <c r="MLR18" s="1">
        <v>1.3119710224308301</v>
      </c>
      <c r="MLS18" s="1">
        <v>1.1197545445497601</v>
      </c>
      <c r="MLT18" s="1">
        <v>0.72894742010077196</v>
      </c>
      <c r="MLU18" s="1">
        <v>1.4710787036142601</v>
      </c>
      <c r="MLV18" s="1">
        <v>0.39445159215044401</v>
      </c>
      <c r="MLW18" s="1">
        <v>2.5228379678183299</v>
      </c>
      <c r="MLX18" s="1">
        <v>0.34685006029071003</v>
      </c>
      <c r="MLY18" s="1">
        <v>1.9659697805430101</v>
      </c>
      <c r="MLZ18" s="1">
        <v>2.7686718865706701E-3</v>
      </c>
      <c r="MMA18" s="1">
        <v>1.89028159823648</v>
      </c>
      <c r="MMB18" s="1">
        <v>0.61642615941244705</v>
      </c>
      <c r="MMC18" s="1">
        <v>1.95273495608897</v>
      </c>
      <c r="MMD18" s="1">
        <v>0.29264980135302199</v>
      </c>
      <c r="MME18" s="1">
        <v>0.27904975698981099</v>
      </c>
      <c r="MMF18" s="1">
        <v>0.117810003535445</v>
      </c>
      <c r="MMG18" s="1">
        <v>0.57003014823464504</v>
      </c>
      <c r="MMH18" s="1">
        <v>2.4671022742111499</v>
      </c>
      <c r="MMI18" s="1">
        <v>0.596401201632212</v>
      </c>
      <c r="MMJ18" s="1">
        <v>1.62422619326385</v>
      </c>
      <c r="MMK18" s="1">
        <v>1.4354480598186401</v>
      </c>
      <c r="MML18" s="1">
        <v>2.7542224355634</v>
      </c>
      <c r="MMM18" s="1">
        <v>4.9726678912741497E-2</v>
      </c>
      <c r="MMN18" s="1">
        <v>0.386999398944113</v>
      </c>
      <c r="MMO18" s="1">
        <v>0.970408207793233</v>
      </c>
      <c r="MMP18" s="1">
        <v>2.5635026751854402</v>
      </c>
      <c r="MMQ18" s="1">
        <v>0.27268043193858299</v>
      </c>
      <c r="MMR18" s="1">
        <v>1.17784987443091</v>
      </c>
      <c r="MMS18" s="1">
        <v>1.4458835820734799</v>
      </c>
      <c r="MMT18" s="1">
        <v>0.21436933152583801</v>
      </c>
      <c r="MMU18" s="1">
        <v>0.49373238654769003</v>
      </c>
      <c r="MMV18" s="1">
        <v>7.9400387071089901E-2</v>
      </c>
      <c r="MMW18" s="1">
        <v>1.6709642646277501</v>
      </c>
      <c r="MMX18" s="1">
        <v>0.667590828185192</v>
      </c>
      <c r="MMY18" s="1">
        <v>8.8436267646208197E-2</v>
      </c>
      <c r="MMZ18" s="1">
        <v>0.79098857287677304</v>
      </c>
      <c r="MNA18" s="1">
        <v>0.76903843692180096</v>
      </c>
      <c r="MNB18" s="1">
        <v>1.8084426792966899</v>
      </c>
      <c r="MNC18" s="1">
        <v>0.58494535659681002</v>
      </c>
      <c r="MND18" s="1">
        <v>2.1476392947794798</v>
      </c>
      <c r="MNE18" s="1">
        <v>0.85761072733492705</v>
      </c>
      <c r="MNF18" s="1">
        <v>0.55364952353075203</v>
      </c>
      <c r="MNG18" s="1">
        <v>0.70459410739966799</v>
      </c>
      <c r="MNH18" s="1">
        <v>0.98103105377738797</v>
      </c>
      <c r="MNI18" s="1">
        <v>1.3146162441160201</v>
      </c>
      <c r="MNJ18" s="1">
        <v>2.2882295105758499</v>
      </c>
      <c r="MNK18" s="1">
        <v>0.67912254968133801</v>
      </c>
      <c r="MNL18" s="1">
        <v>2.3784977101144501E-2</v>
      </c>
      <c r="MNM18" s="1">
        <v>0.40734528284335503</v>
      </c>
      <c r="MNN18" s="1">
        <v>0.45819465938993797</v>
      </c>
      <c r="MNO18" s="1">
        <v>1.6541107117770499</v>
      </c>
      <c r="MNP18" s="1">
        <v>1.9909967870698699</v>
      </c>
      <c r="MNQ18" s="1">
        <v>0.56864001647420204</v>
      </c>
      <c r="MNR18" s="1">
        <v>1.46633127470902</v>
      </c>
      <c r="MNS18" s="1">
        <v>1.43941536627889</v>
      </c>
      <c r="MNT18" s="1">
        <v>1.2048192154945001</v>
      </c>
      <c r="MNU18" s="1">
        <v>9.9282250452675802E-2</v>
      </c>
      <c r="MNV18" s="1">
        <v>1.3276886611144101</v>
      </c>
      <c r="MNW18" s="1">
        <v>6.8807184610046998E-3</v>
      </c>
      <c r="MNX18" s="1">
        <v>0.87908135288359601</v>
      </c>
      <c r="MNY18" s="1">
        <v>1.6120349450240199</v>
      </c>
      <c r="MNZ18" s="1">
        <v>1.5677406270262799</v>
      </c>
      <c r="MOA18" s="1">
        <v>9.8648935612079797E-2</v>
      </c>
      <c r="MOB18" s="1">
        <v>2.2655944023546399</v>
      </c>
      <c r="MOC18" s="1">
        <v>0.351068815834637</v>
      </c>
      <c r="MOD18" s="1">
        <v>0.74313899438089104</v>
      </c>
      <c r="MOE18" s="1">
        <v>1.10909846169663</v>
      </c>
      <c r="MOF18" s="1">
        <v>5.7156354903948303</v>
      </c>
      <c r="MOG18" s="1">
        <v>0.39519974438100902</v>
      </c>
      <c r="MOH18" s="1">
        <v>1.06480681486644</v>
      </c>
      <c r="MOI18" s="1">
        <v>9.9658592063746596E-2</v>
      </c>
      <c r="MOJ18" s="1">
        <v>0.28360754699365098</v>
      </c>
      <c r="MOK18" s="1">
        <v>1.6541335755400901</v>
      </c>
      <c r="MOL18" s="1">
        <v>0.10739713583197399</v>
      </c>
      <c r="MOM18" s="1">
        <v>0.65994050112337399</v>
      </c>
      <c r="MON18" s="1">
        <v>0.321983683162755</v>
      </c>
      <c r="MOO18" s="1">
        <v>0.29944432884155903</v>
      </c>
      <c r="MOP18" s="1">
        <v>0.30351109854751002</v>
      </c>
      <c r="MOQ18" s="1">
        <v>0.15852903801335599</v>
      </c>
      <c r="MOR18" s="1">
        <v>0.126574248005899</v>
      </c>
      <c r="MOS18" s="1">
        <v>3.05933635454956</v>
      </c>
      <c r="MOT18" s="1">
        <v>0.92982295087315103</v>
      </c>
      <c r="MOU18" s="1">
        <v>1.36977709849636</v>
      </c>
      <c r="MOV18" s="1">
        <v>0.65342860263677405</v>
      </c>
      <c r="MOW18" s="1">
        <v>0.28953347609145402</v>
      </c>
      <c r="MOX18" s="1">
        <v>0.38957015606080903</v>
      </c>
      <c r="MOY18" s="1">
        <v>0.89685110279203994</v>
      </c>
      <c r="MOZ18" s="1">
        <v>9.4145611322940206E-2</v>
      </c>
      <c r="MPA18" s="1">
        <v>1.09261616714289</v>
      </c>
      <c r="MPB18" s="1">
        <v>7.4246476256270705E-2</v>
      </c>
      <c r="MPC18" s="1">
        <v>0.20212859251424101</v>
      </c>
      <c r="MPD18" s="1">
        <v>0.30755579929332399</v>
      </c>
      <c r="MPE18" s="1">
        <v>0.63773906172136496</v>
      </c>
      <c r="MPF18" s="1">
        <v>0.75070096835813804</v>
      </c>
      <c r="MPG18" s="1">
        <v>1.2118965334726901</v>
      </c>
      <c r="MPH18" s="1">
        <v>3.4888089171480601E-3</v>
      </c>
      <c r="MPI18" s="1">
        <v>2.4935343350363501E-2</v>
      </c>
      <c r="MPJ18" s="1">
        <v>0.419123798314679</v>
      </c>
      <c r="MPK18" s="1">
        <v>6.5702405396210597E-2</v>
      </c>
      <c r="MPL18" s="1">
        <v>0.75084427842089896</v>
      </c>
      <c r="MPM18" s="1">
        <v>1.2557871480476701</v>
      </c>
      <c r="MPN18" s="1">
        <v>0.28654345999560299</v>
      </c>
      <c r="MPO18" s="1">
        <v>4.9509537438630798E-2</v>
      </c>
      <c r="MPP18" s="1">
        <v>0.77089557051756197</v>
      </c>
      <c r="MPQ18" s="1">
        <v>1.0227136871985299E-2</v>
      </c>
      <c r="MPR18" s="1">
        <v>1.40501395819959</v>
      </c>
      <c r="MPS18" s="1">
        <v>0.53278834387005003</v>
      </c>
      <c r="MPT18" s="1">
        <v>0.459711144045723</v>
      </c>
      <c r="MPU18" s="1">
        <v>0.38009794401749802</v>
      </c>
      <c r="MPV18" s="1">
        <v>1.05302581434556</v>
      </c>
      <c r="MPW18" s="1">
        <v>0.43826429644394099</v>
      </c>
      <c r="MPX18" s="1">
        <v>2.3289747776725802</v>
      </c>
      <c r="MPY18" s="1">
        <v>0.36730485605514002</v>
      </c>
      <c r="MPZ18" s="1">
        <v>0.16925900847056899</v>
      </c>
      <c r="MQA18" s="1">
        <v>1.23243071716417</v>
      </c>
      <c r="MQB18" s="1">
        <v>0.159486664936623</v>
      </c>
      <c r="MQC18" s="1">
        <v>0.25395227467216103</v>
      </c>
      <c r="MQD18" s="1">
        <v>0.35909811963565802</v>
      </c>
      <c r="MQE18" s="1">
        <v>1.2560876655684901</v>
      </c>
      <c r="MQF18" s="1">
        <v>0.37207334713349399</v>
      </c>
      <c r="MQG18" s="1">
        <v>5.9221535111251E-2</v>
      </c>
      <c r="MQH18" s="1">
        <v>0.47478881432986397</v>
      </c>
      <c r="MQI18" s="1">
        <v>1.10697723352099</v>
      </c>
      <c r="MQJ18" s="1">
        <v>0.38268788855693497</v>
      </c>
      <c r="MQK18" s="1">
        <v>1.1976846863200099</v>
      </c>
      <c r="MQL18" s="1">
        <v>2.1886240774021202</v>
      </c>
      <c r="MQM18" s="1">
        <v>1.6413279808448</v>
      </c>
      <c r="MQN18" s="1">
        <v>0.34339893148469203</v>
      </c>
      <c r="MQO18" s="1">
        <v>1.0044351221302601</v>
      </c>
      <c r="MQP18" s="1">
        <v>0.26914492617505698</v>
      </c>
      <c r="MQQ18" s="1">
        <v>2.9508894093746898</v>
      </c>
      <c r="MQR18" s="1">
        <v>0.10434171921949</v>
      </c>
      <c r="MQS18" s="1">
        <v>2.59018803886616</v>
      </c>
      <c r="MQT18" s="1">
        <v>3.2134055888420798</v>
      </c>
      <c r="MQU18" s="1">
        <v>1.2813879348574799</v>
      </c>
      <c r="MQV18" s="1">
        <v>2.6247865859837098</v>
      </c>
      <c r="MQW18" s="1">
        <v>3.8032134109293998</v>
      </c>
      <c r="MQX18" s="1">
        <v>1.9530213156185701</v>
      </c>
      <c r="MQY18" s="1">
        <v>1.6167944222550401</v>
      </c>
      <c r="MQZ18" s="1">
        <v>0.119588562785317</v>
      </c>
      <c r="MRA18" s="1">
        <v>0.87190399664712104</v>
      </c>
      <c r="MRB18" s="1">
        <v>5.7491938244348798E-2</v>
      </c>
      <c r="MRC18" s="1">
        <v>0.98395040415128798</v>
      </c>
      <c r="MRD18" s="1">
        <v>0.23109660628951401</v>
      </c>
      <c r="MRE18" s="1">
        <v>0.16901137032202801</v>
      </c>
      <c r="MRF18" s="1">
        <v>0.24409385107064799</v>
      </c>
      <c r="MRG18" s="1">
        <v>0.83004645903177099</v>
      </c>
      <c r="MRH18" s="1">
        <v>8.2192833018194605E-2</v>
      </c>
      <c r="MRI18" s="1">
        <v>0.48475166455641</v>
      </c>
      <c r="MRJ18" s="1">
        <v>0.88263107466407098</v>
      </c>
      <c r="MRK18" s="1">
        <v>0.70829381690877602</v>
      </c>
      <c r="MRL18" s="1">
        <v>0.55548198344448396</v>
      </c>
      <c r="MRM18" s="1">
        <v>1.1215075406462001</v>
      </c>
      <c r="MRN18" s="1">
        <v>3.31358126154886</v>
      </c>
      <c r="MRO18" s="1">
        <v>1.3263162184228601</v>
      </c>
      <c r="MRP18" s="1">
        <v>0.737070017918945</v>
      </c>
      <c r="MRQ18" s="1">
        <v>1.4956536074234099</v>
      </c>
      <c r="MRR18" s="1">
        <v>0.38772266830095897</v>
      </c>
      <c r="MRS18" s="1">
        <v>1.5402031516591601</v>
      </c>
      <c r="MRT18" s="1">
        <v>1.6475877704350399</v>
      </c>
      <c r="MRU18" s="1">
        <v>0.24334494094988601</v>
      </c>
      <c r="MRV18" s="1">
        <v>0.24814927020646799</v>
      </c>
      <c r="MRW18" s="1">
        <v>0.97774153903428396</v>
      </c>
      <c r="MRX18" s="1">
        <v>0.63818205869488698</v>
      </c>
      <c r="MRY18" s="1">
        <v>1.7726024212236799</v>
      </c>
      <c r="MRZ18" s="1">
        <v>0.76807735653910003</v>
      </c>
      <c r="MSA18" s="1">
        <v>0.991737820488229</v>
      </c>
      <c r="MSB18" s="1">
        <v>0.64371347450677296</v>
      </c>
      <c r="MSC18" s="1">
        <v>0.365006606204129</v>
      </c>
      <c r="MSD18" s="1">
        <v>2.9001678660030601</v>
      </c>
      <c r="MSE18" s="1">
        <v>0.20920717859583099</v>
      </c>
      <c r="MSF18" s="1">
        <v>0.51222811398267798</v>
      </c>
      <c r="MSG18" s="1">
        <v>4.3172482568152004</v>
      </c>
      <c r="MSH18" s="1">
        <v>0.60301439708396998</v>
      </c>
      <c r="MSI18" s="1">
        <v>0.162958857382561</v>
      </c>
      <c r="MSJ18" s="1">
        <v>1.0175173082450599</v>
      </c>
      <c r="MSK18" s="1">
        <v>3.89018721387967</v>
      </c>
      <c r="MSL18" s="1">
        <v>1.6909195621191599</v>
      </c>
      <c r="MSM18" s="1">
        <v>0.88767334750437299</v>
      </c>
      <c r="MSN18" s="1">
        <v>0.27576522412294002</v>
      </c>
      <c r="MSO18" s="1">
        <v>0.24238796551141201</v>
      </c>
      <c r="MSP18" s="1">
        <v>0.35185298418049599</v>
      </c>
      <c r="MSQ18" s="1">
        <v>0.88677150194478105</v>
      </c>
      <c r="MSR18" s="1">
        <v>0.40762067341610803</v>
      </c>
      <c r="MSS18" s="1">
        <v>0.71865484884512698</v>
      </c>
      <c r="MST18" s="1">
        <v>1.11149999989681</v>
      </c>
      <c r="MSU18" s="1">
        <v>0.17901103829484599</v>
      </c>
      <c r="MSV18" s="1">
        <v>1.1852766340196601</v>
      </c>
      <c r="MSW18" s="1">
        <v>0.35460835186052497</v>
      </c>
      <c r="MSX18" s="1">
        <v>1.4131514724515699</v>
      </c>
      <c r="MSY18" s="1">
        <v>3.3183731166392699E-2</v>
      </c>
      <c r="MSZ18" s="1">
        <v>0.90084730504080601</v>
      </c>
      <c r="MTA18" s="1">
        <v>1.1473394385276301</v>
      </c>
      <c r="MTB18" s="1">
        <v>0.110133460020283</v>
      </c>
      <c r="MTC18" s="1">
        <v>0.97825631622295595</v>
      </c>
      <c r="MTD18" s="1">
        <v>0.78062575480768004</v>
      </c>
      <c r="MTE18" s="1">
        <v>1.39148231326171</v>
      </c>
      <c r="MTF18" s="1">
        <v>1.3430449550943999</v>
      </c>
      <c r="MTG18" s="1">
        <v>0.36009058151967999</v>
      </c>
      <c r="MTH18" s="1">
        <v>1.08271830303561</v>
      </c>
      <c r="MTI18" s="1">
        <v>1.6853094753172899</v>
      </c>
      <c r="MTJ18" s="1">
        <v>0.79264897253907196</v>
      </c>
      <c r="MTK18" s="1">
        <v>1.9716282823892699</v>
      </c>
      <c r="MTL18" s="1">
        <v>0.115499063482239</v>
      </c>
      <c r="MTM18" s="1">
        <v>4.3441253053539999</v>
      </c>
      <c r="MTN18" s="1">
        <v>1.1218782576469799</v>
      </c>
      <c r="MTO18" s="1">
        <v>0.31805527042439302</v>
      </c>
      <c r="MTP18" s="1">
        <v>1.0110639200006299</v>
      </c>
      <c r="MTQ18" s="1">
        <v>7.8489039668498101E-2</v>
      </c>
      <c r="MTR18" s="1">
        <v>0.17178303029987499</v>
      </c>
      <c r="MTS18" s="1">
        <v>0.97250033340673703</v>
      </c>
      <c r="MTT18" s="1">
        <v>0.30095498188154501</v>
      </c>
      <c r="MTU18" s="1">
        <v>0.30545449767124799</v>
      </c>
      <c r="MTV18" s="1">
        <v>2.66720085206539</v>
      </c>
      <c r="MTW18" s="1">
        <v>3.0772157140593199</v>
      </c>
      <c r="MTX18" s="1">
        <v>0.60642070445604102</v>
      </c>
      <c r="MTY18" s="1">
        <v>0.34479134567815301</v>
      </c>
      <c r="MTZ18" s="1">
        <v>0.79272130063400104</v>
      </c>
      <c r="MUA18" s="1">
        <v>9.9333935802241105E-3</v>
      </c>
      <c r="MUB18" s="1">
        <v>0.31868900958017599</v>
      </c>
      <c r="MUC18" s="1">
        <v>1.5851921359866801</v>
      </c>
      <c r="MUD18" s="1">
        <v>1.25853374662654E-2</v>
      </c>
      <c r="MUE18" s="1">
        <v>6.7307898237831204E-2</v>
      </c>
      <c r="MUF18" s="1">
        <v>1.2581521510501501</v>
      </c>
      <c r="MUG18" s="1">
        <v>1.7006776469304501</v>
      </c>
      <c r="MUH18" s="1">
        <v>0.38872349773846099</v>
      </c>
      <c r="MUI18" s="1">
        <v>2.3880392530771299</v>
      </c>
      <c r="MUJ18" s="1">
        <v>0.47804316281702303</v>
      </c>
      <c r="MUK18" s="1">
        <v>0.17134284829354501</v>
      </c>
      <c r="MUL18" s="1">
        <v>1.00997890103021</v>
      </c>
      <c r="MUM18" s="1">
        <v>0.301924302621355</v>
      </c>
      <c r="MUN18" s="1">
        <v>2.6293372498660501</v>
      </c>
      <c r="MUO18" s="1">
        <v>0.62584023234192299</v>
      </c>
      <c r="MUP18" s="1">
        <v>0.206704364657296</v>
      </c>
      <c r="MUQ18" s="1">
        <v>0.17978647158411601</v>
      </c>
      <c r="MUR18" s="1">
        <v>2.34286275963915</v>
      </c>
      <c r="MUS18" s="1">
        <v>5.2561792511232698E-2</v>
      </c>
      <c r="MUT18" s="1">
        <v>2.45294154390501</v>
      </c>
      <c r="MUU18" s="1">
        <v>1.44267101739274</v>
      </c>
      <c r="MUV18" s="1">
        <v>0.53690632079045697</v>
      </c>
      <c r="MUW18" s="1">
        <v>0.95250515075397502</v>
      </c>
      <c r="MUX18" s="1">
        <v>0.22484367767378699</v>
      </c>
      <c r="MUY18" s="1">
        <v>1.11751332577558</v>
      </c>
      <c r="MUZ18" s="1">
        <v>2.16319112203632</v>
      </c>
      <c r="MVA18" s="1">
        <v>0.353700552645279</v>
      </c>
      <c r="MVB18" s="1">
        <v>0.44022512033682398</v>
      </c>
      <c r="MVC18" s="1">
        <v>2.4730507026203901</v>
      </c>
      <c r="MVD18" s="1">
        <v>0.18237812949839599</v>
      </c>
      <c r="MVE18" s="1">
        <v>1.173450305714</v>
      </c>
      <c r="MVF18" s="1">
        <v>0.55231779172584905</v>
      </c>
      <c r="MVG18" s="1">
        <v>2.2018550584380998</v>
      </c>
      <c r="MVH18" s="1">
        <v>1.09346998591815</v>
      </c>
      <c r="MVI18" s="1">
        <v>3.5300512229805601</v>
      </c>
      <c r="MVJ18" s="1">
        <v>0.40591755793284601</v>
      </c>
      <c r="MVK18" s="1">
        <v>0.88138975182288304</v>
      </c>
      <c r="MVL18" s="1">
        <v>0.37903959975297402</v>
      </c>
      <c r="MVM18" s="1">
        <v>0.73238201702224703</v>
      </c>
      <c r="MVN18" s="1">
        <v>0.52413992849042901</v>
      </c>
      <c r="MVO18" s="1">
        <v>0.90123948838600798</v>
      </c>
      <c r="MVP18" s="1">
        <v>1.31719027456795</v>
      </c>
      <c r="MVQ18" s="1">
        <v>4.6672779983073898E-2</v>
      </c>
      <c r="MVR18" s="1">
        <v>0.58739816488844998</v>
      </c>
      <c r="MVS18" s="1">
        <v>1.6754874080821001</v>
      </c>
      <c r="MVT18" s="1">
        <v>1.31164391314497</v>
      </c>
      <c r="MVU18" s="1">
        <v>0.75154776988567396</v>
      </c>
      <c r="MVV18" s="1">
        <v>1.1370467559908399</v>
      </c>
      <c r="MVW18" s="1">
        <v>0.30898968666279703</v>
      </c>
      <c r="MVX18" s="1">
        <v>0.26995332393638799</v>
      </c>
      <c r="MVY18" s="1">
        <v>1.18017332959154</v>
      </c>
      <c r="MVZ18" s="1">
        <v>2.9749420532133102</v>
      </c>
      <c r="MWA18" s="1">
        <v>6.9318739252289097E-2</v>
      </c>
      <c r="MWB18" s="1">
        <v>0.138023543985096</v>
      </c>
      <c r="MWC18" s="1">
        <v>0.53702013150681205</v>
      </c>
      <c r="MWD18" s="1">
        <v>1.8749622263749199</v>
      </c>
      <c r="MWE18" s="1">
        <v>4.6838953416048401</v>
      </c>
      <c r="MWF18" s="1">
        <v>0.27901498905572503</v>
      </c>
      <c r="MWG18" s="1">
        <v>1.85440285376462</v>
      </c>
      <c r="MWH18" s="1">
        <v>1.2054073071260001</v>
      </c>
      <c r="MWI18" s="1">
        <v>1.09901919636615</v>
      </c>
      <c r="MWJ18" s="1">
        <v>0.22366173586146701</v>
      </c>
      <c r="MWK18" s="1">
        <v>3.0631697556750899</v>
      </c>
      <c r="MWL18" s="1">
        <v>0.57286758088317002</v>
      </c>
      <c r="MWM18" s="1">
        <v>0.593539685035257</v>
      </c>
      <c r="MWN18" s="1">
        <v>0.45182629538534502</v>
      </c>
      <c r="MWO18" s="1">
        <v>1.3060541320737999</v>
      </c>
      <c r="MWP18" s="1">
        <v>0.55900555709970001</v>
      </c>
      <c r="MWQ18" s="1">
        <v>0.99534862689496795</v>
      </c>
      <c r="MWR18" s="1">
        <v>1.9601307382575901</v>
      </c>
      <c r="MWS18" s="1">
        <v>0.49715917422445699</v>
      </c>
      <c r="MWT18" s="1">
        <v>1.0413204439313499</v>
      </c>
      <c r="MWU18" s="1">
        <v>0.28980644989024201</v>
      </c>
      <c r="MWV18" s="1">
        <v>1.17447818632361</v>
      </c>
      <c r="MWW18" s="1">
        <v>0.71600389876770498</v>
      </c>
      <c r="MWX18" s="1">
        <v>0.71328460087714396</v>
      </c>
      <c r="MWY18" s="1">
        <v>9.13960450279762E-2</v>
      </c>
      <c r="MWZ18" s="1">
        <v>0.16385040469246201</v>
      </c>
      <c r="MXA18" s="1">
        <v>2.72099641777712</v>
      </c>
      <c r="MXB18" s="1">
        <v>1.9786086277526</v>
      </c>
      <c r="MXC18" s="1">
        <v>1.1181843240381499</v>
      </c>
      <c r="MXD18" s="1">
        <v>0.29076331390327398</v>
      </c>
      <c r="MXE18" s="1">
        <v>0.46474458056446299</v>
      </c>
      <c r="MXF18" s="1">
        <v>0.68826201826658795</v>
      </c>
      <c r="MXG18" s="1">
        <v>0.35185555906667199</v>
      </c>
      <c r="MXH18" s="1">
        <v>1.3429672761982501</v>
      </c>
      <c r="MXI18" s="1">
        <v>0.29408278542189897</v>
      </c>
      <c r="MXJ18" s="1">
        <v>0.11866710674983399</v>
      </c>
      <c r="MXK18" s="1">
        <v>3.0129843651052401</v>
      </c>
      <c r="MXL18" s="1">
        <v>3.87968062750892</v>
      </c>
      <c r="MXM18" s="1">
        <v>0.89048402283463601</v>
      </c>
      <c r="MXN18" s="1">
        <v>1.14692755061288</v>
      </c>
      <c r="MXO18" s="1">
        <v>0.34173065276709502</v>
      </c>
      <c r="MXP18" s="1">
        <v>0.28398054678053097</v>
      </c>
      <c r="MXQ18" s="1">
        <v>0.77852585368903005</v>
      </c>
      <c r="MXR18" s="1">
        <v>2.80118419017121</v>
      </c>
      <c r="MXS18" s="1">
        <v>0.15844397043192601</v>
      </c>
      <c r="MXT18" s="1">
        <v>0.73993726241651703</v>
      </c>
      <c r="MXU18" s="1">
        <v>0.57667502735885501</v>
      </c>
      <c r="MXV18" s="1">
        <v>4.1961872641813398E-2</v>
      </c>
      <c r="MXW18" s="1">
        <v>0.19298113227518399</v>
      </c>
      <c r="MXX18" s="1">
        <v>1.9047753469130799</v>
      </c>
      <c r="MXY18" s="1">
        <v>0.58584611592338298</v>
      </c>
      <c r="MXZ18" s="1">
        <v>3.19035070161907</v>
      </c>
      <c r="MYA18" s="1">
        <v>5.2875354787659402E-2</v>
      </c>
      <c r="MYB18" s="1">
        <v>0.18208956968548301</v>
      </c>
      <c r="MYC18" s="1">
        <v>0.759164944043761</v>
      </c>
      <c r="MYD18" s="1">
        <v>1.3659793265196201</v>
      </c>
      <c r="MYE18" s="1">
        <v>0.38509251037584102</v>
      </c>
      <c r="MYF18" s="1">
        <v>0.54717262649099496</v>
      </c>
      <c r="MYG18" s="1">
        <v>0.19102535385081701</v>
      </c>
      <c r="MYH18" s="1">
        <v>0.85671709017693998</v>
      </c>
      <c r="MYI18" s="1">
        <v>0.11147483277011599</v>
      </c>
      <c r="MYJ18" s="1">
        <v>0.399806434647689</v>
      </c>
      <c r="MYK18" s="1">
        <v>1.4027877989027</v>
      </c>
      <c r="MYL18" s="1">
        <v>3.5978024896474697E-2</v>
      </c>
      <c r="MYM18" s="1">
        <v>0.78844363701894804</v>
      </c>
      <c r="MYN18" s="1">
        <v>1.8798364031575199E-2</v>
      </c>
      <c r="MYO18" s="1">
        <v>1.0274562008413901</v>
      </c>
      <c r="MYP18" s="1">
        <v>2.5940163190643601</v>
      </c>
      <c r="MYQ18" s="1">
        <v>0.72974882520153905</v>
      </c>
      <c r="MYR18" s="1">
        <v>1.54621160207929</v>
      </c>
      <c r="MYS18" s="1">
        <v>1.76680935138568</v>
      </c>
      <c r="MYT18" s="1">
        <v>0.32455321897609402</v>
      </c>
      <c r="MYU18" s="1">
        <v>1.1556798498809899</v>
      </c>
      <c r="MYV18" s="1">
        <v>0.64602225463318397</v>
      </c>
      <c r="MYW18" s="1">
        <v>0.39401973056447098</v>
      </c>
      <c r="MYX18" s="1">
        <v>1.1483769518359199</v>
      </c>
      <c r="MYY18" s="1">
        <v>0.55198512100243002</v>
      </c>
      <c r="MYZ18" s="1">
        <v>0.55038638764699199</v>
      </c>
      <c r="MZA18" s="1">
        <v>0.20334042277790701</v>
      </c>
      <c r="MZB18" s="1">
        <v>0.83977436256746596</v>
      </c>
      <c r="MZC18" s="1">
        <v>1.2252377811214299</v>
      </c>
      <c r="MZD18" s="1">
        <v>1.9549953443548</v>
      </c>
      <c r="MZE18" s="1">
        <v>2.0825078263186598</v>
      </c>
      <c r="MZF18" s="1">
        <v>0.20032419666415599</v>
      </c>
      <c r="MZG18" s="1">
        <v>0.365962484908333</v>
      </c>
      <c r="MZH18" s="1">
        <v>1.08066273434771</v>
      </c>
      <c r="MZI18" s="1">
        <v>1.9908332000753299</v>
      </c>
      <c r="MZJ18" s="1">
        <v>1.3103837933181699</v>
      </c>
      <c r="MZK18" s="1">
        <v>0.11399977770262699</v>
      </c>
      <c r="MZL18" s="1">
        <v>7.7485848104898794E-2</v>
      </c>
      <c r="MZM18" s="1">
        <v>0.334845681812172</v>
      </c>
      <c r="MZN18" s="1">
        <v>0.99075707602240604</v>
      </c>
      <c r="MZO18" s="1">
        <v>1.41481886297254</v>
      </c>
      <c r="MZP18" s="1">
        <v>2.4575558212286599</v>
      </c>
      <c r="MZQ18" s="1">
        <v>1.8750593037911201</v>
      </c>
      <c r="MZR18" s="1">
        <v>5.7366709768487102E-2</v>
      </c>
      <c r="MZS18" s="1">
        <v>0.41111791349332799</v>
      </c>
      <c r="MZT18" s="1">
        <v>1.2518413100149</v>
      </c>
      <c r="MZU18" s="1">
        <v>1.3457139782029499</v>
      </c>
      <c r="MZV18" s="1">
        <v>0.47982037802030603</v>
      </c>
      <c r="MZW18" s="1">
        <v>1.0942233403533801</v>
      </c>
      <c r="MZX18" s="1">
        <v>2.7455422397420501</v>
      </c>
      <c r="MZY18" s="1">
        <v>1.3987925152176</v>
      </c>
      <c r="MZZ18" s="1">
        <v>1.1644959841884399</v>
      </c>
      <c r="NAA18" s="1">
        <v>0.88287453746575695</v>
      </c>
      <c r="NAB18" s="1">
        <v>0.32061179720976801</v>
      </c>
      <c r="NAC18" s="1">
        <v>1.27092676803477</v>
      </c>
      <c r="NAD18" s="1">
        <v>0.70693728716072401</v>
      </c>
      <c r="NAE18" s="1">
        <v>0.13617975198047899</v>
      </c>
      <c r="NAF18" s="1">
        <v>0.634846604906942</v>
      </c>
      <c r="NAG18" s="1">
        <v>0.46641563506503803</v>
      </c>
      <c r="NAH18" s="1">
        <v>1.27233416515557</v>
      </c>
      <c r="NAI18" s="1">
        <v>1.3738276232925699</v>
      </c>
      <c r="NAJ18" s="1">
        <v>0.14089932769399</v>
      </c>
      <c r="NAK18" s="1">
        <v>0.26420317158217599</v>
      </c>
      <c r="NAL18" s="1">
        <v>1.36495527534954</v>
      </c>
      <c r="NAM18" s="1">
        <v>0.46793340012214601</v>
      </c>
      <c r="NAN18" s="1">
        <v>0.46717785545138601</v>
      </c>
      <c r="NAO18" s="1">
        <v>7.9278269372616501</v>
      </c>
      <c r="NAP18" s="1">
        <v>1.5438945299794</v>
      </c>
      <c r="NAQ18" s="1">
        <v>0.27231863372939802</v>
      </c>
      <c r="NAR18" s="1">
        <v>0.32771379528026801</v>
      </c>
      <c r="NAS18" s="1">
        <v>0.30479685673032603</v>
      </c>
      <c r="NAT18" s="1">
        <v>1.5545954671204401</v>
      </c>
      <c r="NAU18" s="1">
        <v>1.8184503935638401</v>
      </c>
      <c r="NAV18" s="1">
        <v>2.77752891257107</v>
      </c>
      <c r="NAW18" s="1">
        <v>1.79087336347725</v>
      </c>
      <c r="NAX18" s="1">
        <v>0.60776788107035995</v>
      </c>
      <c r="NAY18" s="1">
        <v>0.26328633505800902</v>
      </c>
      <c r="NAZ18" s="1">
        <v>0.95445619346897403</v>
      </c>
      <c r="NBA18" s="1">
        <v>0.35465325327667302</v>
      </c>
      <c r="NBB18" s="1">
        <v>1.00638970804131</v>
      </c>
      <c r="NBC18" s="1">
        <v>0.665678594950042</v>
      </c>
      <c r="NBD18" s="1">
        <v>0.99335289069045896</v>
      </c>
      <c r="NBE18" s="1">
        <v>1.6302184339167001</v>
      </c>
      <c r="NBF18" s="1">
        <v>0.11736800712387301</v>
      </c>
      <c r="NBG18" s="1">
        <v>0.68109103749021804</v>
      </c>
      <c r="NBH18" s="1">
        <v>9.0136845853443004E-2</v>
      </c>
      <c r="NBI18" s="1">
        <v>3.6319282445730399</v>
      </c>
      <c r="NBJ18" s="1">
        <v>0.96075492865224899</v>
      </c>
      <c r="NBK18" s="1">
        <v>2.9208595073910701</v>
      </c>
      <c r="NBL18" s="1">
        <v>0.55228549730903698</v>
      </c>
      <c r="NBM18" s="1">
        <v>0.18672182927768</v>
      </c>
      <c r="NBN18" s="1">
        <v>0.72608760348592905</v>
      </c>
      <c r="NBO18" s="1">
        <v>0.100253521997306</v>
      </c>
      <c r="NBP18" s="1">
        <v>2.3551448827066199</v>
      </c>
      <c r="NBQ18" s="1">
        <v>2.60324890155717</v>
      </c>
      <c r="NBR18" s="1">
        <v>0.72178491991199201</v>
      </c>
      <c r="NBS18" s="1">
        <v>2.26834590236074</v>
      </c>
      <c r="NBT18" s="1">
        <v>1.3932647963884399</v>
      </c>
      <c r="NBU18" s="1">
        <v>0.12232847644903801</v>
      </c>
      <c r="NBV18" s="1">
        <v>1.2749555026819599</v>
      </c>
      <c r="NBW18" s="1">
        <v>0.21030888288012101</v>
      </c>
      <c r="NBX18" s="1">
        <v>0.45509937416121399</v>
      </c>
      <c r="NBY18" s="1">
        <v>0.220666632792864</v>
      </c>
      <c r="NBZ18" s="1">
        <v>0.657580126841535</v>
      </c>
      <c r="NCA18" s="1">
        <v>0.184577016759294</v>
      </c>
      <c r="NCB18" s="1">
        <v>2.5624869624340602E-2</v>
      </c>
      <c r="NCC18" s="1">
        <v>0.52840642878861599</v>
      </c>
      <c r="NCD18" s="1">
        <v>0.31879807357206802</v>
      </c>
      <c r="NCE18" s="1">
        <v>0.45991777545239398</v>
      </c>
      <c r="NCF18" s="1">
        <v>1.6048593635173301</v>
      </c>
      <c r="NCG18" s="1">
        <v>0.430657420756758</v>
      </c>
      <c r="NCH18" s="1">
        <v>1.01152628904732</v>
      </c>
      <c r="NCI18" s="1">
        <v>0.33668662785416997</v>
      </c>
      <c r="NCJ18" s="1">
        <v>1.1430650766744299</v>
      </c>
      <c r="NCK18" s="1">
        <v>0.97376879974174102</v>
      </c>
      <c r="NCL18" s="1">
        <v>0.99181882813066202</v>
      </c>
      <c r="NCM18" s="1">
        <v>9.5615992303041006E-2</v>
      </c>
      <c r="NCN18" s="1">
        <v>1.7723773822256701</v>
      </c>
      <c r="NCO18" s="1">
        <v>3.8727029512877902</v>
      </c>
      <c r="NCP18" s="1">
        <v>0.66105093479966903</v>
      </c>
      <c r="NCQ18" s="1">
        <v>0.35275041097306598</v>
      </c>
      <c r="NCR18" s="1">
        <v>1.1922565449326501</v>
      </c>
      <c r="NCS18" s="1">
        <v>3.9378311463997102</v>
      </c>
      <c r="NCT18" s="1">
        <v>1.1461341248097201</v>
      </c>
      <c r="NCU18" s="1">
        <v>0.157948083533024</v>
      </c>
      <c r="NCV18" s="1">
        <v>0.35394709471916502</v>
      </c>
      <c r="NCW18" s="1">
        <v>1.23366503864898</v>
      </c>
      <c r="NCX18" s="1">
        <v>0.121135122135457</v>
      </c>
      <c r="NCY18" s="1">
        <v>0.38719065830256599</v>
      </c>
      <c r="NCZ18" s="1">
        <v>0.31440433493326098</v>
      </c>
      <c r="NDA18" s="1">
        <v>1.7213532237065901</v>
      </c>
      <c r="NDB18" s="1">
        <v>0.63003923907724901</v>
      </c>
      <c r="NDC18" s="1">
        <v>0.31111870952081599</v>
      </c>
      <c r="NDD18" s="1">
        <v>2.2255611091816201</v>
      </c>
      <c r="NDE18" s="1">
        <v>0.73450444978128504</v>
      </c>
      <c r="NDF18" s="1">
        <v>1.0301658524958701E-3</v>
      </c>
      <c r="NDG18" s="1">
        <v>3.1874536183211499</v>
      </c>
      <c r="NDH18" s="1">
        <v>0.371448551534931</v>
      </c>
      <c r="NDI18" s="1">
        <v>2.1551061138705498</v>
      </c>
      <c r="NDJ18" s="1">
        <v>9.8649613074640194E-2</v>
      </c>
      <c r="NDK18" s="1">
        <v>1.85402302408825</v>
      </c>
      <c r="NDL18" s="1">
        <v>1.3826946969301701</v>
      </c>
      <c r="NDM18" s="1">
        <v>2.80861457192391</v>
      </c>
      <c r="NDN18" s="1">
        <v>3.3050535694173901</v>
      </c>
      <c r="NDO18" s="1">
        <v>3.0814688328125199</v>
      </c>
      <c r="NDP18" s="1">
        <v>1.4560171951801999</v>
      </c>
      <c r="NDQ18" s="1">
        <v>4.1299216811451602</v>
      </c>
      <c r="NDR18" s="1">
        <v>0.74624049999702102</v>
      </c>
      <c r="NDS18" s="1">
        <v>0.48705932958269199</v>
      </c>
      <c r="NDT18" s="1">
        <v>0.616530528389588</v>
      </c>
      <c r="NDU18" s="1">
        <v>0.83074791284435801</v>
      </c>
      <c r="NDV18" s="1">
        <v>0.92924949690179004</v>
      </c>
      <c r="NDW18" s="1">
        <v>0.96150972750313102</v>
      </c>
      <c r="NDX18" s="1">
        <v>0.55354643273750104</v>
      </c>
      <c r="NDY18" s="1">
        <v>0.26487920806486498</v>
      </c>
      <c r="NDZ18" s="1">
        <v>0.138711202901351</v>
      </c>
      <c r="NEA18" s="1">
        <v>0.61325330395168098</v>
      </c>
      <c r="NEB18" s="1">
        <v>1.07112800053679</v>
      </c>
      <c r="NEC18" s="1">
        <v>4.7810753044433199</v>
      </c>
      <c r="NED18" s="1">
        <v>0.79913508397395905</v>
      </c>
      <c r="NEE18" s="1">
        <v>1.20556296571165</v>
      </c>
      <c r="NEF18" s="1">
        <v>0.55175295913494105</v>
      </c>
      <c r="NEG18" s="1">
        <v>9.5310028669576399E-2</v>
      </c>
      <c r="NEH18" s="1">
        <v>0.22943170010386499</v>
      </c>
      <c r="NEI18" s="1">
        <v>6.6850009310762603E-4</v>
      </c>
      <c r="NEJ18" s="1">
        <v>1.32779571752042E-2</v>
      </c>
      <c r="NEK18" s="1">
        <v>0.59528283690751105</v>
      </c>
      <c r="NEL18" s="1">
        <v>0.76843830194820095</v>
      </c>
      <c r="NEM18" s="1">
        <v>3.4843026718999999E-3</v>
      </c>
      <c r="NEN18" s="1">
        <v>0.28969634562208002</v>
      </c>
      <c r="NEO18" s="1">
        <v>0.26851101345489897</v>
      </c>
      <c r="NEP18" s="1">
        <v>1.11566057091647</v>
      </c>
      <c r="NEQ18" s="1">
        <v>2.1501850043927302</v>
      </c>
      <c r="NER18" s="1">
        <v>0.90382398763925198</v>
      </c>
      <c r="NES18" s="1">
        <v>1.3295883969145399</v>
      </c>
      <c r="NET18" s="1">
        <v>0.45230274599160902</v>
      </c>
      <c r="NEU18" s="1">
        <v>1.02345515938006</v>
      </c>
      <c r="NEV18" s="1">
        <v>1.47669001531663</v>
      </c>
      <c r="NEW18" s="1">
        <v>0.28980656666967702</v>
      </c>
      <c r="NEX18" s="1">
        <v>1.71250949926402</v>
      </c>
      <c r="NEY18" s="1">
        <v>0.96510412428646897</v>
      </c>
      <c r="NEZ18" s="1">
        <v>0.64601848164726905</v>
      </c>
      <c r="NFA18" s="1">
        <v>0.17538364019112099</v>
      </c>
      <c r="NFB18" s="1">
        <v>0.42705626374148398</v>
      </c>
      <c r="NFC18" s="1">
        <v>0.95657122004245698</v>
      </c>
      <c r="NFD18" s="1">
        <v>1.5918649057046399</v>
      </c>
      <c r="NFE18" s="1">
        <v>7.1063782605443299E-2</v>
      </c>
      <c r="NFF18" s="1">
        <v>0.84348934766677297</v>
      </c>
      <c r="NFG18" s="1">
        <v>2.34259878379881</v>
      </c>
      <c r="NFH18" s="1">
        <v>8.5676072239366505E-2</v>
      </c>
      <c r="NFI18" s="1">
        <v>0.61223370307665204</v>
      </c>
      <c r="NFJ18" s="1">
        <v>0.28718507562555401</v>
      </c>
      <c r="NFK18" s="1">
        <v>0.93153848644724702</v>
      </c>
      <c r="NFL18" s="1">
        <v>0.21509749608326301</v>
      </c>
      <c r="NFM18" s="1">
        <v>1.0887028646638801</v>
      </c>
      <c r="NFN18" s="1">
        <v>1.6554781186202401</v>
      </c>
      <c r="NFO18" s="1">
        <v>0.87684354895672101</v>
      </c>
      <c r="NFP18" s="1">
        <v>0.46402530356014299</v>
      </c>
      <c r="NFQ18" s="1">
        <v>3.96144933578225</v>
      </c>
      <c r="NFR18" s="1">
        <v>1.6612376562286999</v>
      </c>
      <c r="NFS18" s="1">
        <v>0.47959339892213099</v>
      </c>
      <c r="NFT18" s="1">
        <v>0.51464022203428605</v>
      </c>
      <c r="NFU18" s="1">
        <v>0.52638920933068301</v>
      </c>
      <c r="NFV18" s="1">
        <v>1.2927415662369</v>
      </c>
      <c r="NFW18" s="1">
        <v>1.6145193449202</v>
      </c>
      <c r="NFX18" s="1">
        <v>0.71742990171495302</v>
      </c>
      <c r="NFY18" s="1">
        <v>2.4289497045759099</v>
      </c>
      <c r="NFZ18" s="1">
        <v>0.49668700320305698</v>
      </c>
      <c r="NGA18" s="1">
        <v>1.0227664131341401</v>
      </c>
      <c r="NGB18" s="1">
        <v>0.835150471685701</v>
      </c>
      <c r="NGC18" s="1">
        <v>0.99501950098746506</v>
      </c>
      <c r="NGD18" s="1">
        <v>1.57760308228388</v>
      </c>
      <c r="NGE18" s="1">
        <v>0.40581822204580897</v>
      </c>
      <c r="NGF18" s="1">
        <v>1.3379046156391801</v>
      </c>
      <c r="NGG18" s="1">
        <v>8.3341071829189997E-2</v>
      </c>
      <c r="NGH18" s="1">
        <v>0.312361293711792</v>
      </c>
      <c r="NGI18" s="1">
        <v>3.1630011786383401</v>
      </c>
      <c r="NGJ18" s="1">
        <v>0.23747417047073699</v>
      </c>
      <c r="NGK18" s="1">
        <v>0.65647056045588803</v>
      </c>
      <c r="NGL18" s="1">
        <v>0.16535204139390999</v>
      </c>
      <c r="NGM18" s="1">
        <v>1.4931435439652401</v>
      </c>
      <c r="NGN18" s="1">
        <v>1.06224767766281</v>
      </c>
      <c r="NGO18" s="1">
        <v>0.66987721708074799</v>
      </c>
      <c r="NGP18" s="1">
        <v>0.35899077817752201</v>
      </c>
      <c r="NGQ18" s="1">
        <v>2.84028999826227</v>
      </c>
      <c r="NGR18" s="1">
        <v>0.68110583947112202</v>
      </c>
      <c r="NGS18" s="1">
        <v>0.294522625251536</v>
      </c>
      <c r="NGT18" s="1">
        <v>1.16409722656954</v>
      </c>
      <c r="NGU18" s="1">
        <v>0.33394371194313299</v>
      </c>
      <c r="NGV18" s="1">
        <v>1.97484542776148</v>
      </c>
      <c r="NGW18" s="1">
        <v>9.8619377634515896E-3</v>
      </c>
      <c r="NGX18" s="1">
        <v>0.52858365360936099</v>
      </c>
      <c r="NGY18" s="1">
        <v>0.45787547044524002</v>
      </c>
      <c r="NGZ18" s="1">
        <v>0.98798937231085304</v>
      </c>
      <c r="NHA18" s="1">
        <v>0.84394018328500098</v>
      </c>
      <c r="NHB18" s="1">
        <v>0.91408596343302395</v>
      </c>
      <c r="NHC18" s="1">
        <v>0.71185656766286698</v>
      </c>
      <c r="NHD18" s="1">
        <v>0.87989954347856703</v>
      </c>
      <c r="NHE18" s="1">
        <v>0.29358224503071201</v>
      </c>
      <c r="NHF18" s="1">
        <v>0.20217162321342499</v>
      </c>
      <c r="NHG18" s="1">
        <v>0.260839353205022</v>
      </c>
      <c r="NHH18" s="1">
        <v>1.0559796150626399</v>
      </c>
      <c r="NHI18" s="1">
        <v>0.70178562882039697</v>
      </c>
      <c r="NHJ18" s="1">
        <v>2.7497015344839002</v>
      </c>
      <c r="NHK18" s="1">
        <v>1.2433521464958699</v>
      </c>
      <c r="NHL18" s="1">
        <v>5.5596557763540298E-2</v>
      </c>
      <c r="NHM18" s="1">
        <v>0.46558799183232702</v>
      </c>
      <c r="NHN18" s="1">
        <v>0.524883839435902</v>
      </c>
      <c r="NHO18" s="1">
        <v>0.53495301446944399</v>
      </c>
      <c r="NHP18" s="1">
        <v>0.53963137367126601</v>
      </c>
      <c r="NHQ18" s="1">
        <v>1.8394800846735699</v>
      </c>
      <c r="NHR18" s="1">
        <v>0.408057201722617</v>
      </c>
      <c r="NHS18" s="1">
        <v>1.67056188620062</v>
      </c>
      <c r="NHT18" s="1">
        <v>0.88240951071273099</v>
      </c>
      <c r="NHU18" s="1">
        <v>1.5403058926581701</v>
      </c>
      <c r="NHV18" s="1">
        <v>0.257185558403693</v>
      </c>
      <c r="NHW18" s="1">
        <v>0.70572118479725399</v>
      </c>
      <c r="NHX18" s="1">
        <v>1.0175881787674E-2</v>
      </c>
      <c r="NHY18" s="1">
        <v>1.8018666705978299</v>
      </c>
      <c r="NHZ18" s="1">
        <v>0.28404867958396501</v>
      </c>
      <c r="NIA18" s="1">
        <v>0.408254320511858</v>
      </c>
      <c r="NIB18" s="1">
        <v>1.1249340428144301</v>
      </c>
      <c r="NIC18" s="1">
        <v>1.74223319558155</v>
      </c>
      <c r="NID18" s="1">
        <v>0.64349567956030695</v>
      </c>
      <c r="NIE18" s="1">
        <v>4.6776077520196697E-2</v>
      </c>
      <c r="NIF18" s="1">
        <v>0.101150188571884</v>
      </c>
      <c r="NIG18" s="1">
        <v>0.312774506299004</v>
      </c>
      <c r="NIH18" s="1">
        <v>5.2504409864011103</v>
      </c>
      <c r="NII18" s="1">
        <v>1.10105882645702</v>
      </c>
      <c r="NIJ18" s="1">
        <v>0.2227662876656</v>
      </c>
      <c r="NIK18" s="1">
        <v>2.3661331952534601</v>
      </c>
      <c r="NIL18" s="1">
        <v>3.2847728760923101</v>
      </c>
      <c r="NIM18" s="1">
        <v>1.1248814201305899</v>
      </c>
      <c r="NIN18" s="1">
        <v>0.10495237107003801</v>
      </c>
      <c r="NIO18" s="1">
        <v>1.4687471308307901E-2</v>
      </c>
      <c r="NIP18" s="1">
        <v>1.09505980898399E-2</v>
      </c>
      <c r="NIQ18" s="1">
        <v>0.26003037624490599</v>
      </c>
      <c r="NIR18" s="1">
        <v>0.13673811192490601</v>
      </c>
      <c r="NIS18" s="1">
        <v>0.39558959229823798</v>
      </c>
      <c r="NIT18" s="1">
        <v>1.1906204744439</v>
      </c>
      <c r="NIU18" s="1">
        <v>1.3155266675125901</v>
      </c>
      <c r="NIV18" s="1">
        <v>0.30693201573260298</v>
      </c>
      <c r="NIW18" s="1">
        <v>0.10195723380506901</v>
      </c>
      <c r="NIX18" s="1">
        <v>0.57352028365742902</v>
      </c>
      <c r="NIY18" s="1">
        <v>1.11656522638929E-2</v>
      </c>
      <c r="NIZ18" s="1">
        <v>0.12922127633452399</v>
      </c>
      <c r="NJA18" s="1">
        <v>0.115819951762448</v>
      </c>
      <c r="NJB18" s="1">
        <v>0.56689231239594395</v>
      </c>
      <c r="NJC18" s="1">
        <v>2.3705011517120802</v>
      </c>
      <c r="NJD18" s="1">
        <v>0.69958604182512196</v>
      </c>
      <c r="NJE18" s="1">
        <v>3.1711642216923002</v>
      </c>
      <c r="NJF18" s="1">
        <v>0.49987424964697302</v>
      </c>
      <c r="NJG18" s="1">
        <v>0.51493193283518801</v>
      </c>
      <c r="NJH18" s="1">
        <v>0.15313981375887101</v>
      </c>
      <c r="NJI18" s="1">
        <v>0.32308369977413598</v>
      </c>
      <c r="NJJ18" s="1">
        <v>0.14999364276150301</v>
      </c>
      <c r="NJK18" s="1">
        <v>1.0707792089475701</v>
      </c>
      <c r="NJL18" s="1">
        <v>1.65828989710773</v>
      </c>
      <c r="NJM18" s="1">
        <v>1.28802839315568</v>
      </c>
      <c r="NJN18" s="1">
        <v>8.3235768995422302E-2</v>
      </c>
      <c r="NJO18" s="1">
        <v>0.17411639295289</v>
      </c>
      <c r="NJP18" s="1">
        <v>0.18805045065346199</v>
      </c>
      <c r="NJQ18" s="1">
        <v>0.207413969498873</v>
      </c>
      <c r="NJR18" s="1">
        <v>2.6293395670375399</v>
      </c>
      <c r="NJS18" s="1">
        <v>0.11914915419411901</v>
      </c>
      <c r="NJT18" s="1">
        <v>0.26806611295260202</v>
      </c>
      <c r="NJU18" s="1">
        <v>0.47283758043033602</v>
      </c>
      <c r="NJV18" s="1">
        <v>0.93438165985302402</v>
      </c>
      <c r="NJW18" s="1">
        <v>2.2356036580302798</v>
      </c>
      <c r="NJX18" s="1">
        <v>0.59339736472710503</v>
      </c>
      <c r="NJY18" s="1">
        <v>0.22091557726064001</v>
      </c>
      <c r="NJZ18" s="1">
        <v>2.0497015707777102</v>
      </c>
      <c r="NKA18" s="1">
        <v>0.37342108342290098</v>
      </c>
      <c r="NKB18" s="1">
        <v>1.38519325423287</v>
      </c>
      <c r="NKC18" s="1">
        <v>0.25486192941775099</v>
      </c>
      <c r="NKD18" s="1">
        <v>0.30640503649088002</v>
      </c>
      <c r="NKE18" s="1">
        <v>0.59875332075556298</v>
      </c>
      <c r="NKF18" s="1">
        <v>1.24723948709729</v>
      </c>
      <c r="NKG18" s="1">
        <v>0.41640500427570298</v>
      </c>
      <c r="NKH18" s="1">
        <v>1.7101249249652699</v>
      </c>
      <c r="NKI18" s="1">
        <v>0.44400127608593698</v>
      </c>
      <c r="NKJ18" s="1">
        <v>0.247869600413096</v>
      </c>
      <c r="NKK18" s="1">
        <v>0.89336307988623198</v>
      </c>
      <c r="NKL18" s="1">
        <v>0.71992770258575001</v>
      </c>
      <c r="NKM18" s="1">
        <v>0.85396076292575696</v>
      </c>
      <c r="NKN18" s="1">
        <v>0.89426877455467502</v>
      </c>
      <c r="NKO18" s="1">
        <v>0.41336834646743498</v>
      </c>
      <c r="NKP18" s="1">
        <v>7.77090585324622E-3</v>
      </c>
      <c r="NKQ18" s="1">
        <v>0.61681453933042296</v>
      </c>
      <c r="NKR18" s="1">
        <v>1.8532967164057299</v>
      </c>
      <c r="NKS18" s="1">
        <v>0.40926470535804799</v>
      </c>
      <c r="NKT18" s="1">
        <v>1.38238793447375</v>
      </c>
      <c r="NKU18" s="1">
        <v>0.18186827668064001</v>
      </c>
      <c r="NKV18" s="1">
        <v>0.29408278542189897</v>
      </c>
      <c r="NKW18" s="1">
        <v>1.56092611406377</v>
      </c>
      <c r="NKX18" s="1">
        <v>1.3153959954974901</v>
      </c>
      <c r="NKY18" s="1">
        <v>0.63089398878701497</v>
      </c>
      <c r="NKZ18" s="1">
        <v>0.50742473675359001</v>
      </c>
      <c r="NLA18" s="1">
        <v>4.9731982752397597E-2</v>
      </c>
      <c r="NLB18" s="1">
        <v>2.4334580890873401</v>
      </c>
      <c r="NLC18" s="1">
        <v>2.4621825375356599</v>
      </c>
      <c r="NLD18" s="1">
        <v>3.0942552111650001</v>
      </c>
      <c r="NLE18" s="1">
        <v>5.3290935419307003E-2</v>
      </c>
      <c r="NLF18" s="1">
        <v>1.4921425330276299</v>
      </c>
      <c r="NLG18" s="1">
        <v>0.23587011887582801</v>
      </c>
      <c r="NLH18" s="1">
        <v>0.80782020022536005</v>
      </c>
      <c r="NLI18" s="1">
        <v>0.91746016599468705</v>
      </c>
      <c r="NLJ18" s="1">
        <v>1.4598239075897901</v>
      </c>
      <c r="NLK18" s="1">
        <v>9.7359134921310098E-2</v>
      </c>
      <c r="NLL18" s="1">
        <v>1.14370421642553</v>
      </c>
      <c r="NLM18" s="1">
        <v>0.39939411526784402</v>
      </c>
      <c r="NLN18" s="1">
        <v>7.7026869204807502E-2</v>
      </c>
      <c r="NLO18" s="1">
        <v>1.4723022712288201</v>
      </c>
      <c r="NLP18" s="1">
        <v>0.144676288103601</v>
      </c>
      <c r="NLQ18" s="1">
        <v>0.96374362548888304</v>
      </c>
      <c r="NLR18" s="1">
        <v>0.39826973483150102</v>
      </c>
      <c r="NLS18" s="1">
        <v>1.48134618531957</v>
      </c>
      <c r="NLT18" s="1">
        <v>1.67733297933059</v>
      </c>
      <c r="NLU18" s="1">
        <v>0.51297823349111005</v>
      </c>
      <c r="NLV18" s="1">
        <v>0.77131561346866995</v>
      </c>
      <c r="NLW18" s="1">
        <v>1.6922626050204601</v>
      </c>
      <c r="NLX18" s="1">
        <v>3.1953124589703901</v>
      </c>
      <c r="NLY18" s="1">
        <v>0.53235940261284598</v>
      </c>
      <c r="NLZ18" s="1">
        <v>0.88750054170144599</v>
      </c>
      <c r="NMA18" s="1">
        <v>2.7129776708854401</v>
      </c>
      <c r="NMB18" s="1">
        <v>2.80507672427458E-2</v>
      </c>
      <c r="NMC18" s="1">
        <v>5.0365129674404201E-2</v>
      </c>
      <c r="NMD18" s="1">
        <v>1.0169841250302101</v>
      </c>
      <c r="NME18" s="1">
        <v>0.98546600498824199</v>
      </c>
      <c r="NMF18" s="1">
        <v>0.52304196413182702</v>
      </c>
      <c r="NMG18" s="1">
        <v>5.9706263858464302E-2</v>
      </c>
      <c r="NMH18" s="1">
        <v>9.8226537365782102E-2</v>
      </c>
      <c r="NMI18" s="1">
        <v>0.36444019802926497</v>
      </c>
      <c r="NMJ18" s="1">
        <v>0.90215208074138398</v>
      </c>
      <c r="NMK18" s="1">
        <v>0.49000917986721898</v>
      </c>
      <c r="NML18" s="1">
        <v>0.26631529219500999</v>
      </c>
      <c r="NMM18" s="1">
        <v>0.13673811192490601</v>
      </c>
      <c r="NMN18" s="1">
        <v>2.3163827313800298</v>
      </c>
      <c r="NMO18" s="1">
        <v>1.0806888291271599</v>
      </c>
      <c r="NMP18" s="1">
        <v>1.58308965579759</v>
      </c>
      <c r="NMQ18" s="1">
        <v>0.18070379521824101</v>
      </c>
      <c r="NMR18" s="1">
        <v>0.848314600074627</v>
      </c>
      <c r="NMS18" s="1">
        <v>0.271948765077134</v>
      </c>
      <c r="NMT18" s="1">
        <v>1.0097350305722801</v>
      </c>
      <c r="NMU18" s="1">
        <v>0.24669722407627201</v>
      </c>
      <c r="NMV18" s="1">
        <v>0.35772923125963602</v>
      </c>
      <c r="NMW18" s="1">
        <v>0.42600350359572597</v>
      </c>
      <c r="NMX18" s="1">
        <v>0.874478016381664</v>
      </c>
      <c r="NMY18" s="1">
        <v>1.63289998193401E-2</v>
      </c>
      <c r="NMZ18" s="1">
        <v>3.4646951618006598</v>
      </c>
      <c r="NNA18" s="1">
        <v>0.198297072729607</v>
      </c>
      <c r="NNB18" s="1">
        <v>1.43797190859691</v>
      </c>
      <c r="NNC18" s="1">
        <v>0.59471622258760404</v>
      </c>
      <c r="NND18" s="1">
        <v>0.125357983455371</v>
      </c>
      <c r="NNE18" s="1">
        <v>1.6826704061039399</v>
      </c>
      <c r="NNF18" s="1">
        <v>7.8804958571298905E-2</v>
      </c>
      <c r="NNG18" s="1">
        <v>0.61299280767109299</v>
      </c>
      <c r="NNH18" s="1">
        <v>6.6527232486547502E-2</v>
      </c>
      <c r="NNI18" s="1">
        <v>0.78439239999379495</v>
      </c>
      <c r="NNJ18" s="1">
        <v>1.45607996860598E-2</v>
      </c>
      <c r="NNK18" s="1">
        <v>0.66022538597980396</v>
      </c>
      <c r="NNL18" s="1">
        <v>1.48141341389521</v>
      </c>
      <c r="NNM18" s="1">
        <v>1.1859828951927001</v>
      </c>
      <c r="NNN18" s="1">
        <v>0.92823418483375397</v>
      </c>
      <c r="NNO18" s="1">
        <v>2.8897178468285998</v>
      </c>
      <c r="NNP18" s="1">
        <v>2.5629975140377002</v>
      </c>
      <c r="NNQ18" s="1">
        <v>0.14479269065313599</v>
      </c>
      <c r="NNR18" s="1">
        <v>2.3203432904027599</v>
      </c>
      <c r="NNS18" s="1">
        <v>0.10916052196012099</v>
      </c>
      <c r="NNT18" s="1">
        <v>2.4396805971058</v>
      </c>
      <c r="NNU18" s="1">
        <v>5.1308733552933603</v>
      </c>
      <c r="NNV18" s="1">
        <v>0.65612111377632099</v>
      </c>
      <c r="NNW18" s="1">
        <v>0.43493449389445299</v>
      </c>
      <c r="NNX18" s="1">
        <v>0.72407309614183402</v>
      </c>
      <c r="NNY18" s="1">
        <v>0.87356941784476505</v>
      </c>
      <c r="NNZ18" s="1">
        <v>1.1877230965709</v>
      </c>
      <c r="NOA18" s="1">
        <v>3.62939759761172E-2</v>
      </c>
      <c r="NOB18" s="1">
        <v>1.93570154545324</v>
      </c>
      <c r="NOC18" s="1">
        <v>0.404759785473912</v>
      </c>
      <c r="NOD18" s="1">
        <v>1.6786803294255701</v>
      </c>
      <c r="NOE18" s="1">
        <v>0.164142339822857</v>
      </c>
      <c r="NOF18" s="1">
        <v>0.10870375969940101</v>
      </c>
      <c r="NOG18" s="1">
        <v>0.15080960051442799</v>
      </c>
      <c r="NOH18" s="1">
        <v>1.01918582234897</v>
      </c>
      <c r="NOI18" s="1">
        <v>1.03823658054083</v>
      </c>
      <c r="NOJ18" s="1">
        <v>0.19329759867652699</v>
      </c>
      <c r="NOK18" s="1">
        <v>2.1399556938141702</v>
      </c>
      <c r="NOL18" s="1">
        <v>1.15563895277944</v>
      </c>
      <c r="NOM18" s="1">
        <v>0.13238490525291</v>
      </c>
      <c r="NON18" s="1">
        <v>1.12127944868324</v>
      </c>
      <c r="NOO18" s="1">
        <v>0.61785348718918798</v>
      </c>
      <c r="NOP18" s="1">
        <v>0.55370217015223999</v>
      </c>
      <c r="NOQ18" s="1">
        <v>3.1347980641637401</v>
      </c>
      <c r="NOR18" s="1">
        <v>3.25850238591585</v>
      </c>
      <c r="NOS18" s="1">
        <v>0.167091412511372</v>
      </c>
      <c r="NOT18" s="1">
        <v>3.9120801450258802</v>
      </c>
      <c r="NOU18" s="1">
        <v>1.4490722193671499</v>
      </c>
      <c r="NOV18" s="1">
        <v>0.97297424487171003</v>
      </c>
      <c r="NOW18" s="1">
        <v>0.20018470075532399</v>
      </c>
      <c r="NOX18" s="1">
        <v>9.2500766593661896E-2</v>
      </c>
      <c r="NOY18" s="1">
        <v>0.53874147111872095</v>
      </c>
      <c r="NOZ18" s="1">
        <v>1.1847288744684801</v>
      </c>
      <c r="NPA18" s="1">
        <v>1.6524022065770301</v>
      </c>
      <c r="NPB18" s="1">
        <v>7.3463734476683307E-2</v>
      </c>
      <c r="NPC18" s="1">
        <v>2.6088317366387801</v>
      </c>
      <c r="NPD18" s="1">
        <v>0.58562497289404203</v>
      </c>
      <c r="NPE18" s="1">
        <v>0.82701941941085699</v>
      </c>
      <c r="NPF18" s="1">
        <v>1.0432754406943101</v>
      </c>
      <c r="NPG18" s="1">
        <v>4.1869282565558099E-3</v>
      </c>
      <c r="NPH18" s="1">
        <v>0.72723459674119095</v>
      </c>
      <c r="NPI18" s="1">
        <v>0.56568354430706402</v>
      </c>
      <c r="NPJ18" s="1">
        <v>0.245377927498655</v>
      </c>
      <c r="NPK18" s="1">
        <v>1.0946386856185499</v>
      </c>
      <c r="NPL18" s="1">
        <v>0.305661567645234</v>
      </c>
      <c r="NPM18" s="1">
        <v>6.8191467562204897</v>
      </c>
      <c r="NPN18" s="1">
        <v>0.54541930143523798</v>
      </c>
      <c r="NPO18" s="1">
        <v>0.23073885894877</v>
      </c>
      <c r="NPP18" s="1">
        <v>1.4345128315883899</v>
      </c>
      <c r="NPQ18" s="1">
        <v>1.26490319864068</v>
      </c>
      <c r="NPR18" s="1">
        <v>2.6899665936535699</v>
      </c>
      <c r="NPS18" s="1">
        <v>0.63518773753866598</v>
      </c>
      <c r="NPT18" s="1">
        <v>1.09586212574399</v>
      </c>
      <c r="NPU18" s="1">
        <v>4.3746253770670603E-2</v>
      </c>
      <c r="NPV18" s="1">
        <v>0.248628793945434</v>
      </c>
      <c r="NPW18" s="1">
        <v>0.15360704328047001</v>
      </c>
      <c r="NPX18" s="1">
        <v>0.81279920685203899</v>
      </c>
      <c r="NPY18" s="1">
        <v>2.5718898934564902</v>
      </c>
      <c r="NPZ18" s="1">
        <v>0.61455191141849896</v>
      </c>
      <c r="NQA18" s="1">
        <v>0.74335586515372198</v>
      </c>
      <c r="NQB18" s="1">
        <v>3.0078065285697799</v>
      </c>
      <c r="NQC18" s="1">
        <v>1.66771753576172</v>
      </c>
      <c r="NQD18" s="1">
        <v>0.13486655372414599</v>
      </c>
      <c r="NQE18" s="1">
        <v>0.45353804551159099</v>
      </c>
      <c r="NQF18" s="1">
        <v>1.6273861748198499</v>
      </c>
      <c r="NQG18" s="1">
        <v>1.40977135944484</v>
      </c>
      <c r="NQH18" s="1">
        <v>1.49458307953292</v>
      </c>
      <c r="NQI18" s="1">
        <v>0.30921637948295499</v>
      </c>
      <c r="NQJ18" s="1">
        <v>0.29810807844426801</v>
      </c>
      <c r="NQK18" s="1">
        <v>0.44814970964876599</v>
      </c>
      <c r="NQL18" s="1">
        <v>0.833541334929224</v>
      </c>
      <c r="NQM18" s="1">
        <v>0.15482407737753001</v>
      </c>
      <c r="NQN18" s="1">
        <v>0.24254267657924</v>
      </c>
      <c r="NQO18" s="1">
        <v>5.0732632468929104</v>
      </c>
      <c r="NQP18" s="1">
        <v>8.4742460775238296E-2</v>
      </c>
      <c r="NQQ18" s="1">
        <v>1.04727819082851</v>
      </c>
      <c r="NQR18" s="1">
        <v>2.5363044543342701</v>
      </c>
      <c r="NQS18" s="1">
        <v>0.13310989425092101</v>
      </c>
      <c r="NQT18" s="1">
        <v>0.72584236006196501</v>
      </c>
      <c r="NQU18" s="1">
        <v>4.67728654414317E-2</v>
      </c>
      <c r="NQV18" s="1">
        <v>1.9991032372473201</v>
      </c>
      <c r="NQW18" s="1">
        <v>1.0746176560165299</v>
      </c>
      <c r="NQX18" s="1">
        <v>1.4243291313456899E-2</v>
      </c>
      <c r="NQY18" s="1">
        <v>0.62515206838426396</v>
      </c>
      <c r="NQZ18" s="1">
        <v>1.81490873716686</v>
      </c>
      <c r="NRA18" s="1">
        <v>2.7310771234971599E-2</v>
      </c>
      <c r="NRB18" s="1">
        <v>0.95292347912597297</v>
      </c>
      <c r="NRC18" s="1">
        <v>3.80574329429195</v>
      </c>
      <c r="NRD18" s="1">
        <v>1.67370369235021</v>
      </c>
      <c r="NRE18" s="1">
        <v>0.66164538327602096</v>
      </c>
      <c r="NRF18" s="1">
        <v>0.89702903743051299</v>
      </c>
      <c r="NRG18" s="1">
        <v>2.1292013132577998</v>
      </c>
      <c r="NRH18" s="1">
        <v>0.55248203529682505</v>
      </c>
      <c r="NRI18" s="1">
        <v>1.7760590455024301</v>
      </c>
      <c r="NRJ18" s="1">
        <v>0.83034630270439103</v>
      </c>
      <c r="NRK18" s="1">
        <v>0.71035748688457701</v>
      </c>
      <c r="NRL18" s="1">
        <v>0.47158464825788399</v>
      </c>
      <c r="NRM18" s="1">
        <v>0.451684880136486</v>
      </c>
      <c r="NRN18" s="1">
        <v>9.4303918219065697E-2</v>
      </c>
      <c r="NRO18" s="1">
        <v>7.9672795969849304</v>
      </c>
      <c r="NRP18" s="1">
        <v>0.218904418308462</v>
      </c>
      <c r="NRQ18" s="1">
        <v>0.33227139650659299</v>
      </c>
      <c r="NRR18" s="1">
        <v>1.60603974497908</v>
      </c>
      <c r="NRS18" s="1">
        <v>2.6464823656507899</v>
      </c>
      <c r="NRT18" s="1">
        <v>1.10117546570961</v>
      </c>
      <c r="NRU18" s="1">
        <v>0.61648856272820796</v>
      </c>
      <c r="NRV18" s="1">
        <v>0.72034987560444697</v>
      </c>
      <c r="NRW18" s="1">
        <v>0.67440299106351698</v>
      </c>
      <c r="NRX18" s="1">
        <v>0.80892963584703703</v>
      </c>
      <c r="NRY18" s="1">
        <v>0.65569165729668799</v>
      </c>
      <c r="NRZ18" s="1">
        <v>0.36942826491563302</v>
      </c>
      <c r="NSA18" s="1">
        <v>1.1189143041730401</v>
      </c>
      <c r="NSB18" s="1">
        <v>2.9016513572108402</v>
      </c>
      <c r="NSC18" s="1">
        <v>0.686697865325409</v>
      </c>
      <c r="NSD18" s="1">
        <v>0.87274908941514395</v>
      </c>
      <c r="NSE18" s="1">
        <v>2.7671975855044901</v>
      </c>
      <c r="NSF18" s="1">
        <v>0.34353527027156899</v>
      </c>
      <c r="NSG18" s="1">
        <v>0.36680618461388398</v>
      </c>
      <c r="NSH18" s="1">
        <v>0.29582705564477102</v>
      </c>
      <c r="NSI18" s="1">
        <v>0.39059508814974597</v>
      </c>
      <c r="NSJ18" s="1">
        <v>0.356834702793768</v>
      </c>
      <c r="NSK18" s="1">
        <v>1.9937091101872699</v>
      </c>
      <c r="NSL18" s="1">
        <v>0.79012623740383203</v>
      </c>
      <c r="NSM18" s="1">
        <v>2.8484636439318298</v>
      </c>
      <c r="NSN18" s="1">
        <v>4.7621662649273498E-2</v>
      </c>
      <c r="NSO18" s="1">
        <v>0.54347216959504296</v>
      </c>
      <c r="NSP18" s="1">
        <v>0.43519606585534598</v>
      </c>
      <c r="NSQ18" s="1">
        <v>5.6596709180521296</v>
      </c>
      <c r="NSR18" s="1">
        <v>1.3701993128422101</v>
      </c>
      <c r="NSS18" s="1">
        <v>0.44751632028891902</v>
      </c>
      <c r="NST18" s="1">
        <v>2.46470836146417</v>
      </c>
      <c r="NSU18" s="1">
        <v>5.6306859509873797E-2</v>
      </c>
      <c r="NSV18" s="1">
        <v>9.6329216000995199E-2</v>
      </c>
      <c r="NSW18" s="1">
        <v>0.40560710846882903</v>
      </c>
      <c r="NSX18" s="1">
        <v>1.9502820724505601</v>
      </c>
      <c r="NSY18" s="1">
        <v>1.4715039882138701</v>
      </c>
      <c r="NSZ18" s="1">
        <v>1.0241435413993301</v>
      </c>
      <c r="NTA18" s="1">
        <v>1.9435120075074901</v>
      </c>
      <c r="NTB18" s="1">
        <v>2.3802398284012698</v>
      </c>
      <c r="NTC18" s="1">
        <v>0.317955228600727</v>
      </c>
      <c r="NTD18" s="1">
        <v>5.4377194999169799E-2</v>
      </c>
      <c r="NTE18" s="1">
        <v>0.62303386099901903</v>
      </c>
      <c r="NTF18" s="1">
        <v>0.49963905885180199</v>
      </c>
      <c r="NTG18" s="1">
        <v>6.2658069101862501E-2</v>
      </c>
      <c r="NTH18" s="1">
        <v>0.59074855711002505</v>
      </c>
      <c r="NTI18" s="1">
        <v>0.49532827477916302</v>
      </c>
      <c r="NTJ18" s="1">
        <v>1.14450056898063E-2</v>
      </c>
      <c r="NTK18" s="1">
        <v>0.39431548527259802</v>
      </c>
      <c r="NTL18" s="1">
        <v>0.44294825287879902</v>
      </c>
      <c r="NTM18" s="1">
        <v>0.87701738609407598</v>
      </c>
      <c r="NTN18" s="1">
        <v>0.58432331546706295</v>
      </c>
      <c r="NTO18" s="1">
        <v>0.97005128689537101</v>
      </c>
      <c r="NTP18" s="1">
        <v>0.59951287507144901</v>
      </c>
      <c r="NTQ18" s="1">
        <v>0.45224430196445298</v>
      </c>
    </row>
    <row r="19" spans="1:10001">
      <c r="A19" t="s">
        <v>20</v>
      </c>
      <c r="B19" s="1">
        <v>0.89769228306579696</v>
      </c>
      <c r="C19" s="1">
        <v>2.0961788287070902</v>
      </c>
      <c r="D19" s="1">
        <v>1.8470762598205901</v>
      </c>
      <c r="E19" s="1">
        <v>1.02633974642383</v>
      </c>
      <c r="F19" s="1">
        <v>0.21428962420303799</v>
      </c>
      <c r="G19" s="1">
        <v>3.68276402457295</v>
      </c>
      <c r="H19" s="1">
        <v>1.4633359202492799</v>
      </c>
      <c r="I19" s="1">
        <v>0.51201524737589998</v>
      </c>
      <c r="J19" s="1">
        <v>3.80330494821209E-3</v>
      </c>
      <c r="K19" s="1">
        <v>0.41497037083967903</v>
      </c>
      <c r="L19" s="1">
        <v>0.74017734858538797</v>
      </c>
      <c r="M19" s="1">
        <v>2.3155127329850398</v>
      </c>
      <c r="N19" s="1">
        <v>0.39780871348299501</v>
      </c>
      <c r="O19" s="1">
        <v>1.04871804192747</v>
      </c>
      <c r="P19" s="1">
        <v>0.33200382868719103</v>
      </c>
      <c r="Q19" s="1">
        <v>0.367175577697823</v>
      </c>
      <c r="R19" s="1">
        <v>0.65527949939170904</v>
      </c>
      <c r="S19" s="1">
        <v>0.20580133549964</v>
      </c>
      <c r="T19" s="1">
        <v>7.1576558298316106E-2</v>
      </c>
      <c r="U19" s="1">
        <v>1.4508552192069299</v>
      </c>
      <c r="V19" s="1">
        <v>1.7381650081578599</v>
      </c>
      <c r="W19" s="1">
        <v>2.9924918194767498</v>
      </c>
      <c r="X19" s="1">
        <v>0.55408372577240095</v>
      </c>
      <c r="Y19" s="1">
        <v>0.74859970724915403</v>
      </c>
      <c r="Z19" s="1">
        <v>0.30324984731856403</v>
      </c>
      <c r="AA19" s="1">
        <v>2.0372621292584299</v>
      </c>
      <c r="AB19" s="1">
        <v>0.40833216502708702</v>
      </c>
      <c r="AC19" s="1">
        <v>2.1093434102403101</v>
      </c>
      <c r="AD19" s="1">
        <v>0.25136264794677898</v>
      </c>
      <c r="AE19" s="1">
        <v>0.53876304948226805</v>
      </c>
      <c r="AF19" s="1">
        <v>0.688999055689688</v>
      </c>
      <c r="AG19" s="1">
        <v>4.1990335841879096</v>
      </c>
      <c r="AH19" s="1">
        <v>1.64670407734132</v>
      </c>
      <c r="AI19" s="1">
        <v>2.2722960930817702</v>
      </c>
      <c r="AJ19" s="1">
        <v>1.09425095248577</v>
      </c>
      <c r="AK19" s="1">
        <v>4.9965611202459002</v>
      </c>
      <c r="AL19" s="1">
        <v>0.130677514708056</v>
      </c>
      <c r="AM19" s="1">
        <v>1.88969905911562</v>
      </c>
      <c r="AN19" s="1">
        <v>0.98375210434140004</v>
      </c>
      <c r="AO19" s="1">
        <v>0.89676845536031102</v>
      </c>
      <c r="AP19" s="1">
        <v>4.1067944004325202E-2</v>
      </c>
      <c r="AQ19" s="1">
        <v>0.87454580712571905</v>
      </c>
      <c r="AR19" s="1">
        <v>0.50338165448565397</v>
      </c>
      <c r="AS19" s="1">
        <v>0.61499754187775402</v>
      </c>
      <c r="AT19" s="1">
        <v>0.28412272765895402</v>
      </c>
      <c r="AU19" s="1">
        <v>7.6560156288342202E-2</v>
      </c>
      <c r="AV19" s="1">
        <v>0.76340032050509499</v>
      </c>
      <c r="AW19" s="1">
        <v>0.25075886759657401</v>
      </c>
      <c r="AX19" s="1">
        <v>8.7617066550446002E-2</v>
      </c>
      <c r="AY19" s="1">
        <v>4.3956391833597896</v>
      </c>
      <c r="AZ19" s="1">
        <v>0.28831661237363998</v>
      </c>
      <c r="BA19" s="1">
        <v>0.57819631142015904</v>
      </c>
      <c r="BB19" s="1">
        <v>1.24886390488207</v>
      </c>
      <c r="BC19" s="1">
        <v>2.34308515714303</v>
      </c>
      <c r="BD19" s="1">
        <v>0.74313105571248494</v>
      </c>
      <c r="BE19" s="1">
        <v>0.14706074613627401</v>
      </c>
      <c r="BF19" s="1">
        <v>0.22440782501965301</v>
      </c>
      <c r="BG19" s="1">
        <v>1.82503107519763</v>
      </c>
      <c r="BH19" s="1">
        <v>0.184069054306785</v>
      </c>
      <c r="BI19" s="1">
        <v>0.48437667343861202</v>
      </c>
      <c r="BJ19" s="1">
        <v>0.50626965162072302</v>
      </c>
      <c r="BK19" s="1">
        <v>0.99420664585834295</v>
      </c>
      <c r="BL19" s="1">
        <v>0.133137627429256</v>
      </c>
      <c r="BM19" s="1">
        <v>0.84614007434327898</v>
      </c>
      <c r="BN19" s="1">
        <v>0.43967262047426298</v>
      </c>
      <c r="BO19" s="1">
        <v>1.13250278779528</v>
      </c>
      <c r="BP19" s="1">
        <v>0.58688637661705501</v>
      </c>
      <c r="BQ19" s="1">
        <v>0.49650493762516001</v>
      </c>
      <c r="BR19" s="1">
        <v>6.7891992037325502E-2</v>
      </c>
      <c r="BS19" s="1">
        <v>0.99042908964020904</v>
      </c>
      <c r="BT19" s="1">
        <v>0.53000882951142403</v>
      </c>
      <c r="BU19" s="1">
        <v>0.57515985536982805</v>
      </c>
      <c r="BV19" s="1">
        <v>1.56419072437636E-2</v>
      </c>
      <c r="BW19" s="1">
        <v>1.9900294811582999</v>
      </c>
      <c r="BX19" s="1">
        <v>0.23931044046243799</v>
      </c>
      <c r="BY19" s="1">
        <v>7.4788692842456497E-2</v>
      </c>
      <c r="BZ19" s="1">
        <v>1.99097979938147</v>
      </c>
      <c r="CA19" s="1">
        <v>0.77386461622649705</v>
      </c>
      <c r="CB19" s="1">
        <v>1.6471428089151201</v>
      </c>
      <c r="CC19" s="1">
        <v>0.291859618995846</v>
      </c>
      <c r="CD19" s="1">
        <v>0.33031474008006401</v>
      </c>
      <c r="CE19" s="1">
        <v>7.6880289260753798E-2</v>
      </c>
      <c r="CF19" s="1">
        <v>0.15536003947465901</v>
      </c>
      <c r="CG19" s="1">
        <v>0.33415455100407998</v>
      </c>
      <c r="CH19" s="1">
        <v>9.3746853806449107E-2</v>
      </c>
      <c r="CI19" s="1">
        <v>0.56056977611930603</v>
      </c>
      <c r="CJ19" s="1">
        <v>1.2294391510912499</v>
      </c>
      <c r="CK19" s="1">
        <v>0.18113586699973</v>
      </c>
      <c r="CL19" s="1">
        <v>0.97332132187869702</v>
      </c>
      <c r="CM19" s="1">
        <v>0.84166115935454899</v>
      </c>
      <c r="CN19" s="1">
        <v>1.0311583057652101</v>
      </c>
      <c r="CO19" s="1">
        <v>0.32341043326998498</v>
      </c>
      <c r="CP19" s="1">
        <v>1.38299442439062</v>
      </c>
      <c r="CQ19" s="1">
        <v>0.15786412216045501</v>
      </c>
      <c r="CR19" s="1">
        <v>4.7380785198156703</v>
      </c>
      <c r="CS19" s="1">
        <v>2.23432708609158</v>
      </c>
      <c r="CT19" s="1">
        <v>0.38077361367390899</v>
      </c>
      <c r="CU19" s="1">
        <v>2.3431177737246398</v>
      </c>
      <c r="CV19" s="1">
        <v>2.54168554832335E-2</v>
      </c>
      <c r="CW19" s="1">
        <v>1.8327028938458401</v>
      </c>
      <c r="CX19" s="1">
        <v>4.4886900984043603</v>
      </c>
      <c r="CY19" s="1">
        <v>0.67980077215317503</v>
      </c>
      <c r="CZ19" s="1">
        <v>0.17117652754958701</v>
      </c>
      <c r="DA19" s="1">
        <v>1.01744334237617</v>
      </c>
      <c r="DB19" s="1">
        <v>2.6101172799093599</v>
      </c>
      <c r="DC19" s="1">
        <v>0.39233884630918098</v>
      </c>
      <c r="DD19" s="1">
        <v>1.3123895229862199</v>
      </c>
      <c r="DE19" s="1">
        <v>1.2233385722544601</v>
      </c>
      <c r="DF19" s="1">
        <v>2.19164133299356</v>
      </c>
      <c r="DG19" s="1">
        <v>0.77024770030767198</v>
      </c>
      <c r="DH19" s="1">
        <v>0.57865566687526304</v>
      </c>
      <c r="DI19" s="1">
        <v>2.6664937823773198</v>
      </c>
      <c r="DJ19" s="1">
        <v>1.5847949197314299</v>
      </c>
      <c r="DK19" s="1">
        <v>0.59162818479172197</v>
      </c>
      <c r="DL19" s="1">
        <v>1.3702729613744</v>
      </c>
      <c r="DM19" s="1">
        <v>0.77116694968424204</v>
      </c>
      <c r="DN19" s="1">
        <v>0.34131878040464603</v>
      </c>
      <c r="DO19" s="1">
        <v>3.3077567115963297E-2</v>
      </c>
      <c r="DP19" s="1">
        <v>2.28208390631529</v>
      </c>
      <c r="DQ19" s="1">
        <v>1.79923856284038</v>
      </c>
      <c r="DR19" s="1">
        <v>1.92363878665632</v>
      </c>
      <c r="DS19" s="1">
        <v>0.85490544128600698</v>
      </c>
      <c r="DT19" s="1">
        <v>0.371015744699423</v>
      </c>
      <c r="DU19" s="1">
        <v>4.3057893875942797E-2</v>
      </c>
      <c r="DV19" s="1">
        <v>1.36955350045349E-2</v>
      </c>
      <c r="DW19" s="1">
        <v>0.28963914362834398</v>
      </c>
      <c r="DX19" s="1">
        <v>0.21949615629875099</v>
      </c>
      <c r="DY19" s="1">
        <v>0.11598974436359601</v>
      </c>
      <c r="DZ19" s="1">
        <v>0.74303421850638995</v>
      </c>
      <c r="EA19" s="1">
        <v>1.52413527318326</v>
      </c>
      <c r="EB19" s="1">
        <v>1.0793337053183401</v>
      </c>
      <c r="EC19" s="1">
        <v>4.9039490431407803E-2</v>
      </c>
      <c r="ED19" s="1">
        <v>0.48225684596584001</v>
      </c>
      <c r="EE19" s="1">
        <v>0.89789713441665497</v>
      </c>
      <c r="EF19" s="1">
        <v>1.35568436111137</v>
      </c>
      <c r="EG19" s="1">
        <v>0.68253421668827596</v>
      </c>
      <c r="EH19" s="1">
        <v>0.34444736158686201</v>
      </c>
      <c r="EI19" s="1">
        <v>1.3175800616322899</v>
      </c>
      <c r="EJ19" s="1">
        <v>4.3879522481648401</v>
      </c>
      <c r="EK19" s="1">
        <v>0.103046988086081</v>
      </c>
      <c r="EL19" s="1">
        <v>0.49728329876377397</v>
      </c>
      <c r="EM19" s="1">
        <v>1.0846705784408699</v>
      </c>
      <c r="EN19" s="1">
        <v>1.8022372802870501</v>
      </c>
      <c r="EO19" s="1">
        <v>0.50236373587084304</v>
      </c>
      <c r="EP19" s="1">
        <v>4.5093749323593597</v>
      </c>
      <c r="EQ19" s="1">
        <v>1.0621229119440301</v>
      </c>
      <c r="ER19" s="1">
        <v>0.307095104828499</v>
      </c>
      <c r="ES19" s="1">
        <v>0.10334337016683701</v>
      </c>
      <c r="ET19" s="1">
        <v>1.46674589723949</v>
      </c>
      <c r="EU19" s="1">
        <v>0.40651253130357401</v>
      </c>
      <c r="EV19" s="1">
        <v>0.73780157447715</v>
      </c>
      <c r="EW19" s="1">
        <v>1.09780635944926</v>
      </c>
      <c r="EX19" s="1">
        <v>0.30462752855177599</v>
      </c>
      <c r="EY19" s="1">
        <v>5.2344455363698E-2</v>
      </c>
      <c r="EZ19" s="1">
        <v>0.68618521945500499</v>
      </c>
      <c r="FA19" s="1">
        <v>0.164694782158231</v>
      </c>
      <c r="FB19" s="1">
        <v>1.65978258742067</v>
      </c>
      <c r="FC19" s="1">
        <v>1.21512310352617</v>
      </c>
      <c r="FD19" s="1">
        <v>2.0261007448424002</v>
      </c>
      <c r="FE19" s="1">
        <v>0.26998904898917397</v>
      </c>
      <c r="FF19" s="1">
        <v>0.38105024557151501</v>
      </c>
      <c r="FG19" s="1">
        <v>0.50818811599393698</v>
      </c>
      <c r="FH19" s="1">
        <v>5.1586844004600803</v>
      </c>
      <c r="FI19" s="1">
        <v>0.94176748590564896</v>
      </c>
      <c r="FJ19" s="1">
        <v>2.6860170356196398</v>
      </c>
      <c r="FK19" s="1">
        <v>0.50036521914504395</v>
      </c>
      <c r="FL19" s="1">
        <v>2.38683394093264</v>
      </c>
      <c r="FM19" s="1">
        <v>0.59312201770338002</v>
      </c>
      <c r="FN19" s="1">
        <v>0.17093975831389399</v>
      </c>
      <c r="FO19" s="1">
        <v>0.88208600871434795</v>
      </c>
      <c r="FP19" s="1">
        <v>0.13743830252004899</v>
      </c>
      <c r="FQ19" s="1">
        <v>2.1179665467993001</v>
      </c>
      <c r="FR19" s="1">
        <v>2.1971472623059198</v>
      </c>
      <c r="FS19" s="1">
        <v>0.63157888512723503</v>
      </c>
      <c r="FT19" s="1">
        <v>0.66732131059460398</v>
      </c>
      <c r="FU19" s="1">
        <v>7.9291166190084694E-2</v>
      </c>
      <c r="FV19" s="1">
        <v>1.0788418097240899</v>
      </c>
      <c r="FW19" s="1">
        <v>0.60629761898409396</v>
      </c>
      <c r="FX19" s="1">
        <v>0.93617547408402302</v>
      </c>
      <c r="FY19" s="1">
        <v>1.62674464167912</v>
      </c>
      <c r="FZ19" s="1">
        <v>1.2129885759160299</v>
      </c>
      <c r="GA19" s="1">
        <v>0.38192263681402899</v>
      </c>
      <c r="GB19" s="1">
        <v>0.25371813055745701</v>
      </c>
      <c r="GC19" s="1">
        <v>0.249692322094936</v>
      </c>
      <c r="GD19" s="1">
        <v>2.92373472002103</v>
      </c>
      <c r="GE19" s="1">
        <v>3.1548702330891398</v>
      </c>
      <c r="GF19" s="1">
        <v>0.78047804631270601</v>
      </c>
      <c r="GG19" s="1">
        <v>1.11842694362787</v>
      </c>
      <c r="GH19" s="1">
        <v>3.1041865609358799</v>
      </c>
      <c r="GI19" s="1">
        <v>0.45580362721394002</v>
      </c>
      <c r="GJ19" s="1">
        <v>0.90185131281616204</v>
      </c>
      <c r="GK19" s="1">
        <v>1.2962922568147699</v>
      </c>
      <c r="GL19" s="1">
        <v>1.4403288603177</v>
      </c>
      <c r="GM19" s="1">
        <v>1.7954073532967799E-2</v>
      </c>
      <c r="GN19" s="1">
        <v>8.8913308110452505E-2</v>
      </c>
      <c r="GO19" s="1">
        <v>0.64099324786414802</v>
      </c>
      <c r="GP19" s="1">
        <v>0.81269157734714403</v>
      </c>
      <c r="GQ19" s="1">
        <v>1.6593150761212501</v>
      </c>
      <c r="GR19" s="1">
        <v>2.1489824874166099</v>
      </c>
      <c r="GS19" s="1">
        <v>0.55045224942764903</v>
      </c>
      <c r="GT19" s="1">
        <v>4.42500043229547E-2</v>
      </c>
      <c r="GU19" s="1">
        <v>0.92706058639830202</v>
      </c>
      <c r="GV19" s="1">
        <v>0.31050738694843699</v>
      </c>
      <c r="GW19" s="1">
        <v>1.2251046866481901</v>
      </c>
      <c r="GX19" s="1">
        <v>1.3630334600163601</v>
      </c>
      <c r="GY19" s="1">
        <v>0.239789662024952</v>
      </c>
      <c r="GZ19" s="1">
        <v>0.73064235406878397</v>
      </c>
      <c r="HA19" s="1">
        <v>1.2632882900795701</v>
      </c>
      <c r="HB19" s="1">
        <v>0.20787424620351699</v>
      </c>
      <c r="HC19" s="1">
        <v>2.3385879521032402</v>
      </c>
      <c r="HD19" s="1">
        <v>0.74421764845581995</v>
      </c>
      <c r="HE19" s="1">
        <v>1.03528769971922</v>
      </c>
      <c r="HF19" s="1">
        <v>1.9093131184763299</v>
      </c>
      <c r="HG19" s="1">
        <v>0.48344342910815402</v>
      </c>
      <c r="HH19" s="1">
        <v>1.2931654198101501</v>
      </c>
      <c r="HI19" s="1">
        <v>0.43526296605850601</v>
      </c>
      <c r="HJ19" s="1">
        <v>0.92190130145653704</v>
      </c>
      <c r="HK19" s="1">
        <v>0.221881127468672</v>
      </c>
      <c r="HL19" s="1">
        <v>0.42312084961022001</v>
      </c>
      <c r="HM19" s="1">
        <v>0.57844902608300997</v>
      </c>
      <c r="HN19" s="1">
        <v>1.84759849294367</v>
      </c>
      <c r="HO19" s="1">
        <v>1.5305970148446799</v>
      </c>
      <c r="HP19" s="1">
        <v>4.0422404679203101</v>
      </c>
      <c r="HQ19" s="1">
        <v>0.211874337962803</v>
      </c>
      <c r="HR19" s="1">
        <v>1.1965383860207</v>
      </c>
      <c r="HS19" s="1">
        <v>1.8566545793528599</v>
      </c>
      <c r="HT19" s="1">
        <v>0.39191426752116598</v>
      </c>
      <c r="HU19" s="1">
        <v>0.54976930427787896</v>
      </c>
      <c r="HV19" s="1">
        <v>0.22301936847172099</v>
      </c>
      <c r="HW19" s="1">
        <v>0.55716415222181703</v>
      </c>
      <c r="HX19" s="1">
        <v>2.5240432727083801</v>
      </c>
      <c r="HY19" s="1">
        <v>1.0613030352386801</v>
      </c>
      <c r="HZ19" s="1">
        <v>0.49911627935250702</v>
      </c>
      <c r="IA19" s="1">
        <v>0.63141944501302105</v>
      </c>
      <c r="IB19" s="1">
        <v>0.16196942106176801</v>
      </c>
      <c r="IC19" s="1">
        <v>1.15341969611062</v>
      </c>
      <c r="ID19" s="1">
        <v>1.4881670562328899</v>
      </c>
      <c r="IE19" s="1">
        <v>3.41910558230231</v>
      </c>
      <c r="IF19" s="1">
        <v>1.8867883381667601</v>
      </c>
      <c r="IG19" s="1">
        <v>1.4169050220060999</v>
      </c>
      <c r="IH19" s="1">
        <v>0.75920170111214902</v>
      </c>
      <c r="II19" s="1">
        <v>0.110199495341926</v>
      </c>
      <c r="IJ19" s="1">
        <v>5.2675668265747003E-2</v>
      </c>
      <c r="IK19" s="1">
        <v>1.7324146046422899</v>
      </c>
      <c r="IL19" s="1">
        <v>2.6477921590429698</v>
      </c>
      <c r="IM19" s="1">
        <v>0.271395126790623</v>
      </c>
      <c r="IN19" s="1">
        <v>0.11465559537282601</v>
      </c>
      <c r="IO19" s="1">
        <v>2.06215778344062</v>
      </c>
      <c r="IP19" s="1">
        <v>1.0624067008956199</v>
      </c>
      <c r="IQ19" s="1">
        <v>0.23930936736949099</v>
      </c>
      <c r="IR19" s="1">
        <v>0.80678885800867395</v>
      </c>
      <c r="IS19" s="1">
        <v>2.5519826708444602</v>
      </c>
      <c r="IT19" s="1">
        <v>0.18688728606822</v>
      </c>
      <c r="IU19" s="1">
        <v>0.30506231396010097</v>
      </c>
      <c r="IV19" s="1">
        <v>0.65477143098517199</v>
      </c>
      <c r="IW19" s="1">
        <v>0.34113693554018898</v>
      </c>
      <c r="IX19" s="1">
        <v>7.9469005594071801E-2</v>
      </c>
      <c r="IY19" s="1">
        <v>0.53915265167878801</v>
      </c>
      <c r="IZ19" s="1">
        <v>0.22669989055895901</v>
      </c>
      <c r="JA19" s="1">
        <v>7.7635810774466504E-2</v>
      </c>
      <c r="JB19" s="1">
        <v>0.32202531305698701</v>
      </c>
      <c r="JC19" s="1">
        <v>2.8086849665801598E-2</v>
      </c>
      <c r="JD19" s="1">
        <v>0.29713542221671302</v>
      </c>
      <c r="JE19" s="1">
        <v>0.50439777196773705</v>
      </c>
      <c r="JF19" s="1">
        <v>0.31800029409345998</v>
      </c>
      <c r="JG19" s="1">
        <v>0.89985910382287504</v>
      </c>
      <c r="JH19" s="1">
        <v>6.7750775332916305E-2</v>
      </c>
      <c r="JI19" s="1">
        <v>2.7407723693470101</v>
      </c>
      <c r="JJ19" s="1">
        <v>1.5120437046094899</v>
      </c>
      <c r="JK19" s="1">
        <v>3.0442429540537299</v>
      </c>
      <c r="JL19" s="1">
        <v>0.29271013641180899</v>
      </c>
      <c r="JM19" s="1">
        <v>1.78753728519358</v>
      </c>
      <c r="JN19" s="1">
        <v>1.1413338398270101</v>
      </c>
      <c r="JO19" s="1">
        <v>2.1599183812630201E-3</v>
      </c>
      <c r="JP19" s="1">
        <v>0.10491368015319701</v>
      </c>
      <c r="JQ19" s="1">
        <v>0.32270856999634301</v>
      </c>
      <c r="JR19" s="1">
        <v>0.38445992961634201</v>
      </c>
      <c r="JS19" s="1">
        <v>0.116824781260031</v>
      </c>
      <c r="JT19" s="1">
        <v>2.5604773625046402</v>
      </c>
      <c r="JU19" s="1">
        <v>0.133460222532467</v>
      </c>
      <c r="JV19" s="1">
        <v>3.1042372936317699</v>
      </c>
      <c r="JW19" s="1">
        <v>4.8993940840741497E-2</v>
      </c>
      <c r="JX19" s="1">
        <v>0.24888670090849399</v>
      </c>
      <c r="JY19" s="1">
        <v>0.90706607608649203</v>
      </c>
      <c r="JZ19" s="1">
        <v>5.4248867992338701</v>
      </c>
      <c r="KA19" s="1">
        <v>3.24417322003686E-4</v>
      </c>
      <c r="KB19" s="1">
        <v>0.50913544510654296</v>
      </c>
      <c r="KC19" s="1">
        <v>0.86313935946206199</v>
      </c>
      <c r="KD19" s="1">
        <v>2.0035372198355899</v>
      </c>
      <c r="KE19" s="1">
        <v>1.97132737740694</v>
      </c>
      <c r="KF19" s="1">
        <v>9.1576548001795002E-2</v>
      </c>
      <c r="KG19" s="1">
        <v>2.00776752625451</v>
      </c>
      <c r="KH19" s="1">
        <v>6.4108809125542898E-2</v>
      </c>
      <c r="KI19" s="1">
        <v>0.167358243465208</v>
      </c>
      <c r="KJ19" s="1">
        <v>0.50901959803840402</v>
      </c>
      <c r="KK19" s="1">
        <v>0.373359963191706</v>
      </c>
      <c r="KL19" s="1">
        <v>0.75946913477757305</v>
      </c>
      <c r="KM19" s="1">
        <v>0.85514710222794199</v>
      </c>
      <c r="KN19" s="1">
        <v>2.21008280961416</v>
      </c>
      <c r="KO19" s="1">
        <v>0.311883969029631</v>
      </c>
      <c r="KP19" s="1">
        <v>0.44050359374426701</v>
      </c>
      <c r="KQ19" s="1">
        <v>1.6756428333472</v>
      </c>
      <c r="KR19" s="1">
        <v>0.71109931357064504</v>
      </c>
      <c r="KS19" s="1">
        <v>2.2609556306623699</v>
      </c>
      <c r="KT19" s="1">
        <v>0.82390094151342097</v>
      </c>
      <c r="KU19" s="1">
        <v>0.69449322665139801</v>
      </c>
      <c r="KV19" s="1">
        <v>0.83343510467394999</v>
      </c>
      <c r="KW19" s="1">
        <v>4.7896727993899502</v>
      </c>
      <c r="KX19" s="1">
        <v>0.109002377466331</v>
      </c>
      <c r="KY19" s="1">
        <v>1.00447908506533</v>
      </c>
      <c r="KZ19" s="1">
        <v>1.16346129888331</v>
      </c>
      <c r="LA19" s="1">
        <v>3.33986947300609E-2</v>
      </c>
      <c r="LB19" s="1">
        <v>0.83063579238006802</v>
      </c>
      <c r="LC19" s="1">
        <v>1.1308083791377399</v>
      </c>
      <c r="LD19" s="1">
        <v>0.98918135264166895</v>
      </c>
      <c r="LE19" s="1">
        <v>1.4377882430615401E-2</v>
      </c>
      <c r="LF19" s="1">
        <v>1.0868952615408101</v>
      </c>
      <c r="LG19" s="1">
        <v>0.12104352200086101</v>
      </c>
      <c r="LH19" s="1">
        <v>1.94089784016519</v>
      </c>
      <c r="LI19" s="1">
        <v>0.15552929702867899</v>
      </c>
      <c r="LJ19" s="1">
        <v>1.5132916405530901</v>
      </c>
      <c r="LK19" s="1">
        <v>1.5006443780444301</v>
      </c>
      <c r="LL19" s="1">
        <v>0.19217244468067199</v>
      </c>
      <c r="LM19" s="1">
        <v>0.59411151403804596</v>
      </c>
      <c r="LN19" s="1">
        <v>1.0141033171962901</v>
      </c>
      <c r="LO19" s="1">
        <v>1.13958473175229</v>
      </c>
      <c r="LP19" s="1">
        <v>9.7277786480659906E-2</v>
      </c>
      <c r="LQ19" s="1">
        <v>3.1978826117315302</v>
      </c>
      <c r="LR19" s="1">
        <v>2.2170173536106501E-2</v>
      </c>
      <c r="LS19" s="1">
        <v>2.4860071581751102</v>
      </c>
      <c r="LT19" s="1">
        <v>0.26547842067715699</v>
      </c>
      <c r="LU19" s="1">
        <v>0.37356932987067898</v>
      </c>
      <c r="LV19" s="1">
        <v>1.35947638016872</v>
      </c>
      <c r="LW19" s="1">
        <v>1.1191392872941399</v>
      </c>
      <c r="LX19" s="1">
        <v>0.68088019562811197</v>
      </c>
      <c r="LY19" s="1">
        <v>0.69043447761196097</v>
      </c>
      <c r="LZ19" s="1">
        <v>0.95585697980709605</v>
      </c>
      <c r="MA19" s="1">
        <v>0.67929977731998104</v>
      </c>
      <c r="MB19" s="1">
        <v>0.71399502907672996</v>
      </c>
      <c r="MC19" s="1">
        <v>0.58290462995751902</v>
      </c>
      <c r="MD19" s="1">
        <v>4.0456691174770402E-2</v>
      </c>
      <c r="ME19" s="1">
        <v>2.5016491573302302</v>
      </c>
      <c r="MF19" s="1">
        <v>0.281812293821602</v>
      </c>
      <c r="MG19" s="1">
        <v>0.101007195777195</v>
      </c>
      <c r="MH19" s="1">
        <v>1.04710695673998</v>
      </c>
      <c r="MI19" s="1">
        <v>1.8990584541891899</v>
      </c>
      <c r="MJ19" s="1">
        <v>0.80509509096906895</v>
      </c>
      <c r="MK19" s="1">
        <v>0.82624544064314598</v>
      </c>
      <c r="ML19" s="1">
        <v>2.3489192205835701</v>
      </c>
      <c r="MM19" s="1">
        <v>0.68506659222058797</v>
      </c>
      <c r="MN19" s="1">
        <v>5.4607712630978002E-2</v>
      </c>
      <c r="MO19" s="1">
        <v>0.29676669036973702</v>
      </c>
      <c r="MP19" s="1">
        <v>1.4945461715552599</v>
      </c>
      <c r="MQ19" s="1">
        <v>1.91094237801126</v>
      </c>
      <c r="MR19" s="1">
        <v>0.55585332232570805</v>
      </c>
      <c r="MS19" s="1">
        <v>2.3312804324271599</v>
      </c>
      <c r="MT19" s="1">
        <v>0.32623642155529498</v>
      </c>
      <c r="MU19" s="1">
        <v>1.44777099359947</v>
      </c>
      <c r="MV19" s="1">
        <v>0.61700306281081396</v>
      </c>
      <c r="MW19" s="1">
        <v>0.80972964727763996</v>
      </c>
      <c r="MX19" s="1">
        <v>0.68495939435264297</v>
      </c>
      <c r="MY19" s="1">
        <v>0.27569224710421603</v>
      </c>
      <c r="MZ19" s="1">
        <v>2.2285323597421902</v>
      </c>
      <c r="NA19" s="1">
        <v>2.77853400875102</v>
      </c>
      <c r="NB19" s="1">
        <v>0.30876717402599702</v>
      </c>
      <c r="NC19" s="1">
        <v>1.8678755452808</v>
      </c>
      <c r="ND19" s="1">
        <v>6.9432929286124295E-2</v>
      </c>
      <c r="NE19" s="1">
        <v>0.55446130420140305</v>
      </c>
      <c r="NF19" s="1">
        <v>0.18345060089436799</v>
      </c>
      <c r="NG19" s="1">
        <v>5.6306859509873797E-2</v>
      </c>
      <c r="NH19" s="1">
        <v>0.75061999730993201</v>
      </c>
      <c r="NI19" s="1">
        <v>0.73874455708918096</v>
      </c>
      <c r="NJ19" s="1">
        <v>7.1736894667612294E-2</v>
      </c>
      <c r="NK19" s="1">
        <v>2.1426211510568501E-2</v>
      </c>
      <c r="NL19" s="1">
        <v>6.6535444214514197E-2</v>
      </c>
      <c r="NM19" s="1">
        <v>5.2091185342436797</v>
      </c>
      <c r="NN19" s="1">
        <v>0.55058242316393202</v>
      </c>
      <c r="NO19" s="1">
        <v>1.16099348953953</v>
      </c>
      <c r="NP19" s="1">
        <v>1.35331821733924</v>
      </c>
      <c r="NQ19" s="1">
        <v>3.9891550300514802</v>
      </c>
      <c r="NR19" s="1">
        <v>0.34670973681697398</v>
      </c>
      <c r="NS19" s="1">
        <v>0.49034255549716699</v>
      </c>
      <c r="NT19" s="1">
        <v>0.15801369881869401</v>
      </c>
      <c r="NU19" s="1">
        <v>2.3410923252365401</v>
      </c>
      <c r="NV19" s="1">
        <v>3.6802764055766302</v>
      </c>
      <c r="NW19" s="1">
        <v>0.88125237324191896</v>
      </c>
      <c r="NX19" s="1">
        <v>2.8042110106943598E-2</v>
      </c>
      <c r="NY19" s="1">
        <v>1.71085917968516</v>
      </c>
      <c r="NZ19" s="1">
        <v>0.94959269203232499</v>
      </c>
      <c r="OA19" s="1">
        <v>1.10187700138989</v>
      </c>
      <c r="OB19" s="1">
        <v>0.32054624783707703</v>
      </c>
      <c r="OC19" s="1">
        <v>0.46796659040488497</v>
      </c>
      <c r="OD19" s="1">
        <v>0.68171802006860605</v>
      </c>
      <c r="OE19" s="1">
        <v>0.188945871457989</v>
      </c>
      <c r="OF19" s="1">
        <v>0.49479755504224698</v>
      </c>
      <c r="OG19" s="1">
        <v>2.1713128356151499</v>
      </c>
      <c r="OH19" s="1">
        <v>0.89985910382287504</v>
      </c>
      <c r="OI19" s="1">
        <v>1.1983938300083099</v>
      </c>
      <c r="OJ19" s="1">
        <v>1.95511804087883</v>
      </c>
      <c r="OK19" s="1">
        <v>3.0812074490731901E-2</v>
      </c>
      <c r="OL19" s="1">
        <v>0.444523742884393</v>
      </c>
      <c r="OM19" s="1">
        <v>1.28688377579664</v>
      </c>
      <c r="ON19" s="1">
        <v>1.14778388752022</v>
      </c>
      <c r="OO19" s="1">
        <v>0.55342043353186299</v>
      </c>
      <c r="OP19" s="1">
        <v>0.37044282284475999</v>
      </c>
      <c r="OQ19" s="1">
        <v>1.43924653968501</v>
      </c>
      <c r="OR19" s="1">
        <v>1.4702262563700501</v>
      </c>
      <c r="OS19" s="1">
        <v>0.129017626612422</v>
      </c>
      <c r="OT19" s="1">
        <v>1.58291129910363</v>
      </c>
      <c r="OU19" s="1">
        <v>0.39888918507502302</v>
      </c>
      <c r="OV19" s="1">
        <v>0.90220342624512095</v>
      </c>
      <c r="OW19" s="1">
        <v>1.48178195476833</v>
      </c>
      <c r="OX19" s="1">
        <v>1.9142791734029601</v>
      </c>
      <c r="OY19" s="1">
        <v>1.01902605570458</v>
      </c>
      <c r="OZ19" s="1">
        <v>1.90098568288008</v>
      </c>
      <c r="PA19" s="1">
        <v>0.41471499614178098</v>
      </c>
      <c r="PB19" s="1">
        <v>1.11252800732155</v>
      </c>
      <c r="PC19" s="1">
        <v>0.21813848733791899</v>
      </c>
      <c r="PD19" s="1">
        <v>0.141460949947809</v>
      </c>
      <c r="PE19" s="1">
        <v>0.68851333828935501</v>
      </c>
      <c r="PF19" s="1">
        <v>6.13725301073519E-2</v>
      </c>
      <c r="PG19" s="1">
        <v>1.78249366567069</v>
      </c>
      <c r="PH19" s="1">
        <v>3.7604081830720198E-2</v>
      </c>
      <c r="PI19" s="1">
        <v>2.0162570455028201</v>
      </c>
      <c r="PJ19" s="1">
        <v>5.0385126035157997E-2</v>
      </c>
      <c r="PK19" s="1">
        <v>0.224844711357122</v>
      </c>
      <c r="PL19" s="1">
        <v>0.42168276850627401</v>
      </c>
      <c r="PM19" s="1">
        <v>0.412404156382222</v>
      </c>
      <c r="PN19" s="1">
        <v>9.9541919649983102E-2</v>
      </c>
      <c r="PO19" s="1">
        <v>0.49465952234229998</v>
      </c>
      <c r="PP19" s="1">
        <v>2.2888196713754101</v>
      </c>
      <c r="PQ19" s="1">
        <v>0.92683969030871105</v>
      </c>
      <c r="PR19" s="1">
        <v>0.47804316281702303</v>
      </c>
      <c r="PS19" s="1">
        <v>0.19884240921937599</v>
      </c>
      <c r="PT19" s="1">
        <v>1.2784887856899301</v>
      </c>
      <c r="PU19" s="1">
        <v>2.15462074294049</v>
      </c>
      <c r="PV19" s="1">
        <v>1.1722584311722699</v>
      </c>
      <c r="PW19" s="1">
        <v>0.41240297187220398</v>
      </c>
      <c r="PX19" s="1">
        <v>3.5427628630099002</v>
      </c>
      <c r="PY19" s="1">
        <v>6.7325632395329599E-2</v>
      </c>
      <c r="PZ19" s="1">
        <v>1.67982922935235</v>
      </c>
      <c r="QA19" s="1">
        <v>0.785579161319505</v>
      </c>
      <c r="QB19" s="1">
        <v>0.30377179811952099</v>
      </c>
      <c r="QC19" s="1">
        <v>1.4929453900143299</v>
      </c>
      <c r="QD19" s="1">
        <v>7.52994464407299</v>
      </c>
      <c r="QE19" s="1">
        <v>0.644163790430894</v>
      </c>
      <c r="QF19" s="1">
        <v>0.89448964658879904</v>
      </c>
      <c r="QG19" s="1">
        <v>2.9520654863245501</v>
      </c>
      <c r="QH19" s="1">
        <v>1.09239917788715</v>
      </c>
      <c r="QI19" s="1">
        <v>0.58638064793711597</v>
      </c>
      <c r="QJ19" s="1">
        <v>1.54802674727913</v>
      </c>
      <c r="QK19" s="1">
        <v>0.94419384988596999</v>
      </c>
      <c r="QL19" s="1">
        <v>3.3052643848947998</v>
      </c>
      <c r="QM19" s="1">
        <v>0.554045857378206</v>
      </c>
      <c r="QN19" s="1">
        <v>0.323761401028407</v>
      </c>
      <c r="QO19" s="1">
        <v>5.1803904541608999E-2</v>
      </c>
      <c r="QP19" s="1">
        <v>0.53829545826016201</v>
      </c>
      <c r="QQ19" s="1">
        <v>2.1413463476374801E-3</v>
      </c>
      <c r="QR19" s="1">
        <v>0.73677126768505397</v>
      </c>
      <c r="QS19" s="1">
        <v>0.34183530651122701</v>
      </c>
      <c r="QT19" s="1">
        <v>1.3607770580171199</v>
      </c>
      <c r="QU19" s="1">
        <v>0.64267796267397703</v>
      </c>
      <c r="QV19" s="1">
        <v>0.51368981239829903</v>
      </c>
      <c r="QW19" s="1">
        <v>6.2455764945807499E-2</v>
      </c>
      <c r="QX19" s="1">
        <v>0.120312165890105</v>
      </c>
      <c r="QY19" s="1">
        <v>0.59667895420470896</v>
      </c>
      <c r="QZ19" s="1">
        <v>0.31579081111858298</v>
      </c>
      <c r="RA19" s="1">
        <v>5.5521403353955598</v>
      </c>
      <c r="RB19" s="1">
        <v>1.7934590262075301</v>
      </c>
      <c r="RC19" s="1">
        <v>0.79083140396102403</v>
      </c>
      <c r="RD19" s="1">
        <v>1.45935186995517</v>
      </c>
      <c r="RE19" s="1">
        <v>1.1927196013718899</v>
      </c>
      <c r="RF19" s="1">
        <v>0.25265787664269501</v>
      </c>
      <c r="RG19" s="1">
        <v>2.5775313004719398</v>
      </c>
      <c r="RH19" s="1">
        <v>7.16552046282809E-2</v>
      </c>
      <c r="RI19" s="1">
        <v>0.72088065397271806</v>
      </c>
      <c r="RJ19" s="1">
        <v>2.0420571067550601</v>
      </c>
      <c r="RK19" s="1">
        <v>0.53424886762684598</v>
      </c>
      <c r="RL19" s="1">
        <v>0.39621879740668497</v>
      </c>
      <c r="RM19" s="1">
        <v>1.14692755061288</v>
      </c>
      <c r="RN19" s="1">
        <v>0.90292551149601097</v>
      </c>
      <c r="RO19" s="1">
        <v>0.87165357594788995</v>
      </c>
      <c r="RP19" s="1">
        <v>0.14418906131699999</v>
      </c>
      <c r="RQ19" s="1">
        <v>0.34741732570481199</v>
      </c>
      <c r="RR19" s="1">
        <v>1.3334641931709299</v>
      </c>
      <c r="RS19" s="1">
        <v>0.81773154154211802</v>
      </c>
      <c r="RT19" s="1">
        <v>3.8696318737533999</v>
      </c>
      <c r="RU19" s="1">
        <v>1.2511695830037</v>
      </c>
      <c r="RV19" s="1">
        <v>0.61689036015880705</v>
      </c>
      <c r="RW19" s="1">
        <v>0.14998787135854699</v>
      </c>
      <c r="RX19" s="1">
        <v>1.3435364319732801</v>
      </c>
      <c r="RY19" s="1">
        <v>1.1415228924287999</v>
      </c>
      <c r="RZ19" s="1">
        <v>1.12859457130068</v>
      </c>
      <c r="SA19" s="1">
        <v>0.35314014594294502</v>
      </c>
      <c r="SB19" s="1">
        <v>0.25421575669464502</v>
      </c>
      <c r="SC19" s="1">
        <v>0.28089396472368</v>
      </c>
      <c r="SD19" s="1">
        <v>7.7732350908296902E-2</v>
      </c>
      <c r="SE19" s="1">
        <v>0.70198204459667801</v>
      </c>
      <c r="SF19" s="1">
        <v>5.4607712630978002E-2</v>
      </c>
      <c r="SG19" s="1">
        <v>0.45591025225047399</v>
      </c>
      <c r="SH19" s="1">
        <v>0.60553412925335404</v>
      </c>
      <c r="SI19" s="1">
        <v>0.55155696628411699</v>
      </c>
      <c r="SJ19" s="1">
        <v>0.81127120227057703</v>
      </c>
      <c r="SK19" s="1">
        <v>0.39635487288961802</v>
      </c>
      <c r="SL19" s="1">
        <v>0.19043266071825701</v>
      </c>
      <c r="SM19" s="1">
        <v>8.9337300983090298E-2</v>
      </c>
      <c r="SN19" s="1">
        <v>0.232560061195004</v>
      </c>
      <c r="SO19" s="1">
        <v>0.948759504306114</v>
      </c>
      <c r="SP19" s="1">
        <v>0.31343682798349698</v>
      </c>
      <c r="SQ19" s="1">
        <v>1.0431063355971699</v>
      </c>
      <c r="SR19" s="1">
        <v>4.7677866317248997E-2</v>
      </c>
      <c r="SS19" s="1">
        <v>9.8791542978578603E-2</v>
      </c>
      <c r="ST19" s="1">
        <v>1.5073748735457699</v>
      </c>
      <c r="SU19" s="1">
        <v>0.432940198375319</v>
      </c>
      <c r="SV19" s="1">
        <v>2.23252789245584</v>
      </c>
      <c r="SW19" s="1">
        <v>2.1126837558699099</v>
      </c>
      <c r="SX19" s="1">
        <v>9.4464863690877504E-2</v>
      </c>
      <c r="SY19" s="1">
        <v>0.229062579820909</v>
      </c>
      <c r="SZ19" s="1">
        <v>0.58597074623460699</v>
      </c>
      <c r="TA19" s="1">
        <v>0.84183296388645101</v>
      </c>
      <c r="TB19" s="1">
        <v>0.12602797248286399</v>
      </c>
      <c r="TC19" s="1">
        <v>0.39662386552873802</v>
      </c>
      <c r="TD19" s="1">
        <v>0.12624162786124801</v>
      </c>
      <c r="TE19" s="1">
        <v>6.5010318767021694E-2</v>
      </c>
      <c r="TF19" s="1">
        <v>0.65815942141605399</v>
      </c>
      <c r="TG19" s="1">
        <v>0.32976244695770002</v>
      </c>
      <c r="TH19" s="1">
        <v>1.55924038682443</v>
      </c>
      <c r="TI19" s="1">
        <v>0.40582989915038697</v>
      </c>
      <c r="TJ19" s="1">
        <v>2.0117026713751902</v>
      </c>
      <c r="TK19" s="1">
        <v>7.6308078181533498E-2</v>
      </c>
      <c r="TL19" s="1">
        <v>0.612697474093443</v>
      </c>
      <c r="TM19" s="1">
        <v>0.241429603365338</v>
      </c>
      <c r="TN19" s="1">
        <v>0.79030597651923495</v>
      </c>
      <c r="TO19" s="1">
        <v>1.8374875016549399</v>
      </c>
      <c r="TP19" s="1">
        <v>0.247123227835116</v>
      </c>
      <c r="TQ19" s="1">
        <v>4.0060390630402599E-2</v>
      </c>
      <c r="TR19" s="1">
        <v>1.0470269415432401</v>
      </c>
      <c r="TS19" s="1">
        <v>5.3831953876059997E-2</v>
      </c>
      <c r="TT19" s="1">
        <v>3.89018721387967</v>
      </c>
      <c r="TU19" s="1">
        <v>7.1473057916732599E-2</v>
      </c>
      <c r="TV19" s="1">
        <v>0.15001781406219999</v>
      </c>
      <c r="TW19" s="1">
        <v>0.35935452632840398</v>
      </c>
      <c r="TX19" s="1">
        <v>0.84770148917317201</v>
      </c>
      <c r="TY19" s="1">
        <v>2.1176151708821802</v>
      </c>
      <c r="TZ19" s="1">
        <v>3.7234376947805299E-2</v>
      </c>
      <c r="UA19" s="1">
        <v>1.5163119701071499</v>
      </c>
      <c r="UB19" s="1">
        <v>8.0642617725557503E-2</v>
      </c>
      <c r="UC19" s="1">
        <v>0.701467612228028</v>
      </c>
      <c r="UD19" s="1">
        <v>0.347362011847621</v>
      </c>
      <c r="UE19" s="1">
        <v>0.30487081258552001</v>
      </c>
      <c r="UF19" s="1">
        <v>3.88891872768188</v>
      </c>
      <c r="UG19" s="1">
        <v>7.1069895828836799E-2</v>
      </c>
      <c r="UH19" s="1">
        <v>0.66187213545414803</v>
      </c>
      <c r="UI19" s="1">
        <v>1.3820930187959499</v>
      </c>
      <c r="UJ19" s="1">
        <v>1.82859901005138</v>
      </c>
      <c r="UK19" s="1">
        <v>0.48355372311530198</v>
      </c>
      <c r="UL19" s="1">
        <v>0.77209151229218997</v>
      </c>
      <c r="UM19" s="1">
        <v>0.27709962295142498</v>
      </c>
      <c r="UN19" s="1">
        <v>0.13681379537656199</v>
      </c>
      <c r="UO19" s="1">
        <v>9.9552835674169698E-3</v>
      </c>
      <c r="UP19" s="1">
        <v>2.4649172654764299E-2</v>
      </c>
      <c r="UQ19" s="1">
        <v>0.57765060967458903</v>
      </c>
      <c r="UR19" s="1">
        <v>0.20219647663269</v>
      </c>
      <c r="US19" s="1">
        <v>3.1321020147946501</v>
      </c>
      <c r="UT19" s="1">
        <v>2.2324092398339501</v>
      </c>
      <c r="UU19" s="1">
        <v>0.39437563612508802</v>
      </c>
      <c r="UV19" s="1">
        <v>0.78351506508343105</v>
      </c>
      <c r="UW19" s="1">
        <v>0.51286550338628201</v>
      </c>
      <c r="UX19" s="1">
        <v>4.3451274544671303</v>
      </c>
      <c r="UY19" s="1">
        <v>1.9419943311704599</v>
      </c>
      <c r="UZ19" s="1">
        <v>0.44530712790523402</v>
      </c>
      <c r="VA19" s="1">
        <v>2.5240432727083801</v>
      </c>
      <c r="VB19" s="1">
        <v>0.63883345877198805</v>
      </c>
      <c r="VC19" s="1">
        <v>0.883308173503072</v>
      </c>
      <c r="VD19" s="1">
        <v>0.34912838626515702</v>
      </c>
      <c r="VE19" s="1">
        <v>1.6769064075081599</v>
      </c>
      <c r="VF19" s="1">
        <v>0.24135212354432101</v>
      </c>
      <c r="VG19" s="1">
        <v>2.6730434465247799E-2</v>
      </c>
      <c r="VH19" s="1">
        <v>4.2121629324445404</v>
      </c>
      <c r="VI19" s="1">
        <v>0.59007019642041003</v>
      </c>
      <c r="VJ19" s="1">
        <v>1.01188340227448</v>
      </c>
      <c r="VK19" s="1">
        <v>1.40973062495625</v>
      </c>
      <c r="VL19" s="1">
        <v>1.7373949790647401</v>
      </c>
      <c r="VM19" s="1">
        <v>0.301160564368397</v>
      </c>
      <c r="VN19" s="1">
        <v>0.39683961401128798</v>
      </c>
      <c r="VO19" s="1">
        <v>1.16311810246318</v>
      </c>
      <c r="VP19" s="1">
        <v>0.14272601469150101</v>
      </c>
      <c r="VQ19" s="1">
        <v>1.9345900980605499</v>
      </c>
      <c r="VR19" s="1">
        <v>3.60731041119318</v>
      </c>
      <c r="VS19" s="1">
        <v>0.71341146007196199</v>
      </c>
      <c r="VT19" s="1">
        <v>0.14802746939719599</v>
      </c>
      <c r="VU19" s="1">
        <v>1.9954806837709</v>
      </c>
      <c r="VV19" s="1">
        <v>0.15961750056231999</v>
      </c>
      <c r="VW19" s="1">
        <v>1.2465242218614101</v>
      </c>
      <c r="VX19" s="1">
        <v>0.68164230169138595</v>
      </c>
      <c r="VY19" s="1">
        <v>0.31111870952081599</v>
      </c>
      <c r="VZ19" s="1">
        <v>1.26654215770448</v>
      </c>
      <c r="WA19" s="1">
        <v>3.1892846443179299</v>
      </c>
      <c r="WB19" s="1">
        <v>0.260405787372678</v>
      </c>
      <c r="WC19" s="1">
        <v>0.34870462263194901</v>
      </c>
      <c r="WD19" s="1">
        <v>0.127449713549214</v>
      </c>
      <c r="WE19" s="1">
        <v>0.21051709067389099</v>
      </c>
      <c r="WF19" s="1">
        <v>0.14955008105541601</v>
      </c>
      <c r="WG19" s="1">
        <v>1.74846674497273</v>
      </c>
      <c r="WH19" s="1">
        <v>0.176163305026209</v>
      </c>
      <c r="WI19" s="1">
        <v>0.35010214909954501</v>
      </c>
      <c r="WJ19" s="1">
        <v>0.19301683336439299</v>
      </c>
      <c r="WK19" s="1">
        <v>0.2873757017063</v>
      </c>
      <c r="WL19" s="1">
        <v>0.30637547273955701</v>
      </c>
      <c r="WM19" s="1">
        <v>0.81610592046863895</v>
      </c>
      <c r="WN19" s="1">
        <v>0.42875008261327502</v>
      </c>
      <c r="WO19" s="1">
        <v>0.18856554532071099</v>
      </c>
      <c r="WP19" s="1">
        <v>2.1615769333503101</v>
      </c>
      <c r="WQ19" s="1">
        <v>1.15377326815017</v>
      </c>
      <c r="WR19" s="1">
        <v>0.46568188307080599</v>
      </c>
      <c r="WS19" s="1">
        <v>1.0320573544195801E-2</v>
      </c>
      <c r="WT19" s="1">
        <v>0.11440855196708601</v>
      </c>
      <c r="WU19" s="1">
        <v>1.10105882645702</v>
      </c>
      <c r="WV19" s="1">
        <v>1.3382333879474999</v>
      </c>
      <c r="WW19" s="1">
        <v>5.1552858086636997</v>
      </c>
      <c r="WX19" s="1">
        <v>0.77786811289753499</v>
      </c>
      <c r="WY19" s="1">
        <v>2.7841273758029601E-2</v>
      </c>
      <c r="WZ19" s="1">
        <v>0.44736917311918101</v>
      </c>
      <c r="XA19" s="1">
        <v>0.77436648224598303</v>
      </c>
      <c r="XB19" s="1">
        <v>1.0752059916449499</v>
      </c>
      <c r="XC19" s="1">
        <v>0.90487730624418306</v>
      </c>
      <c r="XD19" s="1">
        <v>0.31755743116028701</v>
      </c>
      <c r="XE19" s="1">
        <v>0.67216300644062699</v>
      </c>
      <c r="XF19" s="1">
        <v>1.7279550357407001</v>
      </c>
      <c r="XG19" s="1">
        <v>0.14276473622053101</v>
      </c>
      <c r="XH19" s="1">
        <v>1.92253099084905</v>
      </c>
      <c r="XI19" s="1">
        <v>0.56601176222774197</v>
      </c>
      <c r="XJ19" s="1">
        <v>0.386790468172034</v>
      </c>
      <c r="XK19" s="1">
        <v>0.42248980329123398</v>
      </c>
      <c r="XL19" s="1">
        <v>1.2158543900363901</v>
      </c>
      <c r="XM19" s="1">
        <v>8.5235955511879596E-2</v>
      </c>
      <c r="XN19" s="1">
        <v>0.47914242813233499</v>
      </c>
      <c r="XO19" s="1">
        <v>9.7698375607506799E-2</v>
      </c>
      <c r="XP19" s="1">
        <v>2.7630081977689001</v>
      </c>
      <c r="XQ19" s="1">
        <v>1.61146904770778</v>
      </c>
      <c r="XR19" s="1">
        <v>2.2388212455624599</v>
      </c>
      <c r="XS19" s="1">
        <v>0.52638920933068301</v>
      </c>
      <c r="XT19" s="1">
        <v>8.0762244614087805E-2</v>
      </c>
      <c r="XU19" s="1">
        <v>0.634664019629126</v>
      </c>
      <c r="XV19" s="1">
        <v>0.92293524097518598</v>
      </c>
      <c r="XW19" s="1">
        <v>1.38141693409021</v>
      </c>
      <c r="XX19" s="1">
        <v>2.8071303588022301</v>
      </c>
      <c r="XY19" s="1">
        <v>0.21365943816602601</v>
      </c>
      <c r="XZ19" s="1">
        <v>0.51817476751193303</v>
      </c>
      <c r="YA19" s="1">
        <v>0.63843538916621501</v>
      </c>
      <c r="YB19" s="1">
        <v>0.80678885800867395</v>
      </c>
      <c r="YC19" s="1">
        <v>0.91812220061124405</v>
      </c>
      <c r="YD19" s="1">
        <v>4.3107076442502598E-2</v>
      </c>
      <c r="YE19" s="1">
        <v>0.59981205113418901</v>
      </c>
      <c r="YF19" s="1">
        <v>2.2542015435504199</v>
      </c>
      <c r="YG19" s="1">
        <v>1.8423497263983299</v>
      </c>
      <c r="YH19" s="1">
        <v>0.32667699313506099</v>
      </c>
      <c r="YI19" s="1">
        <v>0.93467366139517205</v>
      </c>
      <c r="YJ19" s="1">
        <v>9.0609980119800093E-2</v>
      </c>
      <c r="YK19" s="1">
        <v>5.8748524312288698E-2</v>
      </c>
      <c r="YL19" s="1">
        <v>1.10850375412424</v>
      </c>
      <c r="YM19" s="1">
        <v>0.48024745941694003</v>
      </c>
      <c r="YN19" s="1">
        <v>1.0089870649077599</v>
      </c>
      <c r="YO19" s="1">
        <v>4.6118942677704897</v>
      </c>
      <c r="YP19" s="1">
        <v>2.3926483380140402</v>
      </c>
      <c r="YQ19" s="1">
        <v>2.7039744396154002</v>
      </c>
      <c r="YR19" s="1">
        <v>0.36783489710504802</v>
      </c>
      <c r="YS19" s="1">
        <v>1.6722917168706199</v>
      </c>
      <c r="YT19" s="1">
        <v>0.18314851011684899</v>
      </c>
      <c r="YU19" s="1">
        <v>0.55356293220059405</v>
      </c>
      <c r="YV19" s="1">
        <v>1.5358025386637299E-2</v>
      </c>
      <c r="YW19" s="1">
        <v>3.0313715263759402</v>
      </c>
      <c r="YX19" s="1">
        <v>0.228369064733561</v>
      </c>
      <c r="YY19" s="1">
        <v>2.1407903077414701</v>
      </c>
      <c r="YZ19" s="1">
        <v>0.44987182049646701</v>
      </c>
      <c r="ZA19" s="1">
        <v>1.4552540761455799</v>
      </c>
      <c r="ZB19" s="1">
        <v>0.65730056246166302</v>
      </c>
      <c r="ZC19" s="1">
        <v>2.32269731042858</v>
      </c>
      <c r="ZD19" s="1">
        <v>1.8984448274743499</v>
      </c>
      <c r="ZE19" s="1">
        <v>1.5581421622942599</v>
      </c>
      <c r="ZF19" s="1">
        <v>0.73058898592232502</v>
      </c>
      <c r="ZG19" s="1">
        <v>0.11331158048187499</v>
      </c>
      <c r="ZH19" s="1">
        <v>0.74059275751253495</v>
      </c>
      <c r="ZI19" s="1">
        <v>3.7486309176905799</v>
      </c>
      <c r="ZJ19" s="1">
        <v>1.6779572492127</v>
      </c>
      <c r="ZK19" s="1">
        <v>0.19310008180542401</v>
      </c>
      <c r="ZL19" s="1">
        <v>0.82713280459863703</v>
      </c>
      <c r="ZM19" s="1">
        <v>1.8933559679027001</v>
      </c>
      <c r="ZN19" s="1">
        <v>0.972283513910152</v>
      </c>
      <c r="ZO19" s="1">
        <v>0.179718493660284</v>
      </c>
      <c r="ZP19" s="1">
        <v>6.3731904519174196E-2</v>
      </c>
      <c r="ZQ19" s="1">
        <v>0.66051965164823701</v>
      </c>
      <c r="ZR19" s="1">
        <v>0.44425794675828201</v>
      </c>
      <c r="ZS19" s="1">
        <v>0.37610980068751299</v>
      </c>
      <c r="ZT19" s="1">
        <v>1.8809092850200799</v>
      </c>
      <c r="ZU19" s="1">
        <v>0.34542669321655101</v>
      </c>
      <c r="ZV19" s="1">
        <v>0.42244480496758602</v>
      </c>
      <c r="ZW19" s="1">
        <v>0.46641563506503803</v>
      </c>
      <c r="ZX19" s="1">
        <v>0.133178947355307</v>
      </c>
      <c r="ZY19" s="1">
        <v>0.30509413114169898</v>
      </c>
      <c r="ZZ19" s="1">
        <v>0.30875630076669802</v>
      </c>
      <c r="AAA19" s="1">
        <v>3.12872972738819</v>
      </c>
      <c r="AAB19" s="1">
        <v>4.6112383781593698</v>
      </c>
      <c r="AAC19" s="1">
        <v>0.47914242813233499</v>
      </c>
      <c r="AAD19" s="1">
        <v>0.22724553101817499</v>
      </c>
      <c r="AAE19" s="1">
        <v>1.06390158559397</v>
      </c>
      <c r="AAF19" s="1">
        <v>0.21070044129486001</v>
      </c>
      <c r="AAG19" s="1">
        <v>1.5803455384223</v>
      </c>
      <c r="AAH19" s="1">
        <v>0.390467144190348</v>
      </c>
      <c r="AAI19" s="1">
        <v>0.69987512721534495</v>
      </c>
      <c r="AAJ19" s="1">
        <v>3.2094072294436899</v>
      </c>
      <c r="AAK19" s="1">
        <v>1.33649151039794</v>
      </c>
      <c r="AAL19" s="1">
        <v>0.66028983137535802</v>
      </c>
      <c r="AAM19" s="1">
        <v>0.39508767911735698</v>
      </c>
      <c r="AAN19" s="1">
        <v>0.57634024846999998</v>
      </c>
      <c r="AAO19" s="1">
        <v>0.44281031960773498</v>
      </c>
      <c r="AAP19" s="1">
        <v>0.80043328719566997</v>
      </c>
      <c r="AAQ19" s="1">
        <v>1.2450054105522801</v>
      </c>
      <c r="AAR19" s="1">
        <v>0.77782031183635103</v>
      </c>
      <c r="AAS19" s="1">
        <v>1.7307962384520299</v>
      </c>
      <c r="AAT19" s="1">
        <v>3.0830097156237901</v>
      </c>
      <c r="AAU19" s="1">
        <v>1.02535239468784</v>
      </c>
      <c r="AAV19" s="1">
        <v>0.30992915520014003</v>
      </c>
      <c r="AAW19" s="1">
        <v>0.19825862731944099</v>
      </c>
      <c r="AAX19" s="1">
        <v>1.3297990873904899</v>
      </c>
      <c r="AAY19" s="1">
        <v>1.2879734348491401</v>
      </c>
      <c r="AAZ19" s="1">
        <v>0.49295891326714902</v>
      </c>
      <c r="ABA19" s="1">
        <v>0.55045224942764903</v>
      </c>
      <c r="ABB19" s="1">
        <v>0.14629337264070499</v>
      </c>
      <c r="ABC19" s="1">
        <v>1.00851592850234</v>
      </c>
      <c r="ABD19" s="1">
        <v>0.36739881418589299</v>
      </c>
      <c r="ABE19" s="1">
        <v>1.0464763015385401</v>
      </c>
      <c r="ABF19" s="1">
        <v>1.0801943985359399</v>
      </c>
      <c r="ABG19" s="1">
        <v>8.5526977839696303E-2</v>
      </c>
      <c r="ABH19" s="1">
        <v>0.27307496383134999</v>
      </c>
      <c r="ABI19" s="1">
        <v>1.65669963811175</v>
      </c>
      <c r="ABJ19" s="1">
        <v>0.88829774368610104</v>
      </c>
      <c r="ABK19" s="1">
        <v>0.40243713664240799</v>
      </c>
      <c r="ABL19" s="1">
        <v>1.83128550227178</v>
      </c>
      <c r="ABM19" s="1">
        <v>0.31722766363084098</v>
      </c>
      <c r="ABN19" s="1">
        <v>0.52573409829370699</v>
      </c>
      <c r="ABO19" s="1">
        <v>0.102481886353056</v>
      </c>
      <c r="ABP19" s="1">
        <v>5.1817610631415301</v>
      </c>
      <c r="ABQ19" s="1">
        <v>2.72677746033931</v>
      </c>
      <c r="ABR19" s="1">
        <v>0.44283371316929998</v>
      </c>
      <c r="ABS19" s="1">
        <v>0.33635845504694301</v>
      </c>
      <c r="ABT19" s="1">
        <v>1.4663528847866301</v>
      </c>
      <c r="ABU19" s="1">
        <v>0.75085421114106099</v>
      </c>
      <c r="ABV19" s="1">
        <v>0.63263562048418698</v>
      </c>
      <c r="ABW19" s="1">
        <v>1.4835434195280399</v>
      </c>
      <c r="ABX19" s="1">
        <v>0.419123798314679</v>
      </c>
      <c r="ABY19" s="1">
        <v>1.4824403062438899E-2</v>
      </c>
      <c r="ABZ19" s="1">
        <v>2.4024264269670801</v>
      </c>
      <c r="ACA19" s="1">
        <v>3.7803554393907102</v>
      </c>
      <c r="ACB19" s="1">
        <v>0.51463318216248299</v>
      </c>
      <c r="ACC19" s="1">
        <v>0.63188228522719903</v>
      </c>
      <c r="ACD19" s="1">
        <v>0.184172350077907</v>
      </c>
      <c r="ACE19" s="1">
        <v>0.13041036773085801</v>
      </c>
      <c r="ACF19" s="1">
        <v>2.3477841043559202</v>
      </c>
      <c r="ACG19" s="1">
        <v>1.3702095540534101</v>
      </c>
      <c r="ACH19" s="1">
        <v>1.1365257797144701</v>
      </c>
      <c r="ACI19" s="1">
        <v>1.1818492257194</v>
      </c>
      <c r="ACJ19" s="1">
        <v>8.5281605596015594E-3</v>
      </c>
      <c r="ACK19" s="1">
        <v>0.17260722954136901</v>
      </c>
      <c r="ACL19" s="1">
        <v>6.5392593884818998E-3</v>
      </c>
      <c r="ACM19" s="1">
        <v>0.31867243245993798</v>
      </c>
      <c r="ACN19" s="1">
        <v>0.92216880947938396</v>
      </c>
      <c r="ACO19" s="1">
        <v>1.8942665859557499</v>
      </c>
      <c r="ACP19" s="1">
        <v>1.17942725601206</v>
      </c>
      <c r="ACQ19" s="1">
        <v>1.1385626425426201</v>
      </c>
      <c r="ACR19" s="1">
        <v>4.9655551378877803E-2</v>
      </c>
      <c r="ACS19" s="1">
        <v>0.25126998122202399</v>
      </c>
      <c r="ACT19" s="1">
        <v>0.90014327417904805</v>
      </c>
      <c r="ACU19" s="1">
        <v>0.86718283822984199</v>
      </c>
      <c r="ACV19" s="1">
        <v>0.18305494747524301</v>
      </c>
      <c r="ACW19" s="1">
        <v>1.8712533514851499</v>
      </c>
      <c r="ACX19" s="1">
        <v>1.6892318208250101</v>
      </c>
      <c r="ACY19" s="1">
        <v>0.48387218974116297</v>
      </c>
      <c r="ACZ19" s="1">
        <v>0.48986068623692403</v>
      </c>
      <c r="ADA19" s="1">
        <v>0.73407553205172305</v>
      </c>
      <c r="ADB19" s="1">
        <v>0.68453885510814105</v>
      </c>
      <c r="ADC19" s="1">
        <v>0.43722854679602502</v>
      </c>
      <c r="ADD19" s="1">
        <v>8.1746645158459599E-2</v>
      </c>
      <c r="ADE19" s="1">
        <v>1.5850413581974301</v>
      </c>
      <c r="ADF19" s="1">
        <v>0.36213535313499001</v>
      </c>
      <c r="ADG19" s="1">
        <v>1.1542847292236</v>
      </c>
      <c r="ADH19" s="1">
        <v>0.446273926470452</v>
      </c>
      <c r="ADI19" s="1">
        <v>2.2644482174228102</v>
      </c>
      <c r="ADJ19" s="1">
        <v>0.17082695805655801</v>
      </c>
      <c r="ADK19" s="1">
        <v>0.47202935884602598</v>
      </c>
      <c r="ADL19" s="1">
        <v>2.7564135085842101</v>
      </c>
      <c r="ADM19" s="1">
        <v>1.4216771596103901</v>
      </c>
      <c r="ADN19" s="1">
        <v>1.82503107519763</v>
      </c>
      <c r="ADO19" s="1">
        <v>0.214788123637255</v>
      </c>
      <c r="ADP19" s="1">
        <v>0.97825631622295595</v>
      </c>
      <c r="ADQ19" s="1">
        <v>0.87019896240714201</v>
      </c>
      <c r="ADR19" s="1">
        <v>0.81968286540760804</v>
      </c>
      <c r="ADS19" s="1">
        <v>1.25561242809477</v>
      </c>
      <c r="ADT19" s="1">
        <v>0.61152171661715504</v>
      </c>
      <c r="ADU19" s="1">
        <v>5.96470580961347E-2</v>
      </c>
      <c r="ADV19" s="1">
        <v>0.37973604369207598</v>
      </c>
      <c r="ADW19" s="1">
        <v>0.92858019637956402</v>
      </c>
      <c r="ADX19" s="1">
        <v>2.71967161765753</v>
      </c>
      <c r="ADY19" s="1">
        <v>0.42286391133093998</v>
      </c>
      <c r="ADZ19" s="1">
        <v>2.5483181086183202</v>
      </c>
      <c r="AEA19" s="1">
        <v>0.33266898166901598</v>
      </c>
      <c r="AEB19" s="1">
        <v>2.2255611091816201</v>
      </c>
      <c r="AEC19" s="1">
        <v>0.18526615135822</v>
      </c>
      <c r="AED19" s="1">
        <v>1.4644975747600999</v>
      </c>
      <c r="AEE19" s="1">
        <v>0.91282843333313901</v>
      </c>
      <c r="AEF19" s="1">
        <v>0.77092443512325004</v>
      </c>
      <c r="AEG19" s="1">
        <v>0.87775862138878602</v>
      </c>
      <c r="AEH19" s="1">
        <v>0.20517969846911999</v>
      </c>
      <c r="AEI19" s="1">
        <v>0.63998200010007</v>
      </c>
      <c r="AEJ19" s="1">
        <v>0.42947982238624699</v>
      </c>
      <c r="AEK19" s="1">
        <v>2.2086008153919798</v>
      </c>
      <c r="AEL19" s="1">
        <v>0.395686607918526</v>
      </c>
      <c r="AEM19" s="1">
        <v>0.43462648992109298</v>
      </c>
      <c r="AEN19" s="1">
        <v>0.53485050518752997</v>
      </c>
      <c r="AEO19" s="1">
        <v>0.82367915804375602</v>
      </c>
      <c r="AEP19" s="1">
        <v>0.110900205446424</v>
      </c>
      <c r="AEQ19" s="1">
        <v>0.93153848644724702</v>
      </c>
      <c r="AER19" s="1">
        <v>0.58047529641865703</v>
      </c>
      <c r="AES19" s="1">
        <v>0.47416600410304299</v>
      </c>
      <c r="AET19" s="1">
        <v>0.848743991971047</v>
      </c>
      <c r="AEU19" s="1">
        <v>5.0909270444275103</v>
      </c>
      <c r="AEV19" s="1">
        <v>0.52570946303112698</v>
      </c>
      <c r="AEW19" s="1">
        <v>5.38090878136534E-2</v>
      </c>
      <c r="AEX19" s="1">
        <v>0.44297532004115298</v>
      </c>
      <c r="AEY19" s="1">
        <v>1.97989138411731</v>
      </c>
      <c r="AEZ19" s="1">
        <v>0.42966969200812499</v>
      </c>
      <c r="AFA19" s="1">
        <v>1.4639674594101899</v>
      </c>
      <c r="AFB19" s="1">
        <v>0.57355937931158096</v>
      </c>
      <c r="AFC19" s="1">
        <v>0.85919441099430705</v>
      </c>
      <c r="AFD19" s="1">
        <v>0.426142298373341</v>
      </c>
      <c r="AFE19" s="1">
        <v>0.63059985128902896</v>
      </c>
      <c r="AFF19" s="1">
        <v>1.8556627975806901</v>
      </c>
      <c r="AFG19" s="1">
        <v>1.8201617778449799</v>
      </c>
      <c r="AFH19" s="1">
        <v>1.0169496881011399</v>
      </c>
      <c r="AFI19" s="1">
        <v>3.2771165265696898E-3</v>
      </c>
      <c r="AFJ19" s="1">
        <v>1.4572725469166099</v>
      </c>
      <c r="AFK19" s="1">
        <v>0.25510105156603002</v>
      </c>
      <c r="AFL19" s="1">
        <v>1.05139172805332</v>
      </c>
      <c r="AFM19" s="1">
        <v>0.327250725779406</v>
      </c>
      <c r="AFN19" s="1">
        <v>0.652289136650822</v>
      </c>
      <c r="AFO19" s="1">
        <v>0.46021321807646998</v>
      </c>
      <c r="AFP19" s="1">
        <v>0.245828355358825</v>
      </c>
      <c r="AFQ19" s="1">
        <v>1.08370007822411</v>
      </c>
      <c r="AFR19" s="1">
        <v>0.26061470199075698</v>
      </c>
      <c r="AFS19" s="1">
        <v>0.77437076511435698</v>
      </c>
      <c r="AFT19" s="1">
        <v>1.4914905552745199</v>
      </c>
      <c r="AFU19" s="1">
        <v>0.114586881174886</v>
      </c>
      <c r="AFV19" s="1">
        <v>2.7498397308267202</v>
      </c>
      <c r="AFW19" s="1">
        <v>0.73774387491545801</v>
      </c>
      <c r="AFX19" s="1">
        <v>2.5071444465135202</v>
      </c>
      <c r="AFY19" s="1">
        <v>2.58160151550815</v>
      </c>
      <c r="AFZ19" s="1">
        <v>0.212144548068429</v>
      </c>
      <c r="AGA19" s="1">
        <v>1.4830414025752101</v>
      </c>
      <c r="AGB19" s="1">
        <v>1.37855641370662</v>
      </c>
      <c r="AGC19" s="1">
        <v>2.3396183499168601</v>
      </c>
      <c r="AGD19" s="1">
        <v>0.84327969303592598</v>
      </c>
      <c r="AGE19" s="1">
        <v>1.0274929930449599</v>
      </c>
      <c r="AGF19" s="1">
        <v>3.4981506174372901</v>
      </c>
      <c r="AGG19" s="1">
        <v>0.91679247264855601</v>
      </c>
      <c r="AGH19" s="1">
        <v>0.66575793171736097</v>
      </c>
      <c r="AGI19" s="1">
        <v>0.77540562949201797</v>
      </c>
      <c r="AGJ19" s="1">
        <v>0.77117654680720904</v>
      </c>
      <c r="AGK19" s="1">
        <v>0.34491724754754199</v>
      </c>
      <c r="AGL19" s="1">
        <v>0.26400809778784301</v>
      </c>
      <c r="AGM19" s="1">
        <v>0.60078524502866604</v>
      </c>
      <c r="AGN19" s="1">
        <v>0.15599485092938301</v>
      </c>
      <c r="AGO19" s="1">
        <v>1.60603974497908</v>
      </c>
      <c r="AGP19" s="1">
        <v>0.121322843608397</v>
      </c>
      <c r="AGQ19" s="1">
        <v>0.77282746496562205</v>
      </c>
      <c r="AGR19" s="1">
        <v>0.81968286540760804</v>
      </c>
      <c r="AGS19" s="1">
        <v>1.37944148525928</v>
      </c>
      <c r="AGT19" s="1">
        <v>0.13737145310445101</v>
      </c>
      <c r="AGU19" s="1">
        <v>0.52611107305198002</v>
      </c>
      <c r="AGV19" s="1">
        <v>0.537246184850251</v>
      </c>
      <c r="AGW19" s="1">
        <v>0.57899520815634797</v>
      </c>
      <c r="AGX19" s="1">
        <v>0.18855092414330399</v>
      </c>
      <c r="AGY19" s="1">
        <v>1.45643058109307</v>
      </c>
      <c r="AGZ19" s="1">
        <v>1.0851830154498501</v>
      </c>
      <c r="AHA19" s="1">
        <v>0.81306626464131304</v>
      </c>
      <c r="AHB19" s="1">
        <v>0.26205464513093701</v>
      </c>
      <c r="AHC19" s="1">
        <v>0.25207685824321502</v>
      </c>
      <c r="AHD19" s="1">
        <v>0.24965235584672801</v>
      </c>
      <c r="AHE19" s="1">
        <v>1.1926663247163301</v>
      </c>
      <c r="AHF19" s="1">
        <v>0.22525978208554501</v>
      </c>
      <c r="AHG19" s="1">
        <v>0.77541905957575996</v>
      </c>
      <c r="AHH19" s="1">
        <v>2.81787793552073</v>
      </c>
      <c r="AHI19" s="1">
        <v>0.17296319747047301</v>
      </c>
      <c r="AHJ19" s="1">
        <v>0.146403831038942</v>
      </c>
      <c r="AHK19" s="1">
        <v>1.48333253039089</v>
      </c>
      <c r="AHL19" s="1">
        <v>2.9019788852445699E-2</v>
      </c>
      <c r="AHM19" s="1">
        <v>0.13988079601838499</v>
      </c>
      <c r="AHN19" s="1">
        <v>0.13436253507728699</v>
      </c>
      <c r="AHO19" s="1">
        <v>0.41243959418971399</v>
      </c>
      <c r="AHP19" s="1">
        <v>1.8942174469467801</v>
      </c>
      <c r="AHQ19" s="1">
        <v>0.45370052829741703</v>
      </c>
      <c r="AHR19" s="1">
        <v>1.3930673595299501</v>
      </c>
      <c r="AHS19" s="1">
        <v>0.23986041712331399</v>
      </c>
      <c r="AHT19" s="1">
        <v>0.57388105013254498</v>
      </c>
      <c r="AHU19" s="1">
        <v>0.45281628429964799</v>
      </c>
      <c r="AHV19" s="1">
        <v>0.69918241052838503</v>
      </c>
      <c r="AHW19" s="1">
        <v>0.70910085143246904</v>
      </c>
      <c r="AHX19" s="1">
        <v>0.93967691388433305</v>
      </c>
      <c r="AHY19" s="1">
        <v>1.6587096726641199</v>
      </c>
      <c r="AHZ19" s="1">
        <v>0.13522958793266099</v>
      </c>
      <c r="AIA19" s="1">
        <v>0.160254212288444</v>
      </c>
      <c r="AIB19" s="1">
        <v>0.78756669875973395</v>
      </c>
      <c r="AIC19" s="1">
        <v>0.12432581749581199</v>
      </c>
      <c r="AID19" s="1">
        <v>0.104888682126381</v>
      </c>
      <c r="AIE19" s="1">
        <v>1.2780574237934601</v>
      </c>
      <c r="AIF19" s="1">
        <v>0.13287069607492499</v>
      </c>
      <c r="AIG19" s="1">
        <v>1.99522786212623</v>
      </c>
      <c r="AIH19" s="1">
        <v>2.0380694700903601</v>
      </c>
      <c r="AII19" s="1">
        <v>0.28963761902875501</v>
      </c>
      <c r="AIJ19" s="1">
        <v>1.0896776808961</v>
      </c>
      <c r="AIK19" s="1">
        <v>7.3626521747383201E-3</v>
      </c>
      <c r="AIL19" s="1">
        <v>0.77184808407382999</v>
      </c>
      <c r="AIM19" s="1">
        <v>0.56731799967527796</v>
      </c>
      <c r="AIN19" s="1">
        <v>1.1443690620315501</v>
      </c>
      <c r="AIO19" s="1">
        <v>1.0915954290737</v>
      </c>
      <c r="AIP19" s="1">
        <v>0.50088376005746904</v>
      </c>
      <c r="AIQ19" s="1">
        <v>0.44367705222316201</v>
      </c>
      <c r="AIR19" s="1">
        <v>0.18588751435270301</v>
      </c>
      <c r="AIS19" s="1">
        <v>3.9891550300514802</v>
      </c>
      <c r="AIT19" s="1">
        <v>0.323639565728569</v>
      </c>
      <c r="AIU19" s="1">
        <v>1.16721347908546</v>
      </c>
      <c r="AIV19" s="1">
        <v>0.93893481273550405</v>
      </c>
      <c r="AIW19" s="1">
        <v>1.25522968692768</v>
      </c>
      <c r="AIX19" s="1">
        <v>0.675618597292997</v>
      </c>
      <c r="AIY19" s="1">
        <v>0.60314364951261201</v>
      </c>
      <c r="AIZ19" s="1">
        <v>1.65969142963012</v>
      </c>
      <c r="AJA19" s="1">
        <v>0.82971696477947499</v>
      </c>
      <c r="AJB19" s="1">
        <v>0.76396312372313102</v>
      </c>
      <c r="AJC19" s="1">
        <v>1.03303664125651</v>
      </c>
      <c r="AJD19" s="1">
        <v>1.47461378590493</v>
      </c>
      <c r="AJE19" s="1">
        <v>0.23247310841426899</v>
      </c>
      <c r="AJF19" s="1">
        <v>0.74714397023612</v>
      </c>
      <c r="AJG19" s="1">
        <v>5.99841697966251</v>
      </c>
      <c r="AJH19" s="1">
        <v>0.33711442679579201</v>
      </c>
      <c r="AJI19" s="1">
        <v>2.5558398369354398</v>
      </c>
      <c r="AJJ19" s="1">
        <v>1.8130367820379498E-2</v>
      </c>
      <c r="AJK19" s="1">
        <v>2.8666905193722201</v>
      </c>
      <c r="AJL19" s="1">
        <v>0.35896135279028002</v>
      </c>
      <c r="AJM19" s="1">
        <v>0.889441659034236</v>
      </c>
      <c r="AJN19" s="1">
        <v>0.16063400110685699</v>
      </c>
      <c r="AJO19" s="1">
        <v>4.1982830070297697E-2</v>
      </c>
      <c r="AJP19" s="1">
        <v>1.45202641764639</v>
      </c>
      <c r="AJQ19" s="1">
        <v>3.4487696072510697E-2</v>
      </c>
      <c r="AJR19" s="1">
        <v>1.1022174810780201</v>
      </c>
      <c r="AJS19" s="1">
        <v>9.8209091973935805E-2</v>
      </c>
      <c r="AJT19" s="1">
        <v>0.104654329467279</v>
      </c>
      <c r="AJU19" s="1">
        <v>1.2675284862734899</v>
      </c>
      <c r="AJV19" s="1">
        <v>0.85885689789667996</v>
      </c>
      <c r="AJW19" s="1">
        <v>0.241854748446132</v>
      </c>
      <c r="AJX19" s="1">
        <v>0.13583712484595101</v>
      </c>
      <c r="AJY19" s="1">
        <v>1.19023077432616</v>
      </c>
      <c r="AJZ19" s="1">
        <v>0.78030111753673004</v>
      </c>
      <c r="AKA19" s="1">
        <v>0.64272341456910398</v>
      </c>
      <c r="AKB19" s="1">
        <v>0.45459291948914499</v>
      </c>
      <c r="AKC19" s="1">
        <v>1.6956693106509799</v>
      </c>
      <c r="AKD19" s="1">
        <v>0.17761273567777799</v>
      </c>
      <c r="AKE19" s="1">
        <v>1.4760476979522501</v>
      </c>
      <c r="AKF19" s="1">
        <v>1.3288528140007301</v>
      </c>
      <c r="AKG19" s="1">
        <v>0.79930664625582404</v>
      </c>
      <c r="AKH19" s="1">
        <v>1.5751037332132301</v>
      </c>
      <c r="AKI19" s="1">
        <v>0.89097111574020205</v>
      </c>
      <c r="AKJ19" s="1">
        <v>0.87679435069159095</v>
      </c>
      <c r="AKK19" s="1">
        <v>0.29204684122736602</v>
      </c>
      <c r="AKL19" s="1">
        <v>0.130374291741742</v>
      </c>
      <c r="AKM19" s="1">
        <v>1.89139287307367</v>
      </c>
      <c r="AKN19" s="1">
        <v>1.2492297060931501</v>
      </c>
      <c r="AKO19" s="1">
        <v>0.13480780896373401</v>
      </c>
      <c r="AKP19" s="1">
        <v>0.65415328489736801</v>
      </c>
      <c r="AKQ19" s="1">
        <v>9.5398441258126701E-2</v>
      </c>
      <c r="AKR19" s="1">
        <v>0.25236255688467002</v>
      </c>
      <c r="AKS19" s="1">
        <v>0.35423684870133498</v>
      </c>
      <c r="AKT19" s="1">
        <v>0.42203407429058498</v>
      </c>
      <c r="AKU19" s="1">
        <v>0.25898106051396902</v>
      </c>
      <c r="AKV19" s="1">
        <v>1.65934569581963</v>
      </c>
      <c r="AKW19" s="1">
        <v>1.5743545417123299</v>
      </c>
      <c r="AKX19" s="1">
        <v>1.26890236144431</v>
      </c>
      <c r="AKY19" s="1">
        <v>0.32687410818400198</v>
      </c>
      <c r="AKZ19" s="1">
        <v>2.2655627796651401</v>
      </c>
      <c r="ALA19" s="1">
        <v>0.841988347548565</v>
      </c>
      <c r="ALB19" s="1">
        <v>0.64386818510367105</v>
      </c>
      <c r="ALC19" s="1">
        <v>2.66093878155977</v>
      </c>
      <c r="ALD19" s="1">
        <v>2.9902069875984698</v>
      </c>
      <c r="ALE19" s="1">
        <v>0.74090242994527</v>
      </c>
      <c r="ALF19" s="1">
        <v>4.2942546568900796E-3</v>
      </c>
      <c r="ALG19" s="1">
        <v>0.22490015143168801</v>
      </c>
      <c r="ALH19" s="1">
        <v>0.150648949460786</v>
      </c>
      <c r="ALI19" s="1">
        <v>0.419952752897431</v>
      </c>
      <c r="ALJ19" s="1">
        <v>0.71682761509678705</v>
      </c>
      <c r="ALK19" s="1">
        <v>0.209711141264705</v>
      </c>
      <c r="ALL19" s="1">
        <v>0.36185160381714698</v>
      </c>
      <c r="ALM19" s="1">
        <v>3.1182492363107701</v>
      </c>
      <c r="ALN19" s="1">
        <v>0.46313022844232998</v>
      </c>
      <c r="ALO19" s="1">
        <v>2.2955964099573101</v>
      </c>
      <c r="ALP19" s="1">
        <v>2.3784977101144501E-2</v>
      </c>
      <c r="ALQ19" s="1">
        <v>6.10564284556415E-2</v>
      </c>
      <c r="ALR19" s="1">
        <v>1.82905661134834</v>
      </c>
      <c r="ALS19" s="1">
        <v>9.9452943332427796E-2</v>
      </c>
      <c r="ALT19" s="1">
        <v>1.0266219839379001</v>
      </c>
      <c r="ALU19" s="1">
        <v>0.59714932807107102</v>
      </c>
      <c r="ALV19" s="1">
        <v>1.50596521865846</v>
      </c>
      <c r="ALW19" s="1">
        <v>0.107164156169133</v>
      </c>
      <c r="ALX19" s="1">
        <v>1.4682327918026601</v>
      </c>
      <c r="ALY19" s="1">
        <v>0.29117542589388001</v>
      </c>
      <c r="ALZ19" s="1">
        <v>0.228898903326817</v>
      </c>
      <c r="AMA19" s="1">
        <v>0.83826142215228805</v>
      </c>
      <c r="AMB19" s="1">
        <v>0.61772036718631995</v>
      </c>
      <c r="AMC19" s="1">
        <v>2.2334839777819498E-2</v>
      </c>
      <c r="AMD19" s="1">
        <v>0.19765527872411001</v>
      </c>
      <c r="AME19" s="1">
        <v>4.4305679774209601</v>
      </c>
      <c r="AMF19" s="1">
        <v>0.59208845128860199</v>
      </c>
      <c r="AMG19" s="1">
        <v>0.42220421188733598</v>
      </c>
      <c r="AMH19" s="1">
        <v>0.63219391517608003</v>
      </c>
      <c r="AMI19" s="1">
        <v>1.59409990319201</v>
      </c>
      <c r="AMJ19" s="1">
        <v>1.4001412003493501</v>
      </c>
      <c r="AMK19" s="1">
        <v>1.86306670321712</v>
      </c>
      <c r="AML19" s="1">
        <v>4.1595085833764598</v>
      </c>
      <c r="AMM19" s="1">
        <v>0.33351168083389698</v>
      </c>
      <c r="AMN19" s="1">
        <v>0.12587242465753901</v>
      </c>
      <c r="AMO19" s="1">
        <v>5.6174400132046803E-2</v>
      </c>
      <c r="AMP19" s="1">
        <v>0.62584023234192299</v>
      </c>
      <c r="AMQ19" s="1">
        <v>3.2264804316920399</v>
      </c>
      <c r="AMR19" s="1">
        <v>1.8204741811752201</v>
      </c>
      <c r="AMS19" s="1">
        <v>0.65783731354575803</v>
      </c>
      <c r="AMT19" s="1">
        <v>0.68142313412867095</v>
      </c>
      <c r="AMU19" s="1">
        <v>1.1740668812925501</v>
      </c>
      <c r="AMV19" s="1">
        <v>1.42708542012235</v>
      </c>
      <c r="AMW19" s="1">
        <v>0.123941169991272</v>
      </c>
      <c r="AMX19" s="1">
        <v>1.15767205135421</v>
      </c>
      <c r="AMY19" s="1">
        <v>0.23404434198473301</v>
      </c>
      <c r="AMZ19" s="1">
        <v>0.84652640842766702</v>
      </c>
      <c r="ANA19" s="1">
        <v>0.83420383635189599</v>
      </c>
      <c r="ANB19" s="1">
        <v>1.23408292483813</v>
      </c>
      <c r="ANC19" s="1">
        <v>0.10979216273</v>
      </c>
      <c r="AND19" s="1">
        <v>3.2347180375518101</v>
      </c>
      <c r="ANE19" s="1">
        <v>0.718299782360449</v>
      </c>
      <c r="ANF19" s="1">
        <v>1.64083794641281</v>
      </c>
      <c r="ANG19" s="1">
        <v>0.188360307341294</v>
      </c>
      <c r="ANH19" s="1">
        <v>3.5292837586224599</v>
      </c>
      <c r="ANI19" s="1">
        <v>0.92127154131654798</v>
      </c>
      <c r="ANJ19" s="1">
        <v>1.1972374855176899</v>
      </c>
      <c r="ANK19" s="1">
        <v>2.2742258153314898</v>
      </c>
      <c r="ANL19" s="1">
        <v>1.8444695722026101</v>
      </c>
      <c r="ANM19" s="1">
        <v>1.05716568868113</v>
      </c>
      <c r="ANN19" s="1">
        <v>1.94451218812088E-2</v>
      </c>
      <c r="ANO19" s="1">
        <v>2.5296102211807101</v>
      </c>
      <c r="ANP19" s="1">
        <v>4.1891382086043798</v>
      </c>
      <c r="ANQ19" s="1">
        <v>0.62989165139665104</v>
      </c>
      <c r="ANR19" s="1">
        <v>1.9361789682996899</v>
      </c>
      <c r="ANS19" s="1">
        <v>0.127048174845622</v>
      </c>
      <c r="ANT19" s="1">
        <v>2.0839696579243698</v>
      </c>
      <c r="ANU19" s="1">
        <v>0.22272489165505699</v>
      </c>
      <c r="ANV19" s="1">
        <v>0.27506207643866598</v>
      </c>
      <c r="ANW19" s="1">
        <v>0.468267178018487</v>
      </c>
      <c r="ANX19" s="1">
        <v>1.04673613471742</v>
      </c>
      <c r="ANY19" s="1">
        <v>0.14818127239937701</v>
      </c>
      <c r="ANZ19" s="1">
        <v>1.42638004725847</v>
      </c>
      <c r="AOA19" s="1">
        <v>2.20137353187011</v>
      </c>
      <c r="AOB19" s="1">
        <v>1.25146874983683</v>
      </c>
      <c r="AOC19" s="1">
        <v>2.1615049405900999</v>
      </c>
      <c r="AOD19" s="1">
        <v>2.5604773625046402</v>
      </c>
      <c r="AOE19" s="1">
        <v>1.71706220761193</v>
      </c>
      <c r="AOF19" s="1">
        <v>1.2564651234231301</v>
      </c>
      <c r="AOG19" s="1">
        <v>2.9174473575620401</v>
      </c>
      <c r="AOH19" s="1">
        <v>1.1014482995646</v>
      </c>
      <c r="AOI19" s="1">
        <v>0.79483672311618603</v>
      </c>
      <c r="AOJ19" s="1">
        <v>1.0326660641979499</v>
      </c>
      <c r="AOK19" s="1">
        <v>1.2417285797867099</v>
      </c>
      <c r="AOL19" s="1">
        <v>0.58692867145275696</v>
      </c>
      <c r="AOM19" s="1">
        <v>1.4162749061841799</v>
      </c>
      <c r="AON19" s="1">
        <v>1.0311525294736399</v>
      </c>
      <c r="AOO19" s="1">
        <v>0.82584598943439702</v>
      </c>
      <c r="AOP19" s="1">
        <v>1.0266783839931499</v>
      </c>
      <c r="AOQ19" s="1">
        <v>1.41581855470193E-2</v>
      </c>
      <c r="AOR19" s="1">
        <v>0.81788555063368895</v>
      </c>
      <c r="AOS19" s="1">
        <v>5.0099878466700602E-2</v>
      </c>
      <c r="AOT19" s="1">
        <v>9.6659662285191406E-2</v>
      </c>
      <c r="AOU19" s="1">
        <v>0.686043579988448</v>
      </c>
      <c r="AOV19" s="1">
        <v>2.1908589009742501E-2</v>
      </c>
      <c r="AOW19" s="1">
        <v>1.02685857558628</v>
      </c>
      <c r="AOX19" s="1">
        <v>4.3878396409512002</v>
      </c>
      <c r="AOY19" s="1">
        <v>1.3940545385213601</v>
      </c>
      <c r="AOZ19" s="1">
        <v>0.88766574540466403</v>
      </c>
      <c r="APA19" s="1">
        <v>0.179158899670783</v>
      </c>
      <c r="APB19" s="1">
        <v>9.6229729783258999E-2</v>
      </c>
      <c r="APC19" s="1">
        <v>1.52303316411879</v>
      </c>
      <c r="APD19" s="1">
        <v>0.62779628154747502</v>
      </c>
      <c r="APE19" s="1">
        <v>2.2961842095399799E-2</v>
      </c>
      <c r="APF19" s="1">
        <v>1.34870426848818</v>
      </c>
      <c r="APG19" s="1">
        <v>0.103044251612032</v>
      </c>
      <c r="APH19" s="1">
        <v>0.25580075186779799</v>
      </c>
      <c r="API19" s="1">
        <v>0.36333990928184601</v>
      </c>
      <c r="APJ19" s="1">
        <v>1.28579981851847</v>
      </c>
      <c r="APK19" s="1">
        <v>1.7362646614278601</v>
      </c>
      <c r="APL19" s="1">
        <v>0.65541449072024305</v>
      </c>
      <c r="APM19" s="1">
        <v>6.6604700324575704E-3</v>
      </c>
      <c r="APN19" s="1">
        <v>0.118147632768352</v>
      </c>
      <c r="APO19" s="1">
        <v>1.02065236197566</v>
      </c>
      <c r="APP19" s="1">
        <v>0.37225336731640102</v>
      </c>
      <c r="APQ19" s="1">
        <v>2.87197045952575</v>
      </c>
      <c r="APR19" s="1">
        <v>0.298592575521823</v>
      </c>
      <c r="APS19" s="1">
        <v>2.8341466186628099</v>
      </c>
      <c r="APT19" s="1">
        <v>2.9849976123208002</v>
      </c>
      <c r="APU19" s="1">
        <v>0.63277528287625795</v>
      </c>
      <c r="APV19" s="1">
        <v>1.0332455886143701</v>
      </c>
      <c r="APW19" s="1">
        <v>2.0635641879234798</v>
      </c>
      <c r="APX19" s="1">
        <v>3.1663932182908998</v>
      </c>
      <c r="APY19" s="1">
        <v>1.3377531088349299</v>
      </c>
      <c r="APZ19" s="1">
        <v>0.29025427283466598</v>
      </c>
      <c r="AQA19" s="1">
        <v>0.37154467595304402</v>
      </c>
      <c r="AQB19" s="1">
        <v>0.90254819490025895</v>
      </c>
      <c r="AQC19" s="1">
        <v>1.35884048672373</v>
      </c>
      <c r="AQD19" s="1">
        <v>2.3079590554932802E-2</v>
      </c>
      <c r="AQE19" s="1">
        <v>0.119201015596803</v>
      </c>
      <c r="AQF19" s="1">
        <v>0.505283994571744</v>
      </c>
      <c r="AQG19" s="1">
        <v>1.87835974848117E-2</v>
      </c>
      <c r="AQH19" s="1">
        <v>1.3024533783108401</v>
      </c>
      <c r="AQI19" s="1">
        <v>5.1100364503528599</v>
      </c>
      <c r="AQJ19" s="1">
        <v>0.215470134571219</v>
      </c>
      <c r="AQK19" s="1">
        <v>0.22654297548661401</v>
      </c>
      <c r="AQL19" s="1">
        <v>1.8437356180870299</v>
      </c>
      <c r="AQM19" s="1">
        <v>4.1644817234693099E-2</v>
      </c>
      <c r="AQN19" s="1">
        <v>0.38872349773846099</v>
      </c>
      <c r="AQO19" s="1">
        <v>0.77802118454243496</v>
      </c>
      <c r="AQP19" s="1">
        <v>0.54879800497184605</v>
      </c>
      <c r="AQQ19" s="1">
        <v>0.57814016823401704</v>
      </c>
      <c r="AQR19" s="1">
        <v>2.2487755106493799</v>
      </c>
      <c r="AQS19" s="1">
        <v>6.7349451777674499E-2</v>
      </c>
      <c r="AQT19" s="1">
        <v>0.53903134682543596</v>
      </c>
      <c r="AQU19" s="1">
        <v>0.52811182897628295</v>
      </c>
      <c r="AQV19" s="1">
        <v>0.94966385355355198</v>
      </c>
      <c r="AQW19" s="1">
        <v>1.24031223984405</v>
      </c>
      <c r="AQX19" s="1">
        <v>2.9422110332706302</v>
      </c>
      <c r="AQY19" s="1">
        <v>0.50399907369671004</v>
      </c>
      <c r="AQZ19" s="1">
        <v>1.10243697659245</v>
      </c>
      <c r="ARA19" s="1">
        <v>1.3434687869072099</v>
      </c>
      <c r="ARB19" s="1">
        <v>0.63921112038852701</v>
      </c>
      <c r="ARC19" s="1">
        <v>3.1653658126117499</v>
      </c>
      <c r="ARD19" s="1">
        <v>2.8614478988500598</v>
      </c>
      <c r="ARE19" s="1">
        <v>4.1358632976342603E-2</v>
      </c>
      <c r="ARF19" s="1">
        <v>0.214297103321961</v>
      </c>
      <c r="ARG19" s="1">
        <v>1.4562023061299301</v>
      </c>
      <c r="ARH19" s="1">
        <v>0.550066900973191</v>
      </c>
      <c r="ARI19" s="1">
        <v>6.4526515103229307E-2</v>
      </c>
      <c r="ARJ19" s="1">
        <v>0.19969963949866201</v>
      </c>
      <c r="ARK19" s="1">
        <v>2.2965432083617601</v>
      </c>
      <c r="ARL19" s="1">
        <v>0.86648631894718497</v>
      </c>
      <c r="ARM19" s="1">
        <v>0.31504465251948999</v>
      </c>
      <c r="ARN19" s="1">
        <v>6.2782740574970103E-2</v>
      </c>
      <c r="ARO19" s="1">
        <v>2.0678748186117001E-2</v>
      </c>
      <c r="ARP19" s="1">
        <v>1.49161287467322</v>
      </c>
      <c r="ARQ19" s="1">
        <v>0.59680066133655796</v>
      </c>
      <c r="ARR19" s="1">
        <v>3.1874236806497098</v>
      </c>
      <c r="ARS19" s="1">
        <v>0.73937503006709204</v>
      </c>
      <c r="ART19" s="1">
        <v>4.3499652952836598</v>
      </c>
      <c r="ARU19" s="1">
        <v>0.82003928287592198</v>
      </c>
      <c r="ARV19" s="1">
        <v>1.2802631575896399</v>
      </c>
      <c r="ARW19" s="1">
        <v>0.218335670662099</v>
      </c>
      <c r="ARX19" s="1">
        <v>0.63279263963588706</v>
      </c>
      <c r="ARY19" s="1">
        <v>1.24455833309171</v>
      </c>
      <c r="ARZ19" s="1">
        <v>0.20212330409873999</v>
      </c>
      <c r="ASA19" s="1">
        <v>0.17502944932873901</v>
      </c>
      <c r="ASB19" s="1">
        <v>0.25873943478359102</v>
      </c>
      <c r="ASC19" s="1">
        <v>0.160585965581868</v>
      </c>
      <c r="ASD19" s="1">
        <v>0.53773540149695598</v>
      </c>
      <c r="ASE19" s="1">
        <v>2.0477424233722399</v>
      </c>
      <c r="ASF19" s="1">
        <v>1.4133916402204401</v>
      </c>
      <c r="ASG19" s="1">
        <v>1.4199350429194899</v>
      </c>
      <c r="ASH19" s="1">
        <v>3.17982276886669E-2</v>
      </c>
      <c r="ASI19" s="1">
        <v>0.56049808409907897</v>
      </c>
      <c r="ASJ19" s="1">
        <v>0.408212044559637</v>
      </c>
      <c r="ASK19" s="1">
        <v>0.67040404637311002</v>
      </c>
      <c r="ASL19" s="1">
        <v>6.3349521530408695E-2</v>
      </c>
      <c r="ASM19" s="1">
        <v>0.208777223216501</v>
      </c>
      <c r="ASN19" s="1">
        <v>0.32617573311913001</v>
      </c>
      <c r="ASO19" s="1">
        <v>0.23617824407097401</v>
      </c>
      <c r="ASP19" s="1">
        <v>0.77619645125735603</v>
      </c>
      <c r="ASQ19" s="1">
        <v>0.109002377466331</v>
      </c>
      <c r="ASR19" s="1">
        <v>0.18703831044216501</v>
      </c>
      <c r="ASS19" s="1">
        <v>3.11320328273642</v>
      </c>
      <c r="AST19" s="1">
        <v>4.7175117445156803E-2</v>
      </c>
      <c r="ASU19" s="1">
        <v>0.119573521277483</v>
      </c>
      <c r="ASV19" s="1">
        <v>4.1033857095086903</v>
      </c>
      <c r="ASW19" s="1">
        <v>5.7974453463517701</v>
      </c>
      <c r="ASX19" s="1">
        <v>0.66970467328058003</v>
      </c>
      <c r="ASY19" s="1">
        <v>1.61222836886344</v>
      </c>
      <c r="ASZ19" s="1">
        <v>0.31579956719208302</v>
      </c>
      <c r="ATA19" s="1">
        <v>0.67592612531526997</v>
      </c>
      <c r="ATB19" s="1">
        <v>1.55298254601797</v>
      </c>
      <c r="ATC19" s="1">
        <v>1.5555225145387099</v>
      </c>
      <c r="ATD19" s="1">
        <v>0.381252083769266</v>
      </c>
      <c r="ATE19" s="1">
        <v>0.27945603406306302</v>
      </c>
      <c r="ATF19" s="1">
        <v>0.47139194280744401</v>
      </c>
      <c r="ATG19" s="1">
        <v>1.70180781478273</v>
      </c>
      <c r="ATH19" s="1">
        <v>1.3936417566929701E-2</v>
      </c>
      <c r="ATI19" s="1">
        <v>0.33305964174227598</v>
      </c>
      <c r="ATJ19" s="1">
        <v>0.126671686208465</v>
      </c>
      <c r="ATK19" s="1">
        <v>1.3642398654974299</v>
      </c>
      <c r="ATL19" s="1">
        <v>0.17424492219548099</v>
      </c>
      <c r="ATM19" s="1">
        <v>0.485323984582468</v>
      </c>
      <c r="ATN19" s="1">
        <v>2.59193185675686E-2</v>
      </c>
      <c r="ATO19" s="1">
        <v>6.48487066019133</v>
      </c>
      <c r="ATP19" s="1">
        <v>0.39351440767349699</v>
      </c>
      <c r="ATQ19" s="1">
        <v>2.4700072107600901</v>
      </c>
      <c r="ATR19" s="1">
        <v>2.8830403505797402</v>
      </c>
      <c r="ATS19" s="1">
        <v>0.33575021783155001</v>
      </c>
      <c r="ATT19" s="1">
        <v>0.80411384877223502</v>
      </c>
      <c r="ATU19" s="1">
        <v>1.37054087002854</v>
      </c>
      <c r="ATV19" s="1">
        <v>0.11971711569728</v>
      </c>
      <c r="ATW19" s="1">
        <v>0.95657122004245698</v>
      </c>
      <c r="ATX19" s="1">
        <v>0.44006706623265301</v>
      </c>
      <c r="ATY19" s="1">
        <v>0.88196255692539205</v>
      </c>
      <c r="ATZ19" s="1">
        <v>9.1280622399010899E-2</v>
      </c>
      <c r="AUA19" s="1">
        <v>1.89645062864864</v>
      </c>
      <c r="AUB19" s="1">
        <v>0.48224944284688898</v>
      </c>
      <c r="AUC19" s="1">
        <v>0.92276316550219295</v>
      </c>
      <c r="AUD19" s="1">
        <v>0.557560759474382</v>
      </c>
      <c r="AUE19" s="1">
        <v>0.66685007491180204</v>
      </c>
      <c r="AUF19" s="1">
        <v>2.0326758914810501</v>
      </c>
      <c r="AUG19" s="1">
        <v>4.4099268873978801</v>
      </c>
      <c r="AUH19" s="1">
        <v>1.4347445862455299</v>
      </c>
      <c r="AUI19" s="1">
        <v>0.26596695853922703</v>
      </c>
      <c r="AUJ19" s="1">
        <v>0.34449495246156198</v>
      </c>
      <c r="AUK19" s="1">
        <v>1.12486866249772</v>
      </c>
      <c r="AUL19" s="1">
        <v>0.32491536367380802</v>
      </c>
      <c r="AUM19" s="1">
        <v>0.68624901880894895</v>
      </c>
      <c r="AUN19" s="1">
        <v>1.07515675510478</v>
      </c>
      <c r="AUO19" s="1">
        <v>1.1419382701704399</v>
      </c>
      <c r="AUP19" s="1">
        <v>1.9958719441835</v>
      </c>
      <c r="AUQ19" s="1">
        <v>1.03701575348214</v>
      </c>
      <c r="AUR19" s="1">
        <v>1.21455288948444</v>
      </c>
      <c r="AUS19" s="1">
        <v>2.09968074156364</v>
      </c>
      <c r="AUT19" s="1">
        <v>0.57651959555497501</v>
      </c>
      <c r="AUU19" s="1">
        <v>0.70447137020986705</v>
      </c>
      <c r="AUV19" s="1">
        <v>0.81999074242317505</v>
      </c>
      <c r="AUW19" s="1">
        <v>1.3654992299557399E-2</v>
      </c>
      <c r="AUX19" s="1">
        <v>0.49509145535839599</v>
      </c>
      <c r="AUY19" s="1">
        <v>0.82409827119080503</v>
      </c>
      <c r="AUZ19" s="1">
        <v>1.76756854888879</v>
      </c>
      <c r="AVA19" s="1">
        <v>0.117988485442394</v>
      </c>
      <c r="AVB19" s="1">
        <v>0.50193335126174798</v>
      </c>
      <c r="AVC19" s="1">
        <v>9.5372024409012796E-2</v>
      </c>
      <c r="AVD19" s="1">
        <v>1.0155353888937899E-3</v>
      </c>
      <c r="AVE19" s="1">
        <v>0.19752945159330601</v>
      </c>
      <c r="AVF19" s="1">
        <v>0.57505020703902499</v>
      </c>
      <c r="AVG19" s="1">
        <v>0.18766391608765901</v>
      </c>
      <c r="AVH19" s="1">
        <v>1.38728062264371E-2</v>
      </c>
      <c r="AVI19" s="1">
        <v>0.50989391265302297</v>
      </c>
      <c r="AVJ19" s="1">
        <v>8.0557359404330106E-2</v>
      </c>
      <c r="AVK19" s="1">
        <v>0.46835811806807798</v>
      </c>
      <c r="AVL19" s="1">
        <v>0.98447254182821198</v>
      </c>
      <c r="AVM19" s="1">
        <v>1.8033963146801599</v>
      </c>
      <c r="AVN19" s="1">
        <v>6.9373395436992696E-2</v>
      </c>
      <c r="AVO19" s="1">
        <v>0.46452887368984003</v>
      </c>
      <c r="AVP19" s="1">
        <v>0.42937456908210597</v>
      </c>
      <c r="AVQ19" s="1">
        <v>4.5775428089490401E-2</v>
      </c>
      <c r="AVR19" s="1">
        <v>0.53893999883189803</v>
      </c>
      <c r="AVS19" s="1">
        <v>0.62547544279532696</v>
      </c>
      <c r="AVT19" s="1">
        <v>0.25831420874330502</v>
      </c>
      <c r="AVU19" s="1">
        <v>4.3523281829338303E-2</v>
      </c>
      <c r="AVV19" s="1">
        <v>0.66201557865994898</v>
      </c>
      <c r="AVW19" s="1">
        <v>1.83597180373485</v>
      </c>
      <c r="AVX19" s="1">
        <v>2.6560669854400398</v>
      </c>
      <c r="AVY19" s="1">
        <v>0.15328695120627001</v>
      </c>
      <c r="AVZ19" s="1">
        <v>1.3583777764070899</v>
      </c>
      <c r="AWA19" s="1">
        <v>1.23843981984304</v>
      </c>
      <c r="AWB19" s="1">
        <v>0.61886016025414703</v>
      </c>
      <c r="AWC19" s="1">
        <v>1.2921744384887099</v>
      </c>
      <c r="AWD19" s="1">
        <v>2.0869828320300501</v>
      </c>
      <c r="AWE19" s="1">
        <v>4.9571984095174201E-2</v>
      </c>
      <c r="AWF19" s="1">
        <v>0.65778622998651104</v>
      </c>
      <c r="AWG19" s="1">
        <v>0.41517045020454602</v>
      </c>
      <c r="AWH19" s="1">
        <v>3.4239644048524198</v>
      </c>
      <c r="AWI19" s="1">
        <v>0.65730289510657403</v>
      </c>
      <c r="AWJ19" s="1">
        <v>0.10602788112157301</v>
      </c>
      <c r="AWK19" s="1">
        <v>1.34239834092476</v>
      </c>
      <c r="AWL19" s="1">
        <v>0.44836056901105797</v>
      </c>
      <c r="AWM19" s="1">
        <v>0.227483175541525</v>
      </c>
      <c r="AWN19" s="1">
        <v>0.49679580575332899</v>
      </c>
      <c r="AWO19" s="1">
        <v>1.4335597023903199</v>
      </c>
      <c r="AWP19" s="1">
        <v>0.415766439877435</v>
      </c>
      <c r="AWQ19" s="1">
        <v>1.6394857838588399</v>
      </c>
      <c r="AWR19" s="1">
        <v>0.28501860617311803</v>
      </c>
      <c r="AWS19" s="1">
        <v>1.26422075843277</v>
      </c>
      <c r="AWT19" s="1">
        <v>0.51521611399354805</v>
      </c>
      <c r="AWU19" s="1">
        <v>1.4671422842900701</v>
      </c>
      <c r="AWV19" s="1">
        <v>4.3253581806737698</v>
      </c>
      <c r="AWW19" s="1">
        <v>0.102531452447036</v>
      </c>
      <c r="AWX19" s="1">
        <v>0.25501863061461599</v>
      </c>
      <c r="AWY19" s="1">
        <v>0.25022428876863201</v>
      </c>
      <c r="AWZ19" s="1">
        <v>1.11523478141564</v>
      </c>
      <c r="AXA19" s="1">
        <v>1.69403998966667</v>
      </c>
      <c r="AXB19" s="1">
        <v>5.3247953975004304E-3</v>
      </c>
      <c r="AXC19" s="1">
        <v>4.6918847359437403E-2</v>
      </c>
      <c r="AXD19" s="1">
        <v>0.94136701159578395</v>
      </c>
      <c r="AXE19" s="1">
        <v>0.81822043937275002</v>
      </c>
      <c r="AXF19" s="1">
        <v>1.3047425458551001</v>
      </c>
      <c r="AXG19" s="1">
        <v>2.5580070773456098</v>
      </c>
      <c r="AXH19" s="1">
        <v>1.2390012935613599</v>
      </c>
      <c r="AXI19" s="1">
        <v>3.0943462412599002E-2</v>
      </c>
      <c r="AXJ19" s="1">
        <v>0.18498243123372499</v>
      </c>
      <c r="AXK19" s="1">
        <v>2.2642296173013901E-2</v>
      </c>
      <c r="AXL19" s="1">
        <v>0.44601441407106202</v>
      </c>
      <c r="AXM19" s="1">
        <v>0.88751298059393802</v>
      </c>
      <c r="AXN19" s="1">
        <v>0.78290846641424905</v>
      </c>
      <c r="AXO19" s="1">
        <v>0.75718681520072195</v>
      </c>
      <c r="AXP19" s="1">
        <v>1.0381666429432701</v>
      </c>
      <c r="AXQ19" s="1">
        <v>0.39218577827705198</v>
      </c>
      <c r="AXR19" s="1">
        <v>0.26624168596393399</v>
      </c>
      <c r="AXS19" s="1">
        <v>0.48303012309315002</v>
      </c>
      <c r="AXT19" s="1">
        <v>1.1972400079698799</v>
      </c>
      <c r="AXU19" s="1">
        <v>0.48847609825563398</v>
      </c>
      <c r="AXV19" s="1">
        <v>1.9694823659366101</v>
      </c>
      <c r="AXW19" s="1">
        <v>5.9791266874308402</v>
      </c>
      <c r="AXX19" s="1">
        <v>1.89354363614799</v>
      </c>
      <c r="AXY19" s="1">
        <v>5.9003551225395301E-2</v>
      </c>
      <c r="AXZ19" s="1">
        <v>0.119718411565229</v>
      </c>
      <c r="AYA19" s="1">
        <v>1.7569765552835299</v>
      </c>
      <c r="AYB19" s="1">
        <v>5.85530492192185E-2</v>
      </c>
      <c r="AYC19" s="1">
        <v>6.3188457127987901E-2</v>
      </c>
      <c r="AYD19" s="1">
        <v>0.148776091201896</v>
      </c>
      <c r="AYE19" s="1">
        <v>1.5595403742378999</v>
      </c>
      <c r="AYF19" s="1">
        <v>6.8189065804965399</v>
      </c>
      <c r="AYG19" s="1">
        <v>1.43272061858518</v>
      </c>
      <c r="AYH19" s="1">
        <v>2.8670204433479101</v>
      </c>
      <c r="AYI19" s="1">
        <v>2.0572244701831499E-2</v>
      </c>
      <c r="AYJ19" s="1">
        <v>0.30288043383288998</v>
      </c>
      <c r="AYK19" s="1">
        <v>1.3131443142891901</v>
      </c>
      <c r="AYL19" s="1">
        <v>2.0521513043331598</v>
      </c>
      <c r="AYM19" s="1">
        <v>0.12650167764193099</v>
      </c>
      <c r="AYN19" s="1">
        <v>0.36292927638960099</v>
      </c>
      <c r="AYO19" s="1">
        <v>0.70925447182010604</v>
      </c>
      <c r="AYP19" s="1">
        <v>0.86303383581864901</v>
      </c>
      <c r="AYQ19" s="1">
        <v>1.5248992022368399</v>
      </c>
      <c r="AYR19" s="1">
        <v>0.143602209309552</v>
      </c>
      <c r="AYS19" s="1">
        <v>2.66792715889633</v>
      </c>
      <c r="AYT19" s="1">
        <v>1.74435025697169</v>
      </c>
      <c r="AYU19" s="1">
        <v>0.330482360096718</v>
      </c>
      <c r="AYV19" s="1">
        <v>3.4801559125119801</v>
      </c>
      <c r="AYW19" s="1">
        <v>1.3862949272748499</v>
      </c>
      <c r="AYX19" s="1">
        <v>0.84633544519940496</v>
      </c>
      <c r="AYY19" s="1">
        <v>1.8326349860449401E-2</v>
      </c>
      <c r="AYZ19" s="1">
        <v>0.17342477104283199</v>
      </c>
      <c r="AZA19" s="1">
        <v>0.25972698006538902</v>
      </c>
      <c r="AZB19" s="1">
        <v>0.18270688659593801</v>
      </c>
      <c r="AZC19" s="1">
        <v>2.5690096748889699</v>
      </c>
      <c r="AZD19" s="1">
        <v>2.4384197163526302</v>
      </c>
      <c r="AZE19" s="1">
        <v>2.8148651902706101</v>
      </c>
      <c r="AZF19" s="1">
        <v>1.1270926657859199</v>
      </c>
      <c r="AZG19" s="1">
        <v>1.79142575760179</v>
      </c>
      <c r="AZH19" s="1">
        <v>0.31273454996210998</v>
      </c>
      <c r="AZI19" s="1">
        <v>1.06769274574619</v>
      </c>
      <c r="AZJ19" s="1">
        <v>2.0743791957178201</v>
      </c>
      <c r="AZK19" s="1">
        <v>2.8346096537059799</v>
      </c>
      <c r="AZL19" s="1">
        <v>1.55365399289518</v>
      </c>
      <c r="AZM19" s="1">
        <v>1.57254922744829</v>
      </c>
      <c r="AZN19" s="1">
        <v>0.86364330017789903</v>
      </c>
      <c r="AZO19" s="1">
        <v>0.229688845810089</v>
      </c>
      <c r="AZP19" s="1">
        <v>2.3692268954584499</v>
      </c>
      <c r="AZQ19" s="1">
        <v>0.40575386978787398</v>
      </c>
      <c r="AZR19" s="1">
        <v>0.49628934278583497</v>
      </c>
      <c r="AZS19" s="1">
        <v>0.22498227584646899</v>
      </c>
      <c r="AZT19" s="1">
        <v>1.5377565397211901</v>
      </c>
      <c r="AZU19" s="1">
        <v>1.1840356636412499</v>
      </c>
      <c r="AZV19" s="1">
        <v>0.406340815511125</v>
      </c>
      <c r="AZW19" s="1">
        <v>3.8523196768255201</v>
      </c>
      <c r="AZX19" s="1">
        <v>2.5332247373654102</v>
      </c>
      <c r="AZY19" s="1">
        <v>0.838482987926775</v>
      </c>
      <c r="AZZ19" s="1">
        <v>0.21535796702426799</v>
      </c>
      <c r="BAA19" s="1">
        <v>0.43591521419359303</v>
      </c>
      <c r="BAB19" s="1">
        <v>0.198262077223014</v>
      </c>
      <c r="BAC19" s="1">
        <v>0.109807448131755</v>
      </c>
      <c r="BAD19" s="1">
        <v>2.6947773883855599</v>
      </c>
      <c r="BAE19" s="1">
        <v>0.68432733916110799</v>
      </c>
      <c r="BAF19" s="1">
        <v>0.653225618941774</v>
      </c>
      <c r="BAG19" s="1">
        <v>0.691828196111135</v>
      </c>
      <c r="BAH19" s="1">
        <v>2.3053883733385199</v>
      </c>
      <c r="BAI19" s="1">
        <v>0.870221287888303</v>
      </c>
      <c r="BAJ19" s="1">
        <v>3.60731041119318</v>
      </c>
      <c r="BAK19" s="1">
        <v>0.14095953526314201</v>
      </c>
      <c r="BAL19" s="1">
        <v>0.30198938704783901</v>
      </c>
      <c r="BAM19" s="1">
        <v>1.30818758995583</v>
      </c>
      <c r="BAN19" s="1">
        <v>0.22121004444700601</v>
      </c>
      <c r="BAO19" s="1">
        <v>3.2255806146557702</v>
      </c>
      <c r="BAP19" s="1">
        <v>0.43712987103208201</v>
      </c>
      <c r="BAQ19" s="1">
        <v>0.93213406867243498</v>
      </c>
      <c r="BAR19" s="1">
        <v>6.0407379600298503E-2</v>
      </c>
      <c r="BAS19" s="1">
        <v>1.0334096722491499</v>
      </c>
      <c r="BAT19" s="1">
        <v>5.75402437712542</v>
      </c>
      <c r="BAU19" s="1">
        <v>0.900136729893381</v>
      </c>
      <c r="BAV19" s="1">
        <v>0.472961966585356</v>
      </c>
      <c r="BAW19" s="1">
        <v>0.17259594742685599</v>
      </c>
      <c r="BAX19" s="1">
        <v>1.2942144619643301</v>
      </c>
      <c r="BAY19" s="1">
        <v>2.2652214945798801</v>
      </c>
      <c r="BAZ19" s="1">
        <v>0.199659289513377</v>
      </c>
      <c r="BBA19" s="1">
        <v>0.45048249706323601</v>
      </c>
      <c r="BBB19" s="1">
        <v>0.72172954858900396</v>
      </c>
      <c r="BBC19" s="1">
        <v>1.61710857775418</v>
      </c>
      <c r="BBD19" s="1">
        <v>0.61574588000024999</v>
      </c>
      <c r="BBE19" s="1">
        <v>1.43349408736491</v>
      </c>
      <c r="BBF19" s="1">
        <v>0.85188455951918796</v>
      </c>
      <c r="BBG19" s="1">
        <v>0.145134460371384</v>
      </c>
      <c r="BBH19" s="1">
        <v>0.214115326102778</v>
      </c>
      <c r="BBI19" s="1">
        <v>1.24028022331296</v>
      </c>
      <c r="BBJ19" s="1">
        <v>1.16618070629367</v>
      </c>
      <c r="BBK19" s="1">
        <v>0.43390447882493099</v>
      </c>
      <c r="BBL19" s="1">
        <v>3.0338363941505998E-2</v>
      </c>
      <c r="BBM19" s="1">
        <v>5.5392194383511499E-2</v>
      </c>
      <c r="BBN19" s="1">
        <v>0.61625599359101002</v>
      </c>
      <c r="BBO19" s="1">
        <v>0.79958389904222504</v>
      </c>
      <c r="BBP19" s="1">
        <v>1.0383526419142499</v>
      </c>
      <c r="BBQ19" s="1">
        <v>1.32575956063349</v>
      </c>
      <c r="BBR19" s="1">
        <v>0.84614007434327898</v>
      </c>
      <c r="BBS19" s="1">
        <v>0.197579966288326</v>
      </c>
      <c r="BBT19" s="1">
        <v>1.06454437202485</v>
      </c>
      <c r="BBU19" s="1">
        <v>1.6136494333343501</v>
      </c>
      <c r="BBV19" s="1">
        <v>1.50848112149053</v>
      </c>
      <c r="BBW19" s="1">
        <v>0.88675893591116395</v>
      </c>
      <c r="BBX19" s="1">
        <v>6.4918135398999099E-2</v>
      </c>
      <c r="BBY19" s="1">
        <v>0.16031569092626799</v>
      </c>
      <c r="BBZ19" s="1">
        <v>0.70350863593000501</v>
      </c>
      <c r="BCA19" s="1">
        <v>1.2695560734632001</v>
      </c>
      <c r="BCB19" s="1">
        <v>0.16207258259537799</v>
      </c>
      <c r="BCC19" s="1">
        <v>0.93919981934648999</v>
      </c>
      <c r="BCD19" s="1">
        <v>2.7398485738900601E-2</v>
      </c>
      <c r="BCE19" s="1">
        <v>5.0907883994584902</v>
      </c>
      <c r="BCF19" s="1">
        <v>9.1316543994985996E-2</v>
      </c>
      <c r="BCG19" s="1">
        <v>3.30786194191045</v>
      </c>
      <c r="BCH19" s="1">
        <v>1.8538539607287301</v>
      </c>
      <c r="BCI19" s="1">
        <v>0.58516650159999695</v>
      </c>
      <c r="BCJ19" s="1">
        <v>2.39454789716424</v>
      </c>
      <c r="BCK19" s="1">
        <v>0.29286523952631199</v>
      </c>
      <c r="BCL19" s="1">
        <v>0.47562055154895699</v>
      </c>
      <c r="BCM19" s="1">
        <v>2.8400298699237601</v>
      </c>
      <c r="BCN19" s="1">
        <v>0.76998648832968797</v>
      </c>
      <c r="BCO19" s="1">
        <v>0.79310731165730297</v>
      </c>
      <c r="BCP19" s="1">
        <v>1.0120988670609099</v>
      </c>
      <c r="BCQ19" s="1">
        <v>1.28974577968453</v>
      </c>
      <c r="BCR19" s="1">
        <v>1.1370107976075801</v>
      </c>
      <c r="BCS19" s="1">
        <v>0.2792279541987</v>
      </c>
      <c r="BCT19" s="1">
        <v>0.19030065994519599</v>
      </c>
      <c r="BCU19" s="1">
        <v>1.07312440851089</v>
      </c>
      <c r="BCV19" s="1">
        <v>1.0049730010737701</v>
      </c>
      <c r="BCW19" s="1">
        <v>0.85578147020105499</v>
      </c>
      <c r="BCX19" s="1">
        <v>0.50269122658597198</v>
      </c>
      <c r="BCY19" s="1">
        <v>2.7083490578440501</v>
      </c>
      <c r="BCZ19" s="1">
        <v>0.59012142417852798</v>
      </c>
      <c r="BDA19" s="1">
        <v>0.46361432031578298</v>
      </c>
      <c r="BDB19" s="1">
        <v>0.72215642444974004</v>
      </c>
      <c r="BDC19" s="1">
        <v>0.19485651810245999</v>
      </c>
      <c r="BDD19" s="1">
        <v>0.54258118404066502</v>
      </c>
      <c r="BDE19" s="1">
        <v>1.24645741888126</v>
      </c>
      <c r="BDF19" s="1">
        <v>0.41187440080477</v>
      </c>
      <c r="BDG19" s="1">
        <v>2.0204842126754601</v>
      </c>
      <c r="BDH19" s="1">
        <v>1.6586481625924501</v>
      </c>
      <c r="BDI19" s="1">
        <v>0.23278889391553301</v>
      </c>
      <c r="BDJ19" s="1">
        <v>0.920021434256172</v>
      </c>
      <c r="BDK19" s="1">
        <v>0.91628901434905197</v>
      </c>
      <c r="BDL19" s="1">
        <v>2.2787731681133701</v>
      </c>
      <c r="BDM19" s="1">
        <v>5.2191234515871097</v>
      </c>
      <c r="BDN19" s="1">
        <v>1.7561710828236301</v>
      </c>
      <c r="BDO19" s="1">
        <v>0.73073809517196997</v>
      </c>
      <c r="BDP19" s="1">
        <v>0.47107088021946297</v>
      </c>
      <c r="BDQ19" s="1">
        <v>2.5055591833522901</v>
      </c>
      <c r="BDR19" s="1">
        <v>1.11061885878817</v>
      </c>
      <c r="BDS19" s="1">
        <v>0.50098638427634101</v>
      </c>
      <c r="BDT19" s="1">
        <v>0.482207850887927</v>
      </c>
      <c r="BDU19" s="1">
        <v>1.0127531956034299</v>
      </c>
      <c r="BDV19" s="1">
        <v>0.387672961320914</v>
      </c>
      <c r="BDW19" s="1">
        <v>2.3512869187179999</v>
      </c>
      <c r="BDX19" s="1">
        <v>1.33992781058003E-2</v>
      </c>
      <c r="BDY19" s="1">
        <v>1.01875915243469</v>
      </c>
      <c r="BDZ19" s="1">
        <v>0.44592775234599402</v>
      </c>
      <c r="BEA19" s="1">
        <v>2.3922439100353099</v>
      </c>
      <c r="BEB19" s="1">
        <v>0.82294149529781202</v>
      </c>
      <c r="BEC19" s="1">
        <v>0.66995328830996403</v>
      </c>
      <c r="BED19" s="1">
        <v>2.8777963815673302</v>
      </c>
      <c r="BEE19" s="1">
        <v>0.18794281890942599</v>
      </c>
      <c r="BEF19" s="1">
        <v>0.342573063519302</v>
      </c>
      <c r="BEG19" s="1">
        <v>1.0022051229940101</v>
      </c>
      <c r="BEH19" s="1">
        <v>2.2152261308619798</v>
      </c>
      <c r="BEI19" s="1">
        <v>1.65952015249982</v>
      </c>
      <c r="BEJ19" s="1">
        <v>0.307095104828499</v>
      </c>
      <c r="BEK19" s="1">
        <v>0.388356652571473</v>
      </c>
      <c r="BEL19" s="1">
        <v>1.32802289631861</v>
      </c>
      <c r="BEM19" s="1">
        <v>2.3521843275016999E-2</v>
      </c>
      <c r="BEN19" s="1">
        <v>0.240538599099482</v>
      </c>
      <c r="BEO19" s="1">
        <v>2.8187824256122198</v>
      </c>
      <c r="BEP19" s="1">
        <v>0.37393612804418003</v>
      </c>
      <c r="BEQ19" s="1">
        <v>2.90949037645942</v>
      </c>
      <c r="BER19" s="1">
        <v>0.94045211841465104</v>
      </c>
      <c r="BES19" s="1">
        <v>0.107905719412771</v>
      </c>
      <c r="BET19" s="1">
        <v>0.25957941806117701</v>
      </c>
      <c r="BEU19" s="1">
        <v>3.5466325481555598</v>
      </c>
      <c r="BEV19" s="1">
        <v>1.03231118157379</v>
      </c>
      <c r="BEW19" s="1">
        <v>1.4835434195280399</v>
      </c>
      <c r="BEX19" s="1">
        <v>2.1867705499761301</v>
      </c>
      <c r="BEY19" s="1">
        <v>0.77273996351899998</v>
      </c>
      <c r="BEZ19" s="1">
        <v>0.14038478251823899</v>
      </c>
      <c r="BFA19" s="1">
        <v>0.86858552876020301</v>
      </c>
      <c r="BFB19" s="1">
        <v>2.5922088087375101</v>
      </c>
      <c r="BFC19" s="1">
        <v>0.29189875837135099</v>
      </c>
      <c r="BFD19" s="1">
        <v>0.579828753363133</v>
      </c>
      <c r="BFE19" s="1">
        <v>0.59995632141871902</v>
      </c>
      <c r="BFF19" s="1">
        <v>2.5492495114008502</v>
      </c>
      <c r="BFG19" s="1">
        <v>1.771551195249</v>
      </c>
      <c r="BFH19" s="1">
        <v>2.2909462343442102</v>
      </c>
      <c r="BFI19" s="1">
        <v>0.85214328032804898</v>
      </c>
      <c r="BFJ19" s="1">
        <v>0.44373420489898402</v>
      </c>
      <c r="BFK19" s="1">
        <v>7.9868960289308302E-3</v>
      </c>
      <c r="BFL19" s="1">
        <v>0.54761502564765996</v>
      </c>
      <c r="BFM19" s="1">
        <v>1.3638642594713899</v>
      </c>
      <c r="BFN19" s="1">
        <v>2.0674445351950701</v>
      </c>
      <c r="BFO19" s="1">
        <v>0.278849088786154</v>
      </c>
      <c r="BFP19" s="1">
        <v>1.2315771824913799</v>
      </c>
      <c r="BFQ19" s="1">
        <v>1.81394319539061</v>
      </c>
      <c r="BFR19" s="1">
        <v>1.8413318524571998E-2</v>
      </c>
      <c r="BFS19" s="1">
        <v>0.73667046470095299</v>
      </c>
      <c r="BFT19" s="1">
        <v>1.79469220822155</v>
      </c>
      <c r="BFU19" s="1">
        <v>3.5308624809647297E-2</v>
      </c>
      <c r="BFV19" s="1">
        <v>1.8464264925278799</v>
      </c>
      <c r="BFW19" s="1">
        <v>0.946722043460964</v>
      </c>
      <c r="BFX19" s="1">
        <v>0.67398897527196699</v>
      </c>
      <c r="BFY19" s="1">
        <v>0.91770104765827298</v>
      </c>
      <c r="BFZ19" s="1">
        <v>0.33132692876745701</v>
      </c>
      <c r="BGA19" s="1">
        <v>1.8092082696247</v>
      </c>
      <c r="BGB19" s="1">
        <v>6.7937476754749704E-2</v>
      </c>
      <c r="BGC19" s="1">
        <v>0.58642682009603098</v>
      </c>
      <c r="BGD19" s="1">
        <v>1.54567602771428</v>
      </c>
      <c r="BGE19" s="1">
        <v>0.472626486041195</v>
      </c>
      <c r="BGF19" s="1">
        <v>0.25808949313180501</v>
      </c>
      <c r="BGG19" s="1">
        <v>1.7453388712571301</v>
      </c>
      <c r="BGH19" s="1">
        <v>0.459492583288305</v>
      </c>
      <c r="BGI19" s="1">
        <v>1.16079832266086</v>
      </c>
      <c r="BGJ19" s="1">
        <v>1.8284387102263799</v>
      </c>
      <c r="BGK19" s="1">
        <v>0.56573282442079698</v>
      </c>
      <c r="BGL19" s="1">
        <v>0.452082435119254</v>
      </c>
      <c r="BGM19" s="1">
        <v>0.38472258586693298</v>
      </c>
      <c r="BGN19" s="1">
        <v>0.13998478840188699</v>
      </c>
      <c r="BGO19" s="1">
        <v>6.0605446491988298E-2</v>
      </c>
      <c r="BGP19" s="1">
        <v>0.71493010641242105</v>
      </c>
      <c r="BGQ19" s="1">
        <v>0.27831183749437099</v>
      </c>
      <c r="BGR19" s="1">
        <v>0.10317490835927701</v>
      </c>
      <c r="BGS19" s="1">
        <v>1.00647884647755</v>
      </c>
      <c r="BGT19" s="1">
        <v>0.63745297069099605</v>
      </c>
      <c r="BGU19" s="1">
        <v>0.72987012876513802</v>
      </c>
      <c r="BGV19" s="1">
        <v>0.57420083880102402</v>
      </c>
      <c r="BGW19" s="1">
        <v>0.64635051637032903</v>
      </c>
      <c r="BGX19" s="1">
        <v>0.45224623245673401</v>
      </c>
      <c r="BGY19" s="1">
        <v>0.67697613823506697</v>
      </c>
      <c r="BGZ19" s="1">
        <v>0.60117529088283705</v>
      </c>
      <c r="BHA19" s="1">
        <v>1.8056842523096699</v>
      </c>
      <c r="BHB19" s="1">
        <v>3.1759996481076702</v>
      </c>
      <c r="BHC19" s="1">
        <v>0.51414864325209197</v>
      </c>
      <c r="BHD19" s="1">
        <v>0.89157998102063996</v>
      </c>
      <c r="BHE19" s="1">
        <v>0.12188423466574499</v>
      </c>
      <c r="BHF19" s="1">
        <v>0.57553320816713405</v>
      </c>
      <c r="BHG19" s="1">
        <v>0.205431903188145</v>
      </c>
      <c r="BHH19" s="1">
        <v>0.94178869421827005</v>
      </c>
      <c r="BHI19" s="1">
        <v>2.76447288790192</v>
      </c>
      <c r="BHJ19" s="1">
        <v>0.91004637709870095</v>
      </c>
      <c r="BHK19" s="1">
        <v>2.1347704716149298</v>
      </c>
      <c r="BHL19" s="1">
        <v>0.754691913000332</v>
      </c>
      <c r="BHM19" s="1">
        <v>1.2096611056625901</v>
      </c>
      <c r="BHN19" s="1">
        <v>1.5421948960546999E-2</v>
      </c>
      <c r="BHO19" s="1">
        <v>0.153705755088792</v>
      </c>
      <c r="BHP19" s="1">
        <v>0.69374862500832901</v>
      </c>
      <c r="BHQ19" s="1">
        <v>0.54399887373445599</v>
      </c>
      <c r="BHR19" s="1">
        <v>0.94589529946046902</v>
      </c>
      <c r="BHS19" s="1">
        <v>0.83061175718807501</v>
      </c>
      <c r="BHT19" s="1">
        <v>0.68219183421293295</v>
      </c>
      <c r="BHU19" s="1">
        <v>0.167964736395423</v>
      </c>
      <c r="BHV19" s="1">
        <v>2.8086849665801598E-2</v>
      </c>
      <c r="BHW19" s="1">
        <v>0.890226951661933</v>
      </c>
      <c r="BHX19" s="1">
        <v>0.73550331285641801</v>
      </c>
      <c r="BHY19" s="1">
        <v>1.19196830145218</v>
      </c>
      <c r="BHZ19" s="1">
        <v>1.2382078131265499</v>
      </c>
      <c r="BIA19" s="1">
        <v>1.41161087588075</v>
      </c>
      <c r="BIB19" s="1">
        <v>0.17578810031057401</v>
      </c>
      <c r="BIC19" s="1">
        <v>1.05457984991822</v>
      </c>
      <c r="BID19" s="1">
        <v>1.38545055486725</v>
      </c>
      <c r="BIE19" s="1">
        <v>0.12643280732994</v>
      </c>
      <c r="BIF19" s="1">
        <v>0.18637331339407201</v>
      </c>
      <c r="BIG19" s="1">
        <v>0.17104944097797301</v>
      </c>
      <c r="BIH19" s="1">
        <v>1.5943875104579399</v>
      </c>
      <c r="BII19" s="1">
        <v>1.0950250139037601</v>
      </c>
      <c r="BIJ19" s="1">
        <v>1.0945924610829401</v>
      </c>
      <c r="BIK19" s="1">
        <v>1.99514688493866</v>
      </c>
      <c r="BIL19" s="1">
        <v>0.137747647633543</v>
      </c>
      <c r="BIM19" s="1">
        <v>1.20291744222802</v>
      </c>
      <c r="BIN19" s="1">
        <v>0.117208907284393</v>
      </c>
      <c r="BIO19" s="1">
        <v>1.4199350429194899</v>
      </c>
      <c r="BIP19" s="1">
        <v>1.3914402106531301</v>
      </c>
      <c r="BIQ19" s="1">
        <v>1.25225580111805</v>
      </c>
      <c r="BIR19" s="1">
        <v>0.47544347073910098</v>
      </c>
      <c r="BIS19" s="1">
        <v>1.59206024293608</v>
      </c>
      <c r="BIT19" s="1">
        <v>0.24899207500197801</v>
      </c>
      <c r="BIU19" s="1">
        <v>1.29099800492726</v>
      </c>
      <c r="BIV19" s="1">
        <v>0.30040975840788497</v>
      </c>
      <c r="BIW19" s="1">
        <v>0.99161248773293098</v>
      </c>
      <c r="BIX19" s="1">
        <v>0.81288973633355999</v>
      </c>
      <c r="BIY19" s="1">
        <v>0.18690584315695399</v>
      </c>
      <c r="BIZ19" s="1">
        <v>2.0073847341006399</v>
      </c>
      <c r="BJA19" s="1">
        <v>3.7733593117617002E-2</v>
      </c>
      <c r="BJB19" s="1">
        <v>0.478496485074969</v>
      </c>
      <c r="BJC19" s="1">
        <v>0.281649062344834</v>
      </c>
      <c r="BJD19" s="1">
        <v>6.9318739252289097E-2</v>
      </c>
      <c r="BJE19" s="1">
        <v>0.378484652708589</v>
      </c>
      <c r="BJF19" s="1">
        <v>7.0936972758880695E-2</v>
      </c>
      <c r="BJG19" s="1">
        <v>0.79294883692956597</v>
      </c>
      <c r="BJH19" s="1">
        <v>0.165561358539391</v>
      </c>
      <c r="BJI19" s="1">
        <v>3.41910558230231</v>
      </c>
      <c r="BJJ19" s="1">
        <v>3.1130553790504298</v>
      </c>
      <c r="BJK19" s="1">
        <v>2.20137353187011</v>
      </c>
      <c r="BJL19" s="1">
        <v>1.1559748486152299</v>
      </c>
      <c r="BJM19" s="1">
        <v>1.4417299885912799E-2</v>
      </c>
      <c r="BJN19" s="1">
        <v>0.99551033172636805</v>
      </c>
      <c r="BJO19" s="1">
        <v>2.2000738450024899</v>
      </c>
      <c r="BJP19" s="1">
        <v>9.5339733503957205E-2</v>
      </c>
      <c r="BJQ19" s="1">
        <v>0.16508910713893099</v>
      </c>
      <c r="BJR19" s="1">
        <v>0.72669734289556998</v>
      </c>
      <c r="BJS19" s="1">
        <v>0.32931179916797099</v>
      </c>
      <c r="BJT19" s="1">
        <v>0.117937000024467</v>
      </c>
      <c r="BJU19" s="1">
        <v>0.38020414376489198</v>
      </c>
      <c r="BJV19" s="1">
        <v>2.1292013132577998</v>
      </c>
      <c r="BJW19" s="1">
        <v>1.36610239056779</v>
      </c>
      <c r="BJX19" s="1">
        <v>0.22759535874002401</v>
      </c>
      <c r="BJY19" s="1">
        <v>5.0911021180753198E-2</v>
      </c>
      <c r="BJZ19" s="1">
        <v>0.44648649029724502</v>
      </c>
      <c r="BKA19" s="1">
        <v>2.2018639856504199</v>
      </c>
      <c r="BKB19" s="1">
        <v>8.9802970993384107E-3</v>
      </c>
      <c r="BKC19" s="1">
        <v>1.9577063635466101</v>
      </c>
      <c r="BKD19" s="1">
        <v>1.2837412892285001</v>
      </c>
      <c r="BKE19" s="1">
        <v>3.7794097543249801</v>
      </c>
      <c r="BKF19" s="1">
        <v>0.59339736472710503</v>
      </c>
      <c r="BKG19" s="1">
        <v>1.37462356315677</v>
      </c>
      <c r="BKH19" s="1">
        <v>0.84117598012922501</v>
      </c>
      <c r="BKI19" s="1">
        <v>1.01217094223341</v>
      </c>
      <c r="BKJ19" s="1">
        <v>0.17778220185687699</v>
      </c>
      <c r="BKK19" s="1">
        <v>0.52893079508094698</v>
      </c>
      <c r="BKL19" s="1">
        <v>8.4590227586328504E-2</v>
      </c>
      <c r="BKM19" s="1">
        <v>1.7902270457010201</v>
      </c>
      <c r="BKN19" s="1">
        <v>1.4529995840829599</v>
      </c>
      <c r="BKO19" s="1">
        <v>0.56015137190129305</v>
      </c>
      <c r="BKP19" s="1">
        <v>0.88161600448383604</v>
      </c>
      <c r="BKQ19" s="1">
        <v>0.85666279204116202</v>
      </c>
      <c r="BKR19" s="1">
        <v>0.595972310746405</v>
      </c>
      <c r="BKS19" s="1">
        <v>1.1934210320510601</v>
      </c>
      <c r="BKT19" s="1">
        <v>0.182797170615701</v>
      </c>
      <c r="BKU19" s="1">
        <v>0.78182411237885596</v>
      </c>
      <c r="BKV19" s="1">
        <v>0.29164456009421202</v>
      </c>
      <c r="BKW19" s="1">
        <v>1.3348094666064401</v>
      </c>
      <c r="BKX19" s="1">
        <v>1.09639464477129</v>
      </c>
      <c r="BKY19" s="1">
        <v>0.19752945159330601</v>
      </c>
      <c r="BKZ19" s="1">
        <v>1.1198358130464801</v>
      </c>
      <c r="BLA19" s="1">
        <v>1.34175386858857E-2</v>
      </c>
      <c r="BLB19" s="1">
        <v>0.20181020933402</v>
      </c>
      <c r="BLC19" s="1">
        <v>0.14418906131699999</v>
      </c>
      <c r="BLD19" s="1">
        <v>0.18009100933612501</v>
      </c>
      <c r="BLE19" s="1">
        <v>3.61693955826903</v>
      </c>
      <c r="BLF19" s="1">
        <v>0.67016416247507304</v>
      </c>
      <c r="BLG19" s="1">
        <v>0.54089040714922698</v>
      </c>
      <c r="BLH19" s="1">
        <v>0.74190728799643102</v>
      </c>
      <c r="BLI19" s="1">
        <v>0.63734095853911099</v>
      </c>
      <c r="BLJ19" s="1">
        <v>1.4314490320728901</v>
      </c>
      <c r="BLK19" s="1">
        <v>3.5315375478528401</v>
      </c>
      <c r="BLL19" s="1">
        <v>0.54978058114162998</v>
      </c>
      <c r="BLM19" s="1">
        <v>0.257251552158478</v>
      </c>
      <c r="BLN19" s="1">
        <v>0.172125149746814</v>
      </c>
      <c r="BLO19" s="1">
        <v>1.4463046033515199</v>
      </c>
      <c r="BLP19" s="1">
        <v>0.19560470790755399</v>
      </c>
      <c r="BLQ19" s="1">
        <v>1.10390229953091</v>
      </c>
      <c r="BLR19" s="1">
        <v>0.55139557754512403</v>
      </c>
      <c r="BLS19" s="1">
        <v>4.3806975445355096</v>
      </c>
      <c r="BLT19" s="1">
        <v>0.44407442179711099</v>
      </c>
      <c r="BLU19" s="1">
        <v>0.22583944441509199</v>
      </c>
      <c r="BLV19" s="1">
        <v>0.78187891595215198</v>
      </c>
      <c r="BLW19" s="1">
        <v>1.49392660474661</v>
      </c>
      <c r="BLX19" s="1">
        <v>3.9540877693507101E-2</v>
      </c>
      <c r="BLY19" s="1">
        <v>0.58771088577956099</v>
      </c>
      <c r="BLZ19" s="1">
        <v>0.21676115173743599</v>
      </c>
      <c r="BMA19" s="1">
        <v>1.1762269127254199</v>
      </c>
      <c r="BMB19" s="1">
        <v>0.373359963191706</v>
      </c>
      <c r="BMC19" s="1">
        <v>7.3847017638052806E-2</v>
      </c>
      <c r="BMD19" s="1">
        <v>0.64110375668139197</v>
      </c>
      <c r="BME19" s="1">
        <v>0.12787705162598501</v>
      </c>
      <c r="BMF19" s="1">
        <v>1.89353800418146</v>
      </c>
      <c r="BMG19" s="1">
        <v>0.91123917619217598</v>
      </c>
      <c r="BMH19" s="1">
        <v>3.9284552828735497E-2</v>
      </c>
      <c r="BMI19" s="1">
        <v>1.7896275935469099</v>
      </c>
      <c r="BMJ19" s="1">
        <v>0.239181312820828</v>
      </c>
      <c r="BMK19" s="1">
        <v>0.364986735497565</v>
      </c>
      <c r="BML19" s="1">
        <v>0.52068163634131104</v>
      </c>
      <c r="BMM19" s="1">
        <v>4.0060390630402599E-2</v>
      </c>
      <c r="BMN19" s="1">
        <v>1.35967099624526</v>
      </c>
      <c r="BMO19" s="1">
        <v>0.999810114392924</v>
      </c>
      <c r="BMP19" s="1">
        <v>0.76329878693716202</v>
      </c>
      <c r="BMQ19" s="1">
        <v>0.26134487738979101</v>
      </c>
      <c r="BMR19" s="1">
        <v>0.50439777196773705</v>
      </c>
      <c r="BMS19" s="1">
        <v>0.61312179435004799</v>
      </c>
      <c r="BMT19" s="1">
        <v>1.43446303992501</v>
      </c>
      <c r="BMU19" s="1">
        <v>1.4390516695220601</v>
      </c>
      <c r="BMV19" s="1">
        <v>0.87470818432949904</v>
      </c>
      <c r="BMW19" s="1">
        <v>1.8830872050387</v>
      </c>
      <c r="BMX19" s="1">
        <v>0.36388999293861302</v>
      </c>
      <c r="BMY19" s="1">
        <v>3.1930977064291302</v>
      </c>
      <c r="BMZ19" s="1">
        <v>0.75655795737310505</v>
      </c>
      <c r="BNA19" s="1">
        <v>0.15807777188334499</v>
      </c>
      <c r="BNB19" s="1">
        <v>0.55488957682556395</v>
      </c>
      <c r="BNC19" s="1">
        <v>0.45615373865707098</v>
      </c>
      <c r="BND19" s="1">
        <v>0.59458887411436401</v>
      </c>
      <c r="BNE19" s="1">
        <v>0.77915252329439599</v>
      </c>
      <c r="BNF19" s="1">
        <v>0.76368569071818004</v>
      </c>
      <c r="BNG19" s="1">
        <v>2.2064087716967999</v>
      </c>
      <c r="BNH19" s="1">
        <v>1.5163629442314099</v>
      </c>
      <c r="BNI19" s="1">
        <v>2.6228128615672199E-3</v>
      </c>
      <c r="BNJ19" s="1">
        <v>8.6816504423703297E-2</v>
      </c>
      <c r="BNK19" s="1">
        <v>1.4295456456105999</v>
      </c>
      <c r="BNL19" s="1">
        <v>1.0452091358892901</v>
      </c>
      <c r="BNM19" s="1">
        <v>0.99802816338460798</v>
      </c>
      <c r="BNN19" s="1">
        <v>2.4456770160024499</v>
      </c>
      <c r="BNO19" s="1">
        <v>0.71939045119829204</v>
      </c>
      <c r="BNP19" s="1">
        <v>0.59859714591510305</v>
      </c>
      <c r="BNQ19" s="1">
        <v>0.75704783537972498</v>
      </c>
      <c r="BNR19" s="1">
        <v>0.77646498534133901</v>
      </c>
      <c r="BNS19" s="1">
        <v>0.93369656720802097</v>
      </c>
      <c r="BNT19" s="1">
        <v>0.375876254236025</v>
      </c>
      <c r="BNU19" s="1">
        <v>0.49232115972415502</v>
      </c>
      <c r="BNV19" s="1">
        <v>0.65780855023347695</v>
      </c>
      <c r="BNW19" s="1">
        <v>0.66643484662554497</v>
      </c>
      <c r="BNX19" s="1">
        <v>0.42465429697449197</v>
      </c>
      <c r="BNY19" s="1">
        <v>0.58693377165822702</v>
      </c>
      <c r="BNZ19" s="1">
        <v>0.34898274905196902</v>
      </c>
      <c r="BOA19" s="1">
        <v>1.7321049330253999</v>
      </c>
      <c r="BOB19" s="1">
        <v>0.206764321959475</v>
      </c>
      <c r="BOC19" s="1">
        <v>2.7704384176074002</v>
      </c>
      <c r="BOD19" s="1">
        <v>1.74223319558155</v>
      </c>
      <c r="BOE19" s="1">
        <v>0.32995756708118101</v>
      </c>
      <c r="BOF19" s="1">
        <v>0.236624352773875</v>
      </c>
      <c r="BOG19" s="1">
        <v>0.45788559996355199</v>
      </c>
      <c r="BOH19" s="1">
        <v>6.4285336950694105E-2</v>
      </c>
      <c r="BOI19" s="1">
        <v>0.38852982486351101</v>
      </c>
      <c r="BOJ19" s="1">
        <v>0.27756309096815002</v>
      </c>
      <c r="BOK19" s="1">
        <v>1.2281458455710901</v>
      </c>
      <c r="BOL19" s="1">
        <v>1.67733297933059</v>
      </c>
      <c r="BOM19" s="1">
        <v>0.10605903759563499</v>
      </c>
      <c r="BON19" s="1">
        <v>0.83889122106682601</v>
      </c>
      <c r="BOO19" s="1">
        <v>0.196396338179641</v>
      </c>
      <c r="BOP19" s="1">
        <v>1.2166113321004499</v>
      </c>
      <c r="BOQ19" s="1">
        <v>0.50626965162072302</v>
      </c>
      <c r="BOR19" s="1">
        <v>1.39486235624866</v>
      </c>
      <c r="BOS19" s="1">
        <v>1.7591371953411901</v>
      </c>
      <c r="BOT19" s="1">
        <v>1.8132238441430799</v>
      </c>
      <c r="BOU19" s="1">
        <v>0.91049300327541904</v>
      </c>
      <c r="BOV19" s="1">
        <v>0.96300442904636996</v>
      </c>
      <c r="BOW19" s="1">
        <v>0.80038271550779605</v>
      </c>
      <c r="BOX19" s="1">
        <v>1.9416937073295399</v>
      </c>
      <c r="BOY19" s="1">
        <v>0.20489843881768199</v>
      </c>
      <c r="BOZ19" s="1">
        <v>7.3400022490779301E-2</v>
      </c>
      <c r="BPA19" s="1">
        <v>0.18186827668064001</v>
      </c>
      <c r="BPB19" s="1">
        <v>2.0225046065978001</v>
      </c>
      <c r="BPC19" s="1">
        <v>1.5607364544320199</v>
      </c>
      <c r="BPD19" s="1">
        <v>3.0442599791639302</v>
      </c>
      <c r="BPE19" s="1">
        <v>1.5899054962313399</v>
      </c>
      <c r="BPF19" s="1">
        <v>0.96239028428500295</v>
      </c>
      <c r="BPG19" s="1">
        <v>0.87368341458477805</v>
      </c>
      <c r="BPH19" s="1">
        <v>0.330405685129469</v>
      </c>
      <c r="BPI19" s="1">
        <v>1.0427483554755199</v>
      </c>
      <c r="BPJ19" s="1">
        <v>0.42889581133093202</v>
      </c>
      <c r="BPK19" s="1">
        <v>2.1788528241318401</v>
      </c>
      <c r="BPL19" s="1">
        <v>0.378765874010352</v>
      </c>
      <c r="BPM19" s="1">
        <v>3.8121585218820302E-2</v>
      </c>
      <c r="BPN19" s="1">
        <v>8.9975936851995203E-2</v>
      </c>
      <c r="BPO19" s="1">
        <v>0.29075496123630501</v>
      </c>
      <c r="BPP19" s="1">
        <v>1.2416704501859399</v>
      </c>
      <c r="BPQ19" s="1">
        <v>1.4127817922752199</v>
      </c>
      <c r="BPR19" s="1">
        <v>0.25835938577070999</v>
      </c>
      <c r="BPS19" s="1">
        <v>2.1520072901131799</v>
      </c>
      <c r="BPT19" s="1">
        <v>0.81269157734714403</v>
      </c>
      <c r="BPU19" s="1">
        <v>0.31961098290726497</v>
      </c>
      <c r="BPV19" s="1">
        <v>0.33390491457921101</v>
      </c>
      <c r="BPW19" s="1">
        <v>2.0056829102067302</v>
      </c>
      <c r="BPX19" s="1">
        <v>1.98824523569422</v>
      </c>
      <c r="BPY19" s="1">
        <v>0.13708717993528999</v>
      </c>
      <c r="BPZ19" s="1">
        <v>1.36801079584313</v>
      </c>
      <c r="BQA19" s="1">
        <v>0.41446424443904201</v>
      </c>
      <c r="BQB19" s="1">
        <v>1.0333387922282999</v>
      </c>
      <c r="BQC19" s="1">
        <v>3.1342552377613102</v>
      </c>
      <c r="BQD19" s="1">
        <v>0.34200082450604302</v>
      </c>
      <c r="BQE19" s="1">
        <v>0.136246492019367</v>
      </c>
      <c r="BQF19" s="1">
        <v>3.90189267171698</v>
      </c>
      <c r="BQG19" s="1">
        <v>0.158048878952806</v>
      </c>
      <c r="BQH19" s="1">
        <v>0.551351923147125</v>
      </c>
      <c r="BQI19" s="1">
        <v>2.10585828262783</v>
      </c>
      <c r="BQJ19" s="1">
        <v>0.30037033788087902</v>
      </c>
      <c r="BQK19" s="1">
        <v>0.14460246175859001</v>
      </c>
      <c r="BQL19" s="1">
        <v>0.33496712408934298</v>
      </c>
      <c r="BQM19" s="1">
        <v>1.17189709896191</v>
      </c>
      <c r="BQN19" s="1">
        <v>0.628388704893037</v>
      </c>
      <c r="BQO19" s="1">
        <v>1.88832374823522</v>
      </c>
      <c r="BQP19" s="1">
        <v>1.1429833077171601</v>
      </c>
      <c r="BQQ19" s="1">
        <v>0.48012601763822998</v>
      </c>
      <c r="BQR19" s="1">
        <v>1.5766411408594001</v>
      </c>
      <c r="BQS19" s="1">
        <v>0.442353144172766</v>
      </c>
      <c r="BQT19" s="1">
        <v>1.2967633782280801</v>
      </c>
      <c r="BQU19" s="1">
        <v>2.2580882841496002</v>
      </c>
      <c r="BQV19" s="1">
        <v>1.5466370462705099</v>
      </c>
      <c r="BQW19" s="1">
        <v>0.40720772956350199</v>
      </c>
      <c r="BQX19" s="1">
        <v>0.51047809196192295</v>
      </c>
      <c r="BQY19" s="1">
        <v>0.24065778857990899</v>
      </c>
      <c r="BQZ19" s="1">
        <v>4.3601206942190697E-2</v>
      </c>
      <c r="BRA19" s="1">
        <v>1.6767086817400301</v>
      </c>
      <c r="BRB19" s="1">
        <v>3.1874236806497098</v>
      </c>
      <c r="BRC19" s="1">
        <v>0.123809220714983</v>
      </c>
      <c r="BRD19" s="1">
        <v>2.9451729720122799</v>
      </c>
      <c r="BRE19" s="1">
        <v>0.37724826768208702</v>
      </c>
      <c r="BRF19" s="1">
        <v>2.76805356690078E-2</v>
      </c>
      <c r="BRG19" s="1">
        <v>1.4311903511933599</v>
      </c>
      <c r="BRH19" s="1">
        <v>0.59496667642898804</v>
      </c>
      <c r="BRI19" s="1">
        <v>0.11747247355578599</v>
      </c>
      <c r="BRJ19" s="1">
        <v>0.355472206498752</v>
      </c>
      <c r="BRK19" s="1">
        <v>0.23239538328287601</v>
      </c>
      <c r="BRL19" s="1">
        <v>0.31461487518667502</v>
      </c>
      <c r="BRM19" s="1">
        <v>2.8109161458762699E-2</v>
      </c>
      <c r="BRN19" s="1">
        <v>1.1817652409227599</v>
      </c>
      <c r="BRO19" s="1">
        <v>0.87124972768912701</v>
      </c>
      <c r="BRP19" s="1">
        <v>0.99544063723492304</v>
      </c>
      <c r="BRQ19" s="1">
        <v>8.4991437211630105E-2</v>
      </c>
      <c r="BRR19" s="1">
        <v>1.79651671064135</v>
      </c>
      <c r="BRS19" s="1">
        <v>0.53500140912063099</v>
      </c>
      <c r="BRT19" s="1">
        <v>0.58089115344969</v>
      </c>
      <c r="BRU19" s="1">
        <v>0.36765059069616801</v>
      </c>
      <c r="BRV19" s="1">
        <v>0.109989592082085</v>
      </c>
      <c r="BRW19" s="1">
        <v>2.1033985898289802</v>
      </c>
      <c r="BRX19" s="1">
        <v>3.0749963814479799</v>
      </c>
      <c r="BRY19" s="1">
        <v>1.9769468156235901</v>
      </c>
      <c r="BRZ19" s="1">
        <v>0.61356817282351495</v>
      </c>
      <c r="BSA19" s="1">
        <v>0.32206799472903602</v>
      </c>
      <c r="BSB19" s="1">
        <v>0.60711004153769399</v>
      </c>
      <c r="BSC19" s="1">
        <v>0.853564430789157</v>
      </c>
      <c r="BSD19" s="1">
        <v>0.94329382374331305</v>
      </c>
      <c r="BSE19" s="1">
        <v>1.0828676938130899</v>
      </c>
      <c r="BSF19" s="1">
        <v>1.7896275935469099</v>
      </c>
      <c r="BSG19" s="1">
        <v>0.27799986444150998</v>
      </c>
      <c r="BSH19" s="1">
        <v>1.8762803259694001</v>
      </c>
      <c r="BSI19" s="1">
        <v>9.0686609886164199E-2</v>
      </c>
      <c r="BSJ19" s="1">
        <v>0.747235935366659</v>
      </c>
      <c r="BSK19" s="1">
        <v>0.177944096792546</v>
      </c>
      <c r="BSL19" s="1">
        <v>6.10948346126313E-2</v>
      </c>
      <c r="BSM19" s="1">
        <v>4.9246552554718104</v>
      </c>
      <c r="BSN19" s="1">
        <v>1.16360232586936</v>
      </c>
      <c r="BSO19" s="1">
        <v>0.57801182511274296</v>
      </c>
      <c r="BSP19" s="1">
        <v>4.1376282311654302</v>
      </c>
      <c r="BSQ19" s="1">
        <v>0.386999398944113</v>
      </c>
      <c r="BSR19" s="1">
        <v>0.91732976041755698</v>
      </c>
      <c r="BSS19" s="1">
        <v>0.15912724183602001</v>
      </c>
      <c r="BST19" s="1">
        <v>0.52985487751844995</v>
      </c>
      <c r="BSU19" s="1">
        <v>4.8081032481262401E-2</v>
      </c>
      <c r="BSV19" s="1">
        <v>0.54422199923405101</v>
      </c>
      <c r="BSW19" s="1">
        <v>0.81127120227057703</v>
      </c>
      <c r="BSX19" s="1">
        <v>0.40872509523752099</v>
      </c>
      <c r="BSY19" s="1">
        <v>2.36991120650264</v>
      </c>
      <c r="BSZ19" s="1">
        <v>0.71705713237300395</v>
      </c>
      <c r="BTA19" s="1">
        <v>2.6580498529508798</v>
      </c>
      <c r="BTB19" s="1">
        <v>2.1396969248014002</v>
      </c>
      <c r="BTC19" s="1">
        <v>0.31198660676527801</v>
      </c>
      <c r="BTD19" s="1">
        <v>0.39382328673711398</v>
      </c>
      <c r="BTE19" s="1">
        <v>1.5272551654525901</v>
      </c>
      <c r="BTF19" s="1">
        <v>8.7812490337812493E-2</v>
      </c>
      <c r="BTG19" s="1">
        <v>0.71618535396965599</v>
      </c>
      <c r="BTH19" s="1">
        <v>2.7123018962669598</v>
      </c>
      <c r="BTI19" s="1">
        <v>3.0352204710747501</v>
      </c>
      <c r="BTJ19" s="1">
        <v>3.7037127609838301E-2</v>
      </c>
      <c r="BTK19" s="1">
        <v>0.86198776894305196</v>
      </c>
      <c r="BTL19" s="1">
        <v>2.2224980126790501</v>
      </c>
      <c r="BTM19" s="1">
        <v>9.3187326321404803E-3</v>
      </c>
      <c r="BTN19" s="1">
        <v>1.2292564530741901</v>
      </c>
      <c r="BTO19" s="1">
        <v>1.02685857558628</v>
      </c>
      <c r="BTP19" s="1">
        <v>3.94994875080664</v>
      </c>
      <c r="BTQ19" s="1">
        <v>0.22724667443900401</v>
      </c>
      <c r="BTR19" s="1">
        <v>1.239596067598</v>
      </c>
      <c r="BTS19" s="1">
        <v>4.0627087026354296</v>
      </c>
      <c r="BTT19" s="1">
        <v>0.49509459538720402</v>
      </c>
      <c r="BTU19" s="1">
        <v>1.65874446423364</v>
      </c>
      <c r="BTV19" s="1">
        <v>0.66488212496154897</v>
      </c>
      <c r="BTW19" s="1">
        <v>0.62840285656928296</v>
      </c>
      <c r="BTX19" s="1">
        <v>1.48533775976188</v>
      </c>
      <c r="BTY19" s="1">
        <v>5.1539030128177801E-2</v>
      </c>
      <c r="BTZ19" s="1">
        <v>0.35511776751100699</v>
      </c>
      <c r="BUA19" s="1">
        <v>1.4361184604948301</v>
      </c>
      <c r="BUB19" s="1">
        <v>1.9539332956484201</v>
      </c>
      <c r="BUC19" s="1">
        <v>1.0456415062048801</v>
      </c>
      <c r="BUD19" s="1">
        <v>8.0839140298153894E-2</v>
      </c>
      <c r="BUE19" s="1">
        <v>2.83818530115356</v>
      </c>
      <c r="BUF19" s="1">
        <v>0.33172690772325503</v>
      </c>
      <c r="BUG19" s="1">
        <v>1.63064996875141</v>
      </c>
      <c r="BUH19" s="1">
        <v>0.83240895986862096</v>
      </c>
      <c r="BUI19" s="1">
        <v>1.111918754168</v>
      </c>
      <c r="BUJ19" s="1">
        <v>0.77962477714543499</v>
      </c>
      <c r="BUK19" s="1">
        <v>1.6052227623242501</v>
      </c>
      <c r="BUL19" s="1">
        <v>0.348830721399703</v>
      </c>
      <c r="BUM19" s="1">
        <v>0.93403119360256304</v>
      </c>
      <c r="BUN19" s="1">
        <v>0.52837410591413203</v>
      </c>
      <c r="BUO19" s="1">
        <v>0.39611086190425998</v>
      </c>
      <c r="BUP19" s="1">
        <v>2.1289023273579102</v>
      </c>
      <c r="BUQ19" s="1">
        <v>1.42683840679998</v>
      </c>
      <c r="BUR19" s="1">
        <v>0.78723460087781505</v>
      </c>
      <c r="BUS19" s="1">
        <v>0.14366021742027599</v>
      </c>
      <c r="BUT19" s="1">
        <v>2.5401024316517802</v>
      </c>
      <c r="BUU19" s="1">
        <v>0.99191084720859402</v>
      </c>
      <c r="BUV19" s="1">
        <v>2.56914142468333</v>
      </c>
      <c r="BUW19" s="1">
        <v>2.7512508370019</v>
      </c>
      <c r="BUX19" s="1">
        <v>5.3111444687508902</v>
      </c>
      <c r="BUY19" s="1">
        <v>6.0480482715332198E-2</v>
      </c>
      <c r="BUZ19" s="1">
        <v>1.69673610664799</v>
      </c>
      <c r="BVA19" s="1">
        <v>0.34630644361131802</v>
      </c>
      <c r="BVB19" s="1">
        <v>0.56971874881351003</v>
      </c>
      <c r="BVC19" s="1">
        <v>3.2828806171306</v>
      </c>
      <c r="BVD19" s="1">
        <v>0.60851125020355501</v>
      </c>
      <c r="BVE19" s="1">
        <v>1.8430732355652999</v>
      </c>
      <c r="BVF19" s="1">
        <v>1.1292744367671399</v>
      </c>
      <c r="BVG19" s="1">
        <v>1.9115830762652799</v>
      </c>
      <c r="BVH19" s="1">
        <v>0.78107406825646897</v>
      </c>
      <c r="BVI19" s="1">
        <v>1.56821479179752</v>
      </c>
      <c r="BVJ19" s="1">
        <v>0.135020014784001</v>
      </c>
      <c r="BVK19" s="1">
        <v>0.52984557878291005</v>
      </c>
      <c r="BVL19" s="1">
        <v>0.61438094590351999</v>
      </c>
      <c r="BVM19" s="1">
        <v>0.57116723929053503</v>
      </c>
      <c r="BVN19" s="1">
        <v>0.46207749057131398</v>
      </c>
      <c r="BVO19" s="1">
        <v>0.58564433425104301</v>
      </c>
      <c r="BVP19" s="1">
        <v>0.93486894666285303</v>
      </c>
      <c r="BVQ19" s="1">
        <v>2.5165664351877899</v>
      </c>
      <c r="BVR19" s="1">
        <v>2.4041913533399999</v>
      </c>
      <c r="BVS19" s="1">
        <v>1.0917729635918501</v>
      </c>
      <c r="BVT19" s="1">
        <v>0.77699181143538898</v>
      </c>
      <c r="BVU19" s="1">
        <v>1.7492556740765199</v>
      </c>
      <c r="BVV19" s="1">
        <v>1.47654704935179</v>
      </c>
      <c r="BVW19" s="1">
        <v>0.93704811319515602</v>
      </c>
      <c r="BVX19" s="1">
        <v>0.105604717067555</v>
      </c>
      <c r="BVY19" s="1">
        <v>1.68329474749913</v>
      </c>
      <c r="BVZ19" s="1">
        <v>0.35271082521570002</v>
      </c>
      <c r="BWA19" s="1">
        <v>1.12345209743268</v>
      </c>
      <c r="BWB19" s="1">
        <v>0.74665008750024497</v>
      </c>
      <c r="BWC19" s="1">
        <v>0.50890463418661802</v>
      </c>
      <c r="BWD19" s="1">
        <v>0.66503287170967296</v>
      </c>
      <c r="BWE19" s="1">
        <v>1.68442598120104</v>
      </c>
      <c r="BWF19" s="1">
        <v>0.50535181168337895</v>
      </c>
      <c r="BWG19" s="1">
        <v>0.71706417419177904</v>
      </c>
      <c r="BWH19" s="1">
        <v>1.31863686850865E-2</v>
      </c>
      <c r="BWI19" s="1">
        <v>0.84866840892806406</v>
      </c>
      <c r="BWJ19" s="1">
        <v>1.2192903626743099</v>
      </c>
      <c r="BWK19" s="1">
        <v>1.25352720535849</v>
      </c>
      <c r="BWL19" s="1">
        <v>1.0635725367725899</v>
      </c>
      <c r="BWM19" s="1">
        <v>0.61907196224778904</v>
      </c>
      <c r="BWN19" s="1">
        <v>6.9561174315614899E-2</v>
      </c>
      <c r="BWO19" s="1">
        <v>4.0786059480070698</v>
      </c>
      <c r="BWP19" s="1">
        <v>1.1373965346686901</v>
      </c>
      <c r="BWQ19" s="1">
        <v>0.19647174780914001</v>
      </c>
      <c r="BWR19" s="1">
        <v>0.89835122581867899</v>
      </c>
      <c r="BWS19" s="1">
        <v>9.9256094877371304E-2</v>
      </c>
      <c r="BWT19" s="1">
        <v>0.45011567227508698</v>
      </c>
      <c r="BWU19" s="1">
        <v>1.97472250411726</v>
      </c>
      <c r="BWV19" s="1">
        <v>0.62221818416794605</v>
      </c>
      <c r="BWW19" s="1">
        <v>0.99556248424694904</v>
      </c>
      <c r="BWX19" s="1">
        <v>0.206660161240934</v>
      </c>
      <c r="BWY19" s="1">
        <v>1.0264692922782399</v>
      </c>
      <c r="BWZ19" s="1">
        <v>7.5727346608195596</v>
      </c>
      <c r="BXA19" s="1">
        <v>1.05068562327792</v>
      </c>
      <c r="BXB19" s="1">
        <v>0.201964354071904</v>
      </c>
      <c r="BXC19" s="1">
        <v>6.2793104175573294E-2</v>
      </c>
      <c r="BXD19" s="1">
        <v>0.91896184712852702</v>
      </c>
      <c r="BXE19" s="1">
        <v>0.69962162288906504</v>
      </c>
      <c r="BXF19" s="1">
        <v>0.30458986145926797</v>
      </c>
      <c r="BXG19" s="1">
        <v>0.804648944018857</v>
      </c>
      <c r="BXH19" s="1">
        <v>1.8127063299181501</v>
      </c>
      <c r="BXI19" s="1">
        <v>0.85862475589488296</v>
      </c>
      <c r="BXJ19" s="1">
        <v>0.92952751705893299</v>
      </c>
      <c r="BXK19" s="1">
        <v>0.70740749381721302</v>
      </c>
      <c r="BXL19" s="1">
        <v>0.61309739869235003</v>
      </c>
      <c r="BXM19" s="1">
        <v>2.5021122089279002</v>
      </c>
      <c r="BXN19" s="1">
        <v>0.62577032404499899</v>
      </c>
      <c r="BXO19" s="1">
        <v>0.44739532847262298</v>
      </c>
      <c r="BXP19" s="1">
        <v>2.3983758201938601</v>
      </c>
      <c r="BXQ19" s="1">
        <v>1.16220723752902</v>
      </c>
      <c r="BXR19" s="1">
        <v>1.0522051235593599</v>
      </c>
      <c r="BXS19" s="1">
        <v>0.237798747809604</v>
      </c>
      <c r="BXT19" s="1">
        <v>1.17741371355915</v>
      </c>
      <c r="BXU19" s="1">
        <v>0.128036553686773</v>
      </c>
      <c r="BXV19" s="1">
        <v>1.54208294523189</v>
      </c>
      <c r="BXW19" s="1">
        <v>0.38610646014244998</v>
      </c>
      <c r="BXX19" s="1">
        <v>0.47687817218880602</v>
      </c>
      <c r="BXY19" s="1">
        <v>0.61002261134895097</v>
      </c>
      <c r="BXZ19" s="1">
        <v>1.8161869576293499</v>
      </c>
      <c r="BYA19" s="1">
        <v>7.9624116624679206E-2</v>
      </c>
      <c r="BYB19" s="1">
        <v>1.2878876679010101</v>
      </c>
      <c r="BYC19" s="1">
        <v>2.8463459467041301</v>
      </c>
      <c r="BYD19" s="1">
        <v>0.61091125141148195</v>
      </c>
      <c r="BYE19" s="1">
        <v>0.73377521169425597</v>
      </c>
      <c r="BYF19" s="1">
        <v>3.86286186660192E-3</v>
      </c>
      <c r="BYG19" s="1">
        <v>0.90111709014950503</v>
      </c>
      <c r="BYH19" s="1">
        <v>2.83693788132653E-2</v>
      </c>
      <c r="BYI19" s="1">
        <v>1.77541892823405</v>
      </c>
      <c r="BYJ19" s="1">
        <v>0.79262332526913504</v>
      </c>
      <c r="BYK19" s="1">
        <v>0.30132761092449201</v>
      </c>
      <c r="BYL19" s="1">
        <v>0.569769433118539</v>
      </c>
      <c r="BYM19" s="1">
        <v>0.26720727279421602</v>
      </c>
      <c r="BYN19" s="1">
        <v>6.8807184610046998E-3</v>
      </c>
      <c r="BYO19" s="1">
        <v>0.70227677900261198</v>
      </c>
      <c r="BYP19" s="1">
        <v>0.38113013235836102</v>
      </c>
      <c r="BYQ19" s="1">
        <v>0.725662883550521</v>
      </c>
      <c r="BYR19" s="1">
        <v>1.15044511656749</v>
      </c>
      <c r="BYS19" s="1">
        <v>2.6331007633363401</v>
      </c>
      <c r="BYT19" s="1">
        <v>0.76255847427928103</v>
      </c>
      <c r="BYU19" s="1">
        <v>0.59517173379912502</v>
      </c>
      <c r="BYV19" s="1">
        <v>0.46490454173208801</v>
      </c>
      <c r="BYW19" s="1">
        <v>0.24240385303832299</v>
      </c>
      <c r="BYX19" s="1">
        <v>0.193750006292571</v>
      </c>
      <c r="BYY19" s="1">
        <v>0.56513780818839099</v>
      </c>
      <c r="BYZ19" s="1">
        <v>2.2443677367367401</v>
      </c>
      <c r="BZA19" s="1">
        <v>1.03232411168356</v>
      </c>
      <c r="BZB19" s="1">
        <v>1.15424712583587</v>
      </c>
      <c r="BZC19" s="1">
        <v>2.2870220247854101</v>
      </c>
      <c r="BZD19" s="1">
        <v>0.21455945602572701</v>
      </c>
      <c r="BZE19" s="1">
        <v>0.35066467183370997</v>
      </c>
      <c r="BZF19" s="1">
        <v>0.64367885930441004</v>
      </c>
      <c r="BZG19" s="1">
        <v>0.32244441404616597</v>
      </c>
      <c r="BZH19" s="1">
        <v>3.7254072395011999</v>
      </c>
      <c r="BZI19" s="1">
        <v>5.4290384327818604</v>
      </c>
      <c r="BZJ19" s="1">
        <v>0.908030939088734</v>
      </c>
      <c r="BZK19" s="1">
        <v>0.13670400760019499</v>
      </c>
      <c r="BZL19" s="1">
        <v>9.1391588462010606E-2</v>
      </c>
      <c r="BZM19" s="1">
        <v>0.91683972792429003</v>
      </c>
      <c r="BZN19" s="1">
        <v>1.14293294935251</v>
      </c>
      <c r="BZO19" s="1">
        <v>1.1918920082301401</v>
      </c>
      <c r="BZP19" s="1">
        <v>1.0028504797537201</v>
      </c>
      <c r="BZQ19" s="1">
        <v>0.35935452632840398</v>
      </c>
      <c r="BZR19" s="1">
        <v>0.63078190438850501</v>
      </c>
      <c r="BZS19" s="1">
        <v>0.27479396433248998</v>
      </c>
      <c r="BZT19" s="1">
        <v>1.87815448133723</v>
      </c>
      <c r="BZU19" s="1">
        <v>0.16714268523811099</v>
      </c>
      <c r="BZV19" s="1">
        <v>0.38602197294753898</v>
      </c>
      <c r="BZW19" s="1">
        <v>0.52457181577026901</v>
      </c>
      <c r="BZX19" s="1">
        <v>1.1912329592262301</v>
      </c>
      <c r="BZY19" s="1">
        <v>0.96151252265117904</v>
      </c>
      <c r="BZZ19" s="1">
        <v>1.0737593463292701</v>
      </c>
      <c r="CAA19" s="1">
        <v>0.158682884107891</v>
      </c>
      <c r="CAB19" s="1">
        <v>0.32206799472903602</v>
      </c>
      <c r="CAC19" s="1">
        <v>0.812879705971567</v>
      </c>
      <c r="CAD19" s="1">
        <v>0.49828218464979201</v>
      </c>
      <c r="CAE19" s="1">
        <v>0.326186012149003</v>
      </c>
      <c r="CAF19" s="1">
        <v>0.22601455859266301</v>
      </c>
      <c r="CAG19" s="1">
        <v>1.3119710224308301</v>
      </c>
      <c r="CAH19" s="1">
        <v>1.56321969794772</v>
      </c>
      <c r="CAI19" s="1">
        <v>0.87460963321437002</v>
      </c>
      <c r="CAJ19" s="1">
        <v>2.6553197289358099</v>
      </c>
      <c r="CAK19" s="1">
        <v>0.62049239075292295</v>
      </c>
      <c r="CAL19" s="1">
        <v>0.34405481433769602</v>
      </c>
      <c r="CAM19" s="1">
        <v>1.6207674642069601</v>
      </c>
      <c r="CAN19" s="1">
        <v>2.9862422756195701</v>
      </c>
      <c r="CAO19" s="1">
        <v>1.1125141917963199</v>
      </c>
      <c r="CAP19" s="1">
        <v>1.78317037800041</v>
      </c>
      <c r="CAQ19" s="1">
        <v>1.09639464477129</v>
      </c>
      <c r="CAR19" s="1">
        <v>0.14655635436629499</v>
      </c>
      <c r="CAS19" s="1">
        <v>0.57676316316882104</v>
      </c>
      <c r="CAT19" s="1">
        <v>0.129026744052395</v>
      </c>
      <c r="CAU19" s="1">
        <v>0.52914232248783799</v>
      </c>
      <c r="CAV19" s="1">
        <v>1.79569930855157</v>
      </c>
      <c r="CAW19" s="1">
        <v>0.12939745116168899</v>
      </c>
      <c r="CAX19" s="1">
        <v>3.9655534565398201</v>
      </c>
      <c r="CAY19" s="1">
        <v>0.43260024615068698</v>
      </c>
      <c r="CAZ19" s="1">
        <v>1.0208280924773701</v>
      </c>
      <c r="CBA19" s="1">
        <v>5.3010337646359103E-2</v>
      </c>
      <c r="CBB19" s="1">
        <v>0.95814387181300698</v>
      </c>
      <c r="CBC19" s="1">
        <v>1.2066747410216601</v>
      </c>
      <c r="CBD19" s="1">
        <v>0.43264366195195098</v>
      </c>
      <c r="CBE19" s="1">
        <v>1.0080223119001499</v>
      </c>
      <c r="CBF19" s="1">
        <v>0.43885522514057201</v>
      </c>
      <c r="CBG19" s="1">
        <v>0.85073596966185305</v>
      </c>
      <c r="CBH19" s="1">
        <v>3.6107017256844798</v>
      </c>
      <c r="CBI19" s="1">
        <v>1.7128315061808001E-2</v>
      </c>
      <c r="CBJ19" s="1">
        <v>3.0252629225697798</v>
      </c>
      <c r="CBK19" s="1">
        <v>0.70537620836610604</v>
      </c>
      <c r="CBL19" s="1">
        <v>0.128679598923607</v>
      </c>
      <c r="CBM19" s="1">
        <v>2.8838360125851499</v>
      </c>
      <c r="CBN19" s="1">
        <v>8.2729899031271508</v>
      </c>
      <c r="CBO19" s="1">
        <v>0.60604259999747101</v>
      </c>
      <c r="CBP19" s="1">
        <v>1.1824185774415401E-2</v>
      </c>
      <c r="CBQ19" s="1">
        <v>1.98099031315306</v>
      </c>
      <c r="CBR19" s="1">
        <v>1.6544925738479701</v>
      </c>
      <c r="CBS19" s="1">
        <v>0.62611472869759299</v>
      </c>
      <c r="CBT19" s="1">
        <v>1.24178792421953</v>
      </c>
      <c r="CBU19" s="1">
        <v>2.62217148211937</v>
      </c>
      <c r="CBV19" s="1">
        <v>0.55012063155069801</v>
      </c>
      <c r="CBW19" s="1">
        <v>2.3944868417265299</v>
      </c>
      <c r="CBX19" s="1">
        <v>0.38466469758076599</v>
      </c>
      <c r="CBY19" s="1">
        <v>0.230866866903085</v>
      </c>
      <c r="CBZ19" s="1">
        <v>7.1552096753607006E-2</v>
      </c>
      <c r="CCA19" s="1">
        <v>0.65687337195219497</v>
      </c>
      <c r="CCB19" s="1">
        <v>0.18680466080777799</v>
      </c>
      <c r="CCC19" s="1">
        <v>0.12800326507686599</v>
      </c>
      <c r="CCD19" s="1">
        <v>1.0659953238136499</v>
      </c>
      <c r="CCE19" s="1">
        <v>1.40384583271042</v>
      </c>
      <c r="CCF19" s="1">
        <v>0.51103147755654899</v>
      </c>
      <c r="CCG19" s="1">
        <v>2.0986394550525098</v>
      </c>
      <c r="CCH19" s="1">
        <v>0.75337274717111602</v>
      </c>
      <c r="CCI19" s="1">
        <v>0.68104383993409301</v>
      </c>
      <c r="CCJ19" s="1">
        <v>0.74031520882995805</v>
      </c>
      <c r="CCK19" s="1">
        <v>0.25379089100084701</v>
      </c>
      <c r="CCL19" s="1">
        <v>0.43666804230411199</v>
      </c>
      <c r="CCM19" s="1">
        <v>0.21084757849125099</v>
      </c>
      <c r="CCN19" s="1">
        <v>8.6077588609640196E-2</v>
      </c>
      <c r="CCO19" s="1">
        <v>0.55433199628843599</v>
      </c>
      <c r="CCP19" s="1">
        <v>0.616959804862386</v>
      </c>
      <c r="CCQ19" s="1">
        <v>0.99880319166773601</v>
      </c>
      <c r="CCR19" s="1">
        <v>2.4124025327821499E-2</v>
      </c>
      <c r="CCS19" s="1">
        <v>6.5275610867225803E-2</v>
      </c>
      <c r="CCT19" s="1">
        <v>0.532631243403201</v>
      </c>
      <c r="CCU19" s="1">
        <v>3.4165318774253398E-2</v>
      </c>
      <c r="CCV19" s="1">
        <v>2.0546898185945</v>
      </c>
      <c r="CCW19" s="1">
        <v>3.5596951092947298E-3</v>
      </c>
      <c r="CCX19" s="1">
        <v>2.3681610214505801E-2</v>
      </c>
      <c r="CCY19" s="1">
        <v>1.5177162988086901</v>
      </c>
      <c r="CCZ19" s="1">
        <v>1.14397919614564</v>
      </c>
      <c r="CDA19" s="1">
        <v>0.67903448697036395</v>
      </c>
      <c r="CDB19" s="1">
        <v>2.6234145240903901</v>
      </c>
      <c r="CDC19" s="1">
        <v>0.20605322349920899</v>
      </c>
      <c r="CDD19" s="1">
        <v>2.7882194652504801</v>
      </c>
      <c r="CDE19" s="1">
        <v>2.3089006356648998</v>
      </c>
      <c r="CDF19" s="1">
        <v>0.99714438402459604</v>
      </c>
      <c r="CDG19" s="1">
        <v>2.0931167201226502</v>
      </c>
      <c r="CDH19" s="1">
        <v>1.8862342528520299</v>
      </c>
      <c r="CDI19" s="1">
        <v>1.6707923913849201</v>
      </c>
      <c r="CDJ19" s="1">
        <v>1.2280163814550999</v>
      </c>
      <c r="CDK19" s="1">
        <v>0.432082319534493</v>
      </c>
      <c r="CDL19" s="1">
        <v>1.44305738013749</v>
      </c>
      <c r="CDM19" s="1">
        <v>0.49209490707620401</v>
      </c>
      <c r="CDN19" s="1">
        <v>0.470684577734298</v>
      </c>
      <c r="CDO19" s="1">
        <v>0.78828180626969002</v>
      </c>
      <c r="CDP19" s="1">
        <v>7.9252323448088496E-2</v>
      </c>
      <c r="CDQ19" s="1">
        <v>0.87130501953377604</v>
      </c>
      <c r="CDR19" s="1">
        <v>0.21273194545868901</v>
      </c>
      <c r="CDS19" s="1">
        <v>9.5395943395107902E-2</v>
      </c>
      <c r="CDT19" s="1">
        <v>0.40686752307848101</v>
      </c>
      <c r="CDU19" s="1">
        <v>1.83663077535019</v>
      </c>
      <c r="CDV19" s="1">
        <v>1.03473322662223E-2</v>
      </c>
      <c r="CDW19" s="1">
        <v>0.82015649665534496</v>
      </c>
      <c r="CDX19" s="1">
        <v>2.1757036851393901</v>
      </c>
      <c r="CDY19" s="1">
        <v>0.26823035235675402</v>
      </c>
      <c r="CDZ19" s="1">
        <v>0.52416477301258402</v>
      </c>
      <c r="CEA19" s="1">
        <v>0.14862361598148399</v>
      </c>
      <c r="CEB19" s="1">
        <v>0.51066242421832997</v>
      </c>
      <c r="CEC19" s="1">
        <v>1.0188250087575901</v>
      </c>
      <c r="CED19" s="1">
        <v>0.239257154547664</v>
      </c>
      <c r="CEE19" s="1">
        <v>0.50279494841593497</v>
      </c>
      <c r="CEF19" s="1">
        <v>3.19715444099434</v>
      </c>
      <c r="CEG19" s="1">
        <v>0.128531503908804</v>
      </c>
      <c r="CEH19" s="1">
        <v>0.20703589057042601</v>
      </c>
      <c r="CEI19" s="1">
        <v>0.21405463580792999</v>
      </c>
      <c r="CEJ19" s="1">
        <v>0.230573445023534</v>
      </c>
      <c r="CEK19" s="1">
        <v>3.6624877345121397E-2</v>
      </c>
      <c r="CEL19" s="1">
        <v>0.186159949684611</v>
      </c>
      <c r="CEM19" s="1">
        <v>6.2680701580545298E-2</v>
      </c>
      <c r="CEN19" s="1">
        <v>1.0555751380678999</v>
      </c>
      <c r="CEO19" s="1">
        <v>1.075395950803E-2</v>
      </c>
      <c r="CEP19" s="1">
        <v>0.114681189540512</v>
      </c>
      <c r="CEQ19" s="1">
        <v>2.1148983563319601</v>
      </c>
      <c r="CER19" s="1">
        <v>1.9397457156603599</v>
      </c>
      <c r="CES19" s="1">
        <v>0.28961834894956701</v>
      </c>
      <c r="CET19" s="1">
        <v>2.5652238777435499</v>
      </c>
      <c r="CEU19" s="1">
        <v>2.5615615870653201</v>
      </c>
      <c r="CEV19" s="1">
        <v>2.0775547356858999E-2</v>
      </c>
      <c r="CEW19" s="1">
        <v>0.88773671765475004</v>
      </c>
      <c r="CEX19" s="1">
        <v>0.25512328362979197</v>
      </c>
      <c r="CEY19" s="1">
        <v>0.11946332905551101</v>
      </c>
      <c r="CEZ19" s="1">
        <v>1.52346722933524</v>
      </c>
      <c r="CFA19" s="1">
        <v>3.4107451797259401E-2</v>
      </c>
      <c r="CFB19" s="1">
        <v>0.47881903716954499</v>
      </c>
      <c r="CFC19" s="1">
        <v>8.7087469500588804E-3</v>
      </c>
      <c r="CFD19" s="1">
        <v>1.7416964299615501</v>
      </c>
      <c r="CFE19" s="1">
        <v>0.77606242383663204</v>
      </c>
      <c r="CFF19" s="1">
        <v>2.47950184251498</v>
      </c>
      <c r="CFG19" s="1">
        <v>0.90002365236580795</v>
      </c>
      <c r="CFH19" s="1">
        <v>7.7606060041713207E-2</v>
      </c>
      <c r="CFI19" s="1">
        <v>0.19025294012146099</v>
      </c>
      <c r="CFJ19" s="1">
        <v>1.3933217040343699</v>
      </c>
      <c r="CFK19" s="1">
        <v>2.4037854864971999</v>
      </c>
      <c r="CFL19" s="1">
        <v>4.6944859319507398E-2</v>
      </c>
      <c r="CFM19" s="1">
        <v>1.0096864291752701</v>
      </c>
      <c r="CFN19" s="1">
        <v>0.59183778700629996</v>
      </c>
      <c r="CFO19" s="1">
        <v>1.98763220436236</v>
      </c>
      <c r="CFP19" s="1">
        <v>0.97068453300906599</v>
      </c>
      <c r="CFQ19" s="1">
        <v>1.20391454998189</v>
      </c>
      <c r="CFR19" s="1">
        <v>0.351701735298387</v>
      </c>
      <c r="CFS19" s="1">
        <v>0.76787592579450703</v>
      </c>
      <c r="CFT19" s="1">
        <v>1.90098568288008</v>
      </c>
      <c r="CFU19" s="1">
        <v>0.42066368874745003</v>
      </c>
      <c r="CFV19" s="1">
        <v>0.30433132312905498</v>
      </c>
      <c r="CFW19" s="1">
        <v>0.75562245049015697</v>
      </c>
      <c r="CFX19" s="1">
        <v>5.6567225457525003</v>
      </c>
      <c r="CFY19" s="1">
        <v>0.985724832885151</v>
      </c>
      <c r="CFZ19" s="1">
        <v>0.24613177319371199</v>
      </c>
      <c r="CGA19" s="1">
        <v>0.203961385393472</v>
      </c>
      <c r="CGB19" s="1">
        <v>0.387139187845494</v>
      </c>
      <c r="CGC19" s="1">
        <v>1.8908448277844401</v>
      </c>
      <c r="CGD19" s="1">
        <v>0.889946885518761</v>
      </c>
      <c r="CGE19" s="1">
        <v>0.71778931835001103</v>
      </c>
      <c r="CGF19" s="1">
        <v>5.9122035239648101</v>
      </c>
      <c r="CGG19" s="1">
        <v>0.23392363634435001</v>
      </c>
      <c r="CGH19" s="1">
        <v>0.83665504248015898</v>
      </c>
      <c r="CGI19" s="1">
        <v>2.80408505923655</v>
      </c>
      <c r="CGJ19" s="1">
        <v>1.35358880086377</v>
      </c>
      <c r="CGK19" s="1">
        <v>5.0456172413687099</v>
      </c>
      <c r="CGL19" s="1">
        <v>0.57187581118620101</v>
      </c>
      <c r="CGM19" s="1">
        <v>2.9001678660030601</v>
      </c>
      <c r="CGN19" s="1">
        <v>0.49622772537696402</v>
      </c>
      <c r="CGO19" s="1">
        <v>0.389118721710696</v>
      </c>
      <c r="CGP19" s="1">
        <v>0.84865442770167498</v>
      </c>
      <c r="CGQ19" s="1">
        <v>1.6734671558154099</v>
      </c>
      <c r="CGR19" s="1">
        <v>0.49296605642612601</v>
      </c>
      <c r="CGS19" s="1">
        <v>1.55088364742953</v>
      </c>
      <c r="CGT19" s="1">
        <v>0.42418455876199401</v>
      </c>
      <c r="CGU19" s="1">
        <v>0.17887809599060001</v>
      </c>
      <c r="CGV19" s="1">
        <v>2.3208186444522498</v>
      </c>
      <c r="CGW19" s="1">
        <v>1.4587110553187901</v>
      </c>
      <c r="CGX19" s="1">
        <v>0.41292673733373098</v>
      </c>
      <c r="CGY19" s="1">
        <v>1.79716560678263</v>
      </c>
      <c r="CGZ19" s="1">
        <v>1.42039358216967</v>
      </c>
      <c r="CHA19" s="1">
        <v>2.0864242016073602</v>
      </c>
      <c r="CHB19" s="1">
        <v>3.4717074448579202</v>
      </c>
      <c r="CHC19" s="1">
        <v>0.52745919902559202</v>
      </c>
      <c r="CHD19" s="1">
        <v>1.83405302790752</v>
      </c>
      <c r="CHE19" s="1">
        <v>0.27169928388363002</v>
      </c>
      <c r="CHF19" s="1">
        <v>4.09262111300569E-2</v>
      </c>
      <c r="CHG19" s="1">
        <v>1.67621258831793</v>
      </c>
      <c r="CHH19" s="1">
        <v>4.9297375353006601E-2</v>
      </c>
      <c r="CHI19" s="1">
        <v>0.28661670350247298</v>
      </c>
      <c r="CHJ19" s="1">
        <v>1.4489723470928899</v>
      </c>
      <c r="CHK19" s="1">
        <v>1.10168691349226</v>
      </c>
      <c r="CHL19" s="1">
        <v>1.2811323410032001</v>
      </c>
      <c r="CHM19" s="1">
        <v>0.33416676074086898</v>
      </c>
      <c r="CHN19" s="1">
        <v>1.0359483043181601</v>
      </c>
      <c r="CHO19" s="1">
        <v>0.16168936626361999</v>
      </c>
      <c r="CHP19" s="1">
        <v>0.44097806857604099</v>
      </c>
      <c r="CHQ19" s="1">
        <v>0.54138854282660298</v>
      </c>
      <c r="CHR19" s="1">
        <v>0.85695033162660605</v>
      </c>
      <c r="CHS19" s="1">
        <v>0.53374670497891297</v>
      </c>
      <c r="CHT19" s="1">
        <v>0.159110766226706</v>
      </c>
      <c r="CHU19" s="1">
        <v>3.1389148975235601</v>
      </c>
      <c r="CHV19" s="1">
        <v>0.41717819414722801</v>
      </c>
      <c r="CHW19" s="1">
        <v>1.68829348481025</v>
      </c>
      <c r="CHX19" s="1">
        <v>0.120066300653615</v>
      </c>
      <c r="CHY19" s="1">
        <v>0.79759079542462497</v>
      </c>
      <c r="CHZ19" s="1">
        <v>1.5941433445145501</v>
      </c>
      <c r="CIA19" s="1">
        <v>0.55273484078982305</v>
      </c>
      <c r="CIB19" s="1">
        <v>0.29529540926324799</v>
      </c>
      <c r="CIC19" s="1">
        <v>0.60428920801701702</v>
      </c>
      <c r="CID19" s="1">
        <v>1.97993051029248</v>
      </c>
      <c r="CIE19" s="1">
        <v>2.3702766738131298</v>
      </c>
      <c r="CIF19" s="1">
        <v>1.07734475982944E-2</v>
      </c>
      <c r="CIG19" s="1">
        <v>1.0490192041843001</v>
      </c>
      <c r="CIH19" s="1">
        <v>1.41967445460662</v>
      </c>
      <c r="CII19" s="1">
        <v>0.73008932314053598</v>
      </c>
      <c r="CIJ19" s="1">
        <v>2.4042237873300101</v>
      </c>
      <c r="CIK19" s="1">
        <v>0.44453151469140201</v>
      </c>
      <c r="CIL19" s="1">
        <v>0.498373614250265</v>
      </c>
      <c r="CIM19" s="1">
        <v>0.98867658380980195</v>
      </c>
      <c r="CIN19" s="1">
        <v>2.71967161765753</v>
      </c>
      <c r="CIO19" s="1">
        <v>0.40198601280559798</v>
      </c>
      <c r="CIP19" s="1">
        <v>3.7208387919417101</v>
      </c>
      <c r="CIQ19" s="1">
        <v>0.51068035400723</v>
      </c>
      <c r="CIR19" s="1">
        <v>0.17014231784134401</v>
      </c>
      <c r="CIS19" s="1">
        <v>0.45220419882478302</v>
      </c>
      <c r="CIT19" s="1">
        <v>0.29225670460919501</v>
      </c>
      <c r="CIU19" s="1">
        <v>0.62485442709353001</v>
      </c>
      <c r="CIV19" s="1">
        <v>0.22223751298087699</v>
      </c>
      <c r="CIW19" s="1">
        <v>1.1998715085562499</v>
      </c>
      <c r="CIX19" s="1">
        <v>0.117986815868984</v>
      </c>
      <c r="CIY19" s="1">
        <v>0.98480909801843197</v>
      </c>
      <c r="CIZ19" s="1">
        <v>0.42962151190047398</v>
      </c>
      <c r="CJA19" s="1">
        <v>1.5260707952061101</v>
      </c>
      <c r="CJB19" s="1">
        <v>2.7340575431880398</v>
      </c>
      <c r="CJC19" s="1">
        <v>0.95210350871147698</v>
      </c>
      <c r="CJD19" s="1">
        <v>0.67642623304203897</v>
      </c>
      <c r="CJE19" s="1">
        <v>1.65766886375592</v>
      </c>
      <c r="CJF19" s="1">
        <v>1.7012501114257099</v>
      </c>
      <c r="CJG19" s="1">
        <v>2.35909275071625</v>
      </c>
      <c r="CJH19" s="1">
        <v>0.13222262603795701</v>
      </c>
      <c r="CJI19" s="1">
        <v>1.3048435902236899</v>
      </c>
      <c r="CJJ19" s="1">
        <v>0.17408554229359499</v>
      </c>
      <c r="CJK19" s="1">
        <v>0.39361876367668203</v>
      </c>
      <c r="CJL19" s="1">
        <v>1.1491792808524299</v>
      </c>
      <c r="CJM19" s="1">
        <v>0.678929712822401</v>
      </c>
      <c r="CJN19" s="1">
        <v>0.107121084226211</v>
      </c>
      <c r="CJO19" s="1">
        <v>0.82042349379214197</v>
      </c>
      <c r="CJP19" s="1">
        <v>2.43170838966891</v>
      </c>
      <c r="CJQ19" s="1">
        <v>1.9888278906777299</v>
      </c>
      <c r="CJR19" s="1">
        <v>0.64583783987808097</v>
      </c>
      <c r="CJS19" s="1">
        <v>1.2025837434409701</v>
      </c>
      <c r="CJT19" s="1">
        <v>3.0586486479714001E-2</v>
      </c>
      <c r="CJU19" s="1">
        <v>0.18116534247861299</v>
      </c>
      <c r="CJV19" s="1">
        <v>0.51456960318690903</v>
      </c>
      <c r="CJW19" s="1">
        <v>0.57981053590697396</v>
      </c>
      <c r="CJX19" s="1">
        <v>4.01450632203262</v>
      </c>
      <c r="CJY19" s="1">
        <v>2.2314798849018</v>
      </c>
      <c r="CJZ19" s="1">
        <v>0.32210134498858201</v>
      </c>
      <c r="CKA19" s="1">
        <v>2.42411426758092</v>
      </c>
      <c r="CKB19" s="1">
        <v>5.9883788099466803E-2</v>
      </c>
      <c r="CKC19" s="1">
        <v>7.9549670058984098E-2</v>
      </c>
      <c r="CKD19" s="1">
        <v>0.27099635300160602</v>
      </c>
      <c r="CKE19" s="1">
        <v>0.30375495729060398</v>
      </c>
      <c r="CKF19" s="1">
        <v>9.2605253918436298E-2</v>
      </c>
      <c r="CKG19" s="1">
        <v>0.51331517949207295</v>
      </c>
      <c r="CKH19" s="1">
        <v>0.17867484597188901</v>
      </c>
      <c r="CKI19" s="1">
        <v>3.8876975544164902E-2</v>
      </c>
      <c r="CKJ19" s="1">
        <v>6.2045739899416397</v>
      </c>
      <c r="CKK19" s="1">
        <v>1.8830296868388601</v>
      </c>
      <c r="CKL19" s="1">
        <v>1.01045641628281</v>
      </c>
      <c r="CKM19" s="1">
        <v>0.21148481376655201</v>
      </c>
      <c r="CKN19" s="1">
        <v>4.3400818220686999</v>
      </c>
      <c r="CKO19" s="1">
        <v>0.40169965308619898</v>
      </c>
      <c r="CKP19" s="1">
        <v>0.93750556309175903</v>
      </c>
      <c r="CKQ19" s="1">
        <v>0.16143237796652299</v>
      </c>
      <c r="CKR19" s="1">
        <v>0.125142797761543</v>
      </c>
      <c r="CKS19" s="1">
        <v>0.24350257963525701</v>
      </c>
      <c r="CKT19" s="1">
        <v>0.56436712199150596</v>
      </c>
      <c r="CKU19" s="1">
        <v>0.69525586550766005</v>
      </c>
      <c r="CKV19" s="1">
        <v>1.6293001809611101</v>
      </c>
      <c r="CKW19" s="1">
        <v>0.275717401792896</v>
      </c>
      <c r="CKX19" s="1">
        <v>1.04108967710725</v>
      </c>
      <c r="CKY19" s="1">
        <v>6.0233246329182597</v>
      </c>
      <c r="CKZ19" s="1">
        <v>6.9781816308429806E-2</v>
      </c>
      <c r="CLA19" s="1">
        <v>1.82701031357525</v>
      </c>
      <c r="CLB19" s="1">
        <v>0.31153238793876897</v>
      </c>
      <c r="CLC19" s="1">
        <v>2.2214225475637099</v>
      </c>
      <c r="CLD19" s="1">
        <v>1.20923134251205</v>
      </c>
      <c r="CLE19" s="1">
        <v>0.247205648257421</v>
      </c>
      <c r="CLF19" s="1">
        <v>0.56039957296736698</v>
      </c>
      <c r="CLG19" s="1">
        <v>0.48022221240951302</v>
      </c>
      <c r="CLH19" s="1">
        <v>0.66854618699069202</v>
      </c>
      <c r="CLI19" s="1">
        <v>0.24241373715397699</v>
      </c>
      <c r="CLJ19" s="1">
        <v>0.43225168659649499</v>
      </c>
      <c r="CLK19" s="1">
        <v>0.37975289726513001</v>
      </c>
      <c r="CLL19" s="1">
        <v>0.937392298373531</v>
      </c>
      <c r="CLM19" s="1">
        <v>2.2283098703880899</v>
      </c>
      <c r="CLN19" s="1">
        <v>1.3918835153332401</v>
      </c>
      <c r="CLO19" s="1">
        <v>6.3853973544816603E-2</v>
      </c>
      <c r="CLP19" s="1">
        <v>0.51357105805583803</v>
      </c>
      <c r="CLQ19" s="1">
        <v>0.40252297312983398</v>
      </c>
      <c r="CLR19" s="1">
        <v>1.01170825331185</v>
      </c>
      <c r="CLS19" s="1">
        <v>0.697646017868641</v>
      </c>
      <c r="CLT19" s="1">
        <v>4.8527938938931599E-2</v>
      </c>
      <c r="CLU19" s="1">
        <v>0.42839778585978799</v>
      </c>
      <c r="CLV19" s="1">
        <v>3.6107017256844798</v>
      </c>
      <c r="CLW19" s="1">
        <v>0.35307601393856602</v>
      </c>
      <c r="CLX19" s="1">
        <v>0.181227497858652</v>
      </c>
      <c r="CLY19" s="1">
        <v>1.0128130213497</v>
      </c>
      <c r="CLZ19" s="1">
        <v>9.2062860432520197E-2</v>
      </c>
      <c r="CMA19" s="1">
        <v>0.431503415308995</v>
      </c>
      <c r="CMB19" s="1">
        <v>0.51464022203428605</v>
      </c>
      <c r="CMC19" s="1">
        <v>1.96783382611016</v>
      </c>
      <c r="CMD19" s="1">
        <v>1.3285949741501999</v>
      </c>
      <c r="CME19" s="1">
        <v>2.7019858423697099E-2</v>
      </c>
      <c r="CMF19" s="1">
        <v>1.8493176545273899</v>
      </c>
      <c r="CMG19" s="1">
        <v>1.04532114958435</v>
      </c>
      <c r="CMH19" s="1">
        <v>1.6998949191055801</v>
      </c>
      <c r="CMI19" s="1">
        <v>2.8364326869679601</v>
      </c>
      <c r="CMJ19" s="1">
        <v>1.57599575343801</v>
      </c>
      <c r="CMK19" s="1">
        <v>0.70979896860811198</v>
      </c>
      <c r="CML19" s="1">
        <v>0.409983760104288</v>
      </c>
      <c r="CMM19" s="1">
        <v>1.0456468105222001</v>
      </c>
      <c r="CMN19" s="1">
        <v>3.4907607580368698E-2</v>
      </c>
      <c r="CMO19" s="1">
        <v>0.71764675364641906</v>
      </c>
      <c r="CMP19" s="1">
        <v>0.625930739113576</v>
      </c>
      <c r="CMQ19" s="1">
        <v>2.00790061101466</v>
      </c>
      <c r="CMR19" s="1">
        <v>1.5671245452289999</v>
      </c>
      <c r="CMS19" s="1">
        <v>0.63858240081375495</v>
      </c>
      <c r="CMT19" s="1">
        <v>0.35798524751489902</v>
      </c>
      <c r="CMU19" s="1">
        <v>1.28310725815809</v>
      </c>
      <c r="CMV19" s="1">
        <v>0.62999833484377099</v>
      </c>
      <c r="CMW19" s="1">
        <v>0.53096573037827</v>
      </c>
      <c r="CMX19" s="1">
        <v>0.76313253046170604</v>
      </c>
      <c r="CMY19" s="1">
        <v>1.70426923751688</v>
      </c>
      <c r="CMZ19" s="1">
        <v>0.22804040354923999</v>
      </c>
      <c r="CNA19" s="1">
        <v>0.35488372496137799</v>
      </c>
      <c r="CNB19" s="1">
        <v>2.1139386409360199</v>
      </c>
      <c r="CNC19" s="1">
        <v>0.41098554309035401</v>
      </c>
      <c r="CND19" s="1">
        <v>0.26895765203134703</v>
      </c>
      <c r="CNE19" s="1">
        <v>0.25267524177253597</v>
      </c>
      <c r="CNF19" s="1">
        <v>1.1880271959512301</v>
      </c>
      <c r="CNG19" s="1">
        <v>1.37166552428417</v>
      </c>
      <c r="CNH19" s="1">
        <v>0.80741805137612999</v>
      </c>
      <c r="CNI19" s="1">
        <v>1.23998496575823</v>
      </c>
      <c r="CNJ19" s="1">
        <v>4.2839593784309598</v>
      </c>
      <c r="CNK19" s="1">
        <v>0.89774020381261999</v>
      </c>
      <c r="CNL19" s="1">
        <v>0.33897048090478998</v>
      </c>
      <c r="CNM19" s="1">
        <v>0.13828796063756499</v>
      </c>
      <c r="CNN19" s="1">
        <v>0.97723056510641304</v>
      </c>
      <c r="CNO19" s="1">
        <v>0.78115726521944195</v>
      </c>
      <c r="CNP19" s="1">
        <v>0.29463300066986597</v>
      </c>
      <c r="CNQ19" s="1">
        <v>0.392141091878833</v>
      </c>
      <c r="CNR19" s="1">
        <v>2.3977932893861098</v>
      </c>
      <c r="CNS19" s="1">
        <v>0.445307162586975</v>
      </c>
      <c r="CNT19" s="1">
        <v>1.1476140984572001</v>
      </c>
      <c r="CNU19" s="1">
        <v>0.54636445328024597</v>
      </c>
      <c r="CNV19" s="1">
        <v>0.55130169220082204</v>
      </c>
      <c r="CNW19" s="1">
        <v>0.20404930103359001</v>
      </c>
      <c r="CNX19" s="1">
        <v>0.62178800749852603</v>
      </c>
      <c r="CNY19" s="1">
        <v>0.31759046099454502</v>
      </c>
      <c r="CNZ19" s="1">
        <v>0.39750554122821302</v>
      </c>
      <c r="COA19" s="1">
        <v>1.7194923430948399</v>
      </c>
      <c r="COB19" s="1">
        <v>0.212566225172026</v>
      </c>
      <c r="COC19" s="1">
        <v>7.6397121877742502E-2</v>
      </c>
      <c r="COD19" s="1">
        <v>1.0154941715824799</v>
      </c>
      <c r="COE19" s="1">
        <v>0.49135326071541502</v>
      </c>
      <c r="COF19" s="1">
        <v>6.2907529038989704E-2</v>
      </c>
      <c r="COG19" s="1">
        <v>0.287069128215592</v>
      </c>
      <c r="COH19" s="1">
        <v>0.16242934294292399</v>
      </c>
      <c r="COI19" s="1">
        <v>3.7672684835322302E-2</v>
      </c>
      <c r="COJ19" s="1">
        <v>1.06137756995932</v>
      </c>
      <c r="COK19" s="1">
        <v>3.3030527443551998</v>
      </c>
      <c r="COL19" s="1">
        <v>0.96230550639808798</v>
      </c>
      <c r="COM19" s="1">
        <v>2.11977617544223</v>
      </c>
      <c r="CON19" s="1">
        <v>1.4864271095967201</v>
      </c>
      <c r="COO19" s="1">
        <v>3.5049926240834099</v>
      </c>
      <c r="COP19" s="1">
        <v>0.74496093941260599</v>
      </c>
      <c r="COQ19" s="1">
        <v>4.6176174610608897E-2</v>
      </c>
      <c r="COR19" s="1">
        <v>0.41712812973667501</v>
      </c>
      <c r="COS19" s="1">
        <v>2.1818624530093702</v>
      </c>
      <c r="COT19" s="1">
        <v>0.57372582352741597</v>
      </c>
      <c r="COU19" s="1">
        <v>0.32358703981883302</v>
      </c>
      <c r="COV19" s="1">
        <v>0.70297943522711204</v>
      </c>
      <c r="COW19" s="1">
        <v>5.2917694073382503E-2</v>
      </c>
      <c r="COX19" s="1">
        <v>0.70765519703230695</v>
      </c>
      <c r="COY19" s="1">
        <v>0.74708361563667003</v>
      </c>
      <c r="COZ19" s="1">
        <v>2.3591415326201899</v>
      </c>
      <c r="CPA19" s="1">
        <v>2.3023094680359701</v>
      </c>
      <c r="CPB19" s="1">
        <v>2.2919700293243301</v>
      </c>
      <c r="CPC19" s="1">
        <v>1.1832445160469101</v>
      </c>
      <c r="CPD19" s="1">
        <v>0.66923857013744803</v>
      </c>
      <c r="CPE19" s="1">
        <v>1.96067894926421E-2</v>
      </c>
      <c r="CPF19" s="1">
        <v>1.1613241013234099</v>
      </c>
      <c r="CPG19" s="1">
        <v>0.88208600871434795</v>
      </c>
      <c r="CPH19" s="1">
        <v>1.7399651134813301</v>
      </c>
      <c r="CPI19" s="1">
        <v>1.80614148059113</v>
      </c>
      <c r="CPJ19" s="1">
        <v>5.2111972553967503E-2</v>
      </c>
      <c r="CPK19" s="1">
        <v>0.31520794621515602</v>
      </c>
      <c r="CPL19" s="1">
        <v>0.75920170111214902</v>
      </c>
      <c r="CPM19" s="1">
        <v>1.5087745461031099</v>
      </c>
      <c r="CPN19" s="1">
        <v>0.17982530763934801</v>
      </c>
      <c r="CPO19" s="1">
        <v>3.9419726786734499E-2</v>
      </c>
      <c r="CPP19" s="1">
        <v>4.4447406802195902E-2</v>
      </c>
      <c r="CPQ19" s="1">
        <v>3.59759542513313E-2</v>
      </c>
      <c r="CPR19" s="1">
        <v>0.37522883073445001</v>
      </c>
      <c r="CPS19" s="1">
        <v>0.156848662896484</v>
      </c>
      <c r="CPT19" s="1">
        <v>0.19450887940695</v>
      </c>
      <c r="CPU19" s="1">
        <v>0.573945424916671</v>
      </c>
      <c r="CPV19" s="1">
        <v>0.47714675554320202</v>
      </c>
      <c r="CPW19" s="1">
        <v>0.33516299512551301</v>
      </c>
      <c r="CPX19" s="1">
        <v>0.31276213143408499</v>
      </c>
      <c r="CPY19" s="1">
        <v>1.7357641021474299</v>
      </c>
      <c r="CPZ19" s="1">
        <v>0.76283893477786202</v>
      </c>
      <c r="CQA19" s="1">
        <v>1.0089564697654401</v>
      </c>
      <c r="CQB19" s="1">
        <v>0.64513531494174603</v>
      </c>
      <c r="CQC19" s="1">
        <v>0.104232658757985</v>
      </c>
      <c r="CQD19" s="1">
        <v>0.84684345983835296</v>
      </c>
      <c r="CQE19" s="1">
        <v>1.28382865958208</v>
      </c>
      <c r="CQF19" s="1">
        <v>0.17737430176094501</v>
      </c>
      <c r="CQG19" s="1">
        <v>0.55063400214251801</v>
      </c>
      <c r="CQH19" s="1">
        <v>2.0629373366529902</v>
      </c>
      <c r="CQI19" s="1">
        <v>0.99560081558001701</v>
      </c>
      <c r="CQJ19" s="1">
        <v>1.8751280179704599</v>
      </c>
      <c r="CQK19" s="1">
        <v>1.8441106274602701</v>
      </c>
      <c r="CQL19" s="1">
        <v>0.86142879218249502</v>
      </c>
      <c r="CQM19" s="1">
        <v>2.5510980055903398</v>
      </c>
      <c r="CQN19" s="1">
        <v>0.67247604076415302</v>
      </c>
      <c r="CQO19" s="1">
        <v>0.57658775777349902</v>
      </c>
      <c r="CQP19" s="1">
        <v>0.66481979631203203</v>
      </c>
      <c r="CQQ19" s="1">
        <v>2.93216147752663</v>
      </c>
      <c r="CQR19" s="1">
        <v>1.5130810254449001</v>
      </c>
      <c r="CQS19" s="1">
        <v>2.0859496680412501</v>
      </c>
      <c r="CQT19" s="1">
        <v>0.21529904561305199</v>
      </c>
      <c r="CQU19" s="1">
        <v>1.84295525166299E-2</v>
      </c>
      <c r="CQV19" s="1">
        <v>1.04780420857873</v>
      </c>
      <c r="CQW19" s="1">
        <v>1.65137255929403</v>
      </c>
      <c r="CQX19" s="1">
        <v>1.09494272087113</v>
      </c>
      <c r="CQY19" s="1">
        <v>3.7100129499443901</v>
      </c>
      <c r="CQZ19" s="1">
        <v>0.29594855081039401</v>
      </c>
      <c r="CRA19" s="1">
        <v>0.25586136349271199</v>
      </c>
      <c r="CRB19" s="1">
        <v>0.43068719327660998</v>
      </c>
      <c r="CRC19" s="1">
        <v>2.2134544594982599</v>
      </c>
      <c r="CRD19" s="1">
        <v>0.45142649787579803</v>
      </c>
      <c r="CRE19" s="1">
        <v>8.8604643414651102E-2</v>
      </c>
      <c r="CRF19" s="1">
        <v>3.20388956821412</v>
      </c>
      <c r="CRG19" s="1">
        <v>1.8034073529560299</v>
      </c>
      <c r="CRH19" s="1">
        <v>0.43190073026600401</v>
      </c>
      <c r="CRI19" s="1">
        <v>0.72874154973388094</v>
      </c>
      <c r="CRJ19" s="1">
        <v>0.39082075940043298</v>
      </c>
      <c r="CRK19" s="1">
        <v>0.52820845865508503</v>
      </c>
      <c r="CRL19" s="1">
        <v>0.82633467581387998</v>
      </c>
      <c r="CRM19" s="1">
        <v>1.6559623911383398E-2</v>
      </c>
      <c r="CRN19" s="1">
        <v>1.38634203599985</v>
      </c>
      <c r="CRO19" s="1">
        <v>1.0860944540414199</v>
      </c>
      <c r="CRP19" s="1">
        <v>0.88622979160124205</v>
      </c>
      <c r="CRQ19" s="1">
        <v>1.8714137556038402E-2</v>
      </c>
      <c r="CRR19" s="1">
        <v>0.71967263445027996</v>
      </c>
      <c r="CRS19" s="1">
        <v>1.1362215878439801</v>
      </c>
      <c r="CRT19" s="1">
        <v>0.143158503548066</v>
      </c>
      <c r="CRU19" s="1">
        <v>0.20783925194392899</v>
      </c>
      <c r="CRV19" s="1">
        <v>0.17292702495676199</v>
      </c>
      <c r="CRW19" s="1">
        <v>0.68109725086008899</v>
      </c>
      <c r="CRX19" s="1">
        <v>1.3942470752538201</v>
      </c>
      <c r="CRY19" s="1">
        <v>0.253104129045917</v>
      </c>
      <c r="CRZ19" s="1">
        <v>0.104291021046256</v>
      </c>
      <c r="CSA19" s="1">
        <v>1.3852163846876799</v>
      </c>
      <c r="CSB19" s="1">
        <v>1.67581905770947</v>
      </c>
      <c r="CSC19" s="1">
        <v>6.8873014842975006E-2</v>
      </c>
      <c r="CSD19" s="1">
        <v>1.79902239297549</v>
      </c>
      <c r="CSE19" s="1">
        <v>0.58675812915626102</v>
      </c>
      <c r="CSF19" s="1">
        <v>0.28363591321139098</v>
      </c>
      <c r="CSG19" s="1">
        <v>0.802181341342035</v>
      </c>
      <c r="CSH19" s="1">
        <v>0.135395881627556</v>
      </c>
      <c r="CSI19" s="1">
        <v>5.5503598597234198</v>
      </c>
      <c r="CSJ19" s="1">
        <v>2.3668890837437502</v>
      </c>
      <c r="CSK19" s="1">
        <v>0.26984062292632899</v>
      </c>
      <c r="CSL19" s="1">
        <v>1.4035633490319299</v>
      </c>
      <c r="CSM19" s="1">
        <v>1.22223339278891</v>
      </c>
      <c r="CSN19" s="1">
        <v>0.73993726241651703</v>
      </c>
      <c r="CSO19" s="1">
        <v>2.14998745493073E-2</v>
      </c>
      <c r="CSP19" s="1">
        <v>0.37760634272906701</v>
      </c>
      <c r="CSQ19" s="1">
        <v>1.69624833369557</v>
      </c>
      <c r="CSR19" s="1">
        <v>2.6664937823773198</v>
      </c>
      <c r="CSS19" s="1">
        <v>0.55414348233675703</v>
      </c>
      <c r="CST19" s="1">
        <v>0.47054953799335397</v>
      </c>
      <c r="CSU19" s="1">
        <v>7.8125068402600001E-2</v>
      </c>
      <c r="CSV19" s="1">
        <v>1.9403549911982201</v>
      </c>
      <c r="CSW19" s="1">
        <v>0.151449506764568</v>
      </c>
      <c r="CSX19" s="1">
        <v>0.83953064051081605</v>
      </c>
      <c r="CSY19" s="1">
        <v>1.56953625119941</v>
      </c>
      <c r="CSZ19" s="1">
        <v>1.3408888313895</v>
      </c>
      <c r="CTA19" s="1">
        <v>2.5055095502996498</v>
      </c>
      <c r="CTB19" s="1">
        <v>2.0455513475811098</v>
      </c>
      <c r="CTC19" s="1">
        <v>2.3267240634873501</v>
      </c>
      <c r="CTD19" s="1">
        <v>1.2158716542296699</v>
      </c>
      <c r="CTE19" s="1">
        <v>8.2240660995557005E-2</v>
      </c>
      <c r="CTF19" s="1">
        <v>0.136832359473639</v>
      </c>
      <c r="CTG19" s="1">
        <v>0.31210283778453402</v>
      </c>
      <c r="CTH19" s="1">
        <v>0.66407534469644502</v>
      </c>
      <c r="CTI19" s="1">
        <v>2.1786176145429299</v>
      </c>
      <c r="CTJ19" s="1">
        <v>1.0453949469750801</v>
      </c>
      <c r="CTK19" s="1">
        <v>0.98549539726697499</v>
      </c>
      <c r="CTL19" s="1">
        <v>7.3007541483990607E-2</v>
      </c>
      <c r="CTM19" s="1">
        <v>0.54749070409731304</v>
      </c>
      <c r="CTN19" s="1">
        <v>9.5556836937100695E-2</v>
      </c>
      <c r="CTO19" s="1">
        <v>0.21912694045141101</v>
      </c>
      <c r="CTP19" s="1">
        <v>0.110920105155442</v>
      </c>
      <c r="CTQ19" s="1">
        <v>0.16345516219193601</v>
      </c>
      <c r="CTR19" s="1">
        <v>3.8651141904467798</v>
      </c>
      <c r="CTS19" s="1">
        <v>0.404503682731155</v>
      </c>
      <c r="CTT19" s="1">
        <v>0.21200231339214901</v>
      </c>
      <c r="CTU19" s="1">
        <v>0.51773347387748603</v>
      </c>
      <c r="CTV19" s="1">
        <v>0.25760608397523599</v>
      </c>
      <c r="CTW19" s="1">
        <v>1.4045897179995599</v>
      </c>
      <c r="CTX19" s="1">
        <v>9.6048518075488708E-3</v>
      </c>
      <c r="CTY19" s="1">
        <v>3.73025738993418</v>
      </c>
      <c r="CTZ19" s="1">
        <v>0.66071232601193197</v>
      </c>
      <c r="CUA19" s="1">
        <v>2.9288862227216501E-2</v>
      </c>
      <c r="CUB19" s="1">
        <v>0.86670012522362805</v>
      </c>
      <c r="CUC19" s="1">
        <v>1.3600348244260201</v>
      </c>
      <c r="CUD19" s="1">
        <v>0.81415205653827205</v>
      </c>
      <c r="CUE19" s="1">
        <v>3.78734080650834</v>
      </c>
      <c r="CUF19" s="1">
        <v>1.41310667585403</v>
      </c>
      <c r="CUG19" s="1">
        <v>0.96151252265117904</v>
      </c>
      <c r="CUH19" s="1">
        <v>1.4311820665509201</v>
      </c>
      <c r="CUI19" s="1">
        <v>0.31273454996210998</v>
      </c>
      <c r="CUJ19" s="1">
        <v>3.1618844872230798</v>
      </c>
      <c r="CUK19" s="1">
        <v>0.64145845780077604</v>
      </c>
      <c r="CUL19" s="1">
        <v>1.17764960454144</v>
      </c>
      <c r="CUM19" s="1">
        <v>3.36948657645934</v>
      </c>
      <c r="CUN19" s="1">
        <v>1.1382444481539</v>
      </c>
      <c r="CUO19" s="1">
        <v>3.13477384316658E-2</v>
      </c>
      <c r="CUP19" s="1">
        <v>0.52514554563898497</v>
      </c>
      <c r="CUQ19" s="1">
        <v>2.17969283354129</v>
      </c>
      <c r="CUR19" s="1">
        <v>0.12397735921139701</v>
      </c>
      <c r="CUS19" s="1">
        <v>1.6649369109023799</v>
      </c>
      <c r="CUT19" s="1">
        <v>0.205097885096933</v>
      </c>
      <c r="CUU19" s="1">
        <v>1.16002349995989</v>
      </c>
      <c r="CUV19" s="1">
        <v>2.3923083671718599</v>
      </c>
      <c r="CUW19" s="1">
        <v>0.63111176056746099</v>
      </c>
      <c r="CUX19" s="1">
        <v>2.31149956450141</v>
      </c>
      <c r="CUY19" s="1">
        <v>2.6289660337276199</v>
      </c>
      <c r="CUZ19" s="1">
        <v>0.32654663562279201</v>
      </c>
      <c r="CVA19" s="1">
        <v>2.1309892954244001E-4</v>
      </c>
      <c r="CVB19" s="1">
        <v>1.4873203215894599</v>
      </c>
      <c r="CVC19" s="1">
        <v>0.232112944805967</v>
      </c>
      <c r="CVD19" s="1">
        <v>0.30748065893342202</v>
      </c>
      <c r="CVE19" s="1">
        <v>0.95415561838254903</v>
      </c>
      <c r="CVF19" s="1">
        <v>1.22112930830842</v>
      </c>
      <c r="CVG19" s="1">
        <v>0.23657032523997401</v>
      </c>
      <c r="CVH19" s="1">
        <v>1.4314526052506</v>
      </c>
      <c r="CVI19" s="1">
        <v>1.5302173386409901</v>
      </c>
      <c r="CVJ19" s="1">
        <v>4.69607398188126</v>
      </c>
      <c r="CVK19" s="1">
        <v>0.27901498905572503</v>
      </c>
      <c r="CVL19" s="1">
        <v>0.60863464857123295</v>
      </c>
      <c r="CVM19" s="1">
        <v>2.7129776708854401</v>
      </c>
      <c r="CVN19" s="1">
        <v>0.23662429476112601</v>
      </c>
      <c r="CVO19" s="1">
        <v>0.64903605017314603</v>
      </c>
      <c r="CVP19" s="1">
        <v>0.22455162769627399</v>
      </c>
      <c r="CVQ19" s="1">
        <v>0.83217035314180199</v>
      </c>
      <c r="CVR19" s="1">
        <v>0.78959120038792696</v>
      </c>
      <c r="CVS19" s="1">
        <v>8.2618720950156294E-2</v>
      </c>
      <c r="CVT19" s="1">
        <v>0.59162335194466498</v>
      </c>
      <c r="CVU19" s="1">
        <v>1.34412527761794</v>
      </c>
      <c r="CVV19" s="1">
        <v>1.1884084477445001</v>
      </c>
      <c r="CVW19" s="1">
        <v>0.50805358059997896</v>
      </c>
      <c r="CVX19" s="1">
        <v>2.0677039230836201</v>
      </c>
      <c r="CVY19" s="1">
        <v>0.31504465251948999</v>
      </c>
      <c r="CVZ19" s="1">
        <v>0.77026376308397904</v>
      </c>
      <c r="CWA19" s="1">
        <v>1.4541796743670601</v>
      </c>
      <c r="CWB19" s="1">
        <v>3.5267389539027798E-2</v>
      </c>
      <c r="CWC19" s="1">
        <v>1.8723649446502</v>
      </c>
      <c r="CWD19" s="1">
        <v>3.7565677988717598</v>
      </c>
      <c r="CWE19" s="1">
        <v>0.272142264658572</v>
      </c>
      <c r="CWF19" s="1">
        <v>1.4001412003493501</v>
      </c>
      <c r="CWG19" s="1">
        <v>2.97064435338587</v>
      </c>
      <c r="CWH19" s="1">
        <v>1.4182981958249701</v>
      </c>
      <c r="CWI19" s="1">
        <v>0.15764891547484899</v>
      </c>
      <c r="CWJ19" s="1">
        <v>0.89571786530220998</v>
      </c>
      <c r="CWK19" s="1">
        <v>0.17965681669314201</v>
      </c>
      <c r="CWL19" s="1">
        <v>1.20580115098466</v>
      </c>
      <c r="CWM19" s="1">
        <v>0.921442240653494</v>
      </c>
      <c r="CWN19" s="1">
        <v>0.31065108181569401</v>
      </c>
      <c r="CWO19" s="1">
        <v>0.56285785077935302</v>
      </c>
      <c r="CWP19" s="1">
        <v>0.79653895599685898</v>
      </c>
      <c r="CWQ19" s="1">
        <v>0.472372886127711</v>
      </c>
      <c r="CWR19" s="1">
        <v>0.47870525503063699</v>
      </c>
      <c r="CWS19" s="1">
        <v>0.17724806301354801</v>
      </c>
      <c r="CWT19" s="1">
        <v>0.26119183129967699</v>
      </c>
      <c r="CWU19" s="1">
        <v>0.42487602331299601</v>
      </c>
      <c r="CWV19" s="1">
        <v>1.9290372409499099</v>
      </c>
      <c r="CWW19" s="1">
        <v>0.464945373970792</v>
      </c>
      <c r="CWX19" s="1">
        <v>0.99818967579164197</v>
      </c>
      <c r="CWY19" s="1">
        <v>1.7081747349501399</v>
      </c>
      <c r="CWZ19" s="1">
        <v>0.88145527412351299</v>
      </c>
      <c r="CXA19" s="1">
        <v>0.74324306275058805</v>
      </c>
      <c r="CXB19" s="1">
        <v>0.46649781507526999</v>
      </c>
      <c r="CXC19" s="1">
        <v>3.86237244672097E-2</v>
      </c>
      <c r="CXD19" s="1">
        <v>0.66609246584094695</v>
      </c>
      <c r="CXE19" s="1">
        <v>1.59367225534608</v>
      </c>
      <c r="CXF19" s="1">
        <v>0.444703668201754</v>
      </c>
      <c r="CXG19" s="1">
        <v>0.24179846106567901</v>
      </c>
      <c r="CXH19" s="1">
        <v>0.41799133385957798</v>
      </c>
      <c r="CXI19" s="1">
        <v>8.9321396628938399E-2</v>
      </c>
      <c r="CXJ19" s="1">
        <v>0.10605903759563499</v>
      </c>
      <c r="CXK19" s="1">
        <v>1.23170189894576</v>
      </c>
      <c r="CXL19" s="1">
        <v>1.2111223712024899</v>
      </c>
      <c r="CXM19" s="1">
        <v>4.5469396322521102E-2</v>
      </c>
      <c r="CXN19" s="1">
        <v>0.48210187430733797</v>
      </c>
      <c r="CXO19" s="1">
        <v>1.18229588523037</v>
      </c>
      <c r="CXP19" s="1">
        <v>0.53702013150681205</v>
      </c>
      <c r="CXQ19" s="1">
        <v>0.444925197412955</v>
      </c>
      <c r="CXR19" s="1">
        <v>1.7092687714158601</v>
      </c>
      <c r="CXS19" s="1">
        <v>0.170413525596501</v>
      </c>
      <c r="CXT19" s="1">
        <v>2.56048292600854</v>
      </c>
      <c r="CXU19" s="1">
        <v>0.67323872679693697</v>
      </c>
      <c r="CXV19" s="1">
        <v>0.39123611986548501</v>
      </c>
      <c r="CXW19" s="1">
        <v>1.8335499380257601E-2</v>
      </c>
      <c r="CXX19" s="1">
        <v>0.248623842108085</v>
      </c>
      <c r="CXY19" s="1">
        <v>0.32837716046465998</v>
      </c>
      <c r="CXZ19" s="1">
        <v>0.51791656876259895</v>
      </c>
      <c r="CYA19" s="1">
        <v>0.60026968410449899</v>
      </c>
      <c r="CYB19" s="1">
        <v>3.9852796194401998</v>
      </c>
      <c r="CYC19" s="1">
        <v>1.2359076260533099</v>
      </c>
      <c r="CYD19" s="1">
        <v>1.23989748838</v>
      </c>
      <c r="CYE19" s="1">
        <v>0.32821191995992</v>
      </c>
      <c r="CYF19" s="1">
        <v>0.218511945986089</v>
      </c>
      <c r="CYG19" s="1">
        <v>6.3909427235564004E-2</v>
      </c>
      <c r="CYH19" s="1">
        <v>1.0563192427736301</v>
      </c>
      <c r="CYI19" s="1">
        <v>0.94877270870378205</v>
      </c>
      <c r="CYJ19" s="1">
        <v>0.43042819508104602</v>
      </c>
      <c r="CYK19" s="1">
        <v>0.54607606822532795</v>
      </c>
      <c r="CYL19" s="1">
        <v>0.81114230447084601</v>
      </c>
      <c r="CYM19" s="1">
        <v>7.2510948982274295E-2</v>
      </c>
      <c r="CYN19" s="1">
        <v>0.20586568824320201</v>
      </c>
      <c r="CYO19" s="1">
        <v>0.53144990630206201</v>
      </c>
      <c r="CYP19" s="1">
        <v>0.34076318336010097</v>
      </c>
      <c r="CYQ19" s="1">
        <v>0.30600631670067602</v>
      </c>
      <c r="CYR19" s="1">
        <v>0.13848767391053601</v>
      </c>
      <c r="CYS19" s="1">
        <v>1.3195467106004299</v>
      </c>
      <c r="CYT19" s="1">
        <v>1.4123753821060401</v>
      </c>
      <c r="CYU19" s="1">
        <v>1.4536806144490599</v>
      </c>
      <c r="CYV19" s="1">
        <v>1.07751069244272</v>
      </c>
      <c r="CYW19" s="1">
        <v>0.611278627140177</v>
      </c>
      <c r="CYX19" s="1">
        <v>2.0432374200332899</v>
      </c>
      <c r="CYY19" s="1">
        <v>3.2533958286360698</v>
      </c>
      <c r="CYZ19" s="1">
        <v>0.283588629840207</v>
      </c>
      <c r="CZA19" s="1">
        <v>2.76445058792649E-2</v>
      </c>
      <c r="CZB19" s="1">
        <v>0.151037710594772</v>
      </c>
      <c r="CZC19" s="1">
        <v>0.62170664555757504</v>
      </c>
      <c r="CZD19" s="1">
        <v>1.41457796812681</v>
      </c>
      <c r="CZE19" s="1">
        <v>0.46400783674968898</v>
      </c>
      <c r="CZF19" s="1">
        <v>3.9938616631060202</v>
      </c>
      <c r="CZG19" s="1">
        <v>2.0571841019176502</v>
      </c>
      <c r="CZH19" s="1">
        <v>1.15751304851675</v>
      </c>
      <c r="CZI19" s="1">
        <v>1.9551633207863201E-2</v>
      </c>
      <c r="CZJ19" s="1">
        <v>2.80408505923655</v>
      </c>
      <c r="CZK19" s="1">
        <v>0.45261857636087399</v>
      </c>
      <c r="CZL19" s="1">
        <v>2.6250017815266199E-2</v>
      </c>
      <c r="CZM19" s="1">
        <v>3.4806539124696898</v>
      </c>
      <c r="CZN19" s="1">
        <v>2.4474728215081201E-2</v>
      </c>
      <c r="CZO19" s="1">
        <v>0.62743631337624295</v>
      </c>
      <c r="CZP19" s="1">
        <v>0.99371207198696698</v>
      </c>
      <c r="CZQ19" s="1">
        <v>2.2482720331574999</v>
      </c>
      <c r="CZR19" s="1">
        <v>0.120536446133839</v>
      </c>
      <c r="CZS19" s="1">
        <v>0.16327446515321101</v>
      </c>
      <c r="CZT19" s="1">
        <v>1.1732970291032701</v>
      </c>
      <c r="CZU19" s="1">
        <v>0.46426004389353798</v>
      </c>
      <c r="CZV19" s="1">
        <v>1.46675670586211</v>
      </c>
      <c r="CZW19" s="1">
        <v>0.43522544863249102</v>
      </c>
      <c r="CZX19" s="1">
        <v>0.77378720624671204</v>
      </c>
      <c r="CZY19" s="1">
        <v>1.2053132226824099</v>
      </c>
      <c r="CZZ19" s="1">
        <v>0.41007228482271602</v>
      </c>
      <c r="DAA19" s="1">
        <v>3.3226412556447003E-2</v>
      </c>
      <c r="DAB19" s="1">
        <v>2.7907694530206002</v>
      </c>
      <c r="DAC19" s="1">
        <v>0.233024175284928</v>
      </c>
      <c r="DAD19" s="1">
        <v>4.4385307145173102E-2</v>
      </c>
      <c r="DAE19" s="1">
        <v>2.0794089760142001</v>
      </c>
      <c r="DAF19" s="1">
        <v>1.2091254569366601</v>
      </c>
      <c r="DAG19" s="1">
        <v>1.70780011940287</v>
      </c>
      <c r="DAH19" s="1">
        <v>0.97556391063874703</v>
      </c>
      <c r="DAI19" s="1">
        <v>1.5862803447185001</v>
      </c>
      <c r="DAJ19" s="1">
        <v>0.471088749656149</v>
      </c>
      <c r="DAK19" s="1">
        <v>1.55405558333704</v>
      </c>
      <c r="DAL19" s="1">
        <v>1.45982988064343</v>
      </c>
      <c r="DAM19" s="1">
        <v>7.0762262435465406E-2</v>
      </c>
      <c r="DAN19" s="1">
        <v>1.19754609211595E-2</v>
      </c>
      <c r="DAO19" s="1">
        <v>1.9142617949954299</v>
      </c>
      <c r="DAP19" s="1">
        <v>1.1475729689492</v>
      </c>
      <c r="DAQ19" s="1">
        <v>2.9134500604863101E-3</v>
      </c>
      <c r="DAR19" s="1">
        <v>0.88387548641333102</v>
      </c>
      <c r="DAS19" s="1">
        <v>4.6362230286522803E-2</v>
      </c>
      <c r="DAT19" s="1">
        <v>7.4858289383397003E-2</v>
      </c>
      <c r="DAU19" s="1">
        <v>3.0227894034932001</v>
      </c>
      <c r="DAV19" s="1">
        <v>2.84731238756269</v>
      </c>
      <c r="DAW19" s="1">
        <v>1.3226320566041399E-2</v>
      </c>
      <c r="DAX19" s="1">
        <v>0.36046902926888302</v>
      </c>
      <c r="DAY19" s="1">
        <v>0.45663292084872997</v>
      </c>
      <c r="DAZ19" s="1">
        <v>1.0656121433385</v>
      </c>
      <c r="DBA19" s="1">
        <v>3.26701835947744</v>
      </c>
      <c r="DBB19" s="1">
        <v>1.2236514485852901</v>
      </c>
      <c r="DBC19" s="1">
        <v>1.00642569982423</v>
      </c>
      <c r="DBD19" s="1">
        <v>0.38515277237638101</v>
      </c>
      <c r="DBE19" s="1">
        <v>2.0182431884935301</v>
      </c>
      <c r="DBF19" s="1">
        <v>6.8794559837925207E-2</v>
      </c>
      <c r="DBG19" s="1">
        <v>1.82196603367092</v>
      </c>
      <c r="DBH19" s="1">
        <v>0.486674433852886</v>
      </c>
      <c r="DBI19" s="1">
        <v>0.30183357158295099</v>
      </c>
      <c r="DBJ19" s="1">
        <v>0.69629264313596795</v>
      </c>
      <c r="DBK19" s="1">
        <v>2.3859346599281199</v>
      </c>
      <c r="DBL19" s="1">
        <v>1.09270602907569</v>
      </c>
      <c r="DBM19" s="1">
        <v>0.45819764483492198</v>
      </c>
      <c r="DBN19" s="1">
        <v>5.8780744811630203E-2</v>
      </c>
      <c r="DBO19" s="1">
        <v>0.52334667994490502</v>
      </c>
      <c r="DBP19" s="1">
        <v>1.42683840679998</v>
      </c>
      <c r="DBQ19" s="1">
        <v>1.2250461986188399</v>
      </c>
      <c r="DBR19" s="1">
        <v>1.3532585665955501</v>
      </c>
      <c r="DBS19" s="1">
        <v>1.2503393174873201</v>
      </c>
      <c r="DBT19" s="1">
        <v>0.36253829493293499</v>
      </c>
      <c r="DBU19" s="1">
        <v>0.39335691035744202</v>
      </c>
      <c r="DBV19" s="1">
        <v>2.7859116786605301E-2</v>
      </c>
      <c r="DBW19" s="1">
        <v>0.179982220723337</v>
      </c>
      <c r="DBX19" s="1">
        <v>0.23173576988865699</v>
      </c>
      <c r="DBY19" s="1">
        <v>0.56887280068594104</v>
      </c>
      <c r="DBZ19" s="1">
        <v>0.14530985680727901</v>
      </c>
      <c r="DCA19" s="1">
        <v>2.7248845729103</v>
      </c>
      <c r="DCB19" s="1">
        <v>0.319064847750336</v>
      </c>
      <c r="DCC19" s="1">
        <v>1.99522786212623</v>
      </c>
      <c r="DCD19" s="1">
        <v>0.64351466066129004</v>
      </c>
      <c r="DCE19" s="1">
        <v>5.6388058397523401E-2</v>
      </c>
      <c r="DCF19" s="1">
        <v>0.42135135340484797</v>
      </c>
      <c r="DCG19" s="1">
        <v>2.1038475238485401</v>
      </c>
      <c r="DCH19" s="1">
        <v>1.6400844233968701</v>
      </c>
      <c r="DCI19" s="1">
        <v>1.90127745750388</v>
      </c>
      <c r="DCJ19" s="1">
        <v>0.18339652728324801</v>
      </c>
      <c r="DCK19" s="1">
        <v>1.3271857721913001</v>
      </c>
      <c r="DCL19" s="1">
        <v>1.48054038935556</v>
      </c>
      <c r="DCM19" s="1">
        <v>0.21248660553417301</v>
      </c>
      <c r="DCN19" s="1">
        <v>1.95733954148685</v>
      </c>
      <c r="DCO19" s="1">
        <v>0.42076406391270099</v>
      </c>
      <c r="DCP19" s="1">
        <v>2.0678663160345998</v>
      </c>
      <c r="DCQ19" s="1">
        <v>8.2295076176588697E-2</v>
      </c>
      <c r="DCR19" s="1">
        <v>0.53515753083361095</v>
      </c>
      <c r="DCS19" s="1">
        <v>1.8685931107370599</v>
      </c>
      <c r="DCT19" s="1">
        <v>1.74536744622026</v>
      </c>
      <c r="DCU19" s="1">
        <v>0.51603148370573204</v>
      </c>
      <c r="DCV19" s="1">
        <v>0.43665000118837499</v>
      </c>
      <c r="DCW19" s="1">
        <v>1.0813533423423201</v>
      </c>
      <c r="DCX19" s="1">
        <v>1.5602909238817699</v>
      </c>
      <c r="DCY19" s="1">
        <v>1.0584175245768299</v>
      </c>
      <c r="DCZ19" s="1">
        <v>0.814710686145943</v>
      </c>
      <c r="DDA19" s="1">
        <v>1.04347883719403</v>
      </c>
      <c r="DDB19" s="1">
        <v>0.76938090080857902</v>
      </c>
      <c r="DDC19" s="1">
        <v>1.7165935576734399</v>
      </c>
      <c r="DDD19" s="1">
        <v>3.3211244094389598</v>
      </c>
      <c r="DDE19" s="1">
        <v>1.3018037528472399</v>
      </c>
      <c r="DDF19" s="1">
        <v>0.34985865829319901</v>
      </c>
      <c r="DDG19" s="1">
        <v>5.3868575722518397</v>
      </c>
      <c r="DDH19" s="1">
        <v>0.26170306585404002</v>
      </c>
      <c r="DDI19" s="1">
        <v>0.622353222575875</v>
      </c>
      <c r="DDJ19" s="1">
        <v>2.1332978496211599</v>
      </c>
      <c r="DDK19" s="1">
        <v>0.149284522783378</v>
      </c>
      <c r="DDL19" s="1">
        <v>0.247401716416597</v>
      </c>
      <c r="DDM19" s="1">
        <v>1.1688365302783299</v>
      </c>
      <c r="DDN19" s="1">
        <v>1.3934167237683099</v>
      </c>
      <c r="DDO19" s="1">
        <v>1.0970114403550599</v>
      </c>
      <c r="DDP19" s="1">
        <v>2.1009038165655198</v>
      </c>
      <c r="DDQ19" s="1">
        <v>0.20423290411242501</v>
      </c>
      <c r="DDR19" s="1">
        <v>0.75672222046596205</v>
      </c>
      <c r="DDS19" s="1">
        <v>0.90291200705302799</v>
      </c>
      <c r="DDT19" s="1">
        <v>2.0441170316738999</v>
      </c>
      <c r="DDU19" s="1">
        <v>0.10923703837318301</v>
      </c>
      <c r="DDV19" s="1">
        <v>2.38685938372726</v>
      </c>
      <c r="DDW19" s="1">
        <v>0.84767632962696204</v>
      </c>
      <c r="DDX19" s="1">
        <v>0.70818493704313701</v>
      </c>
      <c r="DDY19" s="1">
        <v>0.47423064638657902</v>
      </c>
      <c r="DDZ19" s="1">
        <v>0.57676316316882104</v>
      </c>
      <c r="DEA19" s="1">
        <v>0.52495354277280404</v>
      </c>
      <c r="DEB19" s="1">
        <v>2.5021404276285399</v>
      </c>
      <c r="DEC19" s="1">
        <v>0.51623520027465797</v>
      </c>
      <c r="DED19" s="1">
        <v>0.31488994035394402</v>
      </c>
      <c r="DEE19" s="1">
        <v>0.27602882786828797</v>
      </c>
      <c r="DEF19" s="1">
        <v>0.49240767507222699</v>
      </c>
      <c r="DEG19" s="1">
        <v>0.84386738014288498</v>
      </c>
      <c r="DEH19" s="1">
        <v>0.77026376308397904</v>
      </c>
      <c r="DEI19" s="1">
        <v>1.35474732182128</v>
      </c>
      <c r="DEJ19" s="1">
        <v>0.109731606450584</v>
      </c>
      <c r="DEK19" s="1">
        <v>1.4407649037516601</v>
      </c>
      <c r="DEL19" s="1">
        <v>3.33869089136074</v>
      </c>
      <c r="DEM19" s="1">
        <v>1.31719027456795</v>
      </c>
      <c r="DEN19" s="1">
        <v>1.2075575971419501</v>
      </c>
      <c r="DEO19" s="1">
        <v>1.7030193547231001</v>
      </c>
      <c r="DEP19" s="1">
        <v>0.16653680455012199</v>
      </c>
      <c r="DEQ19" s="1">
        <v>1.14462110270555E-2</v>
      </c>
      <c r="DER19" s="1">
        <v>1.93678473524146</v>
      </c>
      <c r="DES19" s="1">
        <v>0.183851817074318</v>
      </c>
      <c r="DET19" s="1">
        <v>2.2128222040602399</v>
      </c>
      <c r="DEU19" s="1">
        <v>0.35134759007051303</v>
      </c>
      <c r="DEV19" s="1">
        <v>7.7911774310791104E-2</v>
      </c>
      <c r="DEW19" s="1">
        <v>0.99892916841393797</v>
      </c>
      <c r="DEX19" s="1">
        <v>0.45687404253015101</v>
      </c>
      <c r="DEY19" s="1">
        <v>0.54566667271102898</v>
      </c>
      <c r="DEZ19" s="1">
        <v>0.84111486476086705</v>
      </c>
      <c r="DFA19" s="1">
        <v>1.0076627199085799</v>
      </c>
      <c r="DFB19" s="1">
        <v>1.3297086081288001</v>
      </c>
      <c r="DFC19" s="1">
        <v>1.0154941715824799</v>
      </c>
      <c r="DFD19" s="1">
        <v>0.987727516636006</v>
      </c>
      <c r="DFE19" s="1">
        <v>2.0493970199151801</v>
      </c>
      <c r="DFF19" s="1">
        <v>0.62703001708535799</v>
      </c>
      <c r="DFG19" s="1">
        <v>1.36845225537925</v>
      </c>
      <c r="DFH19" s="1">
        <v>0.59997478800748105</v>
      </c>
      <c r="DFI19" s="1">
        <v>1.4390763534656601</v>
      </c>
      <c r="DFJ19" s="1">
        <v>0.98155448093590403</v>
      </c>
      <c r="DFK19" s="1">
        <v>0.51941687832012196</v>
      </c>
      <c r="DFL19" s="1">
        <v>0.54488543216849905</v>
      </c>
      <c r="DFM19" s="1">
        <v>0.38930981094963102</v>
      </c>
      <c r="DFN19" s="1">
        <v>0.66235747357474095</v>
      </c>
      <c r="DFO19" s="1">
        <v>5.9478953026484698</v>
      </c>
      <c r="DFP19" s="1">
        <v>4.1960535241478398</v>
      </c>
      <c r="DFQ19" s="1">
        <v>0.75562245049015697</v>
      </c>
      <c r="DFR19" s="1">
        <v>0.298205105234224</v>
      </c>
      <c r="DFS19" s="1">
        <v>2.52730532960291</v>
      </c>
      <c r="DFT19" s="1">
        <v>1.4956536074234099</v>
      </c>
      <c r="DFU19" s="1">
        <v>0.72900881513187799</v>
      </c>
      <c r="DFV19" s="1">
        <v>5.4797026731006199E-2</v>
      </c>
      <c r="DFW19" s="1">
        <v>1.6412613152711399</v>
      </c>
      <c r="DFX19" s="1">
        <v>0.44069420610363202</v>
      </c>
      <c r="DFY19" s="1">
        <v>0.33009659880483699</v>
      </c>
      <c r="DFZ19" s="1">
        <v>0.55239004710883399</v>
      </c>
      <c r="DGA19" s="1">
        <v>0.81028757452156697</v>
      </c>
      <c r="DGB19" s="1">
        <v>1.31406706902332</v>
      </c>
      <c r="DGC19" s="1">
        <v>0.74808815521869398</v>
      </c>
      <c r="DGD19" s="1">
        <v>2.0809035027804899</v>
      </c>
      <c r="DGE19" s="1">
        <v>2.4105971548340102</v>
      </c>
      <c r="DGF19" s="1">
        <v>0.52946895595378196</v>
      </c>
      <c r="DGG19" s="1">
        <v>2.2083172838596501</v>
      </c>
      <c r="DGH19" s="1">
        <v>1.5292525099035099</v>
      </c>
      <c r="DGI19" s="1">
        <v>3.0548920639993198</v>
      </c>
      <c r="DGJ19" s="1">
        <v>1.0246697085694501</v>
      </c>
      <c r="DGK19" s="1">
        <v>0.38785868199127199</v>
      </c>
      <c r="DGL19" s="1">
        <v>0.32650391825784703</v>
      </c>
      <c r="DGM19" s="1">
        <v>0.234253418606956</v>
      </c>
      <c r="DGN19" s="1">
        <v>2.0848594161324501</v>
      </c>
      <c r="DGO19" s="1">
        <v>0.125357983455371</v>
      </c>
      <c r="DGP19" s="1">
        <v>0.67853035295116104</v>
      </c>
      <c r="DGQ19" s="1">
        <v>0.21595766210283299</v>
      </c>
      <c r="DGR19" s="1">
        <v>0.27169928388363002</v>
      </c>
      <c r="DGS19" s="1">
        <v>0.73133627491957798</v>
      </c>
      <c r="DGT19" s="1">
        <v>1.0203478845026499</v>
      </c>
      <c r="DGU19" s="1">
        <v>1.52751631215129</v>
      </c>
      <c r="DGV19" s="1">
        <v>8.8438792537391203E-2</v>
      </c>
      <c r="DGW19" s="1">
        <v>9.4651620413803705E-2</v>
      </c>
      <c r="DGX19" s="1">
        <v>1.9558500248705699</v>
      </c>
      <c r="DGY19" s="1">
        <v>1.1429895548398801</v>
      </c>
      <c r="DGZ19" s="1">
        <v>2.6900674394956798</v>
      </c>
      <c r="DHA19" s="1">
        <v>0.25692643707357099</v>
      </c>
      <c r="DHB19" s="1">
        <v>0.18148052726597799</v>
      </c>
      <c r="DHC19" s="1">
        <v>6.9245344642792306E-2</v>
      </c>
      <c r="DHD19" s="1">
        <v>1.6369317453005501</v>
      </c>
      <c r="DHE19" s="1">
        <v>0.240812527659268</v>
      </c>
      <c r="DHF19" s="1">
        <v>6.0772839231878102E-2</v>
      </c>
      <c r="DHG19" s="1">
        <v>0.249394240605715</v>
      </c>
      <c r="DHH19" s="1">
        <v>0.38173574415024503</v>
      </c>
      <c r="DHI19" s="1">
        <v>1.8907042521997699</v>
      </c>
      <c r="DHJ19" s="1">
        <v>2.1908560915056898</v>
      </c>
      <c r="DHK19" s="1">
        <v>0.48381038225061801</v>
      </c>
      <c r="DHL19" s="1">
        <v>0.37428134755168901</v>
      </c>
      <c r="DHM19" s="1">
        <v>1.1827217216788699</v>
      </c>
      <c r="DHN19" s="1">
        <v>1.7163993764740999</v>
      </c>
      <c r="DHO19" s="1">
        <v>0.61901462491940695</v>
      </c>
      <c r="DHP19" s="1">
        <v>0.59705917750372095</v>
      </c>
      <c r="DHQ19" s="1">
        <v>0.774018262178917</v>
      </c>
      <c r="DHR19" s="1">
        <v>0.45010375516967899</v>
      </c>
      <c r="DHS19" s="1">
        <v>0.47069587526745399</v>
      </c>
      <c r="DHT19" s="1">
        <v>2.57253972573193</v>
      </c>
      <c r="DHU19" s="1">
        <v>0.407799185586874</v>
      </c>
      <c r="DHV19" s="1">
        <v>0.33298716966090702</v>
      </c>
      <c r="DHW19" s="1">
        <v>1.5090514341627299</v>
      </c>
      <c r="DHX19" s="1">
        <v>0.495845837397278</v>
      </c>
      <c r="DHY19" s="1">
        <v>0.97698368795047597</v>
      </c>
      <c r="DHZ19" s="1">
        <v>0.138283282056927</v>
      </c>
      <c r="DIA19" s="1">
        <v>0.208239208579585</v>
      </c>
      <c r="DIB19" s="1">
        <v>0.19412148849939001</v>
      </c>
      <c r="DIC19" s="1">
        <v>0.183961661488798</v>
      </c>
      <c r="DID19" s="1">
        <v>1.6764664668317599</v>
      </c>
      <c r="DIE19" s="1">
        <v>1.53054685346327</v>
      </c>
      <c r="DIF19" s="1">
        <v>1.1452309698296299</v>
      </c>
      <c r="DIG19" s="1">
        <v>1.3889753599074499</v>
      </c>
      <c r="DIH19" s="1">
        <v>0.29184447497958099</v>
      </c>
      <c r="DII19" s="1">
        <v>0.44280487990714001</v>
      </c>
      <c r="DIJ19" s="1">
        <v>1.1589601702818999</v>
      </c>
      <c r="DIK19" s="1">
        <v>7.3790590463342701E-2</v>
      </c>
      <c r="DIL19" s="1">
        <v>0.61485120996025999</v>
      </c>
      <c r="DIM19" s="1">
        <v>0.72675953227120005</v>
      </c>
      <c r="DIN19" s="1">
        <v>0.67555867942099401</v>
      </c>
      <c r="DIO19" s="1">
        <v>0.70261289262068005</v>
      </c>
      <c r="DIP19" s="1">
        <v>0.19708043599673999</v>
      </c>
      <c r="DIQ19" s="1">
        <v>0.39169217804928802</v>
      </c>
      <c r="DIR19" s="1">
        <v>0.96067040813316296</v>
      </c>
      <c r="DIS19" s="1">
        <v>2.93912888328541E-2</v>
      </c>
      <c r="DIT19" s="1">
        <v>1.8214860144164</v>
      </c>
      <c r="DIU19" s="1">
        <v>1.3472343108918901</v>
      </c>
      <c r="DIV19" s="1">
        <v>0.78866250097351798</v>
      </c>
      <c r="DIW19" s="1">
        <v>0.227861361946675</v>
      </c>
      <c r="DIX19" s="1">
        <v>0.60526007318220099</v>
      </c>
      <c r="DIY19" s="1">
        <v>1.01807859708961</v>
      </c>
      <c r="DIZ19" s="1">
        <v>0.20265249292636001</v>
      </c>
      <c r="DJA19" s="1">
        <v>1.32435417340716E-2</v>
      </c>
      <c r="DJB19" s="1">
        <v>0.56070259147470802</v>
      </c>
      <c r="DJC19" s="1">
        <v>0.385366527368316</v>
      </c>
      <c r="DJD19" s="1">
        <v>0.215470134571219</v>
      </c>
      <c r="DJE19" s="1">
        <v>1.79129767265341</v>
      </c>
      <c r="DJF19" s="1">
        <v>1.3539046548927101</v>
      </c>
      <c r="DJG19" s="1">
        <v>0.34304429561634497</v>
      </c>
      <c r="DJH19" s="1">
        <v>1.9679311694495201</v>
      </c>
      <c r="DJI19" s="1">
        <v>1.40832244822238</v>
      </c>
      <c r="DJJ19" s="1">
        <v>7.2267451042398401</v>
      </c>
      <c r="DJK19" s="1">
        <v>0.35983154655447502</v>
      </c>
      <c r="DJL19" s="1">
        <v>0.35531240897898902</v>
      </c>
      <c r="DJM19" s="1">
        <v>1.64076734381741</v>
      </c>
      <c r="DJN19" s="1">
        <v>0.109981184980407</v>
      </c>
      <c r="DJO19" s="1">
        <v>3.7065692655129698E-2</v>
      </c>
      <c r="DJP19" s="1">
        <v>7.6880289260753798E-2</v>
      </c>
      <c r="DJQ19" s="1">
        <v>1.11104025815286</v>
      </c>
      <c r="DJR19" s="1">
        <v>0.203007071389639</v>
      </c>
      <c r="DJS19" s="1">
        <v>0.717425623499094</v>
      </c>
      <c r="DJT19" s="1">
        <v>4.87384748669865E-2</v>
      </c>
      <c r="DJU19" s="1">
        <v>0.94416741532328097</v>
      </c>
      <c r="DJV19" s="1">
        <v>0.74407110559460399</v>
      </c>
      <c r="DJW19" s="1">
        <v>0.75208172126070105</v>
      </c>
      <c r="DJX19" s="1">
        <v>0.64541538773293206</v>
      </c>
      <c r="DJY19" s="1">
        <v>1.0439749585563001</v>
      </c>
      <c r="DJZ19" s="1">
        <v>0.37307157218430598</v>
      </c>
      <c r="DKA19" s="1">
        <v>3.7124238861192302E-2</v>
      </c>
      <c r="DKB19" s="1">
        <v>0.622934608665764</v>
      </c>
      <c r="DKC19" s="1">
        <v>0.75837033231840201</v>
      </c>
      <c r="DKD19" s="1">
        <v>0.75026134304195402</v>
      </c>
      <c r="DKE19" s="1">
        <v>0.28641356766838599</v>
      </c>
      <c r="DKF19" s="1">
        <v>0.24136361819291599</v>
      </c>
      <c r="DKG19" s="1">
        <v>0.54532900170160603</v>
      </c>
      <c r="DKH19" s="1">
        <v>1.44561741906638</v>
      </c>
      <c r="DKI19" s="1">
        <v>1.6338394521014401</v>
      </c>
      <c r="DKJ19" s="1">
        <v>1.0184158324861801</v>
      </c>
      <c r="DKK19" s="1">
        <v>0.21982717914918201</v>
      </c>
      <c r="DKL19" s="1">
        <v>0.16749731674170101</v>
      </c>
      <c r="DKM19" s="1">
        <v>0.39989575770696201</v>
      </c>
      <c r="DKN19" s="1">
        <v>1.4615514320989</v>
      </c>
      <c r="DKO19" s="1">
        <v>1.0445241487841801</v>
      </c>
      <c r="DKP19" s="1">
        <v>2.2798837460847898</v>
      </c>
      <c r="DKQ19" s="1">
        <v>0.63511631484497799</v>
      </c>
      <c r="DKR19" s="1">
        <v>2.1531711399784799</v>
      </c>
      <c r="DKS19" s="1">
        <v>0.81201793005224998</v>
      </c>
      <c r="DKT19" s="1">
        <v>0.31909543909239901</v>
      </c>
      <c r="DKU19" s="1">
        <v>1.29657486439659</v>
      </c>
      <c r="DKV19" s="1">
        <v>0.90122028500530904</v>
      </c>
      <c r="DKW19" s="1">
        <v>0.58836521584523105</v>
      </c>
      <c r="DKX19" s="1">
        <v>3.2100534375744298</v>
      </c>
      <c r="DKY19" s="1">
        <v>0.74519186416031302</v>
      </c>
      <c r="DKZ19" s="1">
        <v>1.05650959327719</v>
      </c>
      <c r="DLA19" s="1">
        <v>0.56867684080967695</v>
      </c>
      <c r="DLB19" s="1">
        <v>0.17778412140126101</v>
      </c>
      <c r="DLC19" s="1">
        <v>1.25197624794454</v>
      </c>
      <c r="DLD19" s="1">
        <v>0.10341066675715201</v>
      </c>
      <c r="DLE19" s="1">
        <v>7.7042032998064003E-2</v>
      </c>
      <c r="DLF19" s="1">
        <v>7.5310459342013095E-2</v>
      </c>
      <c r="DLG19" s="1">
        <v>1.0730171172071601</v>
      </c>
      <c r="DLH19" s="1">
        <v>0.56681831126657101</v>
      </c>
      <c r="DLI19" s="1">
        <v>0.77436845820219002</v>
      </c>
      <c r="DLJ19" s="1">
        <v>0.43819861289409101</v>
      </c>
      <c r="DLK19" s="1">
        <v>0.42574460052909902</v>
      </c>
      <c r="DLL19" s="1">
        <v>1.3945845695772501</v>
      </c>
      <c r="DLM19" s="1">
        <v>1.3354556483467299</v>
      </c>
      <c r="DLN19" s="1">
        <v>0.260230434267466</v>
      </c>
      <c r="DLO19" s="1">
        <v>1.88013038850225</v>
      </c>
      <c r="DLP19" s="1">
        <v>0.99892916841393797</v>
      </c>
      <c r="DLQ19" s="1">
        <v>3.88406043345767E-2</v>
      </c>
      <c r="DLR19" s="1">
        <v>5.7448184663814397</v>
      </c>
      <c r="DLS19" s="1">
        <v>3.8223388374116797E-2</v>
      </c>
      <c r="DLT19" s="1">
        <v>1.2064746573873399</v>
      </c>
      <c r="DLU19" s="1">
        <v>0.100834131370902</v>
      </c>
      <c r="DLV19" s="1">
        <v>1.64866903070501</v>
      </c>
      <c r="DLW19" s="1">
        <v>1.72075869075097</v>
      </c>
      <c r="DLX19" s="1">
        <v>0.23484315357983099</v>
      </c>
      <c r="DLY19" s="1">
        <v>2.6791268248525002</v>
      </c>
      <c r="DLZ19" s="1">
        <v>4.8283780790319197E-2</v>
      </c>
      <c r="DMA19" s="1">
        <v>0.247394470739349</v>
      </c>
      <c r="DMB19" s="1">
        <v>0.100537011960893</v>
      </c>
      <c r="DMC19" s="1">
        <v>0.17260279824937999</v>
      </c>
      <c r="DMD19" s="1">
        <v>0.97301290284401698</v>
      </c>
      <c r="DME19" s="1">
        <v>0.57913446340977404</v>
      </c>
      <c r="DMF19" s="1">
        <v>0.88278236718167902</v>
      </c>
      <c r="DMG19" s="1">
        <v>0.58200843396905499</v>
      </c>
      <c r="DMH19" s="1">
        <v>3.0757517844886499</v>
      </c>
      <c r="DMI19" s="1">
        <v>0.29082731525606997</v>
      </c>
      <c r="DMJ19" s="1">
        <v>1.1197545445497601</v>
      </c>
      <c r="DMK19" s="1">
        <v>0.59118264961567002</v>
      </c>
      <c r="DML19" s="1">
        <v>2.01803276054217</v>
      </c>
      <c r="DMM19" s="1">
        <v>0.29559892668139698</v>
      </c>
      <c r="DMN19" s="1">
        <v>3.99618952556767</v>
      </c>
      <c r="DMO19" s="1">
        <v>0.80161527125596699</v>
      </c>
      <c r="DMP19" s="1">
        <v>0.95668265550146103</v>
      </c>
      <c r="DMQ19" s="1">
        <v>1.0912981400625299</v>
      </c>
      <c r="DMR19" s="1">
        <v>0.31706754305669099</v>
      </c>
      <c r="DMS19" s="1">
        <v>0.190905756826138</v>
      </c>
      <c r="DMT19" s="1">
        <v>3.2945313229768001</v>
      </c>
      <c r="DMU19" s="1">
        <v>0.73765952231271503</v>
      </c>
      <c r="DMV19" s="1">
        <v>0.42783485146459899</v>
      </c>
      <c r="DMW19" s="1">
        <v>0.69088461777868604</v>
      </c>
      <c r="DMX19" s="1">
        <v>2.3705011517120802</v>
      </c>
      <c r="DMY19" s="1">
        <v>2.1972427127084702</v>
      </c>
      <c r="DMZ19" s="1">
        <v>7.9398621558708193E-2</v>
      </c>
      <c r="DNA19" s="1">
        <v>0.539622738174656</v>
      </c>
      <c r="DNB19" s="1">
        <v>0.158048878952806</v>
      </c>
      <c r="DNC19" s="1">
        <v>1.1688891955707199</v>
      </c>
      <c r="DND19" s="1">
        <v>0.49687872564396102</v>
      </c>
      <c r="DNE19" s="1">
        <v>0.28226857551796602</v>
      </c>
      <c r="DNF19" s="1">
        <v>2.0339031216579802</v>
      </c>
      <c r="DNG19" s="1">
        <v>1.48708745438129</v>
      </c>
      <c r="DNH19" s="1">
        <v>0.61871512039409304</v>
      </c>
      <c r="DNI19" s="1">
        <v>0.22516974631990999</v>
      </c>
      <c r="DNJ19" s="1">
        <v>1.4474136820228101</v>
      </c>
      <c r="DNK19" s="1">
        <v>0.53011708168268401</v>
      </c>
      <c r="DNL19" s="1">
        <v>0.32841995319251299</v>
      </c>
      <c r="DNM19" s="1">
        <v>1.00677840099426</v>
      </c>
      <c r="DNN19" s="1">
        <v>3.4240441698472699</v>
      </c>
      <c r="DNO19" s="1">
        <v>0.36646834763446101</v>
      </c>
      <c r="DNP19" s="1">
        <v>3.0421215835287799E-2</v>
      </c>
      <c r="DNQ19" s="1">
        <v>1.57364640352024</v>
      </c>
      <c r="DNR19" s="1">
        <v>1.98099031315306</v>
      </c>
      <c r="DNS19" s="1">
        <v>7.4791851964186196E-2</v>
      </c>
      <c r="DNT19" s="1">
        <v>0.84108683502505599</v>
      </c>
      <c r="DNU19" s="1">
        <v>0.49084013935897097</v>
      </c>
      <c r="DNV19" s="1">
        <v>2.2069992597215</v>
      </c>
      <c r="DNW19" s="1">
        <v>2.7808541226457901</v>
      </c>
      <c r="DNX19" s="1">
        <v>0.2848263920602</v>
      </c>
      <c r="DNY19" s="1">
        <v>0.37530408742101701</v>
      </c>
      <c r="DNZ19" s="1">
        <v>1.04739701846961</v>
      </c>
      <c r="DOA19" s="1">
        <v>4.7968333695897002E-2</v>
      </c>
      <c r="DOB19" s="1">
        <v>0.65266912642322805</v>
      </c>
      <c r="DOC19" s="1">
        <v>1.47089724627623</v>
      </c>
      <c r="DOD19" s="1">
        <v>0.76211096382120602</v>
      </c>
      <c r="DOE19" s="1">
        <v>0.62665072311555103</v>
      </c>
      <c r="DOF19" s="1">
        <v>2.2262236906044102</v>
      </c>
      <c r="DOG19" s="1">
        <v>3.9296603397697603E-2</v>
      </c>
      <c r="DOH19" s="1">
        <v>0.171771173821955</v>
      </c>
      <c r="DOI19" s="1">
        <v>0.71625819982567995</v>
      </c>
      <c r="DOJ19" s="1">
        <v>0.19657962293754</v>
      </c>
      <c r="DOK19" s="1">
        <v>2.0297590631272402</v>
      </c>
      <c r="DOL19" s="1">
        <v>0.10654758831767799</v>
      </c>
      <c r="DOM19" s="1">
        <v>0.51530499755447401</v>
      </c>
      <c r="DON19" s="1">
        <v>0.42003337874546698</v>
      </c>
      <c r="DOO19" s="1">
        <v>0.59373474471020804</v>
      </c>
      <c r="DOP19" s="1">
        <v>3.2127024501113302</v>
      </c>
      <c r="DOQ19" s="1">
        <v>7.3020535173930297E-3</v>
      </c>
      <c r="DOR19" s="1">
        <v>3.6155080614984902E-2</v>
      </c>
      <c r="DOS19" s="1">
        <v>0.30154203902174098</v>
      </c>
      <c r="DOT19" s="1">
        <v>0.59118264961567002</v>
      </c>
      <c r="DOU19" s="1">
        <v>2.4190628606428701E-2</v>
      </c>
      <c r="DOV19" s="1">
        <v>0.17523974997883901</v>
      </c>
      <c r="DOW19" s="1">
        <v>2.49790284003707</v>
      </c>
      <c r="DOX19" s="1">
        <v>0.43998997103861798</v>
      </c>
      <c r="DOY19" s="1">
        <v>0.36913862921302598</v>
      </c>
      <c r="DOZ19" s="1">
        <v>2.1816885297496502</v>
      </c>
      <c r="DPA19" s="1">
        <v>0.73710968168931901</v>
      </c>
      <c r="DPB19" s="1">
        <v>2.2242984019770602</v>
      </c>
      <c r="DPC19" s="1">
        <v>9.0978287953644404E-2</v>
      </c>
      <c r="DPD19" s="1">
        <v>0.32054624783707703</v>
      </c>
      <c r="DPE19" s="1">
        <v>0.33086772767009198</v>
      </c>
      <c r="DPF19" s="1">
        <v>0.77146222992456004</v>
      </c>
      <c r="DPG19" s="1">
        <v>1.9047919369017301</v>
      </c>
      <c r="DPH19" s="1">
        <v>0.42054660465072602</v>
      </c>
      <c r="DPI19" s="1">
        <v>0.45001826995299798</v>
      </c>
      <c r="DPJ19" s="1">
        <v>0.307778440732212</v>
      </c>
      <c r="DPK19" s="1">
        <v>0.14550323005188601</v>
      </c>
      <c r="DPL19" s="1">
        <v>0.385701683820314</v>
      </c>
      <c r="DPM19" s="1">
        <v>3.4147085003384002E-2</v>
      </c>
      <c r="DPN19" s="1">
        <v>0.394906214526064</v>
      </c>
      <c r="DPO19" s="1">
        <v>1.62826773681758</v>
      </c>
      <c r="DPP19" s="1">
        <v>0.43701556082781501</v>
      </c>
      <c r="DPQ19" s="1">
        <v>0.49750434953621597</v>
      </c>
      <c r="DPR19" s="1">
        <v>0.32383244984064102</v>
      </c>
      <c r="DPS19" s="1">
        <v>0.237203216797676</v>
      </c>
      <c r="DPT19" s="1">
        <v>0.33499976202287302</v>
      </c>
      <c r="DPU19" s="1">
        <v>5.1543850740182204</v>
      </c>
      <c r="DPV19" s="1">
        <v>0.66947949029383003</v>
      </c>
      <c r="DPW19" s="1">
        <v>0.78915845739727997</v>
      </c>
      <c r="DPX19" s="1">
        <v>1.07775846728309</v>
      </c>
      <c r="DPY19" s="1">
        <v>7.4169356341066001E-2</v>
      </c>
      <c r="DPZ19" s="1">
        <v>0.24345974827641101</v>
      </c>
      <c r="DQA19" s="1">
        <v>0.51314855401353299</v>
      </c>
      <c r="DQB19" s="1">
        <v>1.73663976281424</v>
      </c>
      <c r="DQC19" s="1">
        <v>1.12073936804694</v>
      </c>
      <c r="DQD19" s="1">
        <v>0.60731442783317602</v>
      </c>
      <c r="DQE19" s="1">
        <v>2.4721773427607099</v>
      </c>
      <c r="DQF19" s="1">
        <v>1.04396665560341</v>
      </c>
      <c r="DQG19" s="1">
        <v>6.5599564439263403E-2</v>
      </c>
      <c r="DQH19" s="1">
        <v>0.65454404831125701</v>
      </c>
      <c r="DQI19" s="1">
        <v>2.0074506129758198</v>
      </c>
      <c r="DQJ19" s="1">
        <v>0.196228886834176</v>
      </c>
      <c r="DQK19" s="1">
        <v>0.73449157123947095</v>
      </c>
      <c r="DQL19" s="1">
        <v>1.80576710822414</v>
      </c>
      <c r="DQM19" s="1">
        <v>0.10710182731076801</v>
      </c>
      <c r="DQN19" s="1">
        <v>8.9016914263549698E-2</v>
      </c>
      <c r="DQO19" s="1">
        <v>5.7781040860966701</v>
      </c>
      <c r="DQP19" s="1">
        <v>0.49610525454230697</v>
      </c>
      <c r="DQQ19" s="1">
        <v>3.2578243191104401</v>
      </c>
      <c r="DQR19" s="1">
        <v>2.33080489123601</v>
      </c>
      <c r="DQS19" s="1">
        <v>0.99560081558001701</v>
      </c>
      <c r="DQT19" s="1">
        <v>0.11782622617526201</v>
      </c>
      <c r="DQU19" s="1">
        <v>1.5006018453976699</v>
      </c>
      <c r="DQV19" s="1">
        <v>3.8474608018337202</v>
      </c>
      <c r="DQW19" s="1">
        <v>0.73954656348912495</v>
      </c>
      <c r="DQX19" s="1">
        <v>0.369839638424527</v>
      </c>
      <c r="DQY19" s="1">
        <v>0.77852585368903005</v>
      </c>
      <c r="DQZ19" s="1">
        <v>1.1048246187750499</v>
      </c>
      <c r="DRA19" s="1">
        <v>0.97630133167793298</v>
      </c>
      <c r="DRB19" s="1">
        <v>0.54707022835548202</v>
      </c>
      <c r="DRC19" s="1">
        <v>0.21428515764480799</v>
      </c>
      <c r="DRD19" s="1">
        <v>0.53324577837089204</v>
      </c>
      <c r="DRE19" s="1">
        <v>0.97507212378907104</v>
      </c>
      <c r="DRF19" s="1">
        <v>1.6252173058636501</v>
      </c>
      <c r="DRG19" s="1">
        <v>0.190632354307677</v>
      </c>
      <c r="DRH19" s="1">
        <v>2.1893489965042701</v>
      </c>
      <c r="DRI19" s="1">
        <v>1.4912063901849399</v>
      </c>
      <c r="DRJ19" s="1">
        <v>3.0489033966307</v>
      </c>
      <c r="DRK19" s="1">
        <v>1.0237522011925</v>
      </c>
      <c r="DRL19" s="1">
        <v>4.1869723350255496E-3</v>
      </c>
      <c r="DRM19" s="1">
        <v>2.3489071916795399</v>
      </c>
      <c r="DRN19" s="1">
        <v>1.95371721444434</v>
      </c>
      <c r="DRO19" s="1">
        <v>2.3094509293046799</v>
      </c>
      <c r="DRP19" s="1">
        <v>3.38261265200692</v>
      </c>
      <c r="DRQ19" s="1">
        <v>0.53681382584889903</v>
      </c>
      <c r="DRR19" s="1">
        <v>0.28449955709397701</v>
      </c>
      <c r="DRS19" s="1">
        <v>2.02053028317308</v>
      </c>
      <c r="DRT19" s="1">
        <v>0.35494696827576</v>
      </c>
      <c r="DRU19" s="1">
        <v>1.61922117416664</v>
      </c>
      <c r="DRV19" s="1">
        <v>0.50566031111615795</v>
      </c>
      <c r="DRW19" s="1">
        <v>1.54931268914856</v>
      </c>
      <c r="DRX19" s="1">
        <v>1.0188537824481301</v>
      </c>
      <c r="DRY19" s="1">
        <v>1.4937274530572699</v>
      </c>
      <c r="DRZ19" s="1">
        <v>0.39826973483150102</v>
      </c>
      <c r="DSA19" s="1">
        <v>0.73059000586903899</v>
      </c>
      <c r="DSB19" s="1">
        <v>0.20362928905108199</v>
      </c>
      <c r="DSC19" s="1">
        <v>0.372334051701257</v>
      </c>
      <c r="DSD19" s="1">
        <v>0.713913538874975</v>
      </c>
      <c r="DSE19" s="1">
        <v>0.40115787462680602</v>
      </c>
      <c r="DSF19" s="1">
        <v>0.183782805767193</v>
      </c>
      <c r="DSG19" s="1">
        <v>0.54910889209111402</v>
      </c>
      <c r="DSH19" s="1">
        <v>0.31368470969075102</v>
      </c>
      <c r="DSI19" s="1">
        <v>0.77517009351299404</v>
      </c>
      <c r="DSJ19" s="1">
        <v>0.99898897128005903</v>
      </c>
      <c r="DSK19" s="1">
        <v>0.53862506888202599</v>
      </c>
      <c r="DSL19" s="1">
        <v>0.52605735708270696</v>
      </c>
      <c r="DSM19" s="1">
        <v>0.45643234726148002</v>
      </c>
      <c r="DSN19" s="1">
        <v>1.2751253792824599</v>
      </c>
      <c r="DSO19" s="1">
        <v>0.26374829633057401</v>
      </c>
      <c r="DSP19" s="1">
        <v>0.318625636925984</v>
      </c>
      <c r="DSQ19" s="1">
        <v>2.12984162576159</v>
      </c>
      <c r="DSR19" s="1">
        <v>0.110944448684409</v>
      </c>
      <c r="DSS19" s="1">
        <v>3.1781125661770702</v>
      </c>
      <c r="DST19" s="1">
        <v>1.6101897164949199</v>
      </c>
      <c r="DSU19" s="1">
        <v>0.26661386443271401</v>
      </c>
      <c r="DSV19" s="1">
        <v>0.30934462862634599</v>
      </c>
      <c r="DSW19" s="1">
        <v>0.31214954853926502</v>
      </c>
      <c r="DSX19" s="1">
        <v>0.42006398861026401</v>
      </c>
      <c r="DSY19" s="1">
        <v>2.0411964160489502</v>
      </c>
      <c r="DSZ19" s="1">
        <v>1.98051928505797</v>
      </c>
      <c r="DTA19" s="1">
        <v>4.0044458717762099</v>
      </c>
      <c r="DTB19" s="1">
        <v>1.1905731373716699</v>
      </c>
      <c r="DTC19" s="1">
        <v>0.30185411382605298</v>
      </c>
      <c r="DTD19" s="1">
        <v>3.6280584681993999</v>
      </c>
      <c r="DTE19" s="1">
        <v>0.381045840864983</v>
      </c>
      <c r="DTF19" s="1">
        <v>0.72712746120400995</v>
      </c>
      <c r="DTG19" s="1">
        <v>0.13096666265678999</v>
      </c>
      <c r="DTH19" s="1">
        <v>0.38950636162992702</v>
      </c>
      <c r="DTI19" s="1">
        <v>0.99108982603561302</v>
      </c>
      <c r="DTJ19" s="1">
        <v>1.3901626926733199</v>
      </c>
      <c r="DTK19" s="1">
        <v>2.5760560185356902</v>
      </c>
      <c r="DTL19" s="1">
        <v>0.41647934510701701</v>
      </c>
      <c r="DTM19" s="1">
        <v>2.21802556555597E-2</v>
      </c>
      <c r="DTN19" s="1">
        <v>1.00622661688972</v>
      </c>
      <c r="DTO19" s="1">
        <v>0.33704551527105903</v>
      </c>
      <c r="DTP19" s="1">
        <v>1.05169760730081</v>
      </c>
      <c r="DTQ19" s="1">
        <v>3.3856830944583E-2</v>
      </c>
      <c r="DTR19" s="1">
        <v>0.42970927973449102</v>
      </c>
      <c r="DTS19" s="1">
        <v>0.23220273903740399</v>
      </c>
      <c r="DTT19" s="1">
        <v>0.330384689473185</v>
      </c>
      <c r="DTU19" s="1">
        <v>0.59512485112800695</v>
      </c>
      <c r="DTV19" s="1">
        <v>0.15814408513433001</v>
      </c>
      <c r="DTW19" s="1">
        <v>1.32304175149995</v>
      </c>
      <c r="DTX19" s="1">
        <v>0.41987583858819599</v>
      </c>
      <c r="DTY19" s="1">
        <v>0.23877223992691399</v>
      </c>
      <c r="DTZ19" s="1">
        <v>0.95958446886437498</v>
      </c>
      <c r="DUA19" s="1">
        <v>0.89094740578665699</v>
      </c>
      <c r="DUB19" s="1">
        <v>0.28219358402577799</v>
      </c>
      <c r="DUC19" s="1">
        <v>5.8447481192652501E-2</v>
      </c>
      <c r="DUD19" s="1">
        <v>0.62551272207812803</v>
      </c>
      <c r="DUE19" s="1">
        <v>0.64191183521066197</v>
      </c>
      <c r="DUF19" s="1">
        <v>0.31299365175897698</v>
      </c>
      <c r="DUG19" s="1">
        <v>2.7694016619069499</v>
      </c>
      <c r="DUH19" s="1">
        <v>6.3661863313132797E-2</v>
      </c>
      <c r="DUI19" s="1">
        <v>2.44724466323868</v>
      </c>
      <c r="DUJ19" s="1">
        <v>4.4890201774898199E-2</v>
      </c>
      <c r="DUK19" s="1">
        <v>0.27067706190367802</v>
      </c>
      <c r="DUL19" s="1">
        <v>4.1148064282420798</v>
      </c>
      <c r="DUM19" s="1">
        <v>7.9036705386921396E-2</v>
      </c>
      <c r="DUN19" s="1">
        <v>0.45768830556109202</v>
      </c>
      <c r="DUO19" s="1">
        <v>0.38975634540535598</v>
      </c>
      <c r="DUP19" s="1">
        <v>5.3634976017190701E-2</v>
      </c>
      <c r="DUQ19" s="1">
        <v>1.19992792646168</v>
      </c>
      <c r="DUR19" s="1">
        <v>2.1695410656446099</v>
      </c>
      <c r="DUS19" s="1">
        <v>3.0537173225609902</v>
      </c>
      <c r="DUT19" s="1">
        <v>0.152682269004489</v>
      </c>
      <c r="DUU19" s="1">
        <v>1.59112562243268</v>
      </c>
      <c r="DUV19" s="1">
        <v>0.84696084536307703</v>
      </c>
      <c r="DUW19" s="1">
        <v>0.60576931972402903</v>
      </c>
      <c r="DUX19" s="1">
        <v>0.32442408102818299</v>
      </c>
      <c r="DUY19" s="1">
        <v>0.23717954834747201</v>
      </c>
      <c r="DUZ19" s="1">
        <v>0.41641040529465301</v>
      </c>
      <c r="DVA19" s="1">
        <v>3.8428236166491501</v>
      </c>
      <c r="DVB19" s="1">
        <v>0.30070848617253698</v>
      </c>
      <c r="DVC19" s="1">
        <v>0.63186483984905095</v>
      </c>
      <c r="DVD19" s="1">
        <v>9.3503045673226398E-2</v>
      </c>
      <c r="DVE19" s="1">
        <v>2.87752204821577</v>
      </c>
      <c r="DVF19" s="1">
        <v>0.894566348034319</v>
      </c>
      <c r="DVG19" s="1">
        <v>1.5088362900427399</v>
      </c>
      <c r="DVH19" s="1">
        <v>1.3594785378804499</v>
      </c>
      <c r="DVI19" s="1">
        <v>0.68672048817383502</v>
      </c>
      <c r="DVJ19" s="1">
        <v>0.84705916682743598</v>
      </c>
      <c r="DVK19" s="1">
        <v>1.56746830666768</v>
      </c>
      <c r="DVL19" s="1">
        <v>0.76428547337488195</v>
      </c>
      <c r="DVM19" s="1">
        <v>0.39727203066022798</v>
      </c>
      <c r="DVN19" s="1">
        <v>0.20976866838677199</v>
      </c>
      <c r="DVO19" s="1">
        <v>0.37395278066166399</v>
      </c>
      <c r="DVP19" s="1">
        <v>0.338892291561742</v>
      </c>
      <c r="DVQ19" s="1">
        <v>1.0363289548705601</v>
      </c>
      <c r="DVR19" s="1">
        <v>1.9418846960403899</v>
      </c>
      <c r="DVS19" s="1">
        <v>0.19353345540681999</v>
      </c>
      <c r="DVT19" s="1">
        <v>0.204464879843685</v>
      </c>
      <c r="DVU19" s="1">
        <v>0.35526335986505703</v>
      </c>
      <c r="DVV19" s="1">
        <v>2.2060054971799801</v>
      </c>
      <c r="DVW19" s="1">
        <v>1.44366313356845</v>
      </c>
      <c r="DVX19" s="1">
        <v>8.4431236838006001</v>
      </c>
      <c r="DVY19" s="1">
        <v>1.8374471808438499</v>
      </c>
      <c r="DVZ19" s="1">
        <v>0.61519967380518303</v>
      </c>
      <c r="DWA19" s="1">
        <v>0.45537220319799299</v>
      </c>
      <c r="DWB19" s="1">
        <v>0.587958537619787</v>
      </c>
      <c r="DWC19" s="1">
        <v>0.79277620145781702</v>
      </c>
      <c r="DWD19" s="1">
        <v>1.3058093956608099</v>
      </c>
      <c r="DWE19" s="1">
        <v>1.7866280285346099</v>
      </c>
      <c r="DWF19" s="1">
        <v>0.20710429872616801</v>
      </c>
      <c r="DWG19" s="1">
        <v>1.9612247915812799</v>
      </c>
      <c r="DWH19" s="1">
        <v>0.67601508868655102</v>
      </c>
      <c r="DWI19" s="1">
        <v>2.8038571713798799</v>
      </c>
      <c r="DWJ19" s="1">
        <v>0.489022932882757</v>
      </c>
      <c r="DWK19" s="1">
        <v>9.4651620413803705E-2</v>
      </c>
      <c r="DWL19" s="1">
        <v>1.9303321487436199E-4</v>
      </c>
      <c r="DWM19" s="1">
        <v>2.7930049447908498</v>
      </c>
      <c r="DWN19" s="1">
        <v>1.17837661848331</v>
      </c>
      <c r="DWO19" s="1">
        <v>7.9395779521689303E-2</v>
      </c>
      <c r="DWP19" s="1">
        <v>1.50080328401454</v>
      </c>
      <c r="DWQ19" s="1">
        <v>1.25506626540997</v>
      </c>
      <c r="DWR19" s="1">
        <v>2.0329957794628002</v>
      </c>
      <c r="DWS19" s="1">
        <v>0.30875630076669802</v>
      </c>
      <c r="DWT19" s="1">
        <v>2.8545033153007E-3</v>
      </c>
      <c r="DWU19" s="1">
        <v>0.20969429085627</v>
      </c>
      <c r="DWV19" s="1">
        <v>3.6949059188744999</v>
      </c>
      <c r="DWW19" s="1">
        <v>7.6211653210027501</v>
      </c>
      <c r="DWX19" s="1">
        <v>0.24288466150587101</v>
      </c>
      <c r="DWY19" s="1">
        <v>0.22101855260711301</v>
      </c>
      <c r="DWZ19" s="1">
        <v>1.16353645228199</v>
      </c>
      <c r="DXA19" s="1">
        <v>1.5466370462705099</v>
      </c>
      <c r="DXB19" s="1">
        <v>0.80650718880862404</v>
      </c>
      <c r="DXC19" s="1">
        <v>0.97500555493463104</v>
      </c>
      <c r="DXD19" s="1">
        <v>0.38131284208988497</v>
      </c>
      <c r="DXE19" s="1">
        <v>0.46263584084320503</v>
      </c>
      <c r="DXF19" s="1">
        <v>5.14987397800867</v>
      </c>
      <c r="DXG19" s="1">
        <v>0.52938578361738298</v>
      </c>
      <c r="DXH19" s="1">
        <v>0.47718240290439401</v>
      </c>
      <c r="DXI19" s="1">
        <v>1.1397983465727799</v>
      </c>
      <c r="DXJ19" s="1">
        <v>0.21428515764480799</v>
      </c>
      <c r="DXK19" s="1">
        <v>1.42906764850395</v>
      </c>
      <c r="DXL19" s="1">
        <v>0.57069514584799497</v>
      </c>
      <c r="DXM19" s="1">
        <v>0.11202500703012</v>
      </c>
      <c r="DXN19" s="1">
        <v>4.4895697359882997E-2</v>
      </c>
      <c r="DXO19" s="1">
        <v>0.70421118231177104</v>
      </c>
      <c r="DXP19" s="1">
        <v>0.101538155044626</v>
      </c>
      <c r="DXQ19" s="1">
        <v>0.11666128818744501</v>
      </c>
      <c r="DXR19" s="1">
        <v>0.601476873254287</v>
      </c>
      <c r="DXS19" s="1">
        <v>2.2406295514971002</v>
      </c>
      <c r="DXT19" s="1">
        <v>0.57628703673858395</v>
      </c>
      <c r="DXU19" s="1">
        <v>4.8133405692162397</v>
      </c>
      <c r="DXV19" s="1">
        <v>0.86935239864659997</v>
      </c>
      <c r="DXW19" s="1">
        <v>0.86882440512886305</v>
      </c>
      <c r="DXX19" s="1">
        <v>2.7462583714245699</v>
      </c>
      <c r="DXY19" s="1">
        <v>0.25532099532147101</v>
      </c>
      <c r="DXZ19" s="1">
        <v>0.60456389263002597</v>
      </c>
      <c r="DYA19" s="1">
        <v>1.87686091665536</v>
      </c>
      <c r="DYB19" s="1">
        <v>2.5672724927636201</v>
      </c>
      <c r="DYC19" s="1">
        <v>4.2898411641530698</v>
      </c>
      <c r="DYD19" s="1">
        <v>0.28596764267079</v>
      </c>
      <c r="DYE19" s="1">
        <v>1.0220107250766299</v>
      </c>
      <c r="DYF19" s="1">
        <v>0.336096481370806</v>
      </c>
      <c r="DYG19" s="1">
        <v>0.24565799839271199</v>
      </c>
      <c r="DYH19" s="1">
        <v>0.78512913017963404</v>
      </c>
      <c r="DYI19" s="1">
        <v>0.14973683099638399</v>
      </c>
      <c r="DYJ19" s="1">
        <v>0.57040333447156899</v>
      </c>
      <c r="DYK19" s="1">
        <v>0.77107340474266195</v>
      </c>
      <c r="DYL19" s="1">
        <v>1.11933847232384</v>
      </c>
      <c r="DYM19" s="1">
        <v>0.31351540656913501</v>
      </c>
      <c r="DYN19" s="1">
        <v>2.0928824937417501</v>
      </c>
      <c r="DYO19" s="1">
        <v>0.52833817812766803</v>
      </c>
      <c r="DYP19" s="1">
        <v>2.7710354677239901</v>
      </c>
      <c r="DYQ19" s="1">
        <v>0.52917859663773903</v>
      </c>
      <c r="DYR19" s="1">
        <v>1.5054140805729701</v>
      </c>
      <c r="DYS19" s="1">
        <v>0.11843697536157</v>
      </c>
      <c r="DYT19" s="1">
        <v>1.19504024425126</v>
      </c>
      <c r="DYU19" s="1">
        <v>2.0709912849298902</v>
      </c>
      <c r="DYV19" s="1">
        <v>0.226760125536794</v>
      </c>
      <c r="DYW19" s="1">
        <v>0.67702292140509701</v>
      </c>
      <c r="DYX19" s="1">
        <v>0.71114225431044598</v>
      </c>
      <c r="DYY19" s="1">
        <v>1.2269082098811499</v>
      </c>
      <c r="DYZ19" s="1">
        <v>0.169871414178206</v>
      </c>
      <c r="DZA19" s="1">
        <v>1.1808076296058201</v>
      </c>
      <c r="DZB19" s="1">
        <v>0.56689231239594395</v>
      </c>
      <c r="DZC19" s="1">
        <v>0.886809775544386</v>
      </c>
      <c r="DZD19" s="1">
        <v>8.3683493412555293E-2</v>
      </c>
      <c r="DZE19" s="1">
        <v>0.13497082182810399</v>
      </c>
      <c r="DZF19" s="1">
        <v>0.40755144433197599</v>
      </c>
      <c r="DZG19" s="1">
        <v>0.143195967476794</v>
      </c>
      <c r="DZH19" s="1">
        <v>1.4650488897356</v>
      </c>
      <c r="DZI19" s="1">
        <v>7.1625705712934903E-2</v>
      </c>
      <c r="DZJ19" s="1">
        <v>0.83081604180669499</v>
      </c>
      <c r="DZK19" s="1">
        <v>2.4155289122129302</v>
      </c>
      <c r="DZL19" s="1">
        <v>4.5278362900699403</v>
      </c>
      <c r="DZM19" s="1">
        <v>0.35005260578798802</v>
      </c>
      <c r="DZN19" s="1">
        <v>1.38098519798458</v>
      </c>
      <c r="DZO19" s="1">
        <v>7.1881326896370501E-2</v>
      </c>
      <c r="DZP19" s="1">
        <v>0.35019405422948302</v>
      </c>
      <c r="DZQ19" s="1">
        <v>1.7649145210598101</v>
      </c>
      <c r="DZR19" s="1">
        <v>0.21650098185514099</v>
      </c>
      <c r="DZS19" s="1">
        <v>2.7867460188918698</v>
      </c>
      <c r="DZT19" s="1">
        <v>2.3018627238941498</v>
      </c>
      <c r="DZU19" s="1">
        <v>0.11198593087087701</v>
      </c>
      <c r="DZV19" s="1">
        <v>1.4378526040535899</v>
      </c>
      <c r="DZW19" s="1">
        <v>0.73894562054980995</v>
      </c>
      <c r="DZX19" s="1">
        <v>1.2602223438379201</v>
      </c>
      <c r="DZY19" s="1">
        <v>1.6409690024228101</v>
      </c>
      <c r="DZZ19" s="1">
        <v>0.19439896606396601</v>
      </c>
      <c r="EAA19" s="1">
        <v>0.11189691708463199</v>
      </c>
      <c r="EAB19" s="1">
        <v>3.49250665057864</v>
      </c>
      <c r="EAC19" s="1">
        <v>0.48148530143130902</v>
      </c>
      <c r="EAD19" s="1">
        <v>0.36022782931861003</v>
      </c>
      <c r="EAE19" s="1">
        <v>0.18111913389338299</v>
      </c>
      <c r="EAF19" s="1">
        <v>0.52068055483002196</v>
      </c>
      <c r="EAG19" s="1">
        <v>3.0563282367237301</v>
      </c>
      <c r="EAH19" s="1">
        <v>1.7895253731996399</v>
      </c>
      <c r="EAI19" s="1">
        <v>1.00162471637094</v>
      </c>
      <c r="EAJ19" s="1">
        <v>0.88142371066276304</v>
      </c>
      <c r="EAK19" s="1">
        <v>0.36569719340985701</v>
      </c>
      <c r="EAL19" s="1">
        <v>2.6468838342961898</v>
      </c>
      <c r="EAM19" s="1">
        <v>0.27348296900043201</v>
      </c>
      <c r="EAN19" s="1">
        <v>1.0242390986530701</v>
      </c>
      <c r="EAO19" s="1">
        <v>0.81646992103918004</v>
      </c>
      <c r="EAP19" s="1">
        <v>2.1408614701372599</v>
      </c>
      <c r="EAQ19" s="1">
        <v>4.97181050483562</v>
      </c>
      <c r="EAR19" s="1">
        <v>1.49078279507039</v>
      </c>
      <c r="EAS19" s="1">
        <v>0.68484493008552605</v>
      </c>
      <c r="EAT19" s="1">
        <v>1.3089607802911301</v>
      </c>
      <c r="EAU19" s="1">
        <v>0.68185433212448598</v>
      </c>
      <c r="EAV19" s="1">
        <v>1.1976846863200099</v>
      </c>
      <c r="EAW19" s="1">
        <v>1.49587470037047</v>
      </c>
      <c r="EAX19" s="1">
        <v>1.1290253894428699</v>
      </c>
      <c r="EAY19" s="1">
        <v>0.57340560762255699</v>
      </c>
      <c r="EAZ19" s="1">
        <v>0.72872586797702998</v>
      </c>
      <c r="EBA19" s="1">
        <v>0.82802541129293294</v>
      </c>
      <c r="EBB19" s="1">
        <v>1.7713681955031599</v>
      </c>
      <c r="EBC19" s="1">
        <v>0.50490514955232302</v>
      </c>
      <c r="EBD19" s="1">
        <v>0.48735156029337201</v>
      </c>
      <c r="EBE19" s="1">
        <v>1.77825592942966</v>
      </c>
      <c r="EBF19" s="1">
        <v>0.17345988609812299</v>
      </c>
      <c r="EBG19" s="1">
        <v>1.16264911299505</v>
      </c>
      <c r="EBH19" s="1">
        <v>0.82662451475412202</v>
      </c>
      <c r="EBI19" s="1">
        <v>3.7346763397225501E-2</v>
      </c>
      <c r="EBJ19" s="1">
        <v>0.35274489323671598</v>
      </c>
      <c r="EBK19" s="1">
        <v>1.5996633014408601</v>
      </c>
      <c r="EBL19" s="1">
        <v>1.465947027551</v>
      </c>
      <c r="EBM19" s="1">
        <v>1.0188893118086</v>
      </c>
      <c r="EBN19" s="1">
        <v>0.66025067718325803</v>
      </c>
      <c r="EBO19" s="1">
        <v>0.31111075764087398</v>
      </c>
      <c r="EBP19" s="1">
        <v>0.28197990131663497</v>
      </c>
      <c r="EBQ19" s="1">
        <v>1.0900476585888801</v>
      </c>
      <c r="EBR19" s="1">
        <v>3.0419633836324</v>
      </c>
      <c r="EBS19" s="1">
        <v>0.31134986774934298</v>
      </c>
      <c r="EBT19" s="1">
        <v>1.3707950388311601</v>
      </c>
      <c r="EBU19" s="1">
        <v>1.28110545074025</v>
      </c>
      <c r="EBV19" s="1">
        <v>0.30699276829793898</v>
      </c>
      <c r="EBW19" s="1">
        <v>1.76399687310082</v>
      </c>
      <c r="EBX19" s="1">
        <v>2.7796624053919801</v>
      </c>
      <c r="EBY19" s="1">
        <v>2.4992917572469402</v>
      </c>
      <c r="EBZ19" s="1">
        <v>1.7224758043031301</v>
      </c>
      <c r="ECA19" s="1">
        <v>0.489022932882757</v>
      </c>
      <c r="ECB19" s="1">
        <v>1.08413174364465</v>
      </c>
      <c r="ECC19" s="1">
        <v>3.4938432459828597E-2</v>
      </c>
      <c r="ECD19" s="1">
        <v>0.802618274939915</v>
      </c>
      <c r="ECE19" s="1">
        <v>1.44165057496938</v>
      </c>
      <c r="ECF19" s="1">
        <v>0.79716361255946599</v>
      </c>
      <c r="ECG19" s="1">
        <v>0.170229115000985</v>
      </c>
      <c r="ECH19" s="1">
        <v>0.54761094408170397</v>
      </c>
      <c r="ECI19" s="1">
        <v>8.6935086341741005E-2</v>
      </c>
      <c r="ECJ19" s="1">
        <v>1.65323408613901</v>
      </c>
      <c r="ECK19" s="1">
        <v>5.77917069004023</v>
      </c>
      <c r="ECL19" s="1">
        <v>0.22807858114249599</v>
      </c>
      <c r="ECM19" s="1">
        <v>1.9502820724505601</v>
      </c>
      <c r="ECN19" s="1">
        <v>0.60541658748671201</v>
      </c>
      <c r="ECO19" s="1">
        <v>1.09059921769991</v>
      </c>
      <c r="ECP19" s="1">
        <v>0.41042637073786398</v>
      </c>
      <c r="ECQ19" s="1">
        <v>0.57914390470867305</v>
      </c>
      <c r="ECR19" s="1">
        <v>1.1624082617090301</v>
      </c>
      <c r="ECS19" s="1">
        <v>0.60405428190810895</v>
      </c>
      <c r="ECT19" s="1">
        <v>1.70052185343102</v>
      </c>
      <c r="ECU19" s="1">
        <v>0.35661832334533999</v>
      </c>
      <c r="ECV19" s="1">
        <v>1.5723003578731999E-2</v>
      </c>
      <c r="ECW19" s="1">
        <v>5.2875354787659402E-2</v>
      </c>
      <c r="ECX19" s="1">
        <v>2.0908475752909399</v>
      </c>
      <c r="ECY19" s="1">
        <v>0.40307888073778098</v>
      </c>
      <c r="ECZ19" s="1">
        <v>0.34403365394575097</v>
      </c>
      <c r="EDA19" s="1">
        <v>0.165712633685897</v>
      </c>
      <c r="EDB19" s="1">
        <v>0.93246534924411395</v>
      </c>
      <c r="EDC19" s="1">
        <v>0.512846666640977</v>
      </c>
      <c r="EDD19" s="1">
        <v>1.0592986436624101</v>
      </c>
      <c r="EDE19" s="1">
        <v>0.166852642275924</v>
      </c>
      <c r="EDF19" s="1">
        <v>0.211634218967647</v>
      </c>
      <c r="EDG19" s="1">
        <v>0.95615593931344101</v>
      </c>
      <c r="EDH19" s="1">
        <v>1.04965147665164</v>
      </c>
      <c r="EDI19" s="1">
        <v>2.05008400377845</v>
      </c>
      <c r="EDJ19" s="1">
        <v>1.7170669335986599</v>
      </c>
      <c r="EDK19" s="1">
        <v>1.24207289594415</v>
      </c>
      <c r="EDL19" s="1">
        <v>1.09912527381932</v>
      </c>
      <c r="EDM19" s="1">
        <v>1.12646883072049</v>
      </c>
      <c r="EDN19" s="1">
        <v>1.3123895229862199</v>
      </c>
      <c r="EDO19" s="1">
        <v>2.2579938335474798</v>
      </c>
      <c r="EDP19" s="1">
        <v>3.5125870793770102</v>
      </c>
      <c r="EDQ19" s="1">
        <v>0.21052574660794099</v>
      </c>
      <c r="EDR19" s="1">
        <v>1.3713402493314699</v>
      </c>
      <c r="EDS19" s="1">
        <v>2.2329894259028902</v>
      </c>
      <c r="EDT19" s="1">
        <v>0.70577069300703099</v>
      </c>
      <c r="EDU19" s="1">
        <v>4.9885142120582697E-2</v>
      </c>
      <c r="EDV19" s="1">
        <v>0.45254526217497698</v>
      </c>
      <c r="EDW19" s="1">
        <v>2.25918263767274</v>
      </c>
      <c r="EDX19" s="1">
        <v>0.40477981646835398</v>
      </c>
      <c r="EDY19" s="1">
        <v>1.8144685621327099</v>
      </c>
      <c r="EDZ19" s="1">
        <v>7.27376488001059E-2</v>
      </c>
      <c r="EEA19" s="1">
        <v>4.7171224404783503E-2</v>
      </c>
      <c r="EEB19" s="1">
        <v>0.38061569867020101</v>
      </c>
      <c r="EEC19" s="1">
        <v>0.95606944524148496</v>
      </c>
      <c r="EED19" s="1">
        <v>2.1212954264467698</v>
      </c>
      <c r="EEE19" s="1">
        <v>0.76057856883277997</v>
      </c>
      <c r="EEF19" s="1">
        <v>1.15974447260352</v>
      </c>
      <c r="EEG19" s="1">
        <v>0.46107568602850302</v>
      </c>
      <c r="EEH19" s="1">
        <v>2.3280342472345898</v>
      </c>
      <c r="EEI19" s="1">
        <v>3.07457546419149</v>
      </c>
      <c r="EEJ19" s="1">
        <v>0.49818308104771097</v>
      </c>
      <c r="EEK19" s="1">
        <v>3.1096687017278599</v>
      </c>
      <c r="EEL19" s="1">
        <v>4.2920401080932402</v>
      </c>
      <c r="EEM19" s="1">
        <v>9.4601596954304902E-3</v>
      </c>
      <c r="EEN19" s="1">
        <v>0.44162414849943299</v>
      </c>
      <c r="EEO19" s="1">
        <v>0.73055961216737098</v>
      </c>
      <c r="EEP19" s="1">
        <v>0.73178021074400001</v>
      </c>
      <c r="EEQ19" s="1">
        <v>2.03601977696793</v>
      </c>
      <c r="EER19" s="1">
        <v>0.52556749534606995</v>
      </c>
      <c r="EES19" s="1">
        <v>0.49532827477916302</v>
      </c>
      <c r="EET19" s="1">
        <v>1.0675294407896001</v>
      </c>
      <c r="EEU19" s="1">
        <v>1.6282879587479699</v>
      </c>
      <c r="EEV19" s="1">
        <v>8.5542378432551802E-2</v>
      </c>
      <c r="EEW19" s="1">
        <v>1.8572454123559401</v>
      </c>
      <c r="EEX19" s="1">
        <v>0.737070017918945</v>
      </c>
      <c r="EEY19" s="1">
        <v>0.18661348114586501</v>
      </c>
      <c r="EEZ19" s="1">
        <v>1.4193407200827499</v>
      </c>
      <c r="EFA19" s="1">
        <v>0.87923258977130303</v>
      </c>
      <c r="EFB19" s="1">
        <v>4.0353270722387397E-2</v>
      </c>
      <c r="EFC19" s="1">
        <v>0.44082796850477501</v>
      </c>
      <c r="EFD19" s="1">
        <v>0.77542440393105305</v>
      </c>
      <c r="EFE19" s="1">
        <v>1.05261757621396</v>
      </c>
      <c r="EFF19" s="1">
        <v>0.49147355112532998</v>
      </c>
      <c r="EFG19" s="1">
        <v>0.33237804820614097</v>
      </c>
      <c r="EFH19" s="1">
        <v>5.4348380559920702E-2</v>
      </c>
      <c r="EFI19" s="1">
        <v>0.86454797149716001</v>
      </c>
      <c r="EFJ19" s="1">
        <v>1.3692178181547801</v>
      </c>
      <c r="EFK19" s="1">
        <v>7.7026869204807502E-2</v>
      </c>
      <c r="EFL19" s="1">
        <v>3.3482591908196802</v>
      </c>
      <c r="EFM19" s="1">
        <v>2.1125296636870101</v>
      </c>
      <c r="EFN19" s="1">
        <v>1.49102269205778</v>
      </c>
      <c r="EFO19" s="1">
        <v>0.14155546830437399</v>
      </c>
      <c r="EFP19" s="1">
        <v>0.82780086571176403</v>
      </c>
      <c r="EFQ19" s="1">
        <v>0.43039214116483898</v>
      </c>
      <c r="EFR19" s="1">
        <v>0.725385395581857</v>
      </c>
      <c r="EFS19" s="1">
        <v>1.95618618510632</v>
      </c>
      <c r="EFT19" s="1">
        <v>1.6650316681460899</v>
      </c>
      <c r="EFU19" s="1">
        <v>0.70339150765774405</v>
      </c>
      <c r="EFV19" s="1">
        <v>1.2214705136772701</v>
      </c>
      <c r="EFW19" s="1">
        <v>1.4381904113733699</v>
      </c>
      <c r="EFX19" s="1">
        <v>2.0546898185945</v>
      </c>
      <c r="EFY19" s="1">
        <v>0.13919569667883899</v>
      </c>
      <c r="EFZ19" s="1">
        <v>0.65159932048179703</v>
      </c>
      <c r="EGA19" s="1">
        <v>0.87542130475091595</v>
      </c>
      <c r="EGB19" s="1">
        <v>1.31450991700348</v>
      </c>
      <c r="EGC19" s="1">
        <v>0.104626661019367</v>
      </c>
      <c r="EGD19" s="1">
        <v>1.4298916051370201</v>
      </c>
      <c r="EGE19" s="1">
        <v>2.1309422681988801</v>
      </c>
      <c r="EGF19" s="1">
        <v>2.6947150428412501</v>
      </c>
      <c r="EGG19" s="1">
        <v>0.11291249209941</v>
      </c>
      <c r="EGH19" s="1">
        <v>1.11051543725017</v>
      </c>
      <c r="EGI19" s="1">
        <v>0.75311523023386195</v>
      </c>
      <c r="EGJ19" s="1">
        <v>0.29340588425589997</v>
      </c>
      <c r="EGK19" s="1">
        <v>0.35622098641946398</v>
      </c>
      <c r="EGL19" s="1">
        <v>0.18693718750735</v>
      </c>
      <c r="EGM19" s="1">
        <v>0.86170866616053798</v>
      </c>
      <c r="EGN19" s="1">
        <v>0.56619239468614702</v>
      </c>
      <c r="EGO19" s="1">
        <v>1.9657594423100699</v>
      </c>
      <c r="EGP19" s="1">
        <v>2.6017384731859998</v>
      </c>
      <c r="EGQ19" s="1">
        <v>1.09184033884356</v>
      </c>
      <c r="EGR19" s="1">
        <v>1.3168638886388999</v>
      </c>
      <c r="EGS19" s="1">
        <v>2.86062244006254</v>
      </c>
      <c r="EGT19" s="1">
        <v>2.9524152496851701</v>
      </c>
      <c r="EGU19" s="1">
        <v>0.91407035298071304</v>
      </c>
      <c r="EGV19" s="1">
        <v>1.2482458208307301</v>
      </c>
      <c r="EGW19" s="1">
        <v>0.59379484048304698</v>
      </c>
      <c r="EGX19" s="1">
        <v>1.67750259604154</v>
      </c>
      <c r="EGY19" s="1">
        <v>0.32227619131013802</v>
      </c>
      <c r="EGZ19" s="1">
        <v>0.35703324294385802</v>
      </c>
      <c r="EHA19" s="1">
        <v>1.31794798908705</v>
      </c>
      <c r="EHB19" s="1">
        <v>3.1986968315114899</v>
      </c>
      <c r="EHC19" s="1">
        <v>0.51268128662346901</v>
      </c>
      <c r="EHD19" s="1">
        <v>5.2577384901263999E-2</v>
      </c>
      <c r="EHE19" s="1">
        <v>5.7491938244348798E-2</v>
      </c>
      <c r="EHF19" s="1">
        <v>3.98186317248223</v>
      </c>
      <c r="EHG19" s="1">
        <v>1.07161264074266</v>
      </c>
      <c r="EHH19" s="1">
        <v>1.61191311774487</v>
      </c>
      <c r="EHI19" s="1">
        <v>1.2615635860329499</v>
      </c>
      <c r="EHJ19" s="1">
        <v>1.1803744187279399</v>
      </c>
      <c r="EHK19" s="1">
        <v>0.10592583002136</v>
      </c>
      <c r="EHL19" s="1">
        <v>1.1637920184837001</v>
      </c>
      <c r="EHM19" s="1">
        <v>0.54505066131482505</v>
      </c>
      <c r="EHN19" s="1">
        <v>0.567997481578431</v>
      </c>
      <c r="EHO19" s="1">
        <v>5.9446158922830099</v>
      </c>
      <c r="EHP19" s="1">
        <v>1.4839975872051201</v>
      </c>
      <c r="EHQ19" s="1">
        <v>0.99270777073894201</v>
      </c>
      <c r="EHR19" s="1">
        <v>0.132069729034133</v>
      </c>
      <c r="EHS19" s="1">
        <v>0.24450380465624899</v>
      </c>
      <c r="EHT19" s="1">
        <v>1.7938577498002799</v>
      </c>
      <c r="EHU19" s="1">
        <v>0.104548062560665</v>
      </c>
      <c r="EHV19" s="1">
        <v>2.70030345717047E-2</v>
      </c>
      <c r="EHW19" s="1">
        <v>1.27875735840314</v>
      </c>
      <c r="EHX19" s="1">
        <v>0.12192895317398</v>
      </c>
      <c r="EHY19" s="1">
        <v>1.9093131184763299</v>
      </c>
      <c r="EHZ19" s="1">
        <v>0.80550844926410903</v>
      </c>
      <c r="EIA19" s="1">
        <v>1.2053626534547299</v>
      </c>
      <c r="EIB19" s="1">
        <v>1.54510611930667</v>
      </c>
      <c r="EIC19" s="1">
        <v>1.7849441988268899</v>
      </c>
      <c r="EID19" s="1">
        <v>0.629434413971379</v>
      </c>
      <c r="EIE19" s="1">
        <v>2.3322530592439299</v>
      </c>
      <c r="EIF19" s="1">
        <v>0.71209910159438805</v>
      </c>
      <c r="EIG19" s="1">
        <v>0.82419563582254296</v>
      </c>
      <c r="EIH19" s="1">
        <v>0.32325117249754898</v>
      </c>
      <c r="EII19" s="1">
        <v>0.134755643723381</v>
      </c>
      <c r="EIJ19" s="1">
        <v>1.4221464328789499</v>
      </c>
      <c r="EIK19" s="1">
        <v>1.63164481388439</v>
      </c>
      <c r="EIL19" s="1">
        <v>1.1203474069700901</v>
      </c>
      <c r="EIM19" s="1">
        <v>0.75026134304195402</v>
      </c>
      <c r="EIN19" s="1">
        <v>9.1082609544235305E-2</v>
      </c>
      <c r="EIO19" s="1">
        <v>1.21869070253367</v>
      </c>
      <c r="EIP19" s="1">
        <v>2.0372355159185398</v>
      </c>
      <c r="EIQ19" s="1">
        <v>2.6670762660012001E-2</v>
      </c>
      <c r="EIR19" s="1">
        <v>4.1114681522882598E-2</v>
      </c>
      <c r="EIS19" s="1">
        <v>3.1041550165443499</v>
      </c>
      <c r="EIT19" s="1">
        <v>1.4927541823791299</v>
      </c>
      <c r="EIU19" s="1">
        <v>0.87101231921515598</v>
      </c>
      <c r="EIV19" s="1">
        <v>2.4232173738053402</v>
      </c>
      <c r="EIW19" s="1">
        <v>0.24186168922985199</v>
      </c>
      <c r="EIX19" s="1">
        <v>0.35041930038434599</v>
      </c>
      <c r="EIY19" s="1">
        <v>1.5357322459913101</v>
      </c>
      <c r="EIZ19" s="1">
        <v>0.33661071654626501</v>
      </c>
      <c r="EJA19" s="1">
        <v>0.23276009457747701</v>
      </c>
      <c r="EJB19" s="1">
        <v>1.7621167561614299E-3</v>
      </c>
      <c r="EJC19" s="1">
        <v>0.20680694271976</v>
      </c>
      <c r="EJD19" s="1">
        <v>0.44613208983358599</v>
      </c>
      <c r="EJE19" s="1">
        <v>3.5130790621871699</v>
      </c>
      <c r="EJF19" s="1">
        <v>0.74191705601028302</v>
      </c>
      <c r="EJG19" s="1">
        <v>1.2002718217541299</v>
      </c>
      <c r="EJH19" s="1">
        <v>0.14024655205490899</v>
      </c>
      <c r="EJI19" s="1">
        <v>1.38375487043533</v>
      </c>
      <c r="EJJ19" s="1">
        <v>3.1014351195250498</v>
      </c>
      <c r="EJK19" s="1">
        <v>9.0988212307691399E-2</v>
      </c>
      <c r="EJL19" s="1">
        <v>0.34477948926672503</v>
      </c>
      <c r="EJM19" s="1">
        <v>0.171156067481635</v>
      </c>
      <c r="EJN19" s="1">
        <v>2.1365927280463901</v>
      </c>
      <c r="EJO19" s="1">
        <v>7.7078295259656198</v>
      </c>
      <c r="EJP19" s="1">
        <v>1.8928497332762799</v>
      </c>
      <c r="EJQ19" s="1">
        <v>0.206983312426398</v>
      </c>
      <c r="EJR19" s="1">
        <v>0.16160346939732101</v>
      </c>
      <c r="EJS19" s="1">
        <v>2.04673584699407</v>
      </c>
      <c r="EJT19" s="1">
        <v>1.2252624893166399</v>
      </c>
      <c r="EJU19" s="1">
        <v>0.36082657143605201</v>
      </c>
      <c r="EJV19" s="1">
        <v>2.7831306776762998</v>
      </c>
      <c r="EJW19" s="1">
        <v>0.464707823977559</v>
      </c>
      <c r="EJX19" s="1">
        <v>1.14779931077375E-2</v>
      </c>
      <c r="EJY19" s="1">
        <v>2.8948915492210299E-2</v>
      </c>
      <c r="EJZ19" s="1">
        <v>0.47809101049595498</v>
      </c>
      <c r="EKA19" s="1">
        <v>0.82515448938069602</v>
      </c>
      <c r="EKB19" s="1">
        <v>1.1316105073506599</v>
      </c>
      <c r="EKC19" s="1">
        <v>0.23210568356278199</v>
      </c>
      <c r="EKD19" s="1">
        <v>0.486927238692134</v>
      </c>
      <c r="EKE19" s="1">
        <v>0.94208899927527201</v>
      </c>
      <c r="EKF19" s="1">
        <v>4.9038474409181303</v>
      </c>
      <c r="EKG19" s="1">
        <v>0.16688975536214001</v>
      </c>
      <c r="EKH19" s="1">
        <v>3.5318906126059502</v>
      </c>
      <c r="EKI19" s="1">
        <v>0.233960476533289</v>
      </c>
      <c r="EKJ19" s="1">
        <v>1.32750687239286E-2</v>
      </c>
      <c r="EKK19" s="1">
        <v>1.15231878371275</v>
      </c>
      <c r="EKL19" s="1">
        <v>0.206510116619991</v>
      </c>
      <c r="EKM19" s="1">
        <v>0.21842300721659</v>
      </c>
      <c r="EKN19" s="1">
        <v>1.67181627955061</v>
      </c>
      <c r="EKO19" s="1">
        <v>6.6453295385259403E-2</v>
      </c>
      <c r="EKP19" s="1">
        <v>0.22476774654707199</v>
      </c>
      <c r="EKQ19" s="1">
        <v>2.63099262572582</v>
      </c>
      <c r="EKR19" s="1">
        <v>2.8555028061876802</v>
      </c>
      <c r="EKS19" s="1">
        <v>4.0126358909183799E-2</v>
      </c>
      <c r="EKT19" s="1">
        <v>1.2471006107563001</v>
      </c>
      <c r="EKU19" s="1">
        <v>3.5497183128459202</v>
      </c>
      <c r="EKV19" s="1">
        <v>0.14867854451297299</v>
      </c>
      <c r="EKW19" s="1">
        <v>1.19799964214562E-2</v>
      </c>
      <c r="EKX19" s="1">
        <v>3.0138736678704201</v>
      </c>
      <c r="EKY19" s="1">
        <v>0.911287642432411</v>
      </c>
      <c r="EKZ19" s="1">
        <v>0.81580517613710701</v>
      </c>
      <c r="ELA19" s="1">
        <v>2.1948913793648099</v>
      </c>
      <c r="ELB19" s="1">
        <v>0.83912610318266401</v>
      </c>
      <c r="ELC19" s="1">
        <v>1.98528762355266</v>
      </c>
      <c r="ELD19" s="1">
        <v>0.64688148758598896</v>
      </c>
      <c r="ELE19" s="1">
        <v>0.400544408250738</v>
      </c>
      <c r="ELF19" s="1">
        <v>3.34831899038491</v>
      </c>
      <c r="ELG19" s="1">
        <v>0.45829351582697098</v>
      </c>
      <c r="ELH19" s="1">
        <v>0.83981594171504004</v>
      </c>
      <c r="ELI19" s="1">
        <v>4.21991083394005E-2</v>
      </c>
      <c r="ELJ19" s="1">
        <v>1.1292570913976601</v>
      </c>
      <c r="ELK19" s="1">
        <v>0.84852290710371803</v>
      </c>
      <c r="ELL19" s="1">
        <v>1.2755831603691501</v>
      </c>
      <c r="ELM19" s="1">
        <v>0.64682427846817203</v>
      </c>
      <c r="ELN19" s="1">
        <v>0.61942957428748002</v>
      </c>
      <c r="ELO19" s="1">
        <v>0.32401818054836701</v>
      </c>
      <c r="ELP19" s="1">
        <v>1.1282447318885001</v>
      </c>
      <c r="ELQ19" s="1">
        <v>0.49095549074352302</v>
      </c>
      <c r="ELR19" s="1">
        <v>5.8205678136867001E-2</v>
      </c>
      <c r="ELS19" s="1">
        <v>0.65865388099403799</v>
      </c>
      <c r="ELT19" s="1">
        <v>1.7165935576734399</v>
      </c>
      <c r="ELU19" s="1">
        <v>0.52460186589802105</v>
      </c>
      <c r="ELV19" s="1">
        <v>1.14567586383717</v>
      </c>
      <c r="ELW19" s="1">
        <v>0.70142150291896799</v>
      </c>
      <c r="ELX19" s="1">
        <v>0.12764633579700399</v>
      </c>
      <c r="ELY19" s="1">
        <v>0.91896184712852702</v>
      </c>
      <c r="ELZ19" s="1">
        <v>0.60265481974896196</v>
      </c>
      <c r="EMA19" s="1">
        <v>0.69536568105005303</v>
      </c>
      <c r="EMB19" s="1">
        <v>0.10190172430915601</v>
      </c>
      <c r="EMC19" s="1">
        <v>0.37501652547901698</v>
      </c>
      <c r="EMD19" s="1">
        <v>1.1229536820761301</v>
      </c>
      <c r="EME19" s="1">
        <v>1.20026826039572</v>
      </c>
      <c r="EMF19" s="1">
        <v>1.30018408900011</v>
      </c>
      <c r="EMG19" s="1">
        <v>1.22261597769818</v>
      </c>
      <c r="EMH19" s="1">
        <v>1.2251046866481901</v>
      </c>
      <c r="EMI19" s="1">
        <v>0.78823310220094001</v>
      </c>
      <c r="EMJ19" s="1">
        <v>6.9519598442370004E-2</v>
      </c>
      <c r="EMK19" s="1">
        <v>0.66899235304963101</v>
      </c>
      <c r="EML19" s="1">
        <v>1.2257342951566601</v>
      </c>
      <c r="EMM19" s="1">
        <v>1.0187073834448701</v>
      </c>
      <c r="EMN19" s="1">
        <v>0.251087173153626</v>
      </c>
      <c r="EMO19" s="1">
        <v>1.2229837856439401</v>
      </c>
      <c r="EMP19" s="1">
        <v>8.3272397350147506E-2</v>
      </c>
      <c r="EMQ19" s="1">
        <v>2.4829966678035401E-2</v>
      </c>
      <c r="EMR19" s="1">
        <v>2.1812873892607101</v>
      </c>
      <c r="EMS19" s="1">
        <v>0.99572080187710799</v>
      </c>
      <c r="EMT19" s="1">
        <v>0.35156401611564803</v>
      </c>
      <c r="EMU19" s="1">
        <v>0.81618692561776895</v>
      </c>
      <c r="EMV19" s="1">
        <v>0.276815168983433</v>
      </c>
      <c r="EMW19" s="1">
        <v>0.39323844373825301</v>
      </c>
      <c r="EMX19" s="1">
        <v>0.31518648894531698</v>
      </c>
      <c r="EMY19" s="1">
        <v>0.15807777188334499</v>
      </c>
      <c r="EMZ19" s="1">
        <v>1.29951725908385</v>
      </c>
      <c r="ENA19" s="1">
        <v>0.31368470969075102</v>
      </c>
      <c r="ENB19" s="1">
        <v>0.95768011902503203</v>
      </c>
      <c r="ENC19" s="1">
        <v>0.56916046646181495</v>
      </c>
      <c r="END19" s="1">
        <v>1.2158716542296699</v>
      </c>
      <c r="ENE19" s="1">
        <v>0.66837284312395495</v>
      </c>
      <c r="ENF19" s="1">
        <v>0.56709223522713004</v>
      </c>
      <c r="ENG19" s="1">
        <v>0.39159151810597398</v>
      </c>
      <c r="ENH19" s="1">
        <v>0.62804610463795096</v>
      </c>
      <c r="ENI19" s="1">
        <v>0.75667326259804502</v>
      </c>
      <c r="ENJ19" s="1">
        <v>0.777866917475178</v>
      </c>
      <c r="ENK19" s="1">
        <v>1.3999622026446299</v>
      </c>
      <c r="ENL19" s="1">
        <v>0.56464218234418195</v>
      </c>
      <c r="ENM19" s="1">
        <v>0.26064886713603602</v>
      </c>
      <c r="ENN19" s="1">
        <v>3.0161936092824799</v>
      </c>
      <c r="ENO19" s="1">
        <v>3.61448170323392</v>
      </c>
      <c r="ENP19" s="1">
        <v>0.54780912408874904</v>
      </c>
      <c r="ENQ19" s="1">
        <v>2.1530686848535998</v>
      </c>
      <c r="ENR19" s="1">
        <v>1.4135074762937601</v>
      </c>
      <c r="ENS19" s="1">
        <v>1.0319863728263601</v>
      </c>
      <c r="ENT19" s="1">
        <v>3.9315318057221701E-2</v>
      </c>
      <c r="ENU19" s="1">
        <v>0.385366527368316</v>
      </c>
      <c r="ENV19" s="1">
        <v>0.17975997830759899</v>
      </c>
      <c r="ENW19" s="1">
        <v>9.4272192958250206E-2</v>
      </c>
      <c r="ENX19" s="1">
        <v>1.5610199158314899</v>
      </c>
      <c r="ENY19" s="1">
        <v>4.8258758507694503E-2</v>
      </c>
      <c r="ENZ19" s="1">
        <v>0.36343176092686502</v>
      </c>
      <c r="EOA19" s="1">
        <v>0.27610887330561101</v>
      </c>
      <c r="EOB19" s="1">
        <v>5.0189059777033598E-2</v>
      </c>
      <c r="EOC19" s="1">
        <v>1.57281039774007</v>
      </c>
      <c r="EOD19" s="1">
        <v>4.5452931063980797</v>
      </c>
      <c r="EOE19" s="1">
        <v>0.214213202276031</v>
      </c>
      <c r="EOF19" s="1">
        <v>0.54599955404042999</v>
      </c>
      <c r="EOG19" s="1">
        <v>2.33837526820288</v>
      </c>
      <c r="EOH19" s="1">
        <v>0.60149791865103197</v>
      </c>
      <c r="EOI19" s="1">
        <v>3.4531512883611399</v>
      </c>
      <c r="EOJ19" s="1">
        <v>1.21853110668303</v>
      </c>
      <c r="EOK19" s="1">
        <v>0.26984062292632899</v>
      </c>
      <c r="EOL19" s="1">
        <v>1.3697093000562299</v>
      </c>
      <c r="EOM19" s="1">
        <v>3.1706764969397798</v>
      </c>
      <c r="EON19" s="1">
        <v>0.22192949810530599</v>
      </c>
      <c r="EOO19" s="1">
        <v>0.290822393502157</v>
      </c>
      <c r="EOP19" s="1">
        <v>0.89157998102063996</v>
      </c>
      <c r="EOQ19" s="1">
        <v>0.71533729821951297</v>
      </c>
      <c r="EOR19" s="1">
        <v>4.8801380520275703E-2</v>
      </c>
      <c r="EOS19" s="1">
        <v>0.26695797017038703</v>
      </c>
      <c r="EOT19" s="1">
        <v>0.109215545528612</v>
      </c>
      <c r="EOU19" s="1">
        <v>0.256381734607115</v>
      </c>
      <c r="EOV19" s="1">
        <v>0.35916067981515798</v>
      </c>
      <c r="EOW19" s="1">
        <v>0.72285144541675495</v>
      </c>
      <c r="EOX19" s="1">
        <v>0.400117857952969</v>
      </c>
      <c r="EOY19" s="1">
        <v>4.06932266519176</v>
      </c>
      <c r="EOZ19" s="1">
        <v>2.50263583643821</v>
      </c>
      <c r="EPA19" s="1">
        <v>0.580090591530664</v>
      </c>
      <c r="EPB19" s="1">
        <v>2.9483612712951199</v>
      </c>
      <c r="EPC19" s="1">
        <v>0.73679890240550405</v>
      </c>
      <c r="EPD19" s="1">
        <v>0.14688750159639999</v>
      </c>
      <c r="EPE19" s="1">
        <v>9.9690682495404595E-2</v>
      </c>
      <c r="EPF19" s="1">
        <v>1.3501395715653199</v>
      </c>
      <c r="EPG19" s="1">
        <v>1.65456968326461</v>
      </c>
      <c r="EPH19" s="1">
        <v>0.91892936554711302</v>
      </c>
      <c r="EPI19" s="1">
        <v>0.46496608202289103</v>
      </c>
      <c r="EPJ19" s="1">
        <v>0.55663177586533297</v>
      </c>
      <c r="EPK19" s="1">
        <v>1.48759255337344</v>
      </c>
      <c r="EPL19" s="1">
        <v>0.67498034584990896</v>
      </c>
      <c r="EPM19" s="1">
        <v>0.24902592657157199</v>
      </c>
      <c r="EPN19" s="1">
        <v>1.7897997600207001</v>
      </c>
      <c r="EPO19" s="1">
        <v>0.51418776722042303</v>
      </c>
      <c r="EPP19" s="1">
        <v>0.10870375969940101</v>
      </c>
      <c r="EPQ19" s="1">
        <v>0.167665258057908</v>
      </c>
      <c r="EPR19" s="1">
        <v>1.1453185750734101</v>
      </c>
      <c r="EPS19" s="1">
        <v>5.4842421191385299E-2</v>
      </c>
      <c r="EPT19" s="1">
        <v>0.18694605931289199</v>
      </c>
      <c r="EPU19" s="1">
        <v>1.1831655834850101</v>
      </c>
      <c r="EPV19" s="1">
        <v>1.8913477570337101</v>
      </c>
      <c r="EPW19" s="1">
        <v>2.9391958451801199</v>
      </c>
      <c r="EPX19" s="1">
        <v>0.78516328631987198</v>
      </c>
      <c r="EPY19" s="1">
        <v>0.50415377087564395</v>
      </c>
      <c r="EPZ19" s="1">
        <v>0.59480875681919598</v>
      </c>
      <c r="EQA19" s="1">
        <v>0.75815932817638598</v>
      </c>
      <c r="EQB19" s="1">
        <v>0.62813533524280396</v>
      </c>
      <c r="EQC19" s="1">
        <v>0.895017902326675</v>
      </c>
      <c r="EQD19" s="1">
        <v>0.99314249044981195</v>
      </c>
      <c r="EQE19" s="1">
        <v>0.338932018985238</v>
      </c>
      <c r="EQF19" s="1">
        <v>1.21996323758365</v>
      </c>
      <c r="EQG19" s="1">
        <v>1.24783813623911</v>
      </c>
      <c r="EQH19" s="1">
        <v>0.91516670869038796</v>
      </c>
      <c r="EQI19" s="1">
        <v>0.86874692999701897</v>
      </c>
      <c r="EQJ19" s="1">
        <v>0.358888854232704</v>
      </c>
      <c r="EQK19" s="1">
        <v>0.68314458779495901</v>
      </c>
      <c r="EQL19" s="1">
        <v>0.36824498490514501</v>
      </c>
      <c r="EQM19" s="1">
        <v>1.06309949857335E-2</v>
      </c>
      <c r="EQN19" s="1">
        <v>1.8257687989767899</v>
      </c>
      <c r="EQO19" s="1">
        <v>1.00902944733129</v>
      </c>
      <c r="EQP19" s="1">
        <v>0.21272940960733</v>
      </c>
      <c r="EQQ19" s="1">
        <v>0.17354901975405401</v>
      </c>
      <c r="EQR19" s="1">
        <v>2.61775801995271</v>
      </c>
      <c r="EQS19" s="1">
        <v>0.30113013249090398</v>
      </c>
      <c r="EQT19" s="1">
        <v>2.4008054025033498</v>
      </c>
      <c r="EQU19" s="1">
        <v>0.26534757048087099</v>
      </c>
      <c r="EQV19" s="1">
        <v>1.2651467659734501</v>
      </c>
      <c r="EQW19" s="1">
        <v>0.16535204139390999</v>
      </c>
      <c r="EQX19" s="1">
        <v>1.5193944166947699</v>
      </c>
      <c r="EQY19" s="1">
        <v>0.33369893045677101</v>
      </c>
      <c r="EQZ19" s="1">
        <v>0.79557698217954098</v>
      </c>
      <c r="ERA19" s="1">
        <v>3.8339657874456701</v>
      </c>
      <c r="ERB19" s="1">
        <v>0.49615418154795499</v>
      </c>
      <c r="ERC19" s="1">
        <v>0.89821360102085801</v>
      </c>
      <c r="ERD19" s="1">
        <v>0.177182927789093</v>
      </c>
      <c r="ERE19" s="1">
        <v>1.3100428443779999</v>
      </c>
      <c r="ERF19" s="1">
        <v>1.2759524351810401</v>
      </c>
      <c r="ERG19" s="1">
        <v>2.6940984321909101</v>
      </c>
      <c r="ERH19" s="1">
        <v>5.5083242230863201</v>
      </c>
      <c r="ERI19" s="1">
        <v>8.8084003895898697E-2</v>
      </c>
      <c r="ERJ19" s="1">
        <v>0.195163294004881</v>
      </c>
      <c r="ERK19" s="1">
        <v>6.7555007676002102E-2</v>
      </c>
      <c r="ERL19" s="1">
        <v>0.24862069338964901</v>
      </c>
      <c r="ERM19" s="1">
        <v>1.6531695771353101</v>
      </c>
      <c r="ERN19" s="1">
        <v>1.36129247423342</v>
      </c>
      <c r="ERO19" s="1">
        <v>0.20802482408065801</v>
      </c>
      <c r="ERP19" s="1">
        <v>0.805988575245834</v>
      </c>
      <c r="ERQ19" s="1">
        <v>1.21992763681754</v>
      </c>
      <c r="ERR19" s="1">
        <v>1.33780088203443</v>
      </c>
      <c r="ERS19" s="1">
        <v>0.43305416309122902</v>
      </c>
      <c r="ERT19" s="1">
        <v>0.17995556994206999</v>
      </c>
      <c r="ERU19" s="1">
        <v>0.72712746120400995</v>
      </c>
      <c r="ERV19" s="1">
        <v>1.4216136386158</v>
      </c>
      <c r="ERW19" s="1">
        <v>2.2134544594982599</v>
      </c>
      <c r="ERX19" s="1">
        <v>9.3112883325057197E-2</v>
      </c>
      <c r="ERY19" s="1">
        <v>0.62571773406815401</v>
      </c>
      <c r="ERZ19" s="1">
        <v>0.63611986411527799</v>
      </c>
      <c r="ESA19" s="1">
        <v>1.77837389795676</v>
      </c>
      <c r="ESB19" s="1">
        <v>1.04320725922568</v>
      </c>
      <c r="ESC19" s="1">
        <v>0.30913087901262298</v>
      </c>
      <c r="ESD19" s="1">
        <v>0.91154649358747497</v>
      </c>
      <c r="ESE19" s="1">
        <v>1.17402776135146</v>
      </c>
      <c r="ESF19" s="1">
        <v>0.24269360308790799</v>
      </c>
      <c r="ESG19" s="1">
        <v>1.0636867005277499</v>
      </c>
      <c r="ESH19" s="1">
        <v>2.4317815679425299</v>
      </c>
      <c r="ESI19" s="1">
        <v>6.2687955283108096E-2</v>
      </c>
      <c r="ESJ19" s="1">
        <v>1.08645729772836</v>
      </c>
      <c r="ESK19" s="1">
        <v>2.3715163357466902</v>
      </c>
      <c r="ESL19" s="1">
        <v>0.53895757924312104</v>
      </c>
      <c r="ESM19" s="1">
        <v>1.62605561455812</v>
      </c>
      <c r="ESN19" s="1">
        <v>0.50566031111615795</v>
      </c>
      <c r="ESO19" s="1">
        <v>0.23885507233245401</v>
      </c>
      <c r="ESP19" s="1">
        <v>8.5940802868326505E-2</v>
      </c>
      <c r="ESQ19" s="1">
        <v>0.377253255556392</v>
      </c>
      <c r="ESR19" s="1">
        <v>0.12285236527728401</v>
      </c>
      <c r="ESS19" s="1">
        <v>0.33608149184043401</v>
      </c>
      <c r="EST19" s="1">
        <v>0.94737889056545899</v>
      </c>
      <c r="ESU19" s="1">
        <v>0.99435486099672699</v>
      </c>
      <c r="ESV19" s="1">
        <v>1.24154737610031</v>
      </c>
      <c r="ESW19" s="1">
        <v>0.12973302359424399</v>
      </c>
      <c r="ESX19" s="1">
        <v>0.79680777544925696</v>
      </c>
      <c r="ESY19" s="1">
        <v>0.91732976041755698</v>
      </c>
      <c r="ESZ19" s="1">
        <v>0.53607048989627604</v>
      </c>
      <c r="ETA19" s="1">
        <v>4.4846816930873397</v>
      </c>
      <c r="ETB19" s="1">
        <v>0.43685390135548302</v>
      </c>
      <c r="ETC19" s="1">
        <v>1.5652259193324201</v>
      </c>
      <c r="ETD19" s="1">
        <v>2.8341740735515999</v>
      </c>
      <c r="ETE19" s="1">
        <v>1.32427467202947</v>
      </c>
      <c r="ETF19" s="1">
        <v>0.167383696323818</v>
      </c>
      <c r="ETG19" s="1">
        <v>0.25339819150280601</v>
      </c>
      <c r="ETH19" s="1">
        <v>1.67694736778523</v>
      </c>
      <c r="ETI19" s="1">
        <v>1.95273495608897</v>
      </c>
      <c r="ETJ19" s="1">
        <v>1.86063576161496</v>
      </c>
      <c r="ETK19" s="1">
        <v>9.8591094771351806E-2</v>
      </c>
      <c r="ETL19" s="1">
        <v>2.9871045130148399</v>
      </c>
      <c r="ETM19" s="1">
        <v>1.4324839545467901E-2</v>
      </c>
      <c r="ETN19" s="1">
        <v>0.61865582911416805</v>
      </c>
      <c r="ETO19" s="1">
        <v>0.62184411015191199</v>
      </c>
      <c r="ETP19" s="1">
        <v>2.51962727828607</v>
      </c>
      <c r="ETQ19" s="1">
        <v>0.128647126866728</v>
      </c>
      <c r="ETR19" s="1">
        <v>0.706589155865467</v>
      </c>
      <c r="ETS19" s="1">
        <v>0.82415119328184805</v>
      </c>
      <c r="ETT19" s="1">
        <v>0.49025785630846902</v>
      </c>
      <c r="ETU19" s="1">
        <v>1.99321563964251</v>
      </c>
      <c r="ETV19" s="1">
        <v>0.78813369826899404</v>
      </c>
      <c r="ETW19" s="1">
        <v>6.4404410837581E-2</v>
      </c>
      <c r="ETX19" s="1">
        <v>0.12744518544355099</v>
      </c>
      <c r="ETY19" s="1">
        <v>0.13930455435792899</v>
      </c>
      <c r="ETZ19" s="1">
        <v>0.27944776719477099</v>
      </c>
      <c r="EUA19" s="1">
        <v>8.9154792583899297E-3</v>
      </c>
      <c r="EUB19" s="1">
        <v>2.5571506471751202</v>
      </c>
      <c r="EUC19" s="1">
        <v>2.3110115882730802</v>
      </c>
      <c r="EUD19" s="1">
        <v>0.90750449004363598</v>
      </c>
      <c r="EUE19" s="1">
        <v>1.5850413581974301</v>
      </c>
      <c r="EUF19" s="1">
        <v>1.41730038654471</v>
      </c>
      <c r="EUG19" s="1">
        <v>0.853270444417769</v>
      </c>
      <c r="EUH19" s="1">
        <v>7.6044465095584296E-2</v>
      </c>
      <c r="EUI19" s="1">
        <v>0.618884544767622</v>
      </c>
      <c r="EUJ19" s="1">
        <v>4.3527114217776299</v>
      </c>
      <c r="EUK19" s="1">
        <v>0.204584643660051</v>
      </c>
      <c r="EUL19" s="1">
        <v>0.27526310291519601</v>
      </c>
      <c r="EUM19" s="1">
        <v>0.61764792362705601</v>
      </c>
      <c r="EUN19" s="1">
        <v>0.74981931407578895</v>
      </c>
      <c r="EUO19" s="1">
        <v>1.1950081040356999</v>
      </c>
      <c r="EUP19" s="1">
        <v>0.30855439520764699</v>
      </c>
      <c r="EUQ19" s="1">
        <v>3.9153464239823202E-2</v>
      </c>
      <c r="EUR19" s="1">
        <v>2.7875064183986602</v>
      </c>
      <c r="EUS19" s="1">
        <v>2.2015162154772301</v>
      </c>
      <c r="EUT19" s="1">
        <v>2.55035142840859</v>
      </c>
      <c r="EUU19" s="1">
        <v>1.8254340314702602E-2</v>
      </c>
      <c r="EUV19" s="1">
        <v>7.0607952234121696E-2</v>
      </c>
      <c r="EUW19" s="1">
        <v>0.79511629400584705</v>
      </c>
      <c r="EUX19" s="1">
        <v>1.40834964485406</v>
      </c>
      <c r="EUY19" s="1">
        <v>0.42696080566216899</v>
      </c>
      <c r="EUZ19" s="1">
        <v>1.20488529482299</v>
      </c>
      <c r="EVA19" s="1">
        <v>1.31719027456795</v>
      </c>
      <c r="EVB19" s="1">
        <v>1.54044499276127</v>
      </c>
      <c r="EVC19" s="1">
        <v>1.7232958239439899</v>
      </c>
      <c r="EVD19" s="1">
        <v>4.4676438292971801</v>
      </c>
      <c r="EVE19" s="1">
        <v>0.181544552793175</v>
      </c>
      <c r="EVF19" s="1">
        <v>4.2047129188297001</v>
      </c>
      <c r="EVG19" s="1">
        <v>0.42181259215879802</v>
      </c>
      <c r="EVH19" s="1">
        <v>0.41812853116212301</v>
      </c>
      <c r="EVI19" s="1">
        <v>0.99545019765684895</v>
      </c>
      <c r="EVJ19" s="1">
        <v>0.56116516156472696</v>
      </c>
      <c r="EVK19" s="1">
        <v>2.8702770706708298</v>
      </c>
      <c r="EVL19" s="1">
        <v>0.88865542961119104</v>
      </c>
      <c r="EVM19" s="1">
        <v>0.42360686874362902</v>
      </c>
      <c r="EVN19" s="1">
        <v>0.60089673472856997</v>
      </c>
      <c r="EVO19" s="1">
        <v>0.72862877551996397</v>
      </c>
      <c r="EVP19" s="1">
        <v>0.55446130420140305</v>
      </c>
      <c r="EVQ19" s="1">
        <v>1.3091805412338999</v>
      </c>
      <c r="EVR19" s="1">
        <v>3.1373808271333599</v>
      </c>
      <c r="EVS19" s="1">
        <v>0.234634859306523</v>
      </c>
      <c r="EVT19" s="1">
        <v>2.2858882276157302</v>
      </c>
      <c r="EVU19" s="1">
        <v>0.125397242836043</v>
      </c>
      <c r="EVV19" s="1">
        <v>3.8663490918275998</v>
      </c>
      <c r="EVW19" s="1">
        <v>0.53992304966248905</v>
      </c>
      <c r="EVX19" s="1">
        <v>1.1847059773344</v>
      </c>
      <c r="EVY19" s="1">
        <v>0.50354147890795098</v>
      </c>
      <c r="EVZ19" s="1">
        <v>0.37937085077044902</v>
      </c>
      <c r="EWA19" s="1">
        <v>0.67198382921139299</v>
      </c>
      <c r="EWB19" s="1">
        <v>5.6279329853137598E-2</v>
      </c>
      <c r="EWC19" s="1">
        <v>0.38305866310808001</v>
      </c>
      <c r="EWD19" s="1">
        <v>1.85170757166611</v>
      </c>
      <c r="EWE19" s="1">
        <v>0.82322216573816598</v>
      </c>
      <c r="EWF19" s="1">
        <v>0.33222971625385</v>
      </c>
      <c r="EWG19" s="1">
        <v>0.86501353569387396</v>
      </c>
      <c r="EWH19" s="1">
        <v>0.76456389477418796</v>
      </c>
      <c r="EWI19" s="1">
        <v>1.02932800247002</v>
      </c>
      <c r="EWJ19" s="1">
        <v>0.158371153831359</v>
      </c>
      <c r="EWK19" s="1">
        <v>0.825401264479109</v>
      </c>
      <c r="EWL19" s="1">
        <v>0.62026480660906402</v>
      </c>
      <c r="EWM19" s="1">
        <v>0.53866600242502505</v>
      </c>
      <c r="EWN19" s="1">
        <v>1.81394319539061</v>
      </c>
      <c r="EWO19" s="1">
        <v>0.40250500361014702</v>
      </c>
      <c r="EWP19" s="1">
        <v>0.74111460548590902</v>
      </c>
      <c r="EWQ19" s="1">
        <v>2.8684025585130901</v>
      </c>
      <c r="EWR19" s="1">
        <v>4.2478933971104998E-3</v>
      </c>
      <c r="EWS19" s="1">
        <v>1.5944332644453201E-2</v>
      </c>
      <c r="EWT19" s="1">
        <v>0.426450304353648</v>
      </c>
      <c r="EWU19" s="1">
        <v>3.0561084617423798E-2</v>
      </c>
      <c r="EWV19" s="1">
        <v>0.491929452869316</v>
      </c>
      <c r="EWW19" s="1">
        <v>1.5594236672626201</v>
      </c>
      <c r="EWX19" s="1">
        <v>0.411256592864297</v>
      </c>
      <c r="EWY19" s="1">
        <v>1.0528199546896599</v>
      </c>
      <c r="EWZ19" s="1">
        <v>1.0133060175953501</v>
      </c>
      <c r="EXA19" s="1">
        <v>0.29840663433077502</v>
      </c>
      <c r="EXB19" s="1">
        <v>1.1146874760005101</v>
      </c>
      <c r="EXC19" s="1">
        <v>0.55230976009756905</v>
      </c>
      <c r="EXD19" s="1">
        <v>0.22356249706307699</v>
      </c>
      <c r="EXE19" s="1">
        <v>3.73248624221204</v>
      </c>
      <c r="EXF19" s="1">
        <v>0.146017152528189</v>
      </c>
      <c r="EXG19" s="1">
        <v>0.456486196862602</v>
      </c>
      <c r="EXH19" s="1">
        <v>1.13140777491475</v>
      </c>
      <c r="EXI19" s="1">
        <v>0.115879882122219</v>
      </c>
      <c r="EXJ19" s="1">
        <v>2.3149967000205399E-2</v>
      </c>
      <c r="EXK19" s="1">
        <v>0.10138896434033599</v>
      </c>
      <c r="EXL19" s="1">
        <v>1.1188665182081099</v>
      </c>
      <c r="EXM19" s="1">
        <v>0.28954678568884701</v>
      </c>
      <c r="EXN19" s="1">
        <v>0.24902739627189899</v>
      </c>
      <c r="EXO19" s="1">
        <v>0.56889733596039305</v>
      </c>
      <c r="EXP19" s="1">
        <v>1.7410571985157299</v>
      </c>
      <c r="EXQ19" s="1">
        <v>0.67032341762483205</v>
      </c>
      <c r="EXR19" s="1">
        <v>0.65521438304794399</v>
      </c>
      <c r="EXS19" s="1">
        <v>3.7841158169489399</v>
      </c>
      <c r="EXT19" s="1">
        <v>0.56437104044724495</v>
      </c>
      <c r="EXU19" s="1">
        <v>5.2774721141117899E-2</v>
      </c>
      <c r="EXV19" s="1">
        <v>2.00282166174126</v>
      </c>
      <c r="EXW19" s="1">
        <v>1.0400438734865201</v>
      </c>
      <c r="EXX19" s="1">
        <v>0.175493236399516</v>
      </c>
      <c r="EXY19" s="1">
        <v>0.98710282726746801</v>
      </c>
      <c r="EXZ19" s="1">
        <v>7.7158611612583305E-2</v>
      </c>
      <c r="EYA19" s="1">
        <v>1.3175002505300999</v>
      </c>
      <c r="EYB19" s="1">
        <v>0.274567560246542</v>
      </c>
      <c r="EYC19" s="1">
        <v>2.5753881182854399</v>
      </c>
      <c r="EYD19" s="1">
        <v>6.8587403277220405E-2</v>
      </c>
      <c r="EYE19" s="1">
        <v>1.01743182874991</v>
      </c>
      <c r="EYF19" s="1">
        <v>0.83784473991947706</v>
      </c>
      <c r="EYG19" s="1">
        <v>0.95974608162423702</v>
      </c>
      <c r="EYH19" s="1">
        <v>0.266349745921103</v>
      </c>
      <c r="EYI19" s="1">
        <v>0.95842492182739103</v>
      </c>
      <c r="EYJ19" s="1">
        <v>1.39189727151834</v>
      </c>
      <c r="EYK19" s="1">
        <v>1.29848981333899E-2</v>
      </c>
      <c r="EYL19" s="1">
        <v>3.2630870964030998</v>
      </c>
      <c r="EYM19" s="1">
        <v>2.70144792250098</v>
      </c>
      <c r="EYN19" s="1">
        <v>1.0475677461136701</v>
      </c>
      <c r="EYO19" s="1">
        <v>0.22637690086996501</v>
      </c>
      <c r="EYP19" s="1">
        <v>0.85850459710106697</v>
      </c>
      <c r="EYQ19" s="1">
        <v>2.8247600592100799</v>
      </c>
      <c r="EYR19" s="1">
        <v>0.21527453556427101</v>
      </c>
      <c r="EYS19" s="1">
        <v>6.93676375681751E-2</v>
      </c>
      <c r="EYT19" s="1">
        <v>0.47294305841497902</v>
      </c>
      <c r="EYU19" s="1">
        <v>0.25828727315361399</v>
      </c>
      <c r="EYV19" s="1">
        <v>1.22150469087919</v>
      </c>
      <c r="EYW19" s="1">
        <v>0.70255363102506796</v>
      </c>
      <c r="EYX19" s="1">
        <v>0.235808206023811</v>
      </c>
      <c r="EYY19" s="1">
        <v>2.4399485913829002</v>
      </c>
      <c r="EYZ19" s="1">
        <v>1.3907904672887399</v>
      </c>
      <c r="EZA19" s="1">
        <v>1.33230215489588</v>
      </c>
      <c r="EZB19" s="1">
        <v>1.9039843997051999</v>
      </c>
      <c r="EZC19" s="1">
        <v>0.22830542629453801</v>
      </c>
      <c r="EZD19" s="1">
        <v>5.0210583554028299</v>
      </c>
      <c r="EZE19" s="1">
        <v>0.117904983279552</v>
      </c>
      <c r="EZF19" s="1">
        <v>0.28781247889046802</v>
      </c>
      <c r="EZG19" s="1">
        <v>1.85726727842414</v>
      </c>
      <c r="EZH19" s="1">
        <v>0.305855984324653</v>
      </c>
      <c r="EZI19" s="1">
        <v>0.41196650324501799</v>
      </c>
      <c r="EZJ19" s="1">
        <v>0.105411171589457</v>
      </c>
      <c r="EZK19" s="1">
        <v>1.53916905152617</v>
      </c>
      <c r="EZL19" s="1">
        <v>0.61001002400967996</v>
      </c>
      <c r="EZM19" s="1">
        <v>2.8917559198811</v>
      </c>
      <c r="EZN19" s="1">
        <v>0.83828609243529895</v>
      </c>
      <c r="EZO19" s="1">
        <v>1.08248029271124</v>
      </c>
      <c r="EZP19" s="1">
        <v>0.93801671094858596</v>
      </c>
      <c r="EZQ19" s="1">
        <v>0.61439996585323498</v>
      </c>
      <c r="EZR19" s="1">
        <v>3.2045025697964801E-3</v>
      </c>
      <c r="EZS19" s="1">
        <v>1.83696593088132</v>
      </c>
      <c r="EZT19" s="1">
        <v>0.17665802697952501</v>
      </c>
      <c r="EZU19" s="1">
        <v>0.52707597305814802</v>
      </c>
      <c r="EZV19" s="1">
        <v>0.48086607671287102</v>
      </c>
      <c r="EZW19" s="1">
        <v>0.11137256757559701</v>
      </c>
      <c r="EZX19" s="1">
        <v>3.5720231373278302E-2</v>
      </c>
      <c r="EZY19" s="1">
        <v>0.64757008040537301</v>
      </c>
      <c r="EZZ19" s="1">
        <v>0.93431836149859204</v>
      </c>
      <c r="FAA19" s="1">
        <v>0.147800579968527</v>
      </c>
      <c r="FAB19" s="1">
        <v>0.546648991969513</v>
      </c>
      <c r="FAC19" s="1">
        <v>2.3429236164998701</v>
      </c>
      <c r="FAD19" s="1">
        <v>1.5240106440991701</v>
      </c>
      <c r="FAE19" s="1">
        <v>0.52803324317574496</v>
      </c>
      <c r="FAF19" s="1">
        <v>0.84885433222441797</v>
      </c>
      <c r="FAG19" s="1">
        <v>0.17542488459608699</v>
      </c>
      <c r="FAH19" s="1">
        <v>0.34498923628738398</v>
      </c>
      <c r="FAI19" s="1">
        <v>1.8127536340747501</v>
      </c>
      <c r="FAJ19" s="1">
        <v>0.74693973496631405</v>
      </c>
      <c r="FAK19" s="1">
        <v>0.147548792971089</v>
      </c>
      <c r="FAL19" s="1">
        <v>7.2713931907236296E-2</v>
      </c>
      <c r="FAM19" s="1">
        <v>0.36850262160851799</v>
      </c>
      <c r="FAN19" s="1">
        <v>6.2807077084499898</v>
      </c>
      <c r="FAO19" s="1">
        <v>0.43045237554345001</v>
      </c>
      <c r="FAP19" s="1">
        <v>2.6637345790220399</v>
      </c>
      <c r="FAQ19" s="1">
        <v>0.28226857551796602</v>
      </c>
      <c r="FAR19" s="1">
        <v>0.28926833853756501</v>
      </c>
      <c r="FAS19" s="1">
        <v>0.367804862423801</v>
      </c>
      <c r="FAT19" s="1">
        <v>0.280917695078025</v>
      </c>
      <c r="FAU19" s="1">
        <v>1.53158091063562</v>
      </c>
      <c r="FAV19" s="1">
        <v>0.42221237032565201</v>
      </c>
      <c r="FAW19" s="1">
        <v>0.224830808855633</v>
      </c>
      <c r="FAX19" s="1">
        <v>1.18339643924232</v>
      </c>
      <c r="FAY19" s="1">
        <v>0.15975664769784101</v>
      </c>
      <c r="FAZ19" s="1">
        <v>1.6211867086332901</v>
      </c>
      <c r="FBA19" s="1">
        <v>0.75110192147557098</v>
      </c>
      <c r="FBB19" s="1">
        <v>0.214627948579526</v>
      </c>
      <c r="FBC19" s="1">
        <v>3.1976976897851599</v>
      </c>
      <c r="FBD19" s="1">
        <v>2.17044545138921</v>
      </c>
      <c r="FBE19" s="1">
        <v>0.284310001286944</v>
      </c>
      <c r="FBF19" s="1">
        <v>0.75327571172068297</v>
      </c>
      <c r="FBG19" s="1">
        <v>0.662258446702927</v>
      </c>
      <c r="FBH19" s="1">
        <v>0.83233038120615399</v>
      </c>
      <c r="FBI19" s="1">
        <v>0.18251277083238199</v>
      </c>
      <c r="FBJ19" s="1">
        <v>1.1069322364854799</v>
      </c>
      <c r="FBK19" s="1">
        <v>0.29011005394350498</v>
      </c>
      <c r="FBL19" s="1">
        <v>4.5915012179880102E-2</v>
      </c>
      <c r="FBM19" s="1">
        <v>0.342664943235793</v>
      </c>
      <c r="FBN19" s="1">
        <v>0.65337959986790195</v>
      </c>
      <c r="FBO19" s="1">
        <v>0.61562090966657801</v>
      </c>
      <c r="FBP19" s="1">
        <v>0.97729067397021296</v>
      </c>
      <c r="FBQ19" s="1">
        <v>2.9732478493653001</v>
      </c>
      <c r="FBR19" s="1">
        <v>0.336956960784696</v>
      </c>
      <c r="FBS19" s="1">
        <v>0.63510931486604605</v>
      </c>
      <c r="FBT19" s="1">
        <v>2.0586439955492999</v>
      </c>
      <c r="FBU19" s="1">
        <v>2.17222414265914</v>
      </c>
      <c r="FBV19" s="1">
        <v>3.1597767689377698</v>
      </c>
      <c r="FBW19" s="1">
        <v>0.50376461007542295</v>
      </c>
      <c r="FBX19" s="1">
        <v>0.57366277613392302</v>
      </c>
      <c r="FBY19" s="1">
        <v>0.80472358315608306</v>
      </c>
      <c r="FBZ19" s="1">
        <v>0.76937014472295395</v>
      </c>
      <c r="FCA19" s="1">
        <v>0.61074367290562703</v>
      </c>
      <c r="FCB19" s="1">
        <v>1.3521638517286501E-2</v>
      </c>
      <c r="FCC19" s="1">
        <v>2.1105269289498199</v>
      </c>
      <c r="FCD19" s="1">
        <v>1.2888118796233601</v>
      </c>
      <c r="FCE19" s="1">
        <v>1.3037152592761601</v>
      </c>
      <c r="FCF19" s="1">
        <v>0.81267512514059004</v>
      </c>
      <c r="FCG19" s="1">
        <v>3.1362893126060598</v>
      </c>
      <c r="FCH19" s="1">
        <v>0.95128520255040605</v>
      </c>
      <c r="FCI19" s="1">
        <v>0.53712471078127999</v>
      </c>
      <c r="FCJ19" s="1">
        <v>0.69777413391569398</v>
      </c>
      <c r="FCK19" s="1">
        <v>4.1688530884284702E-2</v>
      </c>
      <c r="FCL19" s="1">
        <v>1.0854734826019501</v>
      </c>
      <c r="FCM19" s="1">
        <v>2.7243230692955702</v>
      </c>
      <c r="FCN19" s="1">
        <v>2.7861109189971698</v>
      </c>
      <c r="FCO19" s="1">
        <v>1.88017607514199</v>
      </c>
      <c r="FCP19" s="1">
        <v>0.51704483586442196</v>
      </c>
      <c r="FCQ19" s="1">
        <v>1.79621382889758</v>
      </c>
      <c r="FCR19" s="1">
        <v>0.81200831364072101</v>
      </c>
      <c r="FCS19" s="1">
        <v>1.24882489123549</v>
      </c>
      <c r="FCT19" s="1">
        <v>0.25053199980260898</v>
      </c>
      <c r="FCU19" s="1">
        <v>2.4602483938155002</v>
      </c>
      <c r="FCV19" s="1">
        <v>0.194370313100864</v>
      </c>
      <c r="FCW19" s="1">
        <v>4.84949505835624</v>
      </c>
      <c r="FCX19" s="1">
        <v>1.82673827527545</v>
      </c>
      <c r="FCY19" s="1">
        <v>4.2761319229134898E-2</v>
      </c>
      <c r="FCZ19" s="1">
        <v>0.46367193556512798</v>
      </c>
      <c r="FDA19" s="1">
        <v>0.29467866362613798</v>
      </c>
      <c r="FDB19" s="1">
        <v>0.63141944501302105</v>
      </c>
      <c r="FDC19" s="1">
        <v>3.5740597511329701</v>
      </c>
      <c r="FDD19" s="1">
        <v>2.0608280916886601</v>
      </c>
      <c r="FDE19" s="1">
        <v>1.79816171533563</v>
      </c>
      <c r="FDF19" s="1">
        <v>9.3379237970561094E-2</v>
      </c>
      <c r="FDG19" s="1">
        <v>1.1203474069700901</v>
      </c>
      <c r="FDH19" s="1">
        <v>0.38620866598481002</v>
      </c>
      <c r="FDI19" s="1">
        <v>0.79884100703465899</v>
      </c>
      <c r="FDJ19" s="1">
        <v>0.17188725494333101</v>
      </c>
      <c r="FDK19" s="1">
        <v>0.37990482213273302</v>
      </c>
      <c r="FDL19" s="1">
        <v>1.4927541823791299</v>
      </c>
      <c r="FDM19" s="1">
        <v>2.1161880243071699E-2</v>
      </c>
      <c r="FDN19" s="1">
        <v>0.10239851564194</v>
      </c>
      <c r="FDO19" s="1">
        <v>1.8294106390649501</v>
      </c>
      <c r="FDP19" s="1">
        <v>2.1417854091764301</v>
      </c>
      <c r="FDQ19" s="1">
        <v>0.74506368186289196</v>
      </c>
      <c r="FDR19" s="1">
        <v>6.3133825907631197E-2</v>
      </c>
      <c r="FDS19" s="1">
        <v>5.2959339972381198E-2</v>
      </c>
      <c r="FDT19" s="1">
        <v>2.3055281472165201</v>
      </c>
      <c r="FDU19" s="1">
        <v>8.9757987788842905E-2</v>
      </c>
      <c r="FDV19" s="1">
        <v>1.1963088094419301</v>
      </c>
      <c r="FDW19" s="1">
        <v>0.33227139650659299</v>
      </c>
      <c r="FDX19" s="1">
        <v>1.27359201968521</v>
      </c>
      <c r="FDY19" s="1">
        <v>2.7091911832492102</v>
      </c>
      <c r="FDZ19" s="1">
        <v>0.25736746897306201</v>
      </c>
      <c r="FEA19" s="1">
        <v>1.6812462818016499E-2</v>
      </c>
      <c r="FEB19" s="1">
        <v>1.6091558352764099</v>
      </c>
      <c r="FEC19" s="1">
        <v>2.8477116026307301</v>
      </c>
      <c r="FED19" s="1">
        <v>1.21929480705033</v>
      </c>
      <c r="FEE19" s="1">
        <v>0.69937606265214403</v>
      </c>
      <c r="FEF19" s="1">
        <v>1.1844038871717599</v>
      </c>
      <c r="FEG19" s="1">
        <v>2.6522712657194099</v>
      </c>
      <c r="FEH19" s="1">
        <v>1.5156559105834999</v>
      </c>
      <c r="FEI19" s="1">
        <v>0.65187789277050201</v>
      </c>
      <c r="FEJ19" s="1">
        <v>2.9382829849819201</v>
      </c>
      <c r="FEK19" s="1">
        <v>0.37474599614301701</v>
      </c>
      <c r="FEL19" s="1">
        <v>2.52714497039161</v>
      </c>
      <c r="FEM19" s="1">
        <v>0.51696878876921604</v>
      </c>
      <c r="FEN19" s="1">
        <v>4.8801380520275703E-2</v>
      </c>
      <c r="FEO19" s="1">
        <v>0.50897865361160199</v>
      </c>
      <c r="FEP19" s="1">
        <v>0.32493497318626802</v>
      </c>
      <c r="FEQ19" s="1">
        <v>3.9465281327154003E-2</v>
      </c>
      <c r="FER19" s="1">
        <v>1.8064583474724699E-2</v>
      </c>
      <c r="FES19" s="1">
        <v>2.0378058690552301</v>
      </c>
      <c r="FET19" s="1">
        <v>0.44447403040497202</v>
      </c>
      <c r="FEU19" s="1">
        <v>0.18862133440069101</v>
      </c>
      <c r="FEV19" s="1">
        <v>1.67789086930478</v>
      </c>
      <c r="FEW19" s="1">
        <v>2.6403968229828099</v>
      </c>
      <c r="FEX19" s="1">
        <v>2.3268048721693999</v>
      </c>
      <c r="FEY19" s="1">
        <v>1.62348577003224</v>
      </c>
      <c r="FEZ19" s="1">
        <v>0.33048091310502098</v>
      </c>
      <c r="FFA19" s="1">
        <v>0.81596282302550605</v>
      </c>
      <c r="FFB19" s="1">
        <v>2.9867333109634001E-3</v>
      </c>
      <c r="FFC19" s="1">
        <v>1.3286035391620801</v>
      </c>
      <c r="FFD19" s="1">
        <v>0.59174980070248795</v>
      </c>
      <c r="FFE19" s="1">
        <v>0.77862247955127795</v>
      </c>
      <c r="FFF19" s="1">
        <v>0.53621902971591395</v>
      </c>
      <c r="FFG19" s="1">
        <v>4.9873114470175599</v>
      </c>
      <c r="FFH19" s="1">
        <v>0.13701003003541601</v>
      </c>
      <c r="FFI19" s="1">
        <v>0.33320935165422599</v>
      </c>
      <c r="FFJ19" s="1">
        <v>1.9220342472390699</v>
      </c>
      <c r="FFK19" s="1">
        <v>2.65467344990642</v>
      </c>
      <c r="FFL19" s="1">
        <v>2.1893489965042701</v>
      </c>
      <c r="FFM19" s="1">
        <v>1.4180809904515399</v>
      </c>
      <c r="FFN19" s="1">
        <v>4.2794453520207498E-2</v>
      </c>
      <c r="FFO19" s="1">
        <v>0.21625295694589899</v>
      </c>
      <c r="FFP19" s="1">
        <v>1.0950642651092799</v>
      </c>
      <c r="FFQ19" s="1">
        <v>2.2044179561125699</v>
      </c>
      <c r="FFR19" s="1">
        <v>0.68109103749021804</v>
      </c>
      <c r="FFS19" s="1">
        <v>0.12993789198326</v>
      </c>
      <c r="FFT19" s="1">
        <v>3.4914157060748501</v>
      </c>
      <c r="FFU19" s="1">
        <v>2.2542394064246098E-2</v>
      </c>
      <c r="FFV19" s="1">
        <v>1.26913336437812</v>
      </c>
      <c r="FFW19" s="1">
        <v>1.09209622080423</v>
      </c>
      <c r="FFX19" s="1">
        <v>1.1452245266051999</v>
      </c>
      <c r="FFY19" s="1">
        <v>0.27003220991307803</v>
      </c>
      <c r="FFZ19" s="1">
        <v>1.0649751131749801</v>
      </c>
      <c r="FGA19" s="1">
        <v>1.6351762552253599</v>
      </c>
      <c r="FGB19" s="1">
        <v>0.66920938294264898</v>
      </c>
      <c r="FGC19" s="1">
        <v>3.02441768069392</v>
      </c>
      <c r="FGD19" s="1">
        <v>7.0460406585524604E-2</v>
      </c>
      <c r="FGE19" s="1">
        <v>1.0553093525323001</v>
      </c>
      <c r="FGF19" s="1">
        <v>0.32198885531883997</v>
      </c>
      <c r="FGG19" s="1">
        <v>0.307632910785886</v>
      </c>
      <c r="FGH19" s="1">
        <v>1.46913460457582</v>
      </c>
      <c r="FGI19" s="1">
        <v>0.48598028590624898</v>
      </c>
      <c r="FGJ19" s="1">
        <v>2.9960756297010902</v>
      </c>
      <c r="FGK19" s="1">
        <v>0.62356884280786895</v>
      </c>
      <c r="FGL19" s="1">
        <v>0.10821294059446</v>
      </c>
      <c r="FGM19" s="1">
        <v>0.59421174234511198</v>
      </c>
      <c r="FGN19" s="1">
        <v>1.8775875999982801</v>
      </c>
      <c r="FGO19" s="1">
        <v>0.61121823462260905</v>
      </c>
      <c r="FGP19" s="1">
        <v>0.56825815689671799</v>
      </c>
      <c r="FGQ19" s="1">
        <v>0.44554906221343898</v>
      </c>
      <c r="FGR19" s="1">
        <v>2.2794669438803301</v>
      </c>
      <c r="FGS19" s="1">
        <v>4.1145729207351804</v>
      </c>
      <c r="FGT19" s="1">
        <v>2.4725611597720598</v>
      </c>
      <c r="FGU19" s="1">
        <v>0.18748429407623399</v>
      </c>
      <c r="FGV19" s="1">
        <v>2.1424161054103501</v>
      </c>
      <c r="FGW19" s="1">
        <v>1.27385789060384</v>
      </c>
      <c r="FGX19" s="1">
        <v>0.43245200600082401</v>
      </c>
      <c r="FGY19" s="1">
        <v>6.3948515596356197</v>
      </c>
      <c r="FGZ19" s="1">
        <v>0.35354863193202002</v>
      </c>
      <c r="FHA19" s="1">
        <v>0.42061534924718003</v>
      </c>
      <c r="FHB19" s="1">
        <v>0.86559207925855797</v>
      </c>
      <c r="FHC19" s="1">
        <v>1.3936698284712501</v>
      </c>
      <c r="FHD19" s="1">
        <v>1.2553791655483499</v>
      </c>
      <c r="FHE19" s="1">
        <v>0.56937336165824204</v>
      </c>
      <c r="FHF19" s="1">
        <v>1.18022511715228</v>
      </c>
      <c r="FHG19" s="1">
        <v>1.9628119604247201</v>
      </c>
      <c r="FHH19" s="1">
        <v>2.3557864435815801</v>
      </c>
      <c r="FHI19" s="1">
        <v>1.3633248978905801</v>
      </c>
      <c r="FHJ19" s="1">
        <v>5.1127677190106503E-2</v>
      </c>
      <c r="FHK19" s="1">
        <v>2.3260811382577402</v>
      </c>
      <c r="FHL19" s="1">
        <v>9.7121411895781398E-2</v>
      </c>
      <c r="FHM19" s="1">
        <v>1.8416121328727899</v>
      </c>
      <c r="FHN19" s="1">
        <v>0.76819166238382697</v>
      </c>
      <c r="FHO19" s="1">
        <v>1.6812462818016499E-2</v>
      </c>
      <c r="FHP19" s="1">
        <v>0.20802229862232699</v>
      </c>
      <c r="FHQ19" s="1">
        <v>1.37227999846173</v>
      </c>
      <c r="FHR19" s="1">
        <v>7.3400022490779301E-2</v>
      </c>
      <c r="FHS19" s="1">
        <v>0.28992035633249003</v>
      </c>
      <c r="FHT19" s="1">
        <v>0.22457685000826699</v>
      </c>
      <c r="FHU19" s="1">
        <v>2.1397200857467902</v>
      </c>
      <c r="FHV19" s="1">
        <v>0.54218289262359998</v>
      </c>
      <c r="FHW19" s="1">
        <v>2.5844158008333E-2</v>
      </c>
      <c r="FHX19" s="1">
        <v>3.6769426054393599</v>
      </c>
      <c r="FHY19" s="1">
        <v>2.4015928712186398</v>
      </c>
      <c r="FHZ19" s="1">
        <v>0.36929423825956997</v>
      </c>
      <c r="FIA19" s="1">
        <v>0.64602225463318397</v>
      </c>
      <c r="FIB19" s="1">
        <v>0.81567117705765502</v>
      </c>
      <c r="FIC19" s="1">
        <v>2.63129748572053</v>
      </c>
      <c r="FID19" s="1">
        <v>2.2329352297329499</v>
      </c>
      <c r="FIE19" s="1">
        <v>0.350721973690032</v>
      </c>
      <c r="FIF19" s="1">
        <v>1.06493628841947</v>
      </c>
      <c r="FIG19" s="1">
        <v>7.5161343630343505E-2</v>
      </c>
      <c r="FIH19" s="1">
        <v>7.32983876435261E-2</v>
      </c>
      <c r="FII19" s="1">
        <v>2.8905786039144901</v>
      </c>
      <c r="FIJ19" s="1">
        <v>0.31502956083655798</v>
      </c>
      <c r="FIK19" s="1">
        <v>1.91620133054703</v>
      </c>
      <c r="FIL19" s="1">
        <v>0.25417258635307799</v>
      </c>
      <c r="FIM19" s="1">
        <v>1.29617553416239</v>
      </c>
      <c r="FIN19" s="1">
        <v>1.16755009204627</v>
      </c>
      <c r="FIO19" s="1">
        <v>0.65002947168104197</v>
      </c>
      <c r="FIP19" s="1">
        <v>0.16457140485840999</v>
      </c>
      <c r="FIQ19" s="1">
        <v>1.88614053510533</v>
      </c>
      <c r="FIR19" s="1">
        <v>0.49682609160480601</v>
      </c>
      <c r="FIS19" s="1">
        <v>0.98870177778132096</v>
      </c>
      <c r="FIT19" s="1">
        <v>0.56703876099375905</v>
      </c>
      <c r="FIU19" s="1">
        <v>0.35041796292461502</v>
      </c>
      <c r="FIV19" s="1">
        <v>1.52840215144901E-2</v>
      </c>
      <c r="FIW19" s="1">
        <v>2.6535602105695699</v>
      </c>
      <c r="FIX19" s="1">
        <v>1.00794147633401</v>
      </c>
      <c r="FIY19" s="1">
        <v>0.20685389274628299</v>
      </c>
      <c r="FIZ19" s="1">
        <v>0.78028839441998199</v>
      </c>
      <c r="FJA19" s="1">
        <v>1.43272061858518</v>
      </c>
      <c r="FJB19" s="1">
        <v>0.62263949542024399</v>
      </c>
      <c r="FJC19" s="1">
        <v>0.40062984041723698</v>
      </c>
      <c r="FJD19" s="1">
        <v>8.4699669199680097E-2</v>
      </c>
      <c r="FJE19" s="1">
        <v>0.226732985086957</v>
      </c>
      <c r="FJF19" s="1">
        <v>2.0495287391309902</v>
      </c>
      <c r="FJG19" s="1">
        <v>1.0559481542144</v>
      </c>
      <c r="FJH19" s="1">
        <v>0.847452454442152</v>
      </c>
      <c r="FJI19" s="1">
        <v>3.9962318596662398</v>
      </c>
      <c r="FJJ19" s="1">
        <v>0.66817762457999297</v>
      </c>
      <c r="FJK19" s="1">
        <v>2.7867460188918698</v>
      </c>
      <c r="FJL19" s="1">
        <v>3.5750796445067898</v>
      </c>
      <c r="FJM19" s="1">
        <v>2.5619924841197101</v>
      </c>
      <c r="FJN19" s="1">
        <v>0.10583988283988501</v>
      </c>
      <c r="FJO19" s="1">
        <v>2.3546284617400799</v>
      </c>
      <c r="FJP19" s="1">
        <v>0.31832018348020202</v>
      </c>
      <c r="FJQ19" s="1">
        <v>1.6985320087340501</v>
      </c>
      <c r="FJR19" s="1">
        <v>0.91788141764173303</v>
      </c>
      <c r="FJS19" s="1">
        <v>0.41615170411420899</v>
      </c>
      <c r="FJT19" s="1">
        <v>1.0156998311662799</v>
      </c>
      <c r="FJU19" s="1">
        <v>0.11884131007236599</v>
      </c>
      <c r="FJV19" s="1">
        <v>0.49566772433093897</v>
      </c>
      <c r="FJW19" s="1">
        <v>0.55045946876707996</v>
      </c>
      <c r="FJX19" s="1">
        <v>0.68390242576235005</v>
      </c>
      <c r="FJY19" s="1">
        <v>3.98059009370564</v>
      </c>
      <c r="FJZ19" s="1">
        <v>0.73505500575710403</v>
      </c>
      <c r="FKA19" s="1">
        <v>1.49630098635692E-2</v>
      </c>
      <c r="FKB19" s="1">
        <v>2.1006812463578901E-2</v>
      </c>
      <c r="FKC19" s="1">
        <v>0.28209048774930501</v>
      </c>
      <c r="FKD19" s="1">
        <v>0.15140645572497799</v>
      </c>
      <c r="FKE19" s="1">
        <v>0.77239058235598601</v>
      </c>
      <c r="FKF19" s="1">
        <v>1.83137782462989</v>
      </c>
      <c r="FKG19" s="1">
        <v>1.4544901246403601</v>
      </c>
      <c r="FKH19" s="1">
        <v>0.49011869338564801</v>
      </c>
      <c r="FKI19" s="1">
        <v>2.1372845920575001</v>
      </c>
      <c r="FKJ19" s="1">
        <v>0.97655738361132105</v>
      </c>
      <c r="FKK19" s="1">
        <v>8.9022572326776198E-2</v>
      </c>
      <c r="FKL19" s="1">
        <v>2.09817398282296</v>
      </c>
      <c r="FKM19" s="1">
        <v>0.80546576198345998</v>
      </c>
      <c r="FKN19" s="1">
        <v>0.151553342662167</v>
      </c>
      <c r="FKO19" s="1">
        <v>2.2064087716967999</v>
      </c>
      <c r="FKP19" s="1">
        <v>3.4982623859779798</v>
      </c>
      <c r="FKQ19" s="1">
        <v>1.4565715027067101</v>
      </c>
      <c r="FKR19" s="1">
        <v>7.4568158531802903E-2</v>
      </c>
      <c r="FKS19" s="1">
        <v>1.02904082150219</v>
      </c>
      <c r="FKT19" s="1">
        <v>0.246009342438547</v>
      </c>
      <c r="FKU19" s="1">
        <v>0.18912820315373399</v>
      </c>
      <c r="FKV19" s="1">
        <v>1.1914973660022601</v>
      </c>
      <c r="FKW19" s="1">
        <v>0.33457466999775298</v>
      </c>
      <c r="FKX19" s="1">
        <v>1.8238140825590801</v>
      </c>
      <c r="FKY19" s="1">
        <v>0.40408587118121098</v>
      </c>
      <c r="FKZ19" s="1">
        <v>0.193708550120581</v>
      </c>
      <c r="FLA19" s="1">
        <v>5.51719910630498E-3</v>
      </c>
      <c r="FLB19" s="1">
        <v>0.90352668302841699</v>
      </c>
      <c r="FLC19" s="1">
        <v>1.59748756498949</v>
      </c>
      <c r="FLD19" s="1">
        <v>0.62187881190893401</v>
      </c>
      <c r="FLE19" s="1">
        <v>6.6599900172757895E-2</v>
      </c>
      <c r="FLF19" s="1">
        <v>0.16039240954426501</v>
      </c>
      <c r="FLG19" s="1">
        <v>4.6699263812110002E-2</v>
      </c>
      <c r="FLH19" s="1">
        <v>0.43901825593361798</v>
      </c>
      <c r="FLI19" s="1">
        <v>7.00004687307811E-3</v>
      </c>
      <c r="FLJ19" s="1">
        <v>0.65176501768234596</v>
      </c>
      <c r="FLK19" s="1">
        <v>1.12871093640729</v>
      </c>
      <c r="FLL19" s="1">
        <v>3.01880663648929E-2</v>
      </c>
      <c r="FLM19" s="1">
        <v>1.5292525099035099</v>
      </c>
      <c r="FLN19" s="1">
        <v>0.18339652728324801</v>
      </c>
      <c r="FLO19" s="1">
        <v>1.6853946964315101</v>
      </c>
      <c r="FLP19" s="1">
        <v>0.75202893650267899</v>
      </c>
      <c r="FLQ19" s="1">
        <v>0.16110800790544999</v>
      </c>
      <c r="FLR19" s="1">
        <v>1.58088330187301</v>
      </c>
      <c r="FLS19" s="1">
        <v>0.91892936554711302</v>
      </c>
      <c r="FLT19" s="1">
        <v>1.1526101848133901</v>
      </c>
      <c r="FLU19" s="1">
        <v>0.731008445798212</v>
      </c>
      <c r="FLV19" s="1">
        <v>2.5464213057440102</v>
      </c>
      <c r="FLW19" s="1">
        <v>1.8247800097035101</v>
      </c>
      <c r="FLX19" s="1">
        <v>0.48242017365004097</v>
      </c>
      <c r="FLY19" s="1">
        <v>0.32213381816914499</v>
      </c>
      <c r="FLZ19" s="1">
        <v>2.6499445028525002</v>
      </c>
      <c r="FMA19" s="1">
        <v>1.45795679924581</v>
      </c>
      <c r="FMB19" s="1">
        <v>0.65073815080275099</v>
      </c>
      <c r="FMC19" s="1">
        <v>1.24031223984405</v>
      </c>
      <c r="FMD19" s="1">
        <v>0.124898048677425</v>
      </c>
      <c r="FME19" s="1">
        <v>6.81998299693507E-2</v>
      </c>
      <c r="FMF19" s="1">
        <v>3.58087266660218</v>
      </c>
      <c r="FMG19" s="1">
        <v>0.42239382098915201</v>
      </c>
      <c r="FMH19" s="1">
        <v>0.164694782158231</v>
      </c>
      <c r="FMI19" s="1">
        <v>0.69076012209037196</v>
      </c>
      <c r="FMJ19" s="1">
        <v>0.48844551841446898</v>
      </c>
      <c r="FMK19" s="1">
        <v>1.8118138128643001E-2</v>
      </c>
      <c r="FML19" s="1">
        <v>9.6903194745877497E-2</v>
      </c>
      <c r="FMM19" s="1">
        <v>5.7462567139532901</v>
      </c>
      <c r="FMN19" s="1">
        <v>1.34547603577351</v>
      </c>
      <c r="FMO19" s="1">
        <v>7.4137908886693702E-5</v>
      </c>
      <c r="FMP19" s="1">
        <v>1.44887919430265</v>
      </c>
      <c r="FMQ19" s="1">
        <v>0.17910329773904199</v>
      </c>
      <c r="FMR19" s="1">
        <v>2.4642258073113998</v>
      </c>
      <c r="FMS19" s="1">
        <v>0.15338423159525</v>
      </c>
      <c r="FMT19" s="1">
        <v>1.2641582821019399</v>
      </c>
      <c r="FMU19" s="1">
        <v>1.02973216997855</v>
      </c>
      <c r="FMV19" s="1">
        <v>4.6848229037132096</v>
      </c>
      <c r="FMW19" s="1">
        <v>0.88826760172594899</v>
      </c>
      <c r="FMX19" s="1">
        <v>0.71948206631082001</v>
      </c>
      <c r="FMY19" s="1">
        <v>1.2564980566063699</v>
      </c>
      <c r="FMZ19" s="1">
        <v>0.18914712931255401</v>
      </c>
      <c r="FNA19" s="1">
        <v>0.47541503105719002</v>
      </c>
      <c r="FNB19" s="1">
        <v>0.70193721807420195</v>
      </c>
      <c r="FNC19" s="1">
        <v>0.37070944798452998</v>
      </c>
      <c r="FND19" s="1">
        <v>0.141481027726473</v>
      </c>
      <c r="FNE19" s="1">
        <v>1.61548863829808</v>
      </c>
      <c r="FNF19" s="1">
        <v>1.39110858654523</v>
      </c>
      <c r="FNG19" s="1">
        <v>0.94201762078395501</v>
      </c>
      <c r="FNH19" s="1">
        <v>0.20791936606751901</v>
      </c>
      <c r="FNI19" s="1">
        <v>0.73568932936364295</v>
      </c>
      <c r="FNJ19" s="1">
        <v>1.1039254014268101</v>
      </c>
      <c r="FNK19" s="1">
        <v>0.85338179248553103</v>
      </c>
      <c r="FNL19" s="1">
        <v>2.3722299952668302</v>
      </c>
      <c r="FNM19" s="1">
        <v>0.98829289397534603</v>
      </c>
      <c r="FNN19" s="1">
        <v>0.77123481584679698</v>
      </c>
      <c r="FNO19" s="1">
        <v>0.27884592413294901</v>
      </c>
      <c r="FNP19" s="1">
        <v>2.27602747335819</v>
      </c>
      <c r="FNQ19" s="1">
        <v>5.7965167888212603</v>
      </c>
      <c r="FNR19" s="1">
        <v>1.67750259604154</v>
      </c>
      <c r="FNS19" s="1">
        <v>0.27500279566491598</v>
      </c>
      <c r="FNT19" s="1">
        <v>0.64414336419489104</v>
      </c>
      <c r="FNU19" s="1">
        <v>1.2255535612695101</v>
      </c>
      <c r="FNV19" s="1">
        <v>3.6809040846911198</v>
      </c>
      <c r="FNW19" s="1">
        <v>1.0523895326060999</v>
      </c>
      <c r="FNX19" s="1">
        <v>0.67736129062078398</v>
      </c>
      <c r="FNY19" s="1">
        <v>6.4943405561696102E-2</v>
      </c>
      <c r="FNZ19" s="1">
        <v>3.9620810358864798E-2</v>
      </c>
      <c r="FOA19" s="1">
        <v>0.77859683074460495</v>
      </c>
      <c r="FOB19" s="1">
        <v>0.59452967336518103</v>
      </c>
      <c r="FOC19" s="1">
        <v>0.44038701693709498</v>
      </c>
      <c r="FOD19" s="1">
        <v>1.43222633083565</v>
      </c>
      <c r="FOE19" s="1">
        <v>8.6332849859965505E-2</v>
      </c>
      <c r="FOF19" s="1">
        <v>0.96388198802235303</v>
      </c>
      <c r="FOG19" s="1">
        <v>4.1201420957696501E-2</v>
      </c>
      <c r="FOH19" s="1">
        <v>0.44665129997604403</v>
      </c>
      <c r="FOI19" s="1">
        <v>0.61232216779120696</v>
      </c>
      <c r="FOJ19" s="1">
        <v>0.306940449997256</v>
      </c>
      <c r="FOK19" s="1">
        <v>0.77474718789381902</v>
      </c>
      <c r="FOL19" s="1">
        <v>0.99204330550777098</v>
      </c>
      <c r="FOM19" s="1">
        <v>6.0738185133943599E-2</v>
      </c>
      <c r="FON19" s="1">
        <v>0.30090388394323703</v>
      </c>
      <c r="FOO19" s="1">
        <v>1.0104168335860699</v>
      </c>
      <c r="FOP19" s="1">
        <v>0.61782353752582897</v>
      </c>
      <c r="FOQ19" s="1">
        <v>1.1047124772307999</v>
      </c>
      <c r="FOR19" s="1">
        <v>0.81184621846335103</v>
      </c>
      <c r="FOS19" s="1">
        <v>0.404489661451993</v>
      </c>
      <c r="FOT19" s="1">
        <v>0.50167358098724901</v>
      </c>
      <c r="FOU19" s="1">
        <v>0.32887653309465598</v>
      </c>
      <c r="FOV19" s="1">
        <v>0.74761551299690898</v>
      </c>
      <c r="FOW19" s="1">
        <v>1.1504807701806301</v>
      </c>
      <c r="FOX19" s="1">
        <v>1.24224637813134</v>
      </c>
      <c r="FOY19" s="1">
        <v>0.91331923925248404</v>
      </c>
      <c r="FOZ19" s="1">
        <v>3.0705052720198398</v>
      </c>
      <c r="FPA19" s="1">
        <v>8.4738423789414596E-2</v>
      </c>
      <c r="FPB19" s="1">
        <v>0.70059716688721196</v>
      </c>
      <c r="FPC19" s="1">
        <v>0.858706466563668</v>
      </c>
      <c r="FPD19" s="1">
        <v>0.63298480852498096</v>
      </c>
      <c r="FPE19" s="1">
        <v>0.44138555732881501</v>
      </c>
      <c r="FPF19" s="1">
        <v>1.4039249263834399</v>
      </c>
      <c r="FPG19" s="1">
        <v>0.23541257251350201</v>
      </c>
      <c r="FPH19" s="1">
        <v>2.1645519159909701</v>
      </c>
      <c r="FPI19" s="1">
        <v>0.37185337223695503</v>
      </c>
      <c r="FPJ19" s="1">
        <v>2.0154335889295201</v>
      </c>
      <c r="FPK19" s="1">
        <v>0.371015744699423</v>
      </c>
      <c r="FPL19" s="1">
        <v>1.20390918295855</v>
      </c>
      <c r="FPM19" s="1">
        <v>2.94403793599166</v>
      </c>
      <c r="FPN19" s="1">
        <v>4.90240240294453E-2</v>
      </c>
      <c r="FPO19" s="1">
        <v>0.75064622387810598</v>
      </c>
      <c r="FPP19" s="1">
        <v>0.31264888906427601</v>
      </c>
      <c r="FPQ19" s="1">
        <v>0.24216252296431401</v>
      </c>
      <c r="FPR19" s="1">
        <v>4.4110751347906504E-3</v>
      </c>
      <c r="FPS19" s="1">
        <v>5.3649239204901999E-2</v>
      </c>
      <c r="FPT19" s="1">
        <v>2.78909245242322E-2</v>
      </c>
      <c r="FPU19" s="1">
        <v>0.204464879843685</v>
      </c>
      <c r="FPV19" s="1">
        <v>1.3117656499488</v>
      </c>
      <c r="FPW19" s="1">
        <v>4.2468034612407599E-2</v>
      </c>
      <c r="FPX19" s="1">
        <v>1.6245857011909499</v>
      </c>
      <c r="FPY19" s="1">
        <v>1.90539131004825</v>
      </c>
      <c r="FPZ19" s="1">
        <v>1.6721011214327299</v>
      </c>
      <c r="FQA19" s="1">
        <v>3.3731727907984101E-2</v>
      </c>
      <c r="FQB19" s="1">
        <v>1.58628926165691</v>
      </c>
      <c r="FQC19" s="1">
        <v>0.19225044241612599</v>
      </c>
      <c r="FQD19" s="1">
        <v>8.7108132451940795E-2</v>
      </c>
      <c r="FQE19" s="1">
        <v>1.4725551705029201</v>
      </c>
      <c r="FQF19" s="1">
        <v>0.19692085157772099</v>
      </c>
      <c r="FQG19" s="1">
        <v>2.0848684719397998</v>
      </c>
      <c r="FQH19" s="1">
        <v>0.25736746897306201</v>
      </c>
      <c r="FQI19" s="1">
        <v>0.251431772190011</v>
      </c>
      <c r="FQJ19" s="1">
        <v>0.43042819508104602</v>
      </c>
      <c r="FQK19" s="1">
        <v>0.82000899176825104</v>
      </c>
      <c r="FQL19" s="1">
        <v>0.12539864086173699</v>
      </c>
      <c r="FQM19" s="1">
        <v>1.16407946641394</v>
      </c>
      <c r="FQN19" s="1">
        <v>0.61387136424730504</v>
      </c>
      <c r="FQO19" s="1">
        <v>0.164546699959353</v>
      </c>
      <c r="FQP19" s="1">
        <v>4.9269474071351398E-2</v>
      </c>
      <c r="FQQ19" s="1">
        <v>3.87321758389949</v>
      </c>
      <c r="FQR19" s="1">
        <v>3.5795208194837902</v>
      </c>
      <c r="FQS19" s="1">
        <v>0.45112681292477202</v>
      </c>
      <c r="FQT19" s="1">
        <v>1.2366713794351301</v>
      </c>
      <c r="FQU19" s="1">
        <v>2.9746748299518102</v>
      </c>
      <c r="FQV19" s="1">
        <v>1.59902600872594</v>
      </c>
      <c r="FQW19" s="1">
        <v>4.9571984095174201E-2</v>
      </c>
      <c r="FQX19" s="1">
        <v>1.7216462744879799</v>
      </c>
      <c r="FQY19" s="1">
        <v>0.79879791161258895</v>
      </c>
      <c r="FQZ19" s="1">
        <v>0.34498923628738398</v>
      </c>
      <c r="FRA19" s="1">
        <v>0.27996147598551602</v>
      </c>
      <c r="FRB19" s="1">
        <v>2.0912013355803998</v>
      </c>
      <c r="FRC19" s="1">
        <v>0.77123481584679698</v>
      </c>
      <c r="FRD19" s="1">
        <v>0.18288717749529901</v>
      </c>
      <c r="FRE19" s="1">
        <v>0.12511687546952299</v>
      </c>
      <c r="FRF19" s="1">
        <v>2.2068423444673599</v>
      </c>
      <c r="FRG19" s="1">
        <v>6.1843012344244302E-2</v>
      </c>
      <c r="FRH19" s="1">
        <v>2.7884516736455902</v>
      </c>
      <c r="FRI19" s="1">
        <v>0.72715217998244197</v>
      </c>
      <c r="FRJ19" s="1">
        <v>4.8453179111369898E-2</v>
      </c>
      <c r="FRK19" s="1">
        <v>5.8684611937611098E-2</v>
      </c>
      <c r="FRL19" s="1">
        <v>1.20624626055607</v>
      </c>
      <c r="FRM19" s="1">
        <v>0.22767355532806899</v>
      </c>
      <c r="FRN19" s="1">
        <v>1.3853063090776401</v>
      </c>
      <c r="FRO19" s="1">
        <v>0.24173553068223999</v>
      </c>
      <c r="FRP19" s="1">
        <v>0.43875403409434099</v>
      </c>
      <c r="FRQ19" s="1">
        <v>0.40619885949876999</v>
      </c>
      <c r="FRR19" s="1">
        <v>0.10710062369338499</v>
      </c>
      <c r="FRS19" s="1">
        <v>0.50185069580046904</v>
      </c>
      <c r="FRT19" s="1">
        <v>1.2676184283093299</v>
      </c>
      <c r="FRU19" s="1">
        <v>1.79438504306378</v>
      </c>
      <c r="FRV19" s="1">
        <v>0.86877108504004397</v>
      </c>
      <c r="FRW19" s="1">
        <v>1.8253592041860101</v>
      </c>
      <c r="FRX19" s="1">
        <v>0.379231622011725</v>
      </c>
      <c r="FRY19" s="1">
        <v>2.2846454348432799</v>
      </c>
      <c r="FRZ19" s="1">
        <v>0.92972450714126598</v>
      </c>
      <c r="FSA19" s="1">
        <v>0.51268128662346901</v>
      </c>
      <c r="FSB19" s="1">
        <v>1.68124800269698</v>
      </c>
      <c r="FSC19" s="1">
        <v>0.16681249913033</v>
      </c>
      <c r="FSD19" s="1">
        <v>0.57989249564490697</v>
      </c>
      <c r="FSE19" s="1">
        <v>0.40578792375553402</v>
      </c>
      <c r="FSF19" s="1">
        <v>0.94718350907101001</v>
      </c>
      <c r="FSG19" s="1">
        <v>1.7357641021474299</v>
      </c>
      <c r="FSH19" s="1">
        <v>0.42797176736651399</v>
      </c>
      <c r="FSI19" s="1">
        <v>1.0590078871990301</v>
      </c>
      <c r="FSJ19" s="1">
        <v>4.8352720003910097</v>
      </c>
      <c r="FSK19" s="1">
        <v>0.613528602061305</v>
      </c>
      <c r="FSL19" s="1">
        <v>1.6178425760611801</v>
      </c>
      <c r="FSM19" s="1">
        <v>1.2309107447530301</v>
      </c>
      <c r="FSN19" s="1">
        <v>0.91406355540353201</v>
      </c>
      <c r="FSO19" s="1">
        <v>1.5302710035929401</v>
      </c>
      <c r="FSP19" s="1">
        <v>0.75316668932092801</v>
      </c>
      <c r="FSQ19" s="1">
        <v>1.31500840227073</v>
      </c>
      <c r="FSR19" s="1">
        <v>1.68054275913523</v>
      </c>
      <c r="FSS19" s="1">
        <v>0.41417889125567597</v>
      </c>
      <c r="FST19" s="1">
        <v>0.64891735635334702</v>
      </c>
      <c r="FSU19" s="1">
        <v>0.17661213690674499</v>
      </c>
      <c r="FSV19" s="1">
        <v>0.212781274081247</v>
      </c>
      <c r="FSW19" s="1">
        <v>2.04517840486408</v>
      </c>
      <c r="FSX19" s="1">
        <v>1.9698229832237899</v>
      </c>
      <c r="FSY19" s="1">
        <v>2.5323631953671</v>
      </c>
      <c r="FSZ19" s="1">
        <v>0.66714589751249698</v>
      </c>
      <c r="FTA19" s="1">
        <v>0.28601118073110499</v>
      </c>
      <c r="FTB19" s="1">
        <v>0.542436135599765</v>
      </c>
      <c r="FTC19" s="1">
        <v>1.2473793464904599</v>
      </c>
      <c r="FTD19" s="1">
        <v>4.99849688170571E-2</v>
      </c>
      <c r="FTE19" s="1">
        <v>2.5322149460808201</v>
      </c>
      <c r="FTF19" s="1">
        <v>0.51557672601788695</v>
      </c>
      <c r="FTG19" s="1">
        <v>0.73289681696060205</v>
      </c>
      <c r="FTH19" s="1">
        <v>1.87444075562754</v>
      </c>
      <c r="FTI19" s="1">
        <v>0.47609027258685999</v>
      </c>
      <c r="FTJ19" s="1">
        <v>0.61256431102928399</v>
      </c>
      <c r="FTK19" s="1">
        <v>0.82789244368877002</v>
      </c>
      <c r="FTL19" s="1">
        <v>0.21281877372965199</v>
      </c>
      <c r="FTM19" s="1">
        <v>0.64271752338586396</v>
      </c>
      <c r="FTN19" s="1">
        <v>0.20612727539459</v>
      </c>
      <c r="FTO19" s="1">
        <v>0.70051365313429104</v>
      </c>
      <c r="FTP19" s="1">
        <v>0.52829707056608199</v>
      </c>
      <c r="FTQ19" s="1">
        <v>1.1144889203599999</v>
      </c>
      <c r="FTR19" s="1">
        <v>1.45564403560478</v>
      </c>
      <c r="FTS19" s="1">
        <v>1.9078158311014899</v>
      </c>
      <c r="FTT19" s="1">
        <v>0.158281536419459</v>
      </c>
      <c r="FTU19" s="1">
        <v>1.0576364061818799</v>
      </c>
      <c r="FTV19" s="1">
        <v>1.53903463255801</v>
      </c>
      <c r="FTW19" s="1">
        <v>1.5963987565392701</v>
      </c>
      <c r="FTX19" s="1">
        <v>1.6948607889662</v>
      </c>
      <c r="FTY19" s="1">
        <v>0.36940463955185998</v>
      </c>
      <c r="FTZ19" s="1">
        <v>1.6114194226279901</v>
      </c>
      <c r="FUA19" s="1">
        <v>1.54690637387194</v>
      </c>
      <c r="FUB19" s="1">
        <v>0.89109043944466004</v>
      </c>
      <c r="FUC19" s="1">
        <v>0.43551105602488899</v>
      </c>
      <c r="FUD19" s="1">
        <v>0.31990435247068699</v>
      </c>
      <c r="FUE19" s="1">
        <v>0.28498620647638501</v>
      </c>
      <c r="FUF19" s="1">
        <v>0.22446289923160201</v>
      </c>
      <c r="FUG19" s="1">
        <v>8.3224423680921103E-2</v>
      </c>
      <c r="FUH19" s="1">
        <v>0.23202745404352401</v>
      </c>
      <c r="FUI19" s="1">
        <v>0.78740375791984996</v>
      </c>
      <c r="FUJ19" s="1">
        <v>2.48906674099175</v>
      </c>
      <c r="FUK19" s="1">
        <v>0.57642851393011196</v>
      </c>
      <c r="FUL19" s="1">
        <v>0.211080138931099</v>
      </c>
      <c r="FUM19" s="1">
        <v>0.75104264558963296</v>
      </c>
      <c r="FUN19" s="1">
        <v>0.15240135035573099</v>
      </c>
      <c r="FUO19" s="1">
        <v>0.29840663433077502</v>
      </c>
      <c r="FUP19" s="1">
        <v>4.51561470889012E-2</v>
      </c>
      <c r="FUQ19" s="1">
        <v>0.23276009457747701</v>
      </c>
      <c r="FUR19" s="1">
        <v>0.24202442122513601</v>
      </c>
      <c r="FUS19" s="1">
        <v>1.3005283405351999</v>
      </c>
      <c r="FUT19" s="1">
        <v>0.196836601780085</v>
      </c>
      <c r="FUU19" s="1">
        <v>0.14141373120339101</v>
      </c>
      <c r="FUV19" s="1">
        <v>0.85091518029204904</v>
      </c>
      <c r="FUW19" s="1">
        <v>2.5492831396082102E-2</v>
      </c>
      <c r="FUX19" s="1">
        <v>0.49393351650410999</v>
      </c>
      <c r="FUY19" s="1">
        <v>0.68826245889871995</v>
      </c>
      <c r="FUZ19" s="1">
        <v>1.7722876164258301</v>
      </c>
      <c r="FVA19" s="1">
        <v>1.04396338947555</v>
      </c>
      <c r="FVB19" s="1">
        <v>0.63919354153588703</v>
      </c>
      <c r="FVC19" s="1">
        <v>1.1758815119844499</v>
      </c>
      <c r="FVD19" s="1">
        <v>0.39760869126236198</v>
      </c>
      <c r="FVE19" s="1">
        <v>0.36512695512117099</v>
      </c>
      <c r="FVF19" s="1">
        <v>0.23361989146725001</v>
      </c>
      <c r="FVG19" s="1">
        <v>0.42861171337760701</v>
      </c>
      <c r="FVH19" s="1">
        <v>6.8552038936575297</v>
      </c>
      <c r="FVI19" s="1">
        <v>0.23578983103893</v>
      </c>
      <c r="FVJ19" s="1">
        <v>0.82497032025566797</v>
      </c>
      <c r="FVK19" s="1">
        <v>0.57383258503231704</v>
      </c>
      <c r="FVL19" s="1">
        <v>1.01052325040905</v>
      </c>
      <c r="FVM19" s="1">
        <v>0.35892462759114302</v>
      </c>
      <c r="FVN19" s="1">
        <v>0.33105495910112498</v>
      </c>
      <c r="FVO19" s="1">
        <v>0.36783489710504802</v>
      </c>
      <c r="FVP19" s="1">
        <v>2.3154478729941199</v>
      </c>
      <c r="FVQ19" s="1">
        <v>1.04336884869154</v>
      </c>
      <c r="FVR19" s="1">
        <v>0.93054300224863495</v>
      </c>
      <c r="FVS19" s="1">
        <v>0.521743214572162</v>
      </c>
      <c r="FVT19" s="1">
        <v>5.1409154949190301E-2</v>
      </c>
      <c r="FVU19" s="1">
        <v>0.114015186218816</v>
      </c>
      <c r="FVV19" s="1">
        <v>0.852407908802709</v>
      </c>
      <c r="FVW19" s="1">
        <v>1.6443378905279999</v>
      </c>
      <c r="FVX19" s="1">
        <v>0.60307563837192701</v>
      </c>
      <c r="FVY19" s="1">
        <v>1.2764044347897301</v>
      </c>
      <c r="FVZ19" s="1">
        <v>0.30743220903393398</v>
      </c>
      <c r="FWA19" s="1">
        <v>0.45882226276527899</v>
      </c>
      <c r="FWB19" s="1">
        <v>0.77482537337711599</v>
      </c>
      <c r="FWC19" s="1">
        <v>7.4370653840227105E-2</v>
      </c>
      <c r="FWD19" s="1">
        <v>1.7129026696584999</v>
      </c>
      <c r="FWE19" s="1">
        <v>2.32575449985411</v>
      </c>
      <c r="FWF19" s="1">
        <v>0.93580617227291996</v>
      </c>
      <c r="FWG19" s="1">
        <v>5.0062407913558298</v>
      </c>
      <c r="FWH19" s="1">
        <v>0.62618081421816596</v>
      </c>
      <c r="FWI19" s="1">
        <v>0.310594555595615</v>
      </c>
      <c r="FWJ19" s="1">
        <v>0.98000554064290502</v>
      </c>
      <c r="FWK19" s="1">
        <v>0.70561823799583501</v>
      </c>
      <c r="FWL19" s="1">
        <v>0.20518495074593901</v>
      </c>
      <c r="FWM19" s="1">
        <v>1.4146322071764299</v>
      </c>
      <c r="FWN19" s="1">
        <v>0.25857170505280302</v>
      </c>
      <c r="FWO19" s="1">
        <v>2.33764197628861</v>
      </c>
      <c r="FWP19" s="1">
        <v>0.145208733074109</v>
      </c>
      <c r="FWQ19" s="1">
        <v>0.34475961051686499</v>
      </c>
      <c r="FWR19" s="1">
        <v>0.170074185613419</v>
      </c>
      <c r="FWS19" s="1">
        <v>0.166754361025022</v>
      </c>
      <c r="FWT19" s="1">
        <v>1.66357726287953</v>
      </c>
      <c r="FWU19" s="1">
        <v>2.01322041608229</v>
      </c>
      <c r="FWV19" s="1">
        <v>0.68058199997289404</v>
      </c>
      <c r="FWW19" s="1">
        <v>2.03561275157388</v>
      </c>
      <c r="FWX19" s="1">
        <v>1.0569023817440799</v>
      </c>
      <c r="FWY19" s="1">
        <v>1.2969573020896901</v>
      </c>
      <c r="FWZ19" s="1">
        <v>0.352530523760124</v>
      </c>
      <c r="FXA19" s="1">
        <v>8.7226959113422903E-2</v>
      </c>
      <c r="FXB19" s="1">
        <v>2.7641429282903398</v>
      </c>
      <c r="FXC19" s="1">
        <v>0.84965228197625897</v>
      </c>
      <c r="FXD19" s="1">
        <v>0.85691761376354803</v>
      </c>
      <c r="FXE19" s="1">
        <v>2.8032579174633701</v>
      </c>
      <c r="FXF19" s="1">
        <v>3.7224037549315199</v>
      </c>
      <c r="FXG19" s="1">
        <v>0.68027610561145602</v>
      </c>
      <c r="FXH19" s="1">
        <v>1.01925455112218</v>
      </c>
      <c r="FXI19" s="1">
        <v>0.55269568705590999</v>
      </c>
      <c r="FXJ19" s="1">
        <v>1.02295739219747</v>
      </c>
      <c r="FXK19" s="1">
        <v>1.2872384985074301</v>
      </c>
      <c r="FXL19" s="1">
        <v>3.3941117990166698E-2</v>
      </c>
      <c r="FXM19" s="1">
        <v>1.7589913193889</v>
      </c>
      <c r="FXN19" s="1">
        <v>1.1859948187686</v>
      </c>
      <c r="FXO19" s="1">
        <v>8.4095374496243297E-2</v>
      </c>
      <c r="FXP19" s="1">
        <v>4.89213541277057E-2</v>
      </c>
      <c r="FXQ19" s="1">
        <v>3.7748336182893097E-2</v>
      </c>
      <c r="FXR19" s="1">
        <v>8.4331998790136802E-3</v>
      </c>
      <c r="FXS19" s="1">
        <v>0.766481431598805</v>
      </c>
      <c r="FXT19" s="1">
        <v>0.39253724184562699</v>
      </c>
      <c r="FXU19" s="1">
        <v>1.7744710007014399</v>
      </c>
      <c r="FXV19" s="1">
        <v>0.57820607777980804</v>
      </c>
      <c r="FXW19" s="1">
        <v>8.8460618217503506E-2</v>
      </c>
      <c r="FXX19" s="1">
        <v>2.0890474105784098</v>
      </c>
      <c r="FXY19" s="1">
        <v>1.5688061198769401</v>
      </c>
      <c r="FXZ19" s="1">
        <v>9.1850845925532804E-2</v>
      </c>
      <c r="FYA19" s="1">
        <v>0.66087292414586796</v>
      </c>
      <c r="FYB19" s="1">
        <v>0.12721665892658199</v>
      </c>
      <c r="FYC19" s="1">
        <v>1.8131489780857399</v>
      </c>
      <c r="FYD19" s="1">
        <v>0.19453950858763</v>
      </c>
      <c r="FYE19" s="1">
        <v>0.23213670555799101</v>
      </c>
      <c r="FYF19" s="1">
        <v>0.20384703434783699</v>
      </c>
      <c r="FYG19" s="1">
        <v>5.2504409864011103</v>
      </c>
      <c r="FYH19" s="1">
        <v>0.73887785414279294</v>
      </c>
      <c r="FYI19" s="1">
        <v>2.5089019344177301</v>
      </c>
      <c r="FYJ19" s="1">
        <v>0.147497830406777</v>
      </c>
      <c r="FYK19" s="1">
        <v>2.0558539099988402</v>
      </c>
      <c r="FYL19" s="1">
        <v>0.45696218218506202</v>
      </c>
      <c r="FYM19" s="1">
        <v>2.2943655220623702</v>
      </c>
      <c r="FYN19" s="1">
        <v>0.54030365914925504</v>
      </c>
      <c r="FYO19" s="1">
        <v>1.0311789898247901</v>
      </c>
      <c r="FYP19" s="1">
        <v>0.12525840674341199</v>
      </c>
      <c r="FYQ19" s="1">
        <v>1.0718778150380199</v>
      </c>
      <c r="FYR19" s="1">
        <v>1.49995300041966</v>
      </c>
      <c r="FYS19" s="1">
        <v>1.0282769429801599</v>
      </c>
      <c r="FYT19" s="1">
        <v>2.3700680461020401E-2</v>
      </c>
      <c r="FYU19" s="1">
        <v>8.6871847814966097E-2</v>
      </c>
      <c r="FYV19" s="1">
        <v>6.1267375062946403</v>
      </c>
      <c r="FYW19" s="1">
        <v>0.30283308374034801</v>
      </c>
      <c r="FYX19" s="1">
        <v>0.22164951696941301</v>
      </c>
      <c r="FYY19" s="1">
        <v>2.3532685670334699</v>
      </c>
      <c r="FYZ19" s="1">
        <v>0.15283341395536501</v>
      </c>
      <c r="FZA19" s="1">
        <v>6.0809873210447403E-2</v>
      </c>
      <c r="FZB19" s="1">
        <v>0.66325536157877896</v>
      </c>
      <c r="FZC19" s="1">
        <v>0.45402296317444102</v>
      </c>
      <c r="FZD19" s="1">
        <v>0.16950181579541301</v>
      </c>
      <c r="FZE19" s="1">
        <v>1.2240516833469699</v>
      </c>
      <c r="FZF19" s="1">
        <v>0.40678505074721499</v>
      </c>
      <c r="FZG19" s="1">
        <v>0.38856298328424299</v>
      </c>
      <c r="FZH19" s="1">
        <v>0.29548135621597099</v>
      </c>
      <c r="FZI19" s="1">
        <v>0.89908954721392897</v>
      </c>
      <c r="FZJ19" s="1">
        <v>2.5612064202704299</v>
      </c>
      <c r="FZK19" s="1">
        <v>4.27421028442701</v>
      </c>
      <c r="FZL19" s="1">
        <v>0.205983125717115</v>
      </c>
      <c r="FZM19" s="1">
        <v>0.298321735010113</v>
      </c>
      <c r="FZN19" s="1">
        <v>2.2406099363349399</v>
      </c>
      <c r="FZO19" s="1">
        <v>0.55386757347992899</v>
      </c>
      <c r="FZP19" s="1">
        <v>1.0220107250766299</v>
      </c>
      <c r="FZQ19" s="1">
        <v>1.20697681008564</v>
      </c>
      <c r="FZR19" s="1">
        <v>0.82103552660894497</v>
      </c>
      <c r="FZS19" s="1">
        <v>0.36043657648910099</v>
      </c>
      <c r="FZT19" s="1">
        <v>0.59956059720463795</v>
      </c>
      <c r="FZU19" s="1">
        <v>1.00842072493401</v>
      </c>
      <c r="FZV19" s="1">
        <v>3.01273149693644</v>
      </c>
      <c r="FZW19" s="1">
        <v>0.161101432014705</v>
      </c>
      <c r="FZX19" s="1">
        <v>2.2734222433409701</v>
      </c>
      <c r="FZY19" s="1">
        <v>1.5155489056092499</v>
      </c>
      <c r="FZZ19" s="1">
        <v>0.747330435719049</v>
      </c>
      <c r="GAA19" s="1">
        <v>9.6715475586554703E-2</v>
      </c>
      <c r="GAB19" s="1">
        <v>2.7189229393425101</v>
      </c>
      <c r="GAC19" s="1">
        <v>0.22015889387278201</v>
      </c>
      <c r="GAD19" s="1">
        <v>3.6757918024473599</v>
      </c>
      <c r="GAE19" s="1">
        <v>0.30443566245215797</v>
      </c>
      <c r="GAF19" s="1">
        <v>0.36084196745417202</v>
      </c>
      <c r="GAG19" s="1">
        <v>0.56587497359332795</v>
      </c>
      <c r="GAH19" s="1">
        <v>0.66723608532747902</v>
      </c>
      <c r="GAI19" s="1">
        <v>0.42907003040613401</v>
      </c>
      <c r="GAJ19" s="1">
        <v>0.114342504982406</v>
      </c>
      <c r="GAK19" s="1">
        <v>0.46560822590855899</v>
      </c>
      <c r="GAL19" s="1">
        <v>0.28124081916328503</v>
      </c>
      <c r="GAM19" s="1">
        <v>1.0308822370785</v>
      </c>
      <c r="GAN19" s="1">
        <v>0.68768568351911896</v>
      </c>
      <c r="GAO19" s="1">
        <v>3.4165318774253398E-2</v>
      </c>
      <c r="GAP19" s="1">
        <v>0.182094031845494</v>
      </c>
      <c r="GAQ19" s="1">
        <v>0.35548383802717298</v>
      </c>
      <c r="GAR19" s="1">
        <v>3.1200917288729602</v>
      </c>
      <c r="GAS19" s="1">
        <v>0.375998447821211</v>
      </c>
      <c r="GAT19" s="1">
        <v>0.80946814465774497</v>
      </c>
      <c r="GAU19" s="1">
        <v>5.6450940335072497</v>
      </c>
      <c r="GAV19" s="1">
        <v>0.82886202613801696</v>
      </c>
      <c r="GAW19" s="1">
        <v>0.95303433753522404</v>
      </c>
      <c r="GAX19" s="1">
        <v>0.31045137871066503</v>
      </c>
      <c r="GAY19" s="1">
        <v>0.24675749457059201</v>
      </c>
      <c r="GAZ19" s="1">
        <v>0.398025434837745</v>
      </c>
      <c r="GBA19" s="1">
        <v>1.40523905625012</v>
      </c>
      <c r="GBB19" s="1">
        <v>0.75376903556721198</v>
      </c>
      <c r="GBC19" s="1">
        <v>1.9163450395897501</v>
      </c>
      <c r="GBD19" s="1">
        <v>2.2221529557953699</v>
      </c>
      <c r="GBE19" s="1">
        <v>0.41678175444263099</v>
      </c>
      <c r="GBF19" s="1">
        <v>4.0832608140687898E-2</v>
      </c>
      <c r="GBG19" s="1">
        <v>0.26982223541290701</v>
      </c>
      <c r="GBH19" s="1">
        <v>1.8034073529560299</v>
      </c>
      <c r="GBI19" s="1">
        <v>0.68519034214331298</v>
      </c>
      <c r="GBJ19" s="1">
        <v>0.70481755172830396</v>
      </c>
      <c r="GBK19" s="1">
        <v>0.81782943312126899</v>
      </c>
      <c r="GBL19" s="1">
        <v>2.2324092398339501</v>
      </c>
      <c r="GBM19" s="1">
        <v>3.1944652338055501</v>
      </c>
      <c r="GBN19" s="1">
        <v>2.4799411827793601E-2</v>
      </c>
      <c r="GBO19" s="1">
        <v>0.586130581924176</v>
      </c>
      <c r="GBP19" s="1">
        <v>1.5496512606721</v>
      </c>
      <c r="GBQ19" s="1">
        <v>0.151761222872141</v>
      </c>
      <c r="GBR19" s="1">
        <v>0.52802124300961295</v>
      </c>
      <c r="GBS19" s="1">
        <v>0.43040334358501597</v>
      </c>
      <c r="GBT19" s="1">
        <v>1.2835161766193799</v>
      </c>
      <c r="GBU19" s="1">
        <v>0.61742484579019297</v>
      </c>
      <c r="GBV19" s="1">
        <v>0.10583268757207601</v>
      </c>
      <c r="GBW19" s="1">
        <v>8.4061340139820302E-4</v>
      </c>
      <c r="GBX19" s="1">
        <v>2.5021775301783702</v>
      </c>
      <c r="GBY19" s="1">
        <v>4.0550219256112401</v>
      </c>
      <c r="GBZ19" s="1">
        <v>0.954792630570096</v>
      </c>
      <c r="GCA19" s="1">
        <v>3.9467702559683897E-2</v>
      </c>
      <c r="GCB19" s="1">
        <v>9.6107021153633301E-2</v>
      </c>
      <c r="GCC19" s="1">
        <v>0.58950368736874204</v>
      </c>
      <c r="GCD19" s="1">
        <v>0.71468781659521896</v>
      </c>
      <c r="GCE19" s="1">
        <v>2.19819637724884</v>
      </c>
      <c r="GCF19" s="1">
        <v>0.15045233883836501</v>
      </c>
      <c r="GCG19" s="1">
        <v>0.45790307663055702</v>
      </c>
      <c r="GCH19" s="1">
        <v>0.35997522269348498</v>
      </c>
      <c r="GCI19" s="1">
        <v>0.14159081457692399</v>
      </c>
      <c r="GCJ19" s="1">
        <v>0.65316012628869402</v>
      </c>
      <c r="GCK19" s="1">
        <v>1.22364392221944</v>
      </c>
      <c r="GCL19" s="1">
        <v>1.17654544331393</v>
      </c>
      <c r="GCM19" s="1">
        <v>1.19302794474644</v>
      </c>
      <c r="GCN19" s="1">
        <v>0.53143290086028405</v>
      </c>
      <c r="GCO19" s="1">
        <v>3.0696189052027201</v>
      </c>
      <c r="GCP19" s="1">
        <v>1.2271190528345499</v>
      </c>
      <c r="GCQ19" s="1">
        <v>0.63306362214105005</v>
      </c>
      <c r="GCR19" s="1">
        <v>0.61250495970113805</v>
      </c>
      <c r="GCS19" s="1">
        <v>0.74218437835487505</v>
      </c>
      <c r="GCT19" s="1">
        <v>2.39009568453903</v>
      </c>
      <c r="GCU19" s="1">
        <v>0.58597769821260903</v>
      </c>
      <c r="GCV19" s="1">
        <v>0.405887605533164</v>
      </c>
      <c r="GCW19" s="1">
        <v>0.39807588688004503</v>
      </c>
      <c r="GCX19" s="1">
        <v>2.5160776383173098</v>
      </c>
      <c r="GCY19" s="1">
        <v>0.493518566899393</v>
      </c>
      <c r="GCZ19" s="1">
        <v>0.414738467784659</v>
      </c>
      <c r="GDA19" s="1">
        <v>2.6128733382224301</v>
      </c>
      <c r="GDB19" s="1">
        <v>0.89675376395286699</v>
      </c>
      <c r="GDC19" s="1">
        <v>1.3304879924353099</v>
      </c>
      <c r="GDD19" s="1">
        <v>1.0201076363459001E-2</v>
      </c>
      <c r="GDE19" s="1">
        <v>0.25631452311473402</v>
      </c>
      <c r="GDF19" s="1">
        <v>0.91912177698213904</v>
      </c>
      <c r="GDG19" s="1">
        <v>4.8104892926946502E-2</v>
      </c>
      <c r="GDH19" s="1">
        <v>0.138711202901351</v>
      </c>
      <c r="GDI19" s="1">
        <v>1.1678799398511099</v>
      </c>
      <c r="GDJ19" s="1">
        <v>0.44481234893332899</v>
      </c>
      <c r="GDK19" s="1">
        <v>1.5591953964473999</v>
      </c>
      <c r="GDL19" s="1">
        <v>1.1811386753809201</v>
      </c>
      <c r="GDM19" s="1">
        <v>1.31728379889689</v>
      </c>
      <c r="GDN19" s="1">
        <v>0.57865558514034798</v>
      </c>
      <c r="GDO19" s="1">
        <v>1.86861012856096</v>
      </c>
      <c r="GDP19" s="1">
        <v>0.98385572218026796</v>
      </c>
      <c r="GDQ19" s="1">
        <v>1.2918465812564</v>
      </c>
      <c r="GDR19" s="1">
        <v>5.9956909984332896</v>
      </c>
      <c r="GDS19" s="1">
        <v>0.76759659418573201</v>
      </c>
      <c r="GDT19" s="1">
        <v>0.623766442822134</v>
      </c>
      <c r="GDU19" s="1">
        <v>0.20027393452429601</v>
      </c>
      <c r="GDV19" s="1">
        <v>1.4929896946958801</v>
      </c>
      <c r="GDW19" s="1">
        <v>0.50795297892319302</v>
      </c>
      <c r="GDX19" s="1">
        <v>0.80779566841108397</v>
      </c>
      <c r="GDY19" s="1">
        <v>1.6744867524206799</v>
      </c>
      <c r="GDZ19" s="1">
        <v>0.236487712474857</v>
      </c>
      <c r="GEA19" s="1">
        <v>1.3602077847881699</v>
      </c>
      <c r="GEB19" s="1">
        <v>2.0492660467755699</v>
      </c>
      <c r="GEC19" s="1">
        <v>1.5962411012445401</v>
      </c>
      <c r="GED19" s="1">
        <v>2.8863112559520001</v>
      </c>
      <c r="GEE19" s="1">
        <v>1.3951121633079999</v>
      </c>
      <c r="GEF19" s="1">
        <v>0.20352860241783899</v>
      </c>
      <c r="GEG19" s="1">
        <v>0.26632614853560899</v>
      </c>
      <c r="GEH19" s="1">
        <v>0.69392025279400205</v>
      </c>
      <c r="GEI19" s="1">
        <v>0.76973472278640198</v>
      </c>
      <c r="GEJ19" s="1">
        <v>0.41699855570739403</v>
      </c>
      <c r="GEK19" s="1">
        <v>2.5162752864708602</v>
      </c>
      <c r="GEL19" s="1">
        <v>0.92046467419522504</v>
      </c>
      <c r="GEM19" s="1">
        <v>0.96834236258310702</v>
      </c>
      <c r="GEN19" s="1">
        <v>0.72600530978121303</v>
      </c>
      <c r="GEO19" s="1">
        <v>1.2910293211514701</v>
      </c>
      <c r="GEP19" s="1">
        <v>0.134481619106877</v>
      </c>
      <c r="GEQ19" s="1">
        <v>0.38010197590447198</v>
      </c>
      <c r="GER19" s="1">
        <v>1.8862342528520299</v>
      </c>
      <c r="GES19" s="1">
        <v>0.48008637659977799</v>
      </c>
      <c r="GET19" s="1">
        <v>0.4012811237078</v>
      </c>
      <c r="GEU19" s="1">
        <v>0.726252212277261</v>
      </c>
      <c r="GEV19" s="1">
        <v>7.4747376790017694E-2</v>
      </c>
      <c r="GEW19" s="1">
        <v>3.4428400802209098</v>
      </c>
      <c r="GEX19" s="1">
        <v>0.76752931948924996</v>
      </c>
      <c r="GEY19" s="1">
        <v>0.413211663894829</v>
      </c>
      <c r="GEZ19" s="1">
        <v>1.2102640033099701</v>
      </c>
      <c r="GFA19" s="1">
        <v>0.62653449483783796</v>
      </c>
      <c r="GFB19" s="1">
        <v>0.364693038609326</v>
      </c>
      <c r="GFC19" s="1">
        <v>1.09838302003806</v>
      </c>
      <c r="GFD19" s="1">
        <v>0.29061678425722598</v>
      </c>
      <c r="GFE19" s="1">
        <v>2.3987094416489598</v>
      </c>
      <c r="GFF19" s="1">
        <v>0.61804295651194696</v>
      </c>
      <c r="GFG19" s="1">
        <v>7.8029272962846494E-2</v>
      </c>
      <c r="GFH19" s="1">
        <v>1.5872715410453599</v>
      </c>
      <c r="GFI19" s="1">
        <v>0.261388867654965</v>
      </c>
      <c r="GFJ19" s="1">
        <v>1.8813259049659301</v>
      </c>
      <c r="GFK19" s="1">
        <v>2.3336742882163199</v>
      </c>
      <c r="GFL19" s="1">
        <v>0.82294361076813805</v>
      </c>
      <c r="GFM19" s="1">
        <v>0.89982472480554898</v>
      </c>
      <c r="GFN19" s="1">
        <v>0.252209623276962</v>
      </c>
      <c r="GFO19" s="1">
        <v>0.64187185349524101</v>
      </c>
      <c r="GFP19" s="1">
        <v>0.56456516851489003</v>
      </c>
      <c r="GFQ19" s="1">
        <v>0.83306596100175601</v>
      </c>
      <c r="GFR19" s="1">
        <v>0.70101841733497505</v>
      </c>
      <c r="GFS19" s="1">
        <v>6.22355939923422E-2</v>
      </c>
      <c r="GFT19" s="1">
        <v>1.63284576640968</v>
      </c>
      <c r="GFU19" s="1">
        <v>1.00635080539988</v>
      </c>
      <c r="GFV19" s="1">
        <v>1.86370030110047</v>
      </c>
      <c r="GFW19" s="1">
        <v>0.435887401479152</v>
      </c>
      <c r="GFX19" s="1">
        <v>2.0145554802790899</v>
      </c>
      <c r="GFY19" s="1">
        <v>2.21497337800588</v>
      </c>
      <c r="GFZ19" s="1">
        <v>1.27258601466451</v>
      </c>
      <c r="GGA19" s="1">
        <v>0.95415561838254903</v>
      </c>
      <c r="GGB19" s="1">
        <v>1.16618070629367</v>
      </c>
      <c r="GGC19" s="1">
        <v>0.90823261272894595</v>
      </c>
      <c r="GGD19" s="1">
        <v>0.12774113837616399</v>
      </c>
      <c r="GGE19" s="1">
        <v>0.23789282435442299</v>
      </c>
      <c r="GGF19" s="1">
        <v>0.96620823378037202</v>
      </c>
      <c r="GGG19" s="1">
        <v>2.0845782016899799</v>
      </c>
      <c r="GGH19" s="1">
        <v>4.77696627451014E-3</v>
      </c>
      <c r="GGI19" s="1">
        <v>0.36361436769591299</v>
      </c>
      <c r="GGJ19" s="1">
        <v>0.199122784585433</v>
      </c>
      <c r="GGK19" s="1">
        <v>0.54848990866606995</v>
      </c>
      <c r="GGL19" s="1">
        <v>3.3192869714014299</v>
      </c>
      <c r="GGM19" s="1">
        <v>0.29134562060312602</v>
      </c>
      <c r="GGN19" s="1">
        <v>0.38894404946067102</v>
      </c>
      <c r="GGO19" s="1">
        <v>0.77920912715361701</v>
      </c>
      <c r="GGP19" s="1">
        <v>2.64805052599394</v>
      </c>
      <c r="GGQ19" s="1">
        <v>0.68133037377741201</v>
      </c>
      <c r="GGR19" s="1">
        <v>0.34430637763850402</v>
      </c>
      <c r="GGS19" s="1">
        <v>1.01507286857792</v>
      </c>
      <c r="GGT19" s="1">
        <v>0.84447339451376302</v>
      </c>
      <c r="GGU19" s="1">
        <v>4.7498442203979403</v>
      </c>
      <c r="GGV19" s="1">
        <v>0.53712471078127999</v>
      </c>
      <c r="GGW19" s="1">
        <v>1.01056240189737</v>
      </c>
      <c r="GGX19" s="1">
        <v>1.20615568395918</v>
      </c>
      <c r="GGY19" s="1">
        <v>0.35338799911091401</v>
      </c>
      <c r="GGZ19" s="1">
        <v>1.0165937139082299</v>
      </c>
      <c r="GHA19" s="1">
        <v>3.5445091457963298</v>
      </c>
      <c r="GHB19" s="1">
        <v>0.233603070401081</v>
      </c>
      <c r="GHC19" s="1">
        <v>2.4236679648592698</v>
      </c>
      <c r="GHD19" s="1">
        <v>1.1972882773321301</v>
      </c>
      <c r="GHE19" s="1">
        <v>0.34353183259049502</v>
      </c>
      <c r="GHF19" s="1">
        <v>2.3396183499168601</v>
      </c>
      <c r="GHG19" s="1">
        <v>0.86831821048319002</v>
      </c>
      <c r="GHH19" s="1">
        <v>0.52883598567303602</v>
      </c>
      <c r="GHI19" s="1">
        <v>0.31878789892207998</v>
      </c>
      <c r="GHJ19" s="1">
        <v>0.95184683036286399</v>
      </c>
      <c r="GHK19" s="1">
        <v>0.76658690669646501</v>
      </c>
      <c r="GHL19" s="1">
        <v>2.6847259541738899</v>
      </c>
      <c r="GHM19" s="1">
        <v>0.14852507675769</v>
      </c>
      <c r="GHN19" s="1">
        <v>1.11938689722755</v>
      </c>
      <c r="GHO19" s="1">
        <v>0.82584855790856804</v>
      </c>
      <c r="GHP19" s="1">
        <v>0.26864358489671902</v>
      </c>
      <c r="GHQ19" s="1">
        <v>0.73823633210808903</v>
      </c>
      <c r="GHR19" s="1">
        <v>0.107061839679223</v>
      </c>
      <c r="GHS19" s="1">
        <v>1.22697544284545</v>
      </c>
      <c r="GHT19" s="1">
        <v>2.0333618651252099</v>
      </c>
      <c r="GHU19" s="1">
        <v>1.0208280924773701</v>
      </c>
      <c r="GHV19" s="1">
        <v>0.46400783674968898</v>
      </c>
      <c r="GHW19" s="1">
        <v>1.71615516931262</v>
      </c>
      <c r="GHX19" s="1">
        <v>0.283588629840207</v>
      </c>
      <c r="GHY19" s="1">
        <v>0.529956037667768</v>
      </c>
      <c r="GHZ19" s="1">
        <v>0.61413582448979698</v>
      </c>
      <c r="GIA19" s="1">
        <v>1.6439977035142399</v>
      </c>
      <c r="GIB19" s="1">
        <v>1.2026284635197699</v>
      </c>
      <c r="GIC19" s="1">
        <v>0.49773492597196201</v>
      </c>
      <c r="GID19" s="1">
        <v>1.65069728793408</v>
      </c>
      <c r="GIE19" s="1">
        <v>0.120958463129355</v>
      </c>
      <c r="GIF19" s="1">
        <v>1.10187700138989</v>
      </c>
      <c r="GIG19" s="1">
        <v>0.62194899307020701</v>
      </c>
      <c r="GIH19" s="1">
        <v>1.88980594339513</v>
      </c>
      <c r="GII19" s="1">
        <v>1.53756088988638</v>
      </c>
      <c r="GIJ19" s="1">
        <v>0.46724616942033798</v>
      </c>
      <c r="GIK19" s="1">
        <v>0.71705713237300395</v>
      </c>
      <c r="GIL19" s="1">
        <v>0.26675361468068698</v>
      </c>
      <c r="GIM19" s="1">
        <v>0.37128983602183002</v>
      </c>
      <c r="GIN19" s="1">
        <v>0.118687546099813</v>
      </c>
      <c r="GIO19" s="1">
        <v>0.80066385149587405</v>
      </c>
      <c r="GIP19" s="1">
        <v>0.77920912715361701</v>
      </c>
      <c r="GIQ19" s="1">
        <v>3.1437376265364497E-2</v>
      </c>
      <c r="GIR19" s="1">
        <v>1.14388489955079</v>
      </c>
      <c r="GIS19" s="1">
        <v>0.241409235303058</v>
      </c>
      <c r="GIT19" s="1">
        <v>2.8232754302387701</v>
      </c>
      <c r="GIU19" s="1">
        <v>0.37125793999787998</v>
      </c>
      <c r="GIV19" s="1">
        <v>1.5189081914440099</v>
      </c>
      <c r="GIW19" s="1">
        <v>0.55507907325963501</v>
      </c>
      <c r="GIX19" s="1">
        <v>0.25354492701452802</v>
      </c>
      <c r="GIY19" s="1">
        <v>1.98735841741398</v>
      </c>
      <c r="GIZ19" s="1">
        <v>0.79793151857199995</v>
      </c>
      <c r="GJA19" s="1">
        <v>1.3818256899088801</v>
      </c>
      <c r="GJB19" s="1">
        <v>1.06201839511464</v>
      </c>
      <c r="GJC19" s="1">
        <v>0.60855954055870198</v>
      </c>
      <c r="GJD19" s="1">
        <v>0.162913483214886</v>
      </c>
      <c r="GJE19" s="1">
        <v>3.61649566312661E-2</v>
      </c>
      <c r="GJF19" s="1">
        <v>9.3230868043135004E-2</v>
      </c>
      <c r="GJG19" s="1">
        <v>2.3736805353206401</v>
      </c>
      <c r="GJH19" s="1">
        <v>1.71101665184505</v>
      </c>
      <c r="GJI19" s="1">
        <v>1.2149873306372101</v>
      </c>
      <c r="GJJ19" s="1">
        <v>0.24295680333281</v>
      </c>
      <c r="GJK19" s="1">
        <v>0.98750709717037299</v>
      </c>
      <c r="GJL19" s="1">
        <v>1.64859431527726</v>
      </c>
      <c r="GJM19" s="1">
        <v>0.421054842395993</v>
      </c>
      <c r="GJN19" s="1">
        <v>1.89455476830633</v>
      </c>
      <c r="GJO19" s="1">
        <v>1.7308598580604999</v>
      </c>
      <c r="GJP19" s="1">
        <v>0.60522958208967403</v>
      </c>
      <c r="GJQ19" s="1">
        <v>1.8355503142446601</v>
      </c>
      <c r="GJR19" s="1">
        <v>0.92414999772351802</v>
      </c>
      <c r="GJS19" s="1">
        <v>0.28356932560634202</v>
      </c>
      <c r="GJT19" s="1">
        <v>0.45551292750330802</v>
      </c>
      <c r="GJU19" s="1">
        <v>8.4336428324997704E-3</v>
      </c>
      <c r="GJV19" s="1">
        <v>1.1253420374407099</v>
      </c>
      <c r="GJW19" s="1">
        <v>0.85671073499555195</v>
      </c>
      <c r="GJX19" s="1">
        <v>0.72346555667773305</v>
      </c>
      <c r="GJY19" s="1">
        <v>0.47478881432986397</v>
      </c>
      <c r="GJZ19" s="1">
        <v>0.22110204705320499</v>
      </c>
      <c r="GKA19" s="1">
        <v>0.81887419224517499</v>
      </c>
      <c r="GKB19" s="1">
        <v>1.3942797167869101</v>
      </c>
      <c r="GKC19" s="1">
        <v>0.88824443562851096</v>
      </c>
      <c r="GKD19" s="1">
        <v>7.4325292236591095E-2</v>
      </c>
      <c r="GKE19" s="1">
        <v>0.48341771390777599</v>
      </c>
      <c r="GKF19" s="1">
        <v>2.0465656045587499</v>
      </c>
      <c r="GKG19" s="1">
        <v>0.680517380049108</v>
      </c>
      <c r="GKH19" s="1">
        <v>0.307964921727017</v>
      </c>
      <c r="GKI19" s="1">
        <v>0.88463549112253204</v>
      </c>
      <c r="GKJ19" s="1">
        <v>1.11683520415685E-2</v>
      </c>
      <c r="GKK19" s="1">
        <v>0.97489282250695497</v>
      </c>
      <c r="GKL19" s="1">
        <v>1.04700746504923</v>
      </c>
      <c r="GKM19" s="1">
        <v>7.0518096088148005E-2</v>
      </c>
      <c r="GKN19" s="1">
        <v>1.1653183806340199</v>
      </c>
      <c r="GKO19" s="1">
        <v>0.47551350470380799</v>
      </c>
      <c r="GKP19" s="1">
        <v>1.06413432094771E-2</v>
      </c>
      <c r="GKQ19" s="1">
        <v>1.7839266497964299</v>
      </c>
      <c r="GKR19" s="1">
        <v>0.30060934237355702</v>
      </c>
      <c r="GKS19" s="1">
        <v>0.85057727489984702</v>
      </c>
      <c r="GKT19" s="1">
        <v>1.09054696248053</v>
      </c>
      <c r="GKU19" s="1">
        <v>0.23048100818291101</v>
      </c>
      <c r="GKV19" s="1">
        <v>2.3527161266038701</v>
      </c>
      <c r="GKW19" s="1">
        <v>5.2514161654290099</v>
      </c>
      <c r="GKX19" s="1">
        <v>1.11355891813792</v>
      </c>
      <c r="GKY19" s="1">
        <v>1.3396649098045601</v>
      </c>
      <c r="GKZ19" s="1">
        <v>3.6504623894339797E-2</v>
      </c>
      <c r="GLA19" s="1">
        <v>0.70995031223523397</v>
      </c>
      <c r="GLB19" s="1">
        <v>7.2192388338031002E-2</v>
      </c>
      <c r="GLC19" s="1">
        <v>1.2753181938239799</v>
      </c>
      <c r="GLD19" s="1">
        <v>1.5955489978875901</v>
      </c>
      <c r="GLE19" s="1">
        <v>1.83663077535019</v>
      </c>
      <c r="GLF19" s="1">
        <v>1.70330510682109</v>
      </c>
      <c r="GLG19" s="1">
        <v>4.4240267455711302E-2</v>
      </c>
      <c r="GLH19" s="1">
        <v>0.411892069663785</v>
      </c>
      <c r="GLI19" s="1">
        <v>1.99916413445695</v>
      </c>
      <c r="GLJ19" s="1">
        <v>2.3934501143081301</v>
      </c>
      <c r="GLK19" s="1">
        <v>4.4651265793302599</v>
      </c>
      <c r="GLL19" s="1">
        <v>0.65694305199309999</v>
      </c>
      <c r="GLM19" s="1">
        <v>3.45291577761098</v>
      </c>
      <c r="GLN19" s="1">
        <v>2.2580920586223301</v>
      </c>
      <c r="GLO19" s="1">
        <v>0.238940325187111</v>
      </c>
      <c r="GLP19" s="1">
        <v>0.60099814145130204</v>
      </c>
      <c r="GLQ19" s="1">
        <v>0.19518660170655799</v>
      </c>
      <c r="GLR19" s="1">
        <v>5.6949649530385602E-2</v>
      </c>
      <c r="GLS19" s="1">
        <v>1.0802277133506699</v>
      </c>
      <c r="GLT19" s="1">
        <v>1.1456548768738</v>
      </c>
      <c r="GLU19" s="1">
        <v>0.12808192894258399</v>
      </c>
      <c r="GLV19" s="1">
        <v>0.49058412034778298</v>
      </c>
      <c r="GLW19" s="1">
        <v>3.4770367956793602</v>
      </c>
      <c r="GLX19" s="1">
        <v>0.216406353602655</v>
      </c>
      <c r="GLY19" s="1">
        <v>1.07166119605671</v>
      </c>
      <c r="GLZ19" s="1">
        <v>4.1228370191220796</v>
      </c>
      <c r="GMA19" s="1">
        <v>0.932822431338861</v>
      </c>
      <c r="GMB19" s="1">
        <v>0.464489162609732</v>
      </c>
      <c r="GMC19" s="1">
        <v>1.0523333223326199</v>
      </c>
      <c r="GMD19" s="1">
        <v>1.03341292298668</v>
      </c>
      <c r="GME19" s="1">
        <v>0.51047809196192295</v>
      </c>
      <c r="GMF19" s="1">
        <v>4.4676438292971801</v>
      </c>
      <c r="GMG19" s="1">
        <v>0.99965364077223895</v>
      </c>
      <c r="GMH19" s="1">
        <v>0.209829091117616</v>
      </c>
      <c r="GMI19" s="1">
        <v>1.5591313639264299</v>
      </c>
      <c r="GMJ19" s="1">
        <v>1.2818262494465</v>
      </c>
      <c r="GMK19" s="1">
        <v>0.41547920490427698</v>
      </c>
      <c r="GML19" s="1">
        <v>2.6706900801202398</v>
      </c>
      <c r="GMM19" s="1">
        <v>0.88176335752375501</v>
      </c>
      <c r="GMN19" s="1">
        <v>0.39277123089822402</v>
      </c>
      <c r="GMO19" s="1">
        <v>0.62230693493300704</v>
      </c>
      <c r="GMP19" s="1">
        <v>1.9824818104597901</v>
      </c>
      <c r="GMQ19" s="1">
        <v>1.7868456993603099</v>
      </c>
      <c r="GMR19" s="1">
        <v>1.3581621104010999</v>
      </c>
      <c r="GMS19" s="1">
        <v>0.96842541156436801</v>
      </c>
      <c r="GMT19" s="1">
        <v>0.27931869804895698</v>
      </c>
      <c r="GMU19" s="1">
        <v>0.45884060566677898</v>
      </c>
      <c r="GMV19" s="1">
        <v>0.148420155460497</v>
      </c>
      <c r="GMW19" s="1">
        <v>2.1587206428627899</v>
      </c>
      <c r="GMX19" s="1">
        <v>8.7190694944698693E-2</v>
      </c>
      <c r="GMY19" s="1">
        <v>0.55528751211278604</v>
      </c>
      <c r="GMZ19" s="1">
        <v>1.4366556673453801</v>
      </c>
      <c r="GNA19" s="1">
        <v>1.04934251590288</v>
      </c>
      <c r="GNB19" s="1">
        <v>3.9425209931290603E-2</v>
      </c>
      <c r="GNC19" s="1">
        <v>0.490071758647176</v>
      </c>
      <c r="GND19" s="1">
        <v>0.40198601280559798</v>
      </c>
      <c r="GNE19" s="1">
        <v>0.201743950057128</v>
      </c>
      <c r="GNF19" s="1">
        <v>4.5491128674973798</v>
      </c>
      <c r="GNG19" s="1">
        <v>0.55694383248372703</v>
      </c>
      <c r="GNH19" s="1">
        <v>0.20166437429025599</v>
      </c>
      <c r="GNI19" s="1">
        <v>1.1845353457977901</v>
      </c>
      <c r="GNJ19" s="1">
        <v>0.33126108120133102</v>
      </c>
      <c r="GNK19" s="1">
        <v>1.0745440389616601</v>
      </c>
      <c r="GNL19" s="1">
        <v>0.92947339533842899</v>
      </c>
      <c r="GNM19" s="1">
        <v>0.38153583628903398</v>
      </c>
      <c r="GNN19" s="1">
        <v>3.0513568947028702</v>
      </c>
      <c r="GNO19" s="1">
        <v>0.19217244468067199</v>
      </c>
      <c r="GNP19" s="1">
        <v>2.22785611283097</v>
      </c>
      <c r="GNQ19" s="1">
        <v>2.1283914381967701</v>
      </c>
      <c r="GNR19" s="1">
        <v>0.118216443371623</v>
      </c>
      <c r="GNS19" s="1">
        <v>3.7498533434005998</v>
      </c>
      <c r="GNT19" s="1">
        <v>0.91623981816189304</v>
      </c>
      <c r="GNU19" s="1">
        <v>0.27921124870117697</v>
      </c>
      <c r="GNV19" s="1">
        <v>0.33021721179943803</v>
      </c>
      <c r="GNW19" s="1">
        <v>0.23890053777645801</v>
      </c>
      <c r="GNX19" s="1">
        <v>0.98096449929903695</v>
      </c>
      <c r="GNY19" s="1">
        <v>0.82113208377230495</v>
      </c>
      <c r="GNZ19" s="1">
        <v>2.45171241876622</v>
      </c>
      <c r="GOA19" s="1">
        <v>6.76197732763167E-2</v>
      </c>
      <c r="GOB19" s="1">
        <v>0.31521701114394801</v>
      </c>
      <c r="GOC19" s="1">
        <v>0.39897303840248399</v>
      </c>
      <c r="GOD19" s="1">
        <v>1.9152811375427099</v>
      </c>
      <c r="GOE19" s="1">
        <v>1.5602909238817699</v>
      </c>
      <c r="GOF19" s="1">
        <v>0.178032635459105</v>
      </c>
      <c r="GOG19" s="1">
        <v>0.55140873572853399</v>
      </c>
      <c r="GOH19" s="1">
        <v>2.6604755484560701E-2</v>
      </c>
      <c r="GOI19" s="1">
        <v>1.10531539053163</v>
      </c>
      <c r="GOJ19" s="1">
        <v>2.0931128904875602</v>
      </c>
      <c r="GOK19" s="1">
        <v>0.486139303945058</v>
      </c>
      <c r="GOL19" s="1">
        <v>2.43549900073162E-2</v>
      </c>
      <c r="GOM19" s="1">
        <v>2.1116368969653898</v>
      </c>
      <c r="GON19" s="1">
        <v>2.9605047629039301</v>
      </c>
      <c r="GOO19" s="1">
        <v>0.24430416536096999</v>
      </c>
      <c r="GOP19" s="1">
        <v>0.15491817500305999</v>
      </c>
      <c r="GOQ19" s="1">
        <v>7.9345623497655199E-2</v>
      </c>
      <c r="GOR19" s="1">
        <v>0.45997889398628</v>
      </c>
      <c r="GOS19" s="1">
        <v>0.68449247889563902</v>
      </c>
      <c r="GOT19" s="1">
        <v>0.94423203441563697</v>
      </c>
      <c r="GOU19" s="1">
        <v>2.1189954356069799E-2</v>
      </c>
      <c r="GOV19" s="1">
        <v>0.72562429716960797</v>
      </c>
      <c r="GOW19" s="1">
        <v>1.49879808763311</v>
      </c>
      <c r="GOX19" s="1">
        <v>0.90017474004174802</v>
      </c>
      <c r="GOY19" s="1">
        <v>0.57508941153774795</v>
      </c>
      <c r="GOZ19" s="1">
        <v>0.87649192387601504</v>
      </c>
      <c r="GPA19" s="1">
        <v>0.88318126946131403</v>
      </c>
      <c r="GPB19" s="1">
        <v>0.94455589227904801</v>
      </c>
      <c r="GPC19" s="1">
        <v>0.35773962000335002</v>
      </c>
      <c r="GPD19" s="1">
        <v>3.3665687159901201</v>
      </c>
      <c r="GPE19" s="1">
        <v>1.8578054562918001</v>
      </c>
      <c r="GPF19" s="1">
        <v>0.39695741464606399</v>
      </c>
      <c r="GPG19" s="1">
        <v>0.34303026215604498</v>
      </c>
      <c r="GPH19" s="1">
        <v>0.46404300619465699</v>
      </c>
      <c r="GPI19" s="1">
        <v>0.103432678572511</v>
      </c>
      <c r="GPJ19" s="1">
        <v>1.9598113291836301</v>
      </c>
      <c r="GPK19" s="1">
        <v>0.95843659915428403</v>
      </c>
      <c r="GPL19" s="1">
        <v>0.12275776945402</v>
      </c>
      <c r="GPM19" s="1">
        <v>4.7049894162638502E-2</v>
      </c>
      <c r="GPN19" s="1">
        <v>1.18927800916296</v>
      </c>
      <c r="GPO19" s="1">
        <v>2.6468030944834098</v>
      </c>
      <c r="GPP19" s="1">
        <v>0.65703832315170196</v>
      </c>
      <c r="GPQ19" s="1">
        <v>0.97715646576391901</v>
      </c>
      <c r="GPR19" s="1">
        <v>0.23122232492748099</v>
      </c>
      <c r="GPS19" s="1">
        <v>3.1867077033136702E-2</v>
      </c>
      <c r="GPT19" s="1">
        <v>3.7772829193829698</v>
      </c>
      <c r="GPU19" s="1">
        <v>0.88311192058447996</v>
      </c>
      <c r="GPV19" s="1">
        <v>0.46509259269855202</v>
      </c>
      <c r="GPW19" s="1">
        <v>2.0181658808537302</v>
      </c>
      <c r="GPX19" s="1">
        <v>0.86535306498238496</v>
      </c>
      <c r="GPY19" s="1">
        <v>1.0572638991714101</v>
      </c>
      <c r="GPZ19" s="1">
        <v>2.87197045952575</v>
      </c>
      <c r="GQA19" s="1">
        <v>0.855622037406639</v>
      </c>
      <c r="GQB19" s="1">
        <v>1.40256959103779</v>
      </c>
      <c r="GQC19" s="1">
        <v>5.8094670556487302E-2</v>
      </c>
      <c r="GQD19" s="1">
        <v>0.31761023354530998</v>
      </c>
      <c r="GQE19" s="1">
        <v>0.203322705641136</v>
      </c>
      <c r="GQF19" s="1">
        <v>2.2829818655311099E-2</v>
      </c>
      <c r="GQG19" s="1">
        <v>0.31001642383675398</v>
      </c>
      <c r="GQH19" s="1">
        <v>0.27000216509276198</v>
      </c>
      <c r="GQI19" s="1">
        <v>0.64299408546905001</v>
      </c>
      <c r="GQJ19" s="1">
        <v>0.51102530463589202</v>
      </c>
      <c r="GQK19" s="1">
        <v>0.42047692601778702</v>
      </c>
      <c r="GQL19" s="1">
        <v>0.47071429441895402</v>
      </c>
      <c r="GQM19" s="1">
        <v>1.35121794556189</v>
      </c>
      <c r="GQN19" s="1">
        <v>0.37371438448113498</v>
      </c>
      <c r="GQO19" s="1">
        <v>0.15402399828888499</v>
      </c>
      <c r="GQP19" s="1">
        <v>0.98103105377738797</v>
      </c>
      <c r="GQQ19" s="1">
        <v>0.65275884052308497</v>
      </c>
      <c r="GQR19" s="1">
        <v>0.52814942117079899</v>
      </c>
      <c r="GQS19" s="1">
        <v>1.5145467221636899</v>
      </c>
      <c r="GQT19" s="1">
        <v>3.3468853896143902E-2</v>
      </c>
      <c r="GQU19" s="1">
        <v>0.80440555209773501</v>
      </c>
      <c r="GQV19" s="1">
        <v>1.3546740216424699E-2</v>
      </c>
      <c r="GQW19" s="1">
        <v>0.106043108837221</v>
      </c>
      <c r="GQX19" s="1">
        <v>0.51797156943189804</v>
      </c>
      <c r="GQY19" s="1">
        <v>1.04339614363263</v>
      </c>
      <c r="GQZ19" s="1">
        <v>0.32672758565542298</v>
      </c>
      <c r="GRA19" s="1">
        <v>7.8942865649642799E-2</v>
      </c>
      <c r="GRB19" s="1">
        <v>0.19716257892967401</v>
      </c>
      <c r="GRC19" s="1">
        <v>0.95301076454941203</v>
      </c>
      <c r="GRD19" s="1">
        <v>0.47849007990571102</v>
      </c>
      <c r="GRE19" s="1">
        <v>0.35964486730631201</v>
      </c>
      <c r="GRF19" s="1">
        <v>0.76908540230759104</v>
      </c>
      <c r="GRG19" s="1">
        <v>0.446059328251943</v>
      </c>
      <c r="GRH19" s="1">
        <v>2.9871045130148399</v>
      </c>
      <c r="GRI19" s="1">
        <v>0.10974212365213901</v>
      </c>
      <c r="GRJ19" s="1">
        <v>2.2984754300356798</v>
      </c>
      <c r="GRK19" s="1">
        <v>0.48276399740188902</v>
      </c>
      <c r="GRL19" s="1">
        <v>1.4055524992503201</v>
      </c>
      <c r="GRM19" s="1">
        <v>0.99079560744348105</v>
      </c>
      <c r="GRN19" s="1">
        <v>0.25715415111643403</v>
      </c>
      <c r="GRO19" s="1">
        <v>0.61751658603883597</v>
      </c>
      <c r="GRP19" s="1">
        <v>0.22985444258471999</v>
      </c>
      <c r="GRQ19" s="1">
        <v>4.4876983071641998</v>
      </c>
      <c r="GRR19" s="1">
        <v>1.89058537039224</v>
      </c>
      <c r="GRS19" s="1">
        <v>0.85976686285910597</v>
      </c>
      <c r="GRT19" s="1">
        <v>0.47369279554259103</v>
      </c>
      <c r="GRU19" s="1">
        <v>3.3046525608880102</v>
      </c>
      <c r="GRV19" s="1">
        <v>0.40287229280188402</v>
      </c>
      <c r="GRW19" s="1">
        <v>0.85401751091508205</v>
      </c>
      <c r="GRX19" s="1">
        <v>0.52268009888759204</v>
      </c>
      <c r="GRY19" s="1">
        <v>0.31554599359502</v>
      </c>
      <c r="GRZ19" s="1">
        <v>0.700978795695408</v>
      </c>
      <c r="GSA19" s="1">
        <v>1.0054358541380799</v>
      </c>
      <c r="GSB19" s="1">
        <v>6.74199527584491E-2</v>
      </c>
      <c r="GSC19" s="1">
        <v>1.7030193547231001</v>
      </c>
      <c r="GSD19" s="1">
        <v>1.6841494580329901</v>
      </c>
      <c r="GSE19" s="1">
        <v>0.61022247689807596</v>
      </c>
      <c r="GSF19" s="1">
        <v>1.4127817922752199</v>
      </c>
      <c r="GSG19" s="1">
        <v>2.4142970174211902</v>
      </c>
      <c r="GSH19" s="1">
        <v>0.79185603616196498</v>
      </c>
      <c r="GSI19" s="1">
        <v>0.83828609243529895</v>
      </c>
      <c r="GSJ19" s="1">
        <v>4.4846985042879497E-2</v>
      </c>
      <c r="GSK19" s="1">
        <v>0.49005743601454599</v>
      </c>
      <c r="GSL19" s="1">
        <v>0.14248011451460099</v>
      </c>
      <c r="GSM19" s="1">
        <v>0.917573406378423</v>
      </c>
      <c r="GSN19" s="1">
        <v>1.1177618689143101</v>
      </c>
      <c r="GSO19" s="1">
        <v>0.86675916798044395</v>
      </c>
      <c r="GSP19" s="1">
        <v>0.246009342438547</v>
      </c>
      <c r="GSQ19" s="1">
        <v>0.492889273789066</v>
      </c>
      <c r="GSR19" s="1">
        <v>1.5955477771212401</v>
      </c>
      <c r="GSS19" s="1">
        <v>1.3181949880038999</v>
      </c>
      <c r="GST19" s="1">
        <v>1.84915515125195</v>
      </c>
      <c r="GSU19" s="1">
        <v>0.170298392957139</v>
      </c>
      <c r="GSV19" s="1">
        <v>0.132887882290777</v>
      </c>
      <c r="GSW19" s="1">
        <v>0.39618132770200998</v>
      </c>
      <c r="GSX19" s="1">
        <v>0.22581952397725</v>
      </c>
      <c r="GSY19" s="1">
        <v>0.16252459882171999</v>
      </c>
      <c r="GSZ19" s="1">
        <v>1.1387896617270901</v>
      </c>
      <c r="GTA19" s="1">
        <v>3.5609289802888799</v>
      </c>
      <c r="GTB19" s="1">
        <v>1.4821285079116799</v>
      </c>
      <c r="GTC19" s="1">
        <v>1.8142300253519199</v>
      </c>
      <c r="GTD19" s="1">
        <v>0.71829096260524805</v>
      </c>
      <c r="GTE19" s="1">
        <v>0.407278053048654</v>
      </c>
      <c r="GTF19" s="1">
        <v>3.62939759761172E-2</v>
      </c>
      <c r="GTG19" s="1">
        <v>0.75976435570604095</v>
      </c>
      <c r="GTH19" s="1">
        <v>0.180364373356564</v>
      </c>
      <c r="GTI19" s="1">
        <v>0.27099973784654802</v>
      </c>
      <c r="GTJ19" s="1">
        <v>1.19300457574477</v>
      </c>
      <c r="GTK19" s="1">
        <v>1.25887859767157</v>
      </c>
      <c r="GTL19" s="1">
        <v>2.5983106079199101</v>
      </c>
      <c r="GTM19" s="1">
        <v>4.4600694283337898E-2</v>
      </c>
      <c r="GTN19" s="1">
        <v>1.37503565176688</v>
      </c>
      <c r="GTO19" s="1">
        <v>6.5764180593608806E-2</v>
      </c>
      <c r="GTP19" s="1">
        <v>4.4247899324524699E-2</v>
      </c>
      <c r="GTQ19" s="1">
        <v>0.62063464354539699</v>
      </c>
      <c r="GTR19" s="1">
        <v>1.4822694811800901</v>
      </c>
      <c r="GTS19" s="1">
        <v>3.0840295137887099</v>
      </c>
      <c r="GTT19" s="1">
        <v>2.0328566208713399</v>
      </c>
      <c r="GTU19" s="1">
        <v>0.26998904898917397</v>
      </c>
      <c r="GTV19" s="1">
        <v>0.34933900760776798</v>
      </c>
      <c r="GTW19" s="1">
        <v>4.06042921487191E-2</v>
      </c>
      <c r="GTX19" s="1">
        <v>2.3840932086511999</v>
      </c>
      <c r="GTY19" s="1">
        <v>3.2812370172488698</v>
      </c>
      <c r="GTZ19" s="1">
        <v>2.82572112265033</v>
      </c>
      <c r="GUA19" s="1">
        <v>0.90510168191090501</v>
      </c>
      <c r="GUB19" s="1">
        <v>2.6482228837810999</v>
      </c>
      <c r="GUC19" s="1">
        <v>0.12024632020704799</v>
      </c>
      <c r="GUD19" s="1">
        <v>1.94875414291602</v>
      </c>
      <c r="GUE19" s="1">
        <v>1.2041499414629799</v>
      </c>
      <c r="GUF19" s="1">
        <v>1.7894409293104701</v>
      </c>
      <c r="GUG19" s="1">
        <v>0.21509749608326301</v>
      </c>
      <c r="GUH19" s="1">
        <v>1.9111623426055599</v>
      </c>
      <c r="GUI19" s="1">
        <v>2.0732775772763001</v>
      </c>
      <c r="GUJ19" s="1">
        <v>5.5083242230863201</v>
      </c>
      <c r="GUK19" s="1">
        <v>0.71403932251592706</v>
      </c>
      <c r="GUL19" s="1">
        <v>0.66592340978952902</v>
      </c>
      <c r="GUM19" s="1">
        <v>0.18455957738500101</v>
      </c>
      <c r="GUN19" s="1">
        <v>1.01570746127824</v>
      </c>
      <c r="GUO19" s="1">
        <v>3.3236385020727101E-3</v>
      </c>
      <c r="GUP19" s="1">
        <v>2.0275033902667099</v>
      </c>
      <c r="GUQ19" s="1">
        <v>0.99421810691249202</v>
      </c>
      <c r="GUR19" s="1">
        <v>9.2348275622155404E-2</v>
      </c>
      <c r="GUS19" s="1">
        <v>0.14313578206680899</v>
      </c>
      <c r="GUT19" s="1">
        <v>1.25377644388567</v>
      </c>
      <c r="GUU19" s="1">
        <v>1.04727819082851</v>
      </c>
      <c r="GUV19" s="1">
        <v>1.1721400584932901E-2</v>
      </c>
      <c r="GUW19" s="1">
        <v>0.193476790068527</v>
      </c>
      <c r="GUX19" s="1">
        <v>3.9785533403781801</v>
      </c>
      <c r="GUY19" s="1">
        <v>0.42642242103093703</v>
      </c>
      <c r="GUZ19" s="1">
        <v>0.32597181631681899</v>
      </c>
      <c r="GVA19" s="1">
        <v>3.7852730035531898E-2</v>
      </c>
      <c r="GVB19" s="1">
        <v>0.243391377203479</v>
      </c>
      <c r="GVC19" s="1">
        <v>2.8180836855573101</v>
      </c>
      <c r="GVD19" s="1">
        <v>1.41459929272195</v>
      </c>
      <c r="GVE19" s="1">
        <v>0.84499717729309998</v>
      </c>
      <c r="GVF19" s="1">
        <v>1.9238788250477099</v>
      </c>
      <c r="GVG19" s="1">
        <v>1.01952159238232</v>
      </c>
      <c r="GVH19" s="1">
        <v>5.0030766797341003E-2</v>
      </c>
      <c r="GVI19" s="1">
        <v>0.18339652728324801</v>
      </c>
      <c r="GVJ19" s="1">
        <v>0.14341227131439899</v>
      </c>
      <c r="GVK19" s="1">
        <v>1.45384839441112</v>
      </c>
      <c r="GVL19" s="1">
        <v>0.78372186779217901</v>
      </c>
      <c r="GVM19" s="1">
        <v>3.4564792704435902E-2</v>
      </c>
      <c r="GVN19" s="1">
        <v>0.16810380729548099</v>
      </c>
      <c r="GVO19" s="1">
        <v>1.57800270737314</v>
      </c>
      <c r="GVP19" s="1">
        <v>1.11149999989681</v>
      </c>
      <c r="GVQ19" s="1">
        <v>1.11333557708663</v>
      </c>
      <c r="GVR19" s="1">
        <v>2.5379020765754299</v>
      </c>
      <c r="GVS19" s="1">
        <v>0.79958338079282198</v>
      </c>
      <c r="GVT19" s="1">
        <v>0.52878441133522702</v>
      </c>
      <c r="GVU19" s="1">
        <v>1.76545070822304</v>
      </c>
      <c r="GVV19" s="1">
        <v>1.39641441903842</v>
      </c>
      <c r="GVW19" s="1">
        <v>0.334593198693734</v>
      </c>
      <c r="GVX19" s="1">
        <v>0.34303026215604498</v>
      </c>
      <c r="GVY19" s="1">
        <v>0.19263746845480201</v>
      </c>
      <c r="GVZ19" s="1">
        <v>0.93950568754061003</v>
      </c>
      <c r="GWA19" s="1">
        <v>0.43584478165040902</v>
      </c>
      <c r="GWB19" s="1">
        <v>0.83945100831936204</v>
      </c>
      <c r="GWC19" s="1">
        <v>4.1278588342066103E-2</v>
      </c>
      <c r="GWD19" s="1">
        <v>0.54123664862449905</v>
      </c>
      <c r="GWE19" s="1">
        <v>0.44648649029724502</v>
      </c>
      <c r="GWF19" s="1">
        <v>1.0522051235593599</v>
      </c>
      <c r="GWG19" s="1">
        <v>0.19413098461155701</v>
      </c>
      <c r="GWH19" s="1">
        <v>0.97250033340673703</v>
      </c>
      <c r="GWI19" s="1">
        <v>9.9188465757115998E-2</v>
      </c>
      <c r="GWJ19" s="1">
        <v>0.90146056129319596</v>
      </c>
      <c r="GWK19" s="1">
        <v>1.99926996495545</v>
      </c>
      <c r="GWL19" s="1">
        <v>7.7878832978266394E-2</v>
      </c>
      <c r="GWM19" s="1">
        <v>0.184062859443965</v>
      </c>
      <c r="GWN19" s="1">
        <v>0.76096335143708704</v>
      </c>
      <c r="GWO19" s="1">
        <v>0.207413969498873</v>
      </c>
      <c r="GWP19" s="1">
        <v>1.83596800307954</v>
      </c>
      <c r="GWQ19" s="1">
        <v>0.64350424963104202</v>
      </c>
      <c r="GWR19" s="1">
        <v>7.0753984433850101E-2</v>
      </c>
      <c r="GWS19" s="1">
        <v>0.630653089348304</v>
      </c>
      <c r="GWT19" s="1">
        <v>0.56932477552627603</v>
      </c>
      <c r="GWU19" s="1">
        <v>0.13448676434051399</v>
      </c>
      <c r="GWV19" s="1">
        <v>0.169212776099463</v>
      </c>
      <c r="GWW19" s="1">
        <v>0.16710565463457699</v>
      </c>
      <c r="GWX19" s="1">
        <v>1.8352069364735699</v>
      </c>
      <c r="GWY19" s="1">
        <v>1.18919803829084</v>
      </c>
      <c r="GWZ19" s="1">
        <v>1.1515591133087</v>
      </c>
      <c r="GXA19" s="1">
        <v>6.6340355926198302E-2</v>
      </c>
      <c r="GXB19" s="1">
        <v>1.4793116512192901</v>
      </c>
      <c r="GXC19" s="1">
        <v>0.42831587845750302</v>
      </c>
      <c r="GXD19" s="1">
        <v>0.92401784292537403</v>
      </c>
      <c r="GXE19" s="1">
        <v>0.41111791349332799</v>
      </c>
      <c r="GXF19" s="1">
        <v>0.112715447621935</v>
      </c>
      <c r="GXG19" s="1">
        <v>1.3186648074762499</v>
      </c>
      <c r="GXH19" s="1">
        <v>0.304806806618659</v>
      </c>
      <c r="GXI19" s="1">
        <v>0.83421602059890199</v>
      </c>
      <c r="GXJ19" s="1">
        <v>0.36483717857571601</v>
      </c>
      <c r="GXK19" s="1">
        <v>1.2143748494734199</v>
      </c>
      <c r="GXL19" s="1">
        <v>1.5577969922667201</v>
      </c>
      <c r="GXM19" s="1">
        <v>0.144306437892187</v>
      </c>
      <c r="GXN19" s="1">
        <v>0.14723950816669401</v>
      </c>
      <c r="GXO19" s="1">
        <v>0.34834608695183999</v>
      </c>
      <c r="GXP19" s="1">
        <v>1.2538430189555601</v>
      </c>
      <c r="GXQ19" s="1">
        <v>0.58576728977224402</v>
      </c>
      <c r="GXR19" s="1">
        <v>1.2019686909516201</v>
      </c>
      <c r="GXS19" s="1">
        <v>0.24869850434315799</v>
      </c>
      <c r="GXT19" s="1">
        <v>0.63790823807511698</v>
      </c>
      <c r="GXU19" s="1">
        <v>3.8955270242989002</v>
      </c>
      <c r="GXV19" s="1">
        <v>1.30963859662188</v>
      </c>
      <c r="GXW19" s="1">
        <v>0.14235259252053101</v>
      </c>
      <c r="GXX19" s="1">
        <v>0.151610108225259</v>
      </c>
      <c r="GXY19" s="1">
        <v>2.7311009207896499</v>
      </c>
      <c r="GXZ19" s="1">
        <v>2.39999030306556</v>
      </c>
      <c r="GYA19" s="1">
        <v>1.15955104635923</v>
      </c>
      <c r="GYB19" s="1">
        <v>3.2756185287439998</v>
      </c>
      <c r="GYC19" s="1">
        <v>0.18005251055118501</v>
      </c>
      <c r="GYD19" s="1">
        <v>0.77555241256391305</v>
      </c>
      <c r="GYE19" s="1">
        <v>0.85665369921050905</v>
      </c>
      <c r="GYF19" s="1">
        <v>9.5675544104230806E-2</v>
      </c>
      <c r="GYG19" s="1">
        <v>1.93686793304559</v>
      </c>
      <c r="GYH19" s="1">
        <v>0.179865508572432</v>
      </c>
      <c r="GYI19" s="1">
        <v>0.70044102115572604</v>
      </c>
      <c r="GYJ19" s="1">
        <v>0.66797942437428504</v>
      </c>
      <c r="GYK19" s="1">
        <v>0.75151568906081601</v>
      </c>
      <c r="GYL19" s="1">
        <v>2.15215347330538</v>
      </c>
      <c r="GYM19" s="1">
        <v>1.5792216064503899</v>
      </c>
      <c r="GYN19" s="1">
        <v>1.2995556917345601</v>
      </c>
      <c r="GYO19" s="1">
        <v>0.91824975617146698</v>
      </c>
      <c r="GYP19" s="1">
        <v>2.6597541195147301</v>
      </c>
      <c r="GYQ19" s="1">
        <v>4.0125874281514502</v>
      </c>
      <c r="GYR19" s="1">
        <v>1.54882553837174</v>
      </c>
      <c r="GYS19" s="1">
        <v>0.64160873702827703</v>
      </c>
      <c r="GYT19" s="1">
        <v>2.42706042592072</v>
      </c>
      <c r="GYU19" s="1">
        <v>1.85698872152394</v>
      </c>
      <c r="GYV19" s="1">
        <v>1.1589553287749299</v>
      </c>
      <c r="GYW19" s="1">
        <v>0.21689364643779899</v>
      </c>
      <c r="GYX19" s="1">
        <v>0.12910342235553801</v>
      </c>
      <c r="GYY19" s="1">
        <v>0.16225760463276301</v>
      </c>
      <c r="GYZ19" s="1">
        <v>0.19668660210272201</v>
      </c>
      <c r="GZA19" s="1">
        <v>7.4091003584860898E-3</v>
      </c>
      <c r="GZB19" s="1">
        <v>1.52768782960782</v>
      </c>
      <c r="GZC19" s="1">
        <v>0.55432461811532097</v>
      </c>
      <c r="GZD19" s="1">
        <v>0.76322554465901504</v>
      </c>
      <c r="GZE19" s="1">
        <v>1.0013559766976201</v>
      </c>
      <c r="GZF19" s="1">
        <v>0.56924552909336501</v>
      </c>
      <c r="GZG19" s="1">
        <v>4.7895779505884901</v>
      </c>
      <c r="GZH19" s="1">
        <v>0.35608478633948198</v>
      </c>
      <c r="GZI19" s="1">
        <v>0.11697003109028099</v>
      </c>
      <c r="GZJ19" s="1">
        <v>0.603952562708296</v>
      </c>
      <c r="GZK19" s="1">
        <v>0.31290370189757299</v>
      </c>
      <c r="GZL19" s="1">
        <v>0.70536888340292303</v>
      </c>
      <c r="GZM19" s="1">
        <v>0.68458059141927696</v>
      </c>
      <c r="GZN19" s="1">
        <v>0.82846115476523896</v>
      </c>
      <c r="GZO19" s="1">
        <v>4.6944910780612602E-2</v>
      </c>
      <c r="GZP19" s="1">
        <v>0.64512292162820695</v>
      </c>
      <c r="GZQ19" s="1">
        <v>0.47692437621736999</v>
      </c>
      <c r="GZR19" s="1">
        <v>0.72467720216152498</v>
      </c>
      <c r="GZS19" s="1">
        <v>0.21203635856394701</v>
      </c>
      <c r="GZT19" s="1">
        <v>2.90148124621924E-2</v>
      </c>
      <c r="GZU19" s="1">
        <v>3.5302460165074101</v>
      </c>
      <c r="GZV19" s="1">
        <v>0.21898091826155699</v>
      </c>
      <c r="GZW19" s="1">
        <v>0.17978647158411601</v>
      </c>
      <c r="GZX19" s="1">
        <v>0.403851060483083</v>
      </c>
      <c r="GZY19" s="1">
        <v>1.0337744154452599</v>
      </c>
      <c r="GZZ19" s="1">
        <v>6.0567875762172398E-3</v>
      </c>
      <c r="HAA19" s="1">
        <v>1.16768356849721</v>
      </c>
      <c r="HAB19" s="1">
        <v>0.12592979498557899</v>
      </c>
      <c r="HAC19" s="1">
        <v>8.1004959602228699E-2</v>
      </c>
      <c r="HAD19" s="1">
        <v>1.09581395662979</v>
      </c>
      <c r="HAE19" s="1">
        <v>1.3375509850662199</v>
      </c>
      <c r="HAF19" s="1">
        <v>1.3278090672148599</v>
      </c>
      <c r="HAG19" s="1">
        <v>1.30941277114845</v>
      </c>
      <c r="HAH19" s="1">
        <v>0.26490842374053902</v>
      </c>
      <c r="HAI19" s="1">
        <v>0.364128646362186</v>
      </c>
      <c r="HAJ19" s="1">
        <v>1.44992215442456</v>
      </c>
      <c r="HAK19" s="1">
        <v>0.56768093472449699</v>
      </c>
      <c r="HAL19" s="1">
        <v>2.6463220115781101</v>
      </c>
      <c r="HAM19" s="1">
        <v>0.32728807846913299</v>
      </c>
      <c r="HAN19" s="1">
        <v>0.47608992388442001</v>
      </c>
      <c r="HAO19" s="1">
        <v>2.8413428275335399</v>
      </c>
      <c r="HAP19" s="1">
        <v>1.29249096490509</v>
      </c>
      <c r="HAQ19" s="1">
        <v>0.13465392105617499</v>
      </c>
      <c r="HAR19" s="1">
        <v>1.00453595680402</v>
      </c>
      <c r="HAS19" s="1">
        <v>0.73763773655069398</v>
      </c>
      <c r="HAT19" s="1">
        <v>1.02293623613809</v>
      </c>
      <c r="HAU19" s="1">
        <v>0.66633764857704603</v>
      </c>
      <c r="HAV19" s="1">
        <v>1.8167434792502299</v>
      </c>
      <c r="HAW19" s="1">
        <v>0.39565714464154</v>
      </c>
      <c r="HAX19" s="1">
        <v>2.19925553364182</v>
      </c>
      <c r="HAY19" s="1">
        <v>0.45561907641766097</v>
      </c>
      <c r="HAZ19" s="1">
        <v>0.15064320173111101</v>
      </c>
      <c r="HBA19" s="1">
        <v>3.4165214090007998</v>
      </c>
      <c r="HBB19" s="1">
        <v>3.67251660895041</v>
      </c>
      <c r="HBC19" s="1">
        <v>0.67021785302914305</v>
      </c>
      <c r="HBD19" s="1">
        <v>0.75480755451858395</v>
      </c>
      <c r="HBE19" s="1">
        <v>2.5597558503976101</v>
      </c>
      <c r="HBF19" s="1">
        <v>1.4807235162143699</v>
      </c>
      <c r="HBG19" s="1">
        <v>2.5607619610156802</v>
      </c>
      <c r="HBH19" s="1">
        <v>1.97993051029248</v>
      </c>
      <c r="HBI19" s="1">
        <v>0.31323267980332797</v>
      </c>
      <c r="HBJ19" s="1">
        <v>4.11317355779705E-2</v>
      </c>
      <c r="HBK19" s="1">
        <v>8.0307982066927606E-3</v>
      </c>
      <c r="HBL19" s="1">
        <v>2.0152176317001902</v>
      </c>
      <c r="HBM19" s="1">
        <v>0.41154189260276097</v>
      </c>
      <c r="HBN19" s="1">
        <v>0.146859667251723</v>
      </c>
      <c r="HBO19" s="1">
        <v>0.99167847689036304</v>
      </c>
      <c r="HBP19" s="1">
        <v>0.58552974431675298</v>
      </c>
      <c r="HBQ19" s="1">
        <v>1.4044514691036301</v>
      </c>
      <c r="HBR19" s="1">
        <v>9.0123065233222804E-2</v>
      </c>
      <c r="HBS19" s="1">
        <v>0.53262759949574701</v>
      </c>
      <c r="HBT19" s="1">
        <v>2.3101334128660702</v>
      </c>
      <c r="HBU19" s="1">
        <v>0.532445744615483</v>
      </c>
      <c r="HBV19" s="1">
        <v>0.17309460646649399</v>
      </c>
      <c r="HBW19" s="1">
        <v>0.45809697532739402</v>
      </c>
      <c r="HBX19" s="1">
        <v>0.456434990926117</v>
      </c>
      <c r="HBY19" s="1">
        <v>3.1287428313566998E-2</v>
      </c>
      <c r="HBZ19" s="1">
        <v>0.74218937337108404</v>
      </c>
      <c r="HCA19" s="1">
        <v>0.20440586807121799</v>
      </c>
      <c r="HCB19" s="1">
        <v>0.77429676488227905</v>
      </c>
      <c r="HCC19" s="1">
        <v>0.68438431462907001</v>
      </c>
      <c r="HCD19" s="1">
        <v>0.356834702793768</v>
      </c>
      <c r="HCE19" s="1">
        <v>1.88310465462234</v>
      </c>
      <c r="HCF19" s="1">
        <v>2.39674553808196</v>
      </c>
      <c r="HCG19" s="1">
        <v>0.34545834378797402</v>
      </c>
      <c r="HCH19" s="1">
        <v>1.2409764907373999</v>
      </c>
      <c r="HCI19" s="1">
        <v>0.82304667772825102</v>
      </c>
      <c r="HCJ19" s="1">
        <v>0.61422571470451304</v>
      </c>
      <c r="HCK19" s="1">
        <v>0.288958398301633</v>
      </c>
      <c r="HCL19" s="1">
        <v>4.1336386252049002E-2</v>
      </c>
      <c r="HCM19" s="1">
        <v>0.36820694134093401</v>
      </c>
      <c r="HCN19" s="1">
        <v>0.30080217935228598</v>
      </c>
      <c r="HCO19" s="1">
        <v>1.4178078528038001</v>
      </c>
      <c r="HCP19" s="1">
        <v>0.44191142725538501</v>
      </c>
      <c r="HCQ19" s="1">
        <v>0.83820799182791805</v>
      </c>
      <c r="HCR19" s="1">
        <v>1.95261677015131</v>
      </c>
      <c r="HCS19" s="1">
        <v>3.1415872728860799</v>
      </c>
      <c r="HCT19" s="1">
        <v>0.86140960157786295</v>
      </c>
      <c r="HCU19" s="1">
        <v>0.57016830245804795</v>
      </c>
      <c r="HCV19" s="1">
        <v>0.167122087768247</v>
      </c>
      <c r="HCW19" s="1">
        <v>0.14693285353355101</v>
      </c>
      <c r="HCX19" s="1">
        <v>0.54298882330238196</v>
      </c>
      <c r="HCY19" s="1">
        <v>1.8182662098224101</v>
      </c>
      <c r="HCZ19" s="1">
        <v>1.33675805065231</v>
      </c>
      <c r="HDA19" s="1">
        <v>1.6669409562050199</v>
      </c>
      <c r="HDB19" s="1">
        <v>0.23507581245579701</v>
      </c>
      <c r="HDC19" s="1">
        <v>0.53828370513391</v>
      </c>
      <c r="HDD19" s="1">
        <v>1.03457030746683</v>
      </c>
      <c r="HDE19" s="1">
        <v>1.31639901789698</v>
      </c>
      <c r="HDF19" s="1">
        <v>2.0482787117002701</v>
      </c>
      <c r="HDG19" s="1">
        <v>0.85572075676839998</v>
      </c>
      <c r="HDH19" s="1">
        <v>0.32149599589128902</v>
      </c>
      <c r="HDI19" s="1">
        <v>0.16552290367091099</v>
      </c>
      <c r="HDJ19" s="1">
        <v>3.21965817431381</v>
      </c>
      <c r="HDK19" s="1">
        <v>0.184012219983515</v>
      </c>
      <c r="HDL19" s="1">
        <v>0.74534417911918505</v>
      </c>
      <c r="HDM19" s="1">
        <v>1.1837499068272399</v>
      </c>
      <c r="HDN19" s="1">
        <v>2.2308760674524599</v>
      </c>
      <c r="HDO19" s="1">
        <v>0.57774999567809004</v>
      </c>
      <c r="HDP19" s="1">
        <v>1.88980594339513</v>
      </c>
      <c r="HDQ19" s="1">
        <v>0.485434379724766</v>
      </c>
      <c r="HDR19" s="1">
        <v>1.52218937060582</v>
      </c>
      <c r="HDS19" s="1">
        <v>0.10676085460439901</v>
      </c>
      <c r="HDT19" s="1">
        <v>1.95522152044459</v>
      </c>
      <c r="HDU19" s="1">
        <v>0.183542643339797</v>
      </c>
      <c r="HDV19" s="1">
        <v>0.65800298070815499</v>
      </c>
      <c r="HDW19" s="1">
        <v>0.92896685760682796</v>
      </c>
      <c r="HDX19" s="1">
        <v>0.342607032607534</v>
      </c>
      <c r="HDY19" s="1">
        <v>0.91388711233022302</v>
      </c>
      <c r="HDZ19" s="1">
        <v>1.11372756649628</v>
      </c>
      <c r="HEA19" s="1">
        <v>0.63573624002174101</v>
      </c>
      <c r="HEB19" s="1">
        <v>1.32670953227078</v>
      </c>
      <c r="HEC19" s="1">
        <v>0.76308316415718602</v>
      </c>
      <c r="HED19" s="1">
        <v>0.88637581818418598</v>
      </c>
      <c r="HEE19" s="1">
        <v>0.38203310617950298</v>
      </c>
      <c r="HEF19" s="1">
        <v>3.1089852606388899E-2</v>
      </c>
      <c r="HEG19" s="1">
        <v>0.749338274039278</v>
      </c>
      <c r="HEH19" s="1">
        <v>5.3008083033561401E-2</v>
      </c>
      <c r="HEI19" s="1">
        <v>1.4503379265918299</v>
      </c>
      <c r="HEJ19" s="1">
        <v>1.5872076276571001</v>
      </c>
      <c r="HEK19" s="1">
        <v>0.64924668671183805</v>
      </c>
      <c r="HEL19" s="1">
        <v>1.71379590166832</v>
      </c>
      <c r="HEM19" s="1">
        <v>0.96623676347443999</v>
      </c>
      <c r="HEN19" s="1">
        <v>0.265975460839533</v>
      </c>
      <c r="HEO19" s="1">
        <v>0.28672170378846501</v>
      </c>
      <c r="HEP19" s="1">
        <v>1.9044600063083401E-2</v>
      </c>
      <c r="HEQ19" s="1">
        <v>0.20869647861618501</v>
      </c>
      <c r="HER19" s="1">
        <v>0.90105651317466096</v>
      </c>
      <c r="HES19" s="1">
        <v>0.174290615276121</v>
      </c>
      <c r="HET19" s="1">
        <v>0.18947534383782599</v>
      </c>
      <c r="HEU19" s="1">
        <v>4.6071029417202702E-2</v>
      </c>
      <c r="HEV19" s="1">
        <v>0.22064263457800501</v>
      </c>
      <c r="HEW19" s="1">
        <v>2.0953643809782601</v>
      </c>
      <c r="HEX19" s="1">
        <v>2.1372092455882901</v>
      </c>
      <c r="HEY19" s="1">
        <v>0.24650383285650901</v>
      </c>
      <c r="HEZ19" s="1">
        <v>1.6918379800888099</v>
      </c>
      <c r="HFA19" s="1">
        <v>0.32341730661130202</v>
      </c>
      <c r="HFB19" s="1">
        <v>1.19326481211425</v>
      </c>
      <c r="HFC19" s="1">
        <v>0.28692884638108401</v>
      </c>
      <c r="HFD19" s="1">
        <v>2.9638728335498699</v>
      </c>
      <c r="HFE19" s="1">
        <v>0.39235486650955498</v>
      </c>
      <c r="HFF19" s="1">
        <v>0.38022592202356897</v>
      </c>
      <c r="HFG19" s="1">
        <v>1.0419493425288899</v>
      </c>
      <c r="HFH19" s="1">
        <v>1.95854282138167</v>
      </c>
      <c r="HFI19" s="1">
        <v>1.34402982041321</v>
      </c>
      <c r="HFJ19" s="1">
        <v>0.55181546662623804</v>
      </c>
      <c r="HFK19" s="1">
        <v>0.40840587500794401</v>
      </c>
      <c r="HFL19" s="1">
        <v>0.70974591898130202</v>
      </c>
      <c r="HFM19" s="1">
        <v>8.84591305406148E-2</v>
      </c>
      <c r="HFN19" s="1">
        <v>0.323191377542771</v>
      </c>
      <c r="HFO19" s="1">
        <v>0.49358709088872699</v>
      </c>
      <c r="HFP19" s="1">
        <v>2.51869262227097</v>
      </c>
      <c r="HFQ19" s="1">
        <v>0.94718350907101001</v>
      </c>
      <c r="HFR19" s="1">
        <v>0.75705565158883004</v>
      </c>
      <c r="HFS19" s="1">
        <v>0.62703001708535799</v>
      </c>
      <c r="HFT19" s="1">
        <v>1.1834766093040201</v>
      </c>
      <c r="HFU19" s="1">
        <v>0.74695323058580099</v>
      </c>
      <c r="HFV19" s="1">
        <v>1.5393827425178399</v>
      </c>
      <c r="HFW19" s="1">
        <v>0.44112320791711201</v>
      </c>
      <c r="HFX19" s="1">
        <v>0.24049219321474499</v>
      </c>
      <c r="HFY19" s="1">
        <v>1.0867834291382901</v>
      </c>
      <c r="HFZ19" s="1">
        <v>3.8005926049680401</v>
      </c>
      <c r="HGA19" s="1">
        <v>0.64796221426873601</v>
      </c>
      <c r="HGB19" s="1">
        <v>0.120312165890105</v>
      </c>
      <c r="HGC19" s="1">
        <v>0.72861655317727902</v>
      </c>
      <c r="HGD19" s="1">
        <v>0.52738340104416004</v>
      </c>
      <c r="HGE19" s="1">
        <v>1.8296730439090799E-2</v>
      </c>
      <c r="HGF19" s="1">
        <v>0.71626919675906497</v>
      </c>
      <c r="HGG19" s="1">
        <v>0.349205782356863</v>
      </c>
      <c r="HGH19" s="1">
        <v>0.53980838427569899</v>
      </c>
      <c r="HGI19" s="1">
        <v>0.18225441375942</v>
      </c>
      <c r="HGJ19" s="1">
        <v>2.0502103359630501</v>
      </c>
      <c r="HGK19" s="1">
        <v>0.64025145752946</v>
      </c>
      <c r="HGL19" s="1">
        <v>1.4912142786395599</v>
      </c>
      <c r="HGM19" s="1">
        <v>0.35872952493073801</v>
      </c>
      <c r="HGN19" s="1">
        <v>0.69449322665139801</v>
      </c>
      <c r="HGO19" s="1">
        <v>0.97535939754046797</v>
      </c>
      <c r="HGP19" s="1">
        <v>4.7012189168698801E-2</v>
      </c>
      <c r="HGQ19" s="1">
        <v>0.17918976510262299</v>
      </c>
      <c r="HGR19" s="1">
        <v>2.37333964044279</v>
      </c>
      <c r="HGS19" s="1">
        <v>0.75155246155483002</v>
      </c>
      <c r="HGT19" s="1">
        <v>0.69518258238767305</v>
      </c>
      <c r="HGU19" s="1">
        <v>1.08594663319921</v>
      </c>
      <c r="HGV19" s="1">
        <v>0.74546329829074098</v>
      </c>
      <c r="HGW19" s="1">
        <v>1.19849602914136</v>
      </c>
      <c r="HGX19" s="1">
        <v>0.56046609464687702</v>
      </c>
      <c r="HGY19" s="1">
        <v>9.1641553175448004E-2</v>
      </c>
      <c r="HGZ19" s="1">
        <v>2.16927330208263</v>
      </c>
      <c r="HHA19" s="1">
        <v>0.76701508542972097</v>
      </c>
      <c r="HHB19" s="1">
        <v>1.7349838761931999</v>
      </c>
      <c r="HHC19" s="1">
        <v>0.244506810650474</v>
      </c>
      <c r="HHD19" s="1">
        <v>1.6303327620136301</v>
      </c>
      <c r="HHE19" s="1">
        <v>0.53238051745221504</v>
      </c>
      <c r="HHF19" s="1">
        <v>7.8133793434138593E-2</v>
      </c>
      <c r="HHG19" s="1">
        <v>2.6664937823773198</v>
      </c>
      <c r="HHH19" s="1">
        <v>7.3214999090752894E-2</v>
      </c>
      <c r="HHI19" s="1">
        <v>2.2293596276633298</v>
      </c>
      <c r="HHJ19" s="1">
        <v>0.89873227034790903</v>
      </c>
      <c r="HHK19" s="1">
        <v>1.66288397222359</v>
      </c>
      <c r="HHL19" s="1">
        <v>3.7746930345608201</v>
      </c>
      <c r="HHM19" s="1">
        <v>7.6608517590836103E-2</v>
      </c>
      <c r="HHN19" s="1">
        <v>1.6754399115711101</v>
      </c>
      <c r="HHO19" s="1">
        <v>2.1413890162899798</v>
      </c>
      <c r="HHP19" s="1">
        <v>0.46725993754477002</v>
      </c>
      <c r="HHQ19" s="1">
        <v>7.2662006804129695E-2</v>
      </c>
      <c r="HHR19" s="1">
        <v>0.55778311412231096</v>
      </c>
      <c r="HHS19" s="1">
        <v>0.27878274549603699</v>
      </c>
      <c r="HHT19" s="1">
        <v>1.3701292558890099</v>
      </c>
      <c r="HHU19" s="1">
        <v>0.227694560281576</v>
      </c>
      <c r="HHV19" s="1">
        <v>0.88277634722222198</v>
      </c>
      <c r="HHW19" s="1">
        <v>6.6621848815746496E-2</v>
      </c>
      <c r="HHX19" s="1">
        <v>0.90401754560569503</v>
      </c>
      <c r="HHY19" s="1">
        <v>1.2850523918607</v>
      </c>
      <c r="HHZ19" s="1">
        <v>0.154161833779974</v>
      </c>
      <c r="HIA19" s="1">
        <v>0.62248742772584298</v>
      </c>
      <c r="HIB19" s="1">
        <v>2.2423313103968798</v>
      </c>
      <c r="HIC19" s="1">
        <v>0.123199155570775</v>
      </c>
      <c r="HID19" s="1">
        <v>6.6041042638977504E-2</v>
      </c>
      <c r="HIE19" s="1">
        <v>0.19701373317590701</v>
      </c>
      <c r="HIF19" s="1">
        <v>1.8949600091382801</v>
      </c>
      <c r="HIG19" s="1">
        <v>0.156591300516433</v>
      </c>
      <c r="HIH19" s="1">
        <v>0.22460441502475401</v>
      </c>
      <c r="HII19" s="1">
        <v>1.03130460096226</v>
      </c>
      <c r="HIJ19" s="1">
        <v>0.639418279419665</v>
      </c>
      <c r="HIK19" s="1">
        <v>0.94007305922972595</v>
      </c>
      <c r="HIL19" s="1">
        <v>0.19839412995295599</v>
      </c>
      <c r="HIM19" s="1">
        <v>0.45294789348029502</v>
      </c>
      <c r="HIN19" s="1">
        <v>1.58897566849813</v>
      </c>
      <c r="HIO19" s="1">
        <v>0.44235888260605399</v>
      </c>
      <c r="HIP19" s="1">
        <v>1.5645506986809099</v>
      </c>
      <c r="HIQ19" s="1">
        <v>1.1508544928316999</v>
      </c>
      <c r="HIR19" s="1">
        <v>0.19767253750250299</v>
      </c>
      <c r="HIS19" s="1">
        <v>0.72953952936131605</v>
      </c>
      <c r="HIT19" s="1">
        <v>0.61402731149071899</v>
      </c>
      <c r="HIU19" s="1">
        <v>0.67363847557004497</v>
      </c>
      <c r="HIV19" s="1">
        <v>0.13600097697400099</v>
      </c>
      <c r="HIW19" s="1">
        <v>1.29895481973307</v>
      </c>
      <c r="HIX19" s="1">
        <v>1.2460843072757499</v>
      </c>
      <c r="HIY19" s="1">
        <v>0.66782079762922897</v>
      </c>
      <c r="HIZ19" s="1">
        <v>2.1447530659647499E-2</v>
      </c>
      <c r="HJA19" s="1">
        <v>0.43910762497591099</v>
      </c>
      <c r="HJB19" s="1">
        <v>0.72872586797702998</v>
      </c>
      <c r="HJC19" s="1">
        <v>1.4738510372577101</v>
      </c>
      <c r="HJD19" s="1">
        <v>1.0358139217687099</v>
      </c>
      <c r="HJE19" s="1">
        <v>1.39525073797567</v>
      </c>
      <c r="HJF19" s="1">
        <v>0.92101276723771197</v>
      </c>
      <c r="HJG19" s="1">
        <v>0.30779401050127397</v>
      </c>
      <c r="HJH19" s="1">
        <v>0.99035721415204603</v>
      </c>
      <c r="HJI19" s="1">
        <v>1.10521053230988</v>
      </c>
      <c r="HJJ19" s="1">
        <v>1.03799558520838</v>
      </c>
      <c r="HJK19" s="1">
        <v>0.19282167777388301</v>
      </c>
      <c r="HJL19" s="1">
        <v>1.7160259309805199</v>
      </c>
      <c r="HJM19" s="1">
        <v>1.1321136436072201</v>
      </c>
      <c r="HJN19" s="1">
        <v>0.341008482914675</v>
      </c>
      <c r="HJO19" s="1">
        <v>0.1137997587428</v>
      </c>
      <c r="HJP19" s="1">
        <v>0.36695585831053201</v>
      </c>
      <c r="HJQ19" s="1">
        <v>0.81947957295876295</v>
      </c>
      <c r="HJR19" s="1">
        <v>1.9111623426055599</v>
      </c>
      <c r="HJS19" s="1">
        <v>0.90556092825149204</v>
      </c>
      <c r="HJT19" s="1">
        <v>0.24380998903808801</v>
      </c>
      <c r="HJU19" s="1">
        <v>0.19041425219918701</v>
      </c>
      <c r="HJV19" s="1">
        <v>0.17078923452594699</v>
      </c>
      <c r="HJW19" s="1">
        <v>1.65771473520962</v>
      </c>
      <c r="HJX19" s="1">
        <v>4.4045798420956599</v>
      </c>
      <c r="HJY19" s="1">
        <v>2.35170820021585</v>
      </c>
      <c r="HJZ19" s="1">
        <v>0.46803855304021802</v>
      </c>
      <c r="HKA19" s="1">
        <v>1.7143954313644201</v>
      </c>
      <c r="HKB19" s="1">
        <v>0.36606993947634497</v>
      </c>
      <c r="HKC19" s="1">
        <v>0.55511344308119204</v>
      </c>
      <c r="HKD19" s="1">
        <v>0.31764725226556201</v>
      </c>
      <c r="HKE19" s="1">
        <v>2.1356371937285501</v>
      </c>
      <c r="HKF19" s="1">
        <v>0.31770101645936299</v>
      </c>
      <c r="HKG19" s="1">
        <v>1.3703091718715401</v>
      </c>
      <c r="HKH19" s="1">
        <v>0.45541910957609699</v>
      </c>
      <c r="HKI19" s="1">
        <v>2.4290624298057102</v>
      </c>
      <c r="HKJ19" s="1">
        <v>0.67363847557004497</v>
      </c>
      <c r="HKK19" s="1">
        <v>0.61658575070973998</v>
      </c>
      <c r="HKL19" s="1">
        <v>0.67082875934411601</v>
      </c>
      <c r="HKM19" s="1">
        <v>0.43568265433923398</v>
      </c>
      <c r="HKN19" s="1">
        <v>0.54578649437439997</v>
      </c>
      <c r="HKO19" s="1">
        <v>0.25288469102245198</v>
      </c>
      <c r="HKP19" s="1">
        <v>3.4248461933446703E-2</v>
      </c>
      <c r="HKQ19" s="1">
        <v>0.120228167428437</v>
      </c>
      <c r="HKR19" s="1">
        <v>1.4793244857001799</v>
      </c>
      <c r="HKS19" s="1">
        <v>0.195457607836932</v>
      </c>
      <c r="HKT19" s="1">
        <v>2.58249418744249</v>
      </c>
      <c r="HKU19" s="1">
        <v>2.0568337973208699</v>
      </c>
      <c r="HKV19" s="1">
        <v>2.2858882276157302</v>
      </c>
      <c r="HKW19" s="1">
        <v>0.49076745824352802</v>
      </c>
      <c r="HKX19" s="1">
        <v>1.44719685416272</v>
      </c>
      <c r="HKY19" s="1">
        <v>0.91554540151759101</v>
      </c>
      <c r="HKZ19" s="1">
        <v>2.5600536701237102</v>
      </c>
      <c r="HLA19" s="1">
        <v>2.2914069354556501</v>
      </c>
      <c r="HLB19" s="1">
        <v>0.95447188187200904</v>
      </c>
      <c r="HLC19" s="1">
        <v>0.771680999464601</v>
      </c>
      <c r="HLD19" s="1">
        <v>1.6655770958562</v>
      </c>
      <c r="HLE19" s="1">
        <v>4.0439013903249103E-2</v>
      </c>
      <c r="HLF19" s="1">
        <v>0.21723242334374901</v>
      </c>
      <c r="HLG19" s="1">
        <v>0.87649192387601504</v>
      </c>
      <c r="HLH19" s="1">
        <v>0.86990583549214595</v>
      </c>
      <c r="HLI19" s="1">
        <v>0.51468961636281696</v>
      </c>
      <c r="HLJ19" s="1">
        <v>0.46047752929310498</v>
      </c>
      <c r="HLK19" s="1">
        <v>0.31889933625973399</v>
      </c>
      <c r="HLL19" s="1">
        <v>0.18461300293969601</v>
      </c>
      <c r="HLM19" s="1">
        <v>1.3522461478766299</v>
      </c>
      <c r="HLN19" s="1">
        <v>1.87293249404484</v>
      </c>
      <c r="HLO19" s="1">
        <v>0.30032284377997098</v>
      </c>
      <c r="HLP19" s="1">
        <v>0.97037748310310401</v>
      </c>
      <c r="HLQ19" s="1">
        <v>0.60923934614063802</v>
      </c>
      <c r="HLR19" s="1">
        <v>0.33175749753515998</v>
      </c>
      <c r="HLS19" s="1">
        <v>0.157635772596352</v>
      </c>
      <c r="HLT19" s="1">
        <v>6.6870026991874797E-3</v>
      </c>
      <c r="HLU19" s="1">
        <v>0.24263082535674099</v>
      </c>
      <c r="HLV19" s="1">
        <v>0.66842325254870005</v>
      </c>
      <c r="HLW19" s="1">
        <v>1.8906080805641099</v>
      </c>
      <c r="HLX19" s="1">
        <v>2.5021840653192902</v>
      </c>
      <c r="HLY19" s="1">
        <v>2.03825908712049</v>
      </c>
      <c r="HLZ19" s="1">
        <v>0.47461209274815702</v>
      </c>
      <c r="HMA19" s="1">
        <v>2.3591415326201899</v>
      </c>
      <c r="HMB19" s="1">
        <v>1.50098200818911E-2</v>
      </c>
      <c r="HMC19" s="1">
        <v>0.124835804523956</v>
      </c>
      <c r="HMD19" s="1">
        <v>0.53875088845392305</v>
      </c>
      <c r="HME19" s="1">
        <v>0.23584270635465299</v>
      </c>
      <c r="HMF19" s="1">
        <v>1.7669682172571599</v>
      </c>
      <c r="HMG19" s="1">
        <v>1.4126789023975199</v>
      </c>
      <c r="HMH19" s="1">
        <v>1.31681852928656</v>
      </c>
      <c r="HMI19" s="1">
        <v>3.73025738993418</v>
      </c>
      <c r="HMJ19" s="1">
        <v>2.4657270224792098</v>
      </c>
      <c r="HMK19" s="1">
        <v>1.53912307104714</v>
      </c>
      <c r="HML19" s="1">
        <v>1.4500169386191299</v>
      </c>
      <c r="HMM19" s="1">
        <v>0.61257765152277399</v>
      </c>
      <c r="HMN19" s="1">
        <v>1.4419596212757499</v>
      </c>
      <c r="HMO19" s="1">
        <v>3.9930963902346099</v>
      </c>
      <c r="HMP19" s="1">
        <v>1.46465985086216</v>
      </c>
      <c r="HMQ19" s="1">
        <v>1.0877423667627501E-2</v>
      </c>
      <c r="HMR19" s="1">
        <v>0.31565332210626001</v>
      </c>
      <c r="HMS19" s="1">
        <v>0.51886316949028199</v>
      </c>
      <c r="HMT19" s="1">
        <v>3.0522542828509001</v>
      </c>
      <c r="HMU19" s="1">
        <v>0.44135166593605402</v>
      </c>
      <c r="HMV19" s="1">
        <v>8.1192591856991903E-2</v>
      </c>
      <c r="HMW19" s="1">
        <v>1.2542304767237399E-2</v>
      </c>
      <c r="HMX19" s="1">
        <v>0.54227177897724099</v>
      </c>
      <c r="HMY19" s="1">
        <v>1.48440812997258</v>
      </c>
      <c r="HMZ19" s="1">
        <v>0.47883988918905002</v>
      </c>
      <c r="HNA19" s="1">
        <v>3.2617417342628001</v>
      </c>
      <c r="HNB19" s="1">
        <v>1.19318481636483</v>
      </c>
      <c r="HNC19" s="1">
        <v>0.94382981765284701</v>
      </c>
      <c r="HND19" s="1">
        <v>0.30035146524175799</v>
      </c>
      <c r="HNE19" s="1">
        <v>4.24919513527135</v>
      </c>
      <c r="HNF19" s="1">
        <v>0.69267402269284495</v>
      </c>
      <c r="HNG19" s="1">
        <v>0.81854275180657499</v>
      </c>
      <c r="HNH19" s="1">
        <v>1.4581723842141401</v>
      </c>
      <c r="HNI19" s="1">
        <v>1.9755138920478399</v>
      </c>
      <c r="HNJ19" s="1">
        <v>0.22753708581506901</v>
      </c>
      <c r="HNK19" s="1">
        <v>2.3852880904987401</v>
      </c>
      <c r="HNL19" s="1">
        <v>1.5395855924419799</v>
      </c>
      <c r="HNM19" s="1">
        <v>1.69767868058408</v>
      </c>
      <c r="HNN19" s="1">
        <v>1.19389210362424</v>
      </c>
      <c r="HNO19" s="1">
        <v>0.23692480800548099</v>
      </c>
      <c r="HNP19" s="1">
        <v>0.26121186249188499</v>
      </c>
      <c r="HNQ19" s="1">
        <v>1.359702077533</v>
      </c>
      <c r="HNR19" s="1">
        <v>2.0502103359630501</v>
      </c>
      <c r="HNS19" s="1">
        <v>0.88387548641333102</v>
      </c>
      <c r="HNT19" s="1">
        <v>8.1371722159823204E-2</v>
      </c>
      <c r="HNU19" s="1">
        <v>0.26070258443676803</v>
      </c>
      <c r="HNV19" s="1">
        <v>1.6148101704260001</v>
      </c>
      <c r="HNW19" s="1">
        <v>0.87503888556477105</v>
      </c>
      <c r="HNX19" s="1">
        <v>1.45009507781652</v>
      </c>
      <c r="HNY19" s="1">
        <v>0.85073596966185305</v>
      </c>
      <c r="HNZ19" s="1">
        <v>2.0438243435537502</v>
      </c>
      <c r="HOA19" s="1">
        <v>2.0640340310500802</v>
      </c>
      <c r="HOB19" s="1">
        <v>0.67881196810323996</v>
      </c>
      <c r="HOC19" s="1">
        <v>0.102026343529926</v>
      </c>
      <c r="HOD19" s="1">
        <v>0.64322029121425595</v>
      </c>
      <c r="HOE19" s="1">
        <v>0.209814637858525</v>
      </c>
      <c r="HOF19" s="1">
        <v>0.138386757936724</v>
      </c>
      <c r="HOG19" s="1">
        <v>5.0128737497411304</v>
      </c>
      <c r="HOH19" s="1">
        <v>0.58212277620664998</v>
      </c>
      <c r="HOI19" s="1">
        <v>2.6909538908888801E-2</v>
      </c>
      <c r="HOJ19" s="1">
        <v>0.26869258004157098</v>
      </c>
      <c r="HOK19" s="1">
        <v>0.117487974389287</v>
      </c>
      <c r="HOL19" s="1">
        <v>1.2500876241446699</v>
      </c>
      <c r="HOM19" s="1">
        <v>0.51218153200011995</v>
      </c>
      <c r="HON19" s="1">
        <v>1.70100209386798</v>
      </c>
      <c r="HOO19" s="1">
        <v>2.38128581072265</v>
      </c>
      <c r="HOP19" s="1">
        <v>0.25430509164949</v>
      </c>
      <c r="HOQ19" s="1">
        <v>0.318625636925984</v>
      </c>
      <c r="HOR19" s="1">
        <v>5.53670308232335E-2</v>
      </c>
      <c r="HOS19" s="1">
        <v>3.1042372936317699</v>
      </c>
      <c r="HOT19" s="1">
        <v>1.5461188213008601</v>
      </c>
      <c r="HOU19" s="1">
        <v>1.4026558227294601</v>
      </c>
      <c r="HOV19" s="1">
        <v>9.9901010182936595E-2</v>
      </c>
      <c r="HOW19" s="1">
        <v>0.638966858488765</v>
      </c>
      <c r="HOX19" s="1">
        <v>2.3366466476944399</v>
      </c>
      <c r="HOY19" s="1">
        <v>0.23104115366797401</v>
      </c>
      <c r="HOZ19" s="1">
        <v>1.55121026395362</v>
      </c>
      <c r="HPA19" s="1">
        <v>0.112250118593043</v>
      </c>
      <c r="HPB19" s="1">
        <v>1.4235423464875201</v>
      </c>
      <c r="HPC19" s="1">
        <v>3.3908211985950998</v>
      </c>
      <c r="HPD19" s="1">
        <v>1.1556814759622001</v>
      </c>
      <c r="HPE19" s="1">
        <v>1.73525018834539E-2</v>
      </c>
      <c r="HPF19" s="1">
        <v>0.15875094377769</v>
      </c>
      <c r="HPG19" s="1">
        <v>1.19023077432616</v>
      </c>
      <c r="HPH19" s="1">
        <v>1.1894984196354199</v>
      </c>
      <c r="HPI19" s="1">
        <v>0.93737257675900698</v>
      </c>
      <c r="HPJ19" s="1">
        <v>2.7804300803682702</v>
      </c>
      <c r="HPK19" s="1">
        <v>2.04310853975608</v>
      </c>
      <c r="HPL19" s="1">
        <v>1.5623157368965499</v>
      </c>
      <c r="HPM19" s="1">
        <v>3.9701324389737702</v>
      </c>
      <c r="HPN19" s="1">
        <v>2.7652760989621399</v>
      </c>
      <c r="HPO19" s="1">
        <v>2.4690419331084699</v>
      </c>
      <c r="HPP19" s="1">
        <v>1.73761209529983</v>
      </c>
      <c r="HPQ19" s="1">
        <v>0.242922497057253</v>
      </c>
      <c r="HPR19" s="1">
        <v>1.8209581207246299</v>
      </c>
      <c r="HPS19" s="1">
        <v>1.6478007898202101</v>
      </c>
      <c r="HPT19" s="1">
        <v>1.2764827970870301</v>
      </c>
      <c r="HPU19" s="1">
        <v>1.4036221265762601</v>
      </c>
      <c r="HPV19" s="1">
        <v>2.4873693975514598E-2</v>
      </c>
      <c r="HPW19" s="1">
        <v>2.1622950462802701</v>
      </c>
      <c r="HPX19" s="1">
        <v>0.21225165825381101</v>
      </c>
      <c r="HPY19" s="1">
        <v>1.5592148003272099</v>
      </c>
      <c r="HPZ19" s="1">
        <v>4.0104840172082303E-2</v>
      </c>
      <c r="HQA19" s="1">
        <v>3.6984936756378199E-2</v>
      </c>
      <c r="HQB19" s="1">
        <v>0.50959589774038805</v>
      </c>
      <c r="HQC19" s="1">
        <v>0.44475967682871098</v>
      </c>
      <c r="HQD19" s="1">
        <v>0.18271590283966299</v>
      </c>
      <c r="HQE19" s="1">
        <v>0.67878257348903703</v>
      </c>
      <c r="HQF19" s="1">
        <v>4.5881785332892999</v>
      </c>
      <c r="HQG19" s="1">
        <v>2.5401943710162498</v>
      </c>
      <c r="HQH19" s="1">
        <v>0.399793738940729</v>
      </c>
      <c r="HQI19" s="1">
        <v>0.76740115971697698</v>
      </c>
      <c r="HQJ19" s="1">
        <v>0.35255838026605102</v>
      </c>
      <c r="HQK19" s="1">
        <v>2.2653097212950501</v>
      </c>
      <c r="HQL19" s="1">
        <v>0.43573145134913999</v>
      </c>
      <c r="HQM19" s="1">
        <v>1.06880054095097</v>
      </c>
      <c r="HQN19" s="1">
        <v>0.273322113923473</v>
      </c>
      <c r="HQO19" s="1">
        <v>1.06332518128253</v>
      </c>
      <c r="HQP19" s="1">
        <v>0.497758122368752</v>
      </c>
      <c r="HQQ19" s="1">
        <v>2.07382072068176</v>
      </c>
      <c r="HQR19" s="1">
        <v>0.223451615461427</v>
      </c>
      <c r="HQS19" s="1">
        <v>0.86402099733722304</v>
      </c>
      <c r="HQT19" s="1">
        <v>0.147496268751489</v>
      </c>
      <c r="HQU19" s="1">
        <v>1.05234913229397</v>
      </c>
      <c r="HQV19" s="1">
        <v>1.1132742985473301</v>
      </c>
      <c r="HQW19" s="1">
        <v>1.88871233935255</v>
      </c>
      <c r="HQX19" s="1">
        <v>1.7636849096684499</v>
      </c>
      <c r="HQY19" s="1">
        <v>0.15001781406219999</v>
      </c>
      <c r="HQZ19" s="1">
        <v>1.2346432794707001</v>
      </c>
      <c r="HRA19" s="1">
        <v>0.34017713035595198</v>
      </c>
      <c r="HRB19" s="1">
        <v>2.8963169303551699</v>
      </c>
      <c r="HRC19" s="1">
        <v>1.8153131576546999</v>
      </c>
      <c r="HRD19" s="1">
        <v>1.73252732776744</v>
      </c>
      <c r="HRE19" s="1">
        <v>0.332119769176348</v>
      </c>
      <c r="HRF19" s="1">
        <v>0.31487104191848497</v>
      </c>
      <c r="HRG19" s="1">
        <v>1.04751903664367</v>
      </c>
      <c r="HRH19" s="1">
        <v>0.71160106906199505</v>
      </c>
      <c r="HRI19" s="1">
        <v>0.97164816365560203</v>
      </c>
      <c r="HRJ19" s="1">
        <v>0.27606701916869297</v>
      </c>
      <c r="HRK19" s="1">
        <v>0.425208740500501</v>
      </c>
      <c r="HRL19" s="1">
        <v>1.05415690157256</v>
      </c>
      <c r="HRM19" s="1">
        <v>7.5011305330972995E-4</v>
      </c>
      <c r="HRN19" s="1">
        <v>1.1362352135359</v>
      </c>
      <c r="HRO19" s="1">
        <v>0.220752876356339</v>
      </c>
      <c r="HRP19" s="1">
        <v>1.2507658128346699</v>
      </c>
      <c r="HRQ19" s="1">
        <v>1.3426526741951701</v>
      </c>
      <c r="HRR19" s="1">
        <v>1.5812248432998399</v>
      </c>
      <c r="HRS19" s="1">
        <v>2.3359470368611102</v>
      </c>
      <c r="HRT19" s="1">
        <v>1.53080309168796</v>
      </c>
      <c r="HRU19" s="1">
        <v>1.07951504704825</v>
      </c>
      <c r="HRV19" s="1">
        <v>9.8708531278653505E-2</v>
      </c>
      <c r="HRW19" s="1">
        <v>0.144188418187259</v>
      </c>
      <c r="HRX19" s="1">
        <v>1.24700516986278</v>
      </c>
      <c r="HRY19" s="1">
        <v>0.69616302770338501</v>
      </c>
      <c r="HRZ19" s="1">
        <v>0.85820784375310799</v>
      </c>
      <c r="HSA19" s="1">
        <v>0.41007228482271602</v>
      </c>
      <c r="HSB19" s="1">
        <v>3.59891411126365E-2</v>
      </c>
      <c r="HSC19" s="1">
        <v>1.80887263506576</v>
      </c>
      <c r="HSD19" s="1">
        <v>0.15765240413696799</v>
      </c>
      <c r="HSE19" s="1">
        <v>0.172718157578099</v>
      </c>
      <c r="HSF19" s="1">
        <v>0.72698128326526401</v>
      </c>
      <c r="HSG19" s="1">
        <v>0.36875446511219601</v>
      </c>
      <c r="HSH19" s="1">
        <v>2.3254575242859699</v>
      </c>
      <c r="HSI19" s="1">
        <v>2.2096859545158098</v>
      </c>
      <c r="HSJ19" s="1">
        <v>2.1424665213132301</v>
      </c>
      <c r="HSK19" s="1">
        <v>0.119189435825513</v>
      </c>
      <c r="HSL19" s="1">
        <v>1.21218624362301</v>
      </c>
      <c r="HSM19" s="1">
        <v>7.3483135274386005E-2</v>
      </c>
      <c r="HSN19" s="1">
        <v>0.43413221547040598</v>
      </c>
      <c r="HSO19" s="1">
        <v>0.50602287627490095</v>
      </c>
      <c r="HSP19" s="1">
        <v>0.281812293821602</v>
      </c>
      <c r="HSQ19" s="1">
        <v>2.1886618284164499</v>
      </c>
      <c r="HSR19" s="1">
        <v>0.25528668739194699</v>
      </c>
      <c r="HSS19" s="1">
        <v>5.0145555938183302</v>
      </c>
      <c r="HST19" s="1">
        <v>3.15972966364098</v>
      </c>
      <c r="HSU19" s="1">
        <v>2.1637477867802701</v>
      </c>
      <c r="HSV19" s="1">
        <v>0.97005128689537101</v>
      </c>
      <c r="HSW19" s="1">
        <v>2.1350376343515598</v>
      </c>
      <c r="HSX19" s="1">
        <v>0.43943333606709001</v>
      </c>
      <c r="HSY19" s="1">
        <v>2.6475503268781901</v>
      </c>
      <c r="HSZ19" s="1">
        <v>0.50422343925395496</v>
      </c>
      <c r="HTA19" s="1">
        <v>0.108007564295445</v>
      </c>
      <c r="HTB19" s="1">
        <v>0.64346635755725801</v>
      </c>
      <c r="HTC19" s="1">
        <v>1.9867550360544299</v>
      </c>
      <c r="HTD19" s="1">
        <v>0.303580811561246</v>
      </c>
      <c r="HTE19" s="1">
        <v>6.9791057287479294E-2</v>
      </c>
      <c r="HTF19" s="1">
        <v>7.2118485909000399E-2</v>
      </c>
      <c r="HTG19" s="1">
        <v>4.0752549084694998</v>
      </c>
      <c r="HTH19" s="1">
        <v>1.15318367451913</v>
      </c>
      <c r="HTI19" s="1">
        <v>1.88099905216807</v>
      </c>
      <c r="HTJ19" s="1">
        <v>0.30976907317796398</v>
      </c>
      <c r="HTK19" s="1">
        <v>0.42113766823927401</v>
      </c>
      <c r="HTL19" s="1">
        <v>0.18017724372729699</v>
      </c>
      <c r="HTM19" s="1">
        <v>5.3742604224108197E-2</v>
      </c>
      <c r="HTN19" s="1">
        <v>1.41118877941087</v>
      </c>
      <c r="HTO19" s="1">
        <v>0.66997488085346202</v>
      </c>
      <c r="HTP19" s="1">
        <v>0.35334189153041201</v>
      </c>
      <c r="HTQ19" s="1">
        <v>0.88057022046466704</v>
      </c>
      <c r="HTR19" s="1">
        <v>1.23049093777714</v>
      </c>
      <c r="HTS19" s="1">
        <v>0.194316481392839</v>
      </c>
      <c r="HTT19" s="1">
        <v>1.2336535736155301E-2</v>
      </c>
      <c r="HTU19" s="1">
        <v>0.40826446588374099</v>
      </c>
      <c r="HTV19" s="1">
        <v>0.31579081111858298</v>
      </c>
      <c r="HTW19" s="1">
        <v>0.118008768297961</v>
      </c>
      <c r="HTX19" s="1">
        <v>1.27649950461346</v>
      </c>
      <c r="HTY19" s="1">
        <v>1.8121112629157601</v>
      </c>
      <c r="HTZ19" s="1">
        <v>0.60200994638787197</v>
      </c>
      <c r="HUA19" s="1">
        <v>0.21700674747082799</v>
      </c>
      <c r="HUB19" s="1">
        <v>0.291882494049512</v>
      </c>
      <c r="HUC19" s="1">
        <v>1.05491857974394</v>
      </c>
      <c r="HUD19" s="1">
        <v>0.41384954731923301</v>
      </c>
      <c r="HUE19" s="1">
        <v>0.33890939672320403</v>
      </c>
      <c r="HUF19" s="1">
        <v>1.5925774659837999</v>
      </c>
      <c r="HUG19" s="1">
        <v>1.5137360111859099</v>
      </c>
      <c r="HUH19" s="1">
        <v>0.64287726059788397</v>
      </c>
      <c r="HUI19" s="1">
        <v>0.399062333224107</v>
      </c>
      <c r="HUJ19" s="1">
        <v>0.99036661282312899</v>
      </c>
      <c r="HUK19" s="1">
        <v>3.7631531922924101E-2</v>
      </c>
      <c r="HUL19" s="1">
        <v>0.15724026999447199</v>
      </c>
      <c r="HUM19" s="1">
        <v>1.14592446966664</v>
      </c>
      <c r="HUN19" s="1">
        <v>0.27196197900519398</v>
      </c>
      <c r="HUO19" s="1">
        <v>1.0000036144701101</v>
      </c>
      <c r="HUP19" s="1">
        <v>0.35705502365889102</v>
      </c>
      <c r="HUQ19" s="1">
        <v>1.4678438213521501</v>
      </c>
      <c r="HUR19" s="1">
        <v>0.99935276541910401</v>
      </c>
      <c r="HUS19" s="1">
        <v>0.694361792300631</v>
      </c>
      <c r="HUT19" s="1">
        <v>0.32952781610506998</v>
      </c>
      <c r="HUU19" s="1">
        <v>4.1742107897957702E-2</v>
      </c>
      <c r="HUV19" s="1">
        <v>1.35377599795101</v>
      </c>
      <c r="HUW19" s="1">
        <v>0.87600719828967399</v>
      </c>
      <c r="HUX19" s="1">
        <v>1.6924633016364601</v>
      </c>
      <c r="HUY19" s="1">
        <v>3.0051540001063501</v>
      </c>
      <c r="HUZ19" s="1">
        <v>0.38163771675052799</v>
      </c>
      <c r="HVA19" s="1">
        <v>0.99869659322956394</v>
      </c>
      <c r="HVB19" s="1">
        <v>1.4085201152941</v>
      </c>
      <c r="HVC19" s="1">
        <v>0.65919696557210805</v>
      </c>
      <c r="HVD19" s="1">
        <v>0.27399741677075701</v>
      </c>
      <c r="HVE19" s="1">
        <v>1.0270692901968499</v>
      </c>
      <c r="HVF19" s="1">
        <v>4.1194124670953901E-4</v>
      </c>
      <c r="HVG19" s="1">
        <v>2.4617916952780799E-2</v>
      </c>
      <c r="HVH19" s="1">
        <v>1.53641545787606</v>
      </c>
      <c r="HVI19" s="1">
        <v>0.137747647633543</v>
      </c>
      <c r="HVJ19" s="1">
        <v>0.26440836424248798</v>
      </c>
      <c r="HVK19" s="1">
        <v>2.1908589009742501E-2</v>
      </c>
      <c r="HVL19" s="1">
        <v>0.24658202120276601</v>
      </c>
      <c r="HVM19" s="1">
        <v>0.24894009952553001</v>
      </c>
      <c r="HVN19" s="1">
        <v>0.22234957864218599</v>
      </c>
      <c r="HVO19" s="1">
        <v>0.37598897744132098</v>
      </c>
      <c r="HVP19" s="1">
        <v>0.47804316281702303</v>
      </c>
      <c r="HVQ19" s="1">
        <v>0.18874160440138099</v>
      </c>
      <c r="HVR19" s="1">
        <v>0.52581680570599099</v>
      </c>
      <c r="HVS19" s="1">
        <v>1.5737301270392601</v>
      </c>
      <c r="HVT19" s="1">
        <v>2.7513184997220601</v>
      </c>
      <c r="HVU19" s="1">
        <v>0.31352944610957301</v>
      </c>
      <c r="HVV19" s="1">
        <v>1.29017917019886E-2</v>
      </c>
      <c r="HVW19" s="1">
        <v>0.85456220730109</v>
      </c>
      <c r="HVX19" s="1">
        <v>0.41300156594462301</v>
      </c>
      <c r="HVY19" s="1">
        <v>0.177064253714317</v>
      </c>
      <c r="HVZ19" s="1">
        <v>4.2637592384973404</v>
      </c>
      <c r="HWA19" s="1">
        <v>1.0901291114129501</v>
      </c>
      <c r="HWB19" s="1">
        <v>2.51331061949687</v>
      </c>
      <c r="HWC19" s="1">
        <v>0.70607099593650102</v>
      </c>
      <c r="HWD19" s="1">
        <v>1.70367467814452</v>
      </c>
      <c r="HWE19" s="1">
        <v>3.6613595737637299</v>
      </c>
      <c r="HWF19" s="1">
        <v>3.8914071302676301</v>
      </c>
      <c r="HWG19" s="1">
        <v>0.255035568983141</v>
      </c>
      <c r="HWH19" s="1">
        <v>0.57228653130717999</v>
      </c>
      <c r="HWI19" s="1">
        <v>1.95450170651092</v>
      </c>
      <c r="HWJ19" s="1">
        <v>1.5304689684767301</v>
      </c>
      <c r="HWK19" s="1">
        <v>0.95373768862457797</v>
      </c>
      <c r="HWL19" s="1">
        <v>0.73630277211499895</v>
      </c>
      <c r="HWM19" s="1">
        <v>0.247895703887308</v>
      </c>
      <c r="HWN19" s="1">
        <v>1.87017014458144</v>
      </c>
      <c r="HWO19" s="1">
        <v>0.33457114644573099</v>
      </c>
      <c r="HWP19" s="1">
        <v>0.98699177316407405</v>
      </c>
      <c r="HWQ19" s="1">
        <v>0.20423513100097601</v>
      </c>
      <c r="HWR19" s="1">
        <v>0.50071049459309003</v>
      </c>
      <c r="HWS19" s="1">
        <v>0.95123572024676895</v>
      </c>
      <c r="HWT19" s="1">
        <v>0.31784379994765</v>
      </c>
      <c r="HWU19" s="1">
        <v>0.62341751394082701</v>
      </c>
      <c r="HWV19" s="1">
        <v>0.149212350714372</v>
      </c>
      <c r="HWW19" s="1">
        <v>3.8228857216367498</v>
      </c>
      <c r="HWX19" s="1">
        <v>0.63207031779504796</v>
      </c>
      <c r="HWY19" s="1">
        <v>1.4219952481251601</v>
      </c>
      <c r="HWZ19" s="1">
        <v>1.1497449925052301</v>
      </c>
      <c r="HXA19" s="1">
        <v>1.9224765772316199</v>
      </c>
      <c r="HXB19" s="1">
        <v>2.00374681576504</v>
      </c>
      <c r="HXC19" s="1">
        <v>8.9370340155495595E-2</v>
      </c>
      <c r="HXD19" s="1">
        <v>0.85570595847514697</v>
      </c>
      <c r="HXE19" s="1">
        <v>9.8619377634515896E-3</v>
      </c>
      <c r="HXF19" s="1">
        <v>0.50804001994172199</v>
      </c>
      <c r="HXG19" s="1">
        <v>3.1734161678849699</v>
      </c>
      <c r="HXH19" s="1">
        <v>9.5960175664766306E-2</v>
      </c>
      <c r="HXI19" s="1">
        <v>0.35953313830475198</v>
      </c>
      <c r="HXJ19" s="1">
        <v>0.90231412534091204</v>
      </c>
      <c r="HXK19" s="1">
        <v>0.93013275897575398</v>
      </c>
      <c r="HXL19" s="1">
        <v>1.40376147845238E-2</v>
      </c>
      <c r="HXM19" s="1">
        <v>0.441969636865299</v>
      </c>
      <c r="HXN19" s="1">
        <v>0.35757679626312799</v>
      </c>
      <c r="HXO19" s="1">
        <v>0.65126037964943995</v>
      </c>
      <c r="HXP19" s="1">
        <v>7.1063782605443299E-2</v>
      </c>
      <c r="HXQ19" s="1">
        <v>0.61057477078241096</v>
      </c>
      <c r="HXR19" s="1">
        <v>0.50913544510654296</v>
      </c>
      <c r="HXS19" s="1">
        <v>2.3025277237505701</v>
      </c>
      <c r="HXT19" s="1">
        <v>0.366761608801496</v>
      </c>
      <c r="HXU19" s="1">
        <v>0.33483334972596601</v>
      </c>
      <c r="HXV19" s="1">
        <v>0.58944416970031899</v>
      </c>
      <c r="HXW19" s="1">
        <v>1.0215569308168999</v>
      </c>
      <c r="HXX19" s="1">
        <v>1.1622868293899999</v>
      </c>
      <c r="HXY19" s="1">
        <v>1.24712677933474</v>
      </c>
      <c r="HXZ19" s="1">
        <v>1.3636758298639</v>
      </c>
      <c r="HYA19" s="1">
        <v>0.38847513146199902</v>
      </c>
      <c r="HYB19" s="1">
        <v>5.2194556449880301</v>
      </c>
      <c r="HYC19" s="1">
        <v>0.32067324730774999</v>
      </c>
      <c r="HYD19" s="1">
        <v>0.70119099116661399</v>
      </c>
      <c r="HYE19" s="1">
        <v>0.76405096145550899</v>
      </c>
      <c r="HYF19" s="1">
        <v>1.0624556668891399E-2</v>
      </c>
      <c r="HYG19" s="1">
        <v>1.64856710118394</v>
      </c>
      <c r="HYH19" s="1">
        <v>0.101769976398065</v>
      </c>
      <c r="HYI19" s="1">
        <v>2.85934969882226</v>
      </c>
      <c r="HYJ19" s="1">
        <v>1.9014438441480901</v>
      </c>
      <c r="HYK19" s="1">
        <v>1.37448583665179</v>
      </c>
      <c r="HYL19" s="1">
        <v>2.4399485913829002</v>
      </c>
      <c r="HYM19" s="1">
        <v>0.80343484198152204</v>
      </c>
      <c r="HYN19" s="1">
        <v>0.27427886527313999</v>
      </c>
      <c r="HYO19" s="1">
        <v>1.1448494336020301</v>
      </c>
      <c r="HYP19" s="1">
        <v>2.4107121034050198</v>
      </c>
      <c r="HYQ19" s="1">
        <v>2.3599286669943602</v>
      </c>
      <c r="HYR19" s="1">
        <v>0.34400584106577597</v>
      </c>
      <c r="HYS19" s="1">
        <v>0.23668732243070001</v>
      </c>
      <c r="HYT19" s="1">
        <v>0.71449663606659297</v>
      </c>
      <c r="HYU19" s="1">
        <v>1.42957261114061</v>
      </c>
      <c r="HYV19" s="1">
        <v>0.34993303252381502</v>
      </c>
      <c r="HYW19" s="1">
        <v>1.14489882026092</v>
      </c>
      <c r="HYX19" s="1">
        <v>0.39757776879095003</v>
      </c>
      <c r="HYY19" s="1">
        <v>0.160382698397802</v>
      </c>
      <c r="HYZ19" s="1">
        <v>0.162217856503201</v>
      </c>
      <c r="HZA19" s="1">
        <v>0.99960374551306996</v>
      </c>
      <c r="HZB19" s="1">
        <v>2.49135483260874</v>
      </c>
      <c r="HZC19" s="1">
        <v>0.31214954853926502</v>
      </c>
      <c r="HZD19" s="1">
        <v>1.54969527429542</v>
      </c>
      <c r="HZE19" s="1">
        <v>1.1387512371614901</v>
      </c>
      <c r="HZF19" s="1">
        <v>1.0631347726162199</v>
      </c>
      <c r="HZG19" s="1">
        <v>0.20161189803760901</v>
      </c>
      <c r="HZH19" s="1">
        <v>9.7138120466521302E-2</v>
      </c>
      <c r="HZI19" s="1">
        <v>0.33688080378173402</v>
      </c>
      <c r="HZJ19" s="1">
        <v>1.2332292575738899E-2</v>
      </c>
      <c r="HZK19" s="1">
        <v>1.8870847490550799</v>
      </c>
      <c r="HZL19" s="1">
        <v>0.59857510557728599</v>
      </c>
      <c r="HZM19" s="1">
        <v>1.53120664315971</v>
      </c>
      <c r="HZN19" s="1">
        <v>0.29843779090562</v>
      </c>
      <c r="HZO19" s="1">
        <v>4.3180533335258897E-2</v>
      </c>
      <c r="HZP19" s="1">
        <v>7.2838046059080494E-2</v>
      </c>
      <c r="HZQ19" s="1">
        <v>1.74639004076135</v>
      </c>
      <c r="HZR19" s="1">
        <v>0.838562990731061</v>
      </c>
      <c r="HZS19" s="1">
        <v>1.3149661833994599</v>
      </c>
      <c r="HZT19" s="1">
        <v>0.94951564435158198</v>
      </c>
      <c r="HZU19" s="1">
        <v>0.80082814175924899</v>
      </c>
      <c r="HZV19" s="1">
        <v>1.3674554601564399</v>
      </c>
      <c r="HZW19" s="1">
        <v>1.1342462580655099</v>
      </c>
      <c r="HZX19" s="1">
        <v>1.8198584222010701</v>
      </c>
      <c r="HZY19" s="1">
        <v>0.21319070802055201</v>
      </c>
      <c r="HZZ19" s="1">
        <v>0.39942159750478001</v>
      </c>
      <c r="IAA19" s="1">
        <v>1.1921155893175299</v>
      </c>
      <c r="IAB19" s="1">
        <v>0.41419285404051598</v>
      </c>
      <c r="IAC19" s="1">
        <v>0.435693306188977</v>
      </c>
      <c r="IAD19" s="1">
        <v>1.2099641760408</v>
      </c>
      <c r="IAE19" s="1">
        <v>0.46176817223640498</v>
      </c>
      <c r="IAF19" s="1">
        <v>0.269534900812054</v>
      </c>
      <c r="IAG19" s="1">
        <v>0.65037180539265405</v>
      </c>
      <c r="IAH19" s="1">
        <v>0.42662185144253201</v>
      </c>
      <c r="IAI19" s="1">
        <v>0.30795497110786202</v>
      </c>
      <c r="IAJ19" s="1">
        <v>1.3163295585618999</v>
      </c>
      <c r="IAK19" s="1">
        <v>1.1831995433659599</v>
      </c>
      <c r="IAL19" s="1">
        <v>0.47793232059962998</v>
      </c>
      <c r="IAM19" s="1">
        <v>0.30122930868956099</v>
      </c>
      <c r="IAN19" s="1">
        <v>0.239765464445368</v>
      </c>
      <c r="IAO19" s="1">
        <v>6.8478510116796398E-2</v>
      </c>
      <c r="IAP19" s="1">
        <v>0.78006456887995201</v>
      </c>
      <c r="IAQ19" s="1">
        <v>2.0762002014211798</v>
      </c>
      <c r="IAR19" s="1">
        <v>0.88637581818418598</v>
      </c>
      <c r="IAS19" s="1">
        <v>0.67177962650976797</v>
      </c>
      <c r="IAT19" s="1">
        <v>2.7747030106808999</v>
      </c>
      <c r="IAU19" s="1">
        <v>1.5752837630649199</v>
      </c>
      <c r="IAV19" s="1">
        <v>1.0286929100206099</v>
      </c>
      <c r="IAW19" s="1">
        <v>9.7728184737557094E-2</v>
      </c>
      <c r="IAX19" s="1">
        <v>0.26631529219500999</v>
      </c>
      <c r="IAY19" s="1">
        <v>1.4283405764825801</v>
      </c>
      <c r="IAZ19" s="1">
        <v>0.85717590843649005</v>
      </c>
      <c r="IBA19" s="1">
        <v>0.51085551187321199</v>
      </c>
      <c r="IBB19" s="1">
        <v>1.25292145638554</v>
      </c>
      <c r="IBC19" s="1">
        <v>0.41812853116212301</v>
      </c>
      <c r="IBD19" s="1">
        <v>0.33335656698474903</v>
      </c>
      <c r="IBE19" s="1">
        <v>0.95624253927252201</v>
      </c>
      <c r="IBF19" s="1">
        <v>1.88299873619085</v>
      </c>
      <c r="IBG19" s="1">
        <v>1.6970784737162501</v>
      </c>
      <c r="IBH19" s="1">
        <v>0.17342477104283199</v>
      </c>
      <c r="IBI19" s="1">
        <v>1.27184603641328</v>
      </c>
      <c r="IBJ19" s="1">
        <v>0.58006848988706605</v>
      </c>
      <c r="IBK19" s="1">
        <v>5.4321243848045597E-2</v>
      </c>
      <c r="IBL19" s="1">
        <v>0.45268168141335702</v>
      </c>
      <c r="IBM19" s="1">
        <v>1.3137944860928299</v>
      </c>
      <c r="IBN19" s="1">
        <v>0.25555859720209101</v>
      </c>
      <c r="IBO19" s="1">
        <v>0.17329501115205301</v>
      </c>
      <c r="IBP19" s="1">
        <v>0.42028119484843401</v>
      </c>
      <c r="IBQ19" s="1">
        <v>0.20889897343692301</v>
      </c>
      <c r="IBR19" s="1">
        <v>1.7207132997713499</v>
      </c>
      <c r="IBS19" s="1">
        <v>0.96436911241644396</v>
      </c>
      <c r="IBT19" s="1">
        <v>0.49148741722165001</v>
      </c>
      <c r="IBU19" s="1">
        <v>0.97895942479123099</v>
      </c>
      <c r="IBV19" s="1">
        <v>0.37078023849497299</v>
      </c>
      <c r="IBW19" s="1">
        <v>1.13160781526806</v>
      </c>
      <c r="IBX19" s="1">
        <v>0.82001559099488996</v>
      </c>
      <c r="IBY19" s="1">
        <v>0.12995534634775199</v>
      </c>
      <c r="IBZ19" s="1">
        <v>0.31727943172960898</v>
      </c>
      <c r="ICA19" s="1">
        <v>2.2964588227018901</v>
      </c>
      <c r="ICB19" s="1">
        <v>1.11732072413867</v>
      </c>
      <c r="ICC19" s="1">
        <v>1.45739137099932</v>
      </c>
      <c r="ICD19" s="1">
        <v>0.35790161349791999</v>
      </c>
      <c r="ICE19" s="1">
        <v>0.218943281184211</v>
      </c>
      <c r="ICF19" s="1">
        <v>1.3859885806119901E-2</v>
      </c>
      <c r="ICG19" s="1">
        <v>5.1047919631910903E-2</v>
      </c>
      <c r="ICH19" s="1">
        <v>1.9153665001703399</v>
      </c>
      <c r="ICI19" s="1">
        <v>1.01075177282656</v>
      </c>
      <c r="ICJ19" s="1">
        <v>4.49633829151926</v>
      </c>
      <c r="ICK19" s="1">
        <v>0.866990269014276</v>
      </c>
      <c r="ICL19" s="1">
        <v>1.7798404653656299</v>
      </c>
      <c r="ICM19" s="1">
        <v>1.1466902863944</v>
      </c>
      <c r="ICN19" s="1">
        <v>1.4036299438930999</v>
      </c>
      <c r="ICO19" s="1">
        <v>0.102505912335996</v>
      </c>
      <c r="ICP19" s="1">
        <v>0.66575793171736097</v>
      </c>
      <c r="ICQ19" s="1">
        <v>0.19321262168006301</v>
      </c>
      <c r="ICR19" s="1">
        <v>6.56559456269699E-2</v>
      </c>
      <c r="ICS19" s="1">
        <v>0.87294796659630802</v>
      </c>
      <c r="ICT19" s="1">
        <v>1.53152420943703</v>
      </c>
      <c r="ICU19" s="1">
        <v>1.1439265515767201</v>
      </c>
      <c r="ICV19" s="1">
        <v>8.89082134253108E-2</v>
      </c>
      <c r="ICW19" s="1">
        <v>3.6070167216087401</v>
      </c>
      <c r="ICX19" s="1">
        <v>0.76837775343044401</v>
      </c>
      <c r="ICY19" s="1">
        <v>1.7412047126600501</v>
      </c>
      <c r="ICZ19" s="1">
        <v>1.15576453840124</v>
      </c>
      <c r="IDA19" s="1">
        <v>0.264445346282208</v>
      </c>
      <c r="IDB19" s="1">
        <v>3.3998147177570002</v>
      </c>
      <c r="IDC19" s="1">
        <v>3.3176077786930001</v>
      </c>
      <c r="IDD19" s="1">
        <v>5.9265780531171999E-2</v>
      </c>
      <c r="IDE19" s="1">
        <v>0.24829330244033501</v>
      </c>
      <c r="IDF19" s="1">
        <v>0.97511001616419701</v>
      </c>
      <c r="IDG19" s="1">
        <v>1.2764433925837499</v>
      </c>
      <c r="IDH19" s="1">
        <v>0.21455985409199599</v>
      </c>
      <c r="IDI19" s="1">
        <v>1.0531987234037701</v>
      </c>
      <c r="IDJ19" s="1">
        <v>0.32264026146608998</v>
      </c>
      <c r="IDK19" s="1">
        <v>1.73708637307907</v>
      </c>
      <c r="IDL19" s="1">
        <v>8.7251180647103799E-3</v>
      </c>
      <c r="IDM19" s="1">
        <v>0.41447413144589101</v>
      </c>
      <c r="IDN19" s="1">
        <v>1.43725155113428</v>
      </c>
      <c r="IDO19" s="1">
        <v>0.40955219914222102</v>
      </c>
      <c r="IDP19" s="1">
        <v>0.267045518461833</v>
      </c>
      <c r="IDQ19" s="1">
        <v>2.9356879971457199</v>
      </c>
      <c r="IDR19" s="1">
        <v>1.55165708425184</v>
      </c>
      <c r="IDS19" s="1">
        <v>3.48675335283101</v>
      </c>
      <c r="IDT19" s="1">
        <v>0.53507538547737898</v>
      </c>
      <c r="IDU19" s="1">
        <v>4.5426660043223004</v>
      </c>
      <c r="IDV19" s="1">
        <v>2.6730434465247799E-2</v>
      </c>
      <c r="IDW19" s="1">
        <v>2.0206667792713899</v>
      </c>
      <c r="IDX19" s="1">
        <v>0.32489605061703197</v>
      </c>
      <c r="IDY19" s="1">
        <v>1.45687082218272</v>
      </c>
      <c r="IDZ19" s="1">
        <v>1.4593842966211701</v>
      </c>
      <c r="IEA19" s="1">
        <v>1.1057071933389</v>
      </c>
      <c r="IEB19" s="1">
        <v>1.8050053401966799</v>
      </c>
      <c r="IEC19" s="1">
        <v>0.58239300771479396</v>
      </c>
      <c r="IED19" s="1">
        <v>2.8381487143092601</v>
      </c>
      <c r="IEE19" s="1">
        <v>0.161887440381735</v>
      </c>
      <c r="IEF19" s="1">
        <v>0.23591620017894899</v>
      </c>
      <c r="IEG19" s="1">
        <v>0.54249968224497902</v>
      </c>
      <c r="IEH19" s="1">
        <v>1.48261770817135E-2</v>
      </c>
      <c r="IEI19" s="1">
        <v>2.4027494945163302E-2</v>
      </c>
      <c r="IEJ19" s="1">
        <v>2.8522097783150402</v>
      </c>
      <c r="IEK19" s="1">
        <v>0.65632662479756398</v>
      </c>
      <c r="IEL19" s="1">
        <v>1.3141085716034999</v>
      </c>
      <c r="IEM19" s="1">
        <v>0.64368012621639004</v>
      </c>
      <c r="IEN19" s="1">
        <v>0.60395665267944598</v>
      </c>
      <c r="IEO19" s="1">
        <v>0.46952465412303601</v>
      </c>
      <c r="IEP19" s="1">
        <v>0.16613658807454301</v>
      </c>
      <c r="IEQ19" s="1">
        <v>0.50254512597316103</v>
      </c>
      <c r="IER19" s="1">
        <v>5.22677940653722E-2</v>
      </c>
      <c r="IES19" s="1">
        <v>1.67700128822676</v>
      </c>
      <c r="IET19" s="1">
        <v>0.98370968518787705</v>
      </c>
      <c r="IEU19" s="1">
        <v>0.16092074792442199</v>
      </c>
      <c r="IEV19" s="1">
        <v>0.39146898204158498</v>
      </c>
      <c r="IEW19" s="1">
        <v>1.3728091149055699</v>
      </c>
      <c r="IEX19" s="1">
        <v>4.23190161297451</v>
      </c>
      <c r="IEY19" s="1">
        <v>1.8505288239434701</v>
      </c>
      <c r="IEZ19" s="1">
        <v>0.44069420610363202</v>
      </c>
      <c r="IFA19" s="1">
        <v>7.7473724575223502E-2</v>
      </c>
      <c r="IFB19" s="1">
        <v>0.25460458287659798</v>
      </c>
      <c r="IFC19" s="1">
        <v>0.26184229790854502</v>
      </c>
      <c r="IFD19" s="1">
        <v>0.88964699054076601</v>
      </c>
      <c r="IFE19" s="1">
        <v>1.54690637387194</v>
      </c>
      <c r="IFF19" s="1">
        <v>0.28814812586152699</v>
      </c>
      <c r="IFG19" s="1">
        <v>7.8111879414740999</v>
      </c>
      <c r="IFH19" s="1">
        <v>2.4873693975514598E-2</v>
      </c>
      <c r="IFI19" s="1">
        <v>1.88105533303608</v>
      </c>
      <c r="IFJ19" s="1">
        <v>2.1058992649868</v>
      </c>
      <c r="IFK19" s="1">
        <v>0.89687778992262102</v>
      </c>
      <c r="IFL19" s="1">
        <v>8.5064719855516405E-2</v>
      </c>
      <c r="IFM19" s="1">
        <v>0.73544862015270596</v>
      </c>
      <c r="IFN19" s="1">
        <v>5.0907883994584902</v>
      </c>
      <c r="IFO19" s="1">
        <v>0.67316326455456899</v>
      </c>
      <c r="IFP19" s="1">
        <v>0.89620200809851902</v>
      </c>
      <c r="IFQ19" s="1">
        <v>2.64197667090906</v>
      </c>
      <c r="IFR19" s="1">
        <v>0.14594439808669399</v>
      </c>
      <c r="IFS19" s="1">
        <v>1.8291146379083201</v>
      </c>
      <c r="IFT19" s="1">
        <v>0.74126378278082405</v>
      </c>
      <c r="IFU19" s="1">
        <v>0.877641739189293</v>
      </c>
      <c r="IFV19" s="1">
        <v>0.61894837940762004</v>
      </c>
      <c r="IFW19" s="1">
        <v>1.90391450919028</v>
      </c>
      <c r="IFX19" s="1">
        <v>0.17471751722884499</v>
      </c>
      <c r="IFY19" s="1">
        <v>0.19664278203962601</v>
      </c>
      <c r="IFZ19" s="1">
        <v>0.99006321646394901</v>
      </c>
      <c r="IGA19" s="1">
        <v>0.50260639287465703</v>
      </c>
      <c r="IGB19" s="1">
        <v>0.39247275992116398</v>
      </c>
      <c r="IGC19" s="1">
        <v>2.3280481847075398</v>
      </c>
      <c r="IGD19" s="1">
        <v>2.6701476184459501</v>
      </c>
      <c r="IGE19" s="1">
        <v>1.17329045702362</v>
      </c>
      <c r="IGF19" s="1">
        <v>0.37579710666961802</v>
      </c>
      <c r="IGG19" s="1">
        <v>0.81574481953006395</v>
      </c>
      <c r="IGH19" s="1">
        <v>1.73835415220734</v>
      </c>
      <c r="IGI19" s="1">
        <v>0.62044627683764098</v>
      </c>
      <c r="IGJ19" s="1">
        <v>0.429585340959939</v>
      </c>
      <c r="IGK19" s="1">
        <v>0.27974719429944001</v>
      </c>
      <c r="IGL19" s="1">
        <v>3.0128118743437402</v>
      </c>
      <c r="IGM19" s="1">
        <v>0.51171033361085405</v>
      </c>
      <c r="IGN19" s="1">
        <v>0.82254518679851996</v>
      </c>
      <c r="IGO19" s="1">
        <v>9.5473348239048503E-2</v>
      </c>
      <c r="IGP19" s="1">
        <v>0.65965884462170699</v>
      </c>
      <c r="IGQ19" s="1">
        <v>1.54466295311609</v>
      </c>
      <c r="IGR19" s="1">
        <v>1.1156521397093699</v>
      </c>
      <c r="IGS19" s="1">
        <v>1.77421892914602</v>
      </c>
      <c r="IGT19" s="1">
        <v>0.71753181304646596</v>
      </c>
      <c r="IGU19" s="1">
        <v>0.36692197911712798</v>
      </c>
      <c r="IGV19" s="1">
        <v>0.10521208516773201</v>
      </c>
      <c r="IGW19" s="1">
        <v>1.0817468587782599</v>
      </c>
      <c r="IGX19" s="1">
        <v>1.57543617232984</v>
      </c>
      <c r="IGY19" s="1">
        <v>1.0885310123027301</v>
      </c>
      <c r="IGZ19" s="1">
        <v>0.68667344797416097</v>
      </c>
      <c r="IHA19" s="1">
        <v>1.8032553481245099E-2</v>
      </c>
      <c r="IHB19" s="1">
        <v>0.46678746359429801</v>
      </c>
      <c r="IHC19" s="1">
        <v>0.276096053680561</v>
      </c>
      <c r="IHD19" s="1">
        <v>0.63291780900217498</v>
      </c>
      <c r="IHE19" s="1">
        <v>0.32433116205998402</v>
      </c>
      <c r="IHF19" s="1">
        <v>0.52427497981192495</v>
      </c>
      <c r="IHG19" s="1">
        <v>0.47102569094444002</v>
      </c>
      <c r="IHH19" s="1">
        <v>0.95281281030042297</v>
      </c>
      <c r="IHI19" s="1">
        <v>2.81039601681559E-2</v>
      </c>
      <c r="IHJ19" s="1">
        <v>1.5008493318161</v>
      </c>
      <c r="IHK19" s="1">
        <v>3.4824263175124002</v>
      </c>
      <c r="IHL19" s="1">
        <v>1.4342279137987799</v>
      </c>
      <c r="IHM19" s="1">
        <v>0.334349622838991</v>
      </c>
      <c r="IHN19" s="1">
        <v>0.105661167727226</v>
      </c>
      <c r="IHO19" s="1">
        <v>1.4363656368064901</v>
      </c>
      <c r="IHP19" s="1">
        <v>1.7486613134725</v>
      </c>
      <c r="IHQ19" s="1">
        <v>3.6733151405533699</v>
      </c>
      <c r="IHR19" s="1">
        <v>0.50228141946707705</v>
      </c>
      <c r="IHS19" s="1">
        <v>1.0266783839931499</v>
      </c>
      <c r="IHT19" s="1">
        <v>0.44421851355568298</v>
      </c>
      <c r="IHU19" s="1">
        <v>4.0082876242881502</v>
      </c>
      <c r="IHV19" s="1">
        <v>1.4671784067515099</v>
      </c>
      <c r="IHW19" s="1">
        <v>5.8672573793171798E-2</v>
      </c>
      <c r="IHX19" s="1">
        <v>0.56216494452788102</v>
      </c>
      <c r="IHY19" s="1">
        <v>5.00568994394451E-2</v>
      </c>
      <c r="IHZ19" s="1">
        <v>1.06194634060866</v>
      </c>
      <c r="IIA19" s="1">
        <v>0.52272872215360699</v>
      </c>
      <c r="IIB19" s="1">
        <v>0.19655349452146201</v>
      </c>
      <c r="IIC19" s="1">
        <v>0.41282064275887298</v>
      </c>
      <c r="IID19" s="1">
        <v>0.12643280732994</v>
      </c>
      <c r="IIE19" s="1">
        <v>0.41279965683823</v>
      </c>
      <c r="IIF19" s="1">
        <v>0.220049376502195</v>
      </c>
      <c r="IIG19" s="1">
        <v>4.4090479892732799E-2</v>
      </c>
      <c r="IIH19" s="1">
        <v>8.2137090048433592</v>
      </c>
      <c r="III19" s="1">
        <v>1.3853063090776401</v>
      </c>
      <c r="IIJ19" s="1">
        <v>0.81069484582597595</v>
      </c>
      <c r="IIK19" s="1">
        <v>0.30091246561726698</v>
      </c>
      <c r="IIL19" s="1">
        <v>2.3173562684798399</v>
      </c>
      <c r="IIM19" s="1">
        <v>2.0790054963192701</v>
      </c>
      <c r="IIN19" s="1">
        <v>2.6862188910190699</v>
      </c>
      <c r="IIO19" s="1">
        <v>4.7351495673001703E-2</v>
      </c>
      <c r="IIP19" s="1">
        <v>0.45655919145301699</v>
      </c>
      <c r="IIQ19" s="1">
        <v>0.89448964658879904</v>
      </c>
      <c r="IIR19" s="1">
        <v>1.53641545787606</v>
      </c>
      <c r="IIS19" s="1">
        <v>1.29642272397904</v>
      </c>
      <c r="IIT19" s="1">
        <v>1.09349151142881</v>
      </c>
      <c r="IIU19" s="1">
        <v>1.6173557645044501</v>
      </c>
      <c r="IIV19" s="1">
        <v>0.15565121810591201</v>
      </c>
      <c r="IIW19" s="1">
        <v>0.35536452991760598</v>
      </c>
      <c r="IIX19" s="1">
        <v>1.0452885387563999</v>
      </c>
      <c r="IIY19" s="1">
        <v>0.22105503863602399</v>
      </c>
      <c r="IIZ19" s="1">
        <v>1.78821392462027</v>
      </c>
      <c r="IJA19" s="1">
        <v>1.17971262468562</v>
      </c>
      <c r="IJB19" s="1">
        <v>0.153296345398867</v>
      </c>
      <c r="IJC19" s="1">
        <v>9.5556836937100695E-2</v>
      </c>
      <c r="IJD19" s="1">
        <v>2.3206358266051499</v>
      </c>
      <c r="IJE19" s="1">
        <v>1.6349025718085699</v>
      </c>
      <c r="IJF19" s="1">
        <v>0.23053096910038701</v>
      </c>
      <c r="IJG19" s="1">
        <v>0.81253925091643198</v>
      </c>
      <c r="IJH19" s="1">
        <v>0.76773535068503396</v>
      </c>
      <c r="IJI19" s="1">
        <v>6.4625287617855506E-2</v>
      </c>
      <c r="IJJ19" s="1">
        <v>0.10363378395782601</v>
      </c>
      <c r="IJK19" s="1">
        <v>0.42105496428848699</v>
      </c>
      <c r="IJL19" s="1">
        <v>1.49497103854959</v>
      </c>
      <c r="IJM19" s="1">
        <v>1.20565512057797</v>
      </c>
      <c r="IJN19" s="1">
        <v>0.15311934307130501</v>
      </c>
      <c r="IJO19" s="1">
        <v>2.63906930580564</v>
      </c>
      <c r="IJP19" s="1">
        <v>0.849747999901174</v>
      </c>
      <c r="IJQ19" s="1">
        <v>0.36761336134161599</v>
      </c>
      <c r="IJR19" s="1">
        <v>1.42681156030719</v>
      </c>
      <c r="IJS19" s="1">
        <v>1.0544317817741899E-2</v>
      </c>
      <c r="IJT19" s="1">
        <v>9.7277786480659906E-2</v>
      </c>
      <c r="IJU19" s="1">
        <v>7.62120462323361E-2</v>
      </c>
      <c r="IJV19" s="1">
        <v>0.76421885558248104</v>
      </c>
      <c r="IJW19" s="1">
        <v>1.3767698211027299</v>
      </c>
      <c r="IJX19" s="1">
        <v>0.479623287512701</v>
      </c>
      <c r="IJY19" s="1">
        <v>0.40790720016726101</v>
      </c>
      <c r="IJZ19" s="1">
        <v>3.4199432676980002</v>
      </c>
      <c r="IKA19" s="1">
        <v>1.019571856307</v>
      </c>
      <c r="IKB19" s="1">
        <v>0.30351795959731298</v>
      </c>
      <c r="IKC19" s="1">
        <v>1.8213156191667199</v>
      </c>
      <c r="IKD19" s="1">
        <v>0.68795534497898703</v>
      </c>
      <c r="IKE19" s="1">
        <v>2.1786295431171201</v>
      </c>
      <c r="IKF19" s="1">
        <v>1.312725205207</v>
      </c>
      <c r="IKG19" s="1">
        <v>2.05333976699188</v>
      </c>
      <c r="IKH19" s="1">
        <v>6.7479992452553803E-2</v>
      </c>
      <c r="IKI19" s="1">
        <v>0.86963637271871297</v>
      </c>
      <c r="IKJ19" s="1">
        <v>0.51992244580203195</v>
      </c>
      <c r="IKK19" s="1">
        <v>0.237811715195058</v>
      </c>
      <c r="IKL19" s="1">
        <v>0.34784473567506102</v>
      </c>
      <c r="IKM19" s="1">
        <v>0.97435524509145</v>
      </c>
      <c r="IKN19" s="1">
        <v>0.35035014475353998</v>
      </c>
      <c r="IKO19" s="1">
        <v>1.8552422084007001</v>
      </c>
      <c r="IKP19" s="1">
        <v>1.5232113249474699</v>
      </c>
      <c r="IKQ19" s="1">
        <v>0.43302273064336699</v>
      </c>
      <c r="IKR19" s="1">
        <v>1.0930858726141099</v>
      </c>
      <c r="IKS19" s="1">
        <v>8.5993728570369198E-3</v>
      </c>
      <c r="IKT19" s="1">
        <v>1.13214471105777</v>
      </c>
      <c r="IKU19" s="1">
        <v>0.22100584691276301</v>
      </c>
      <c r="IKV19" s="1">
        <v>8.1723585915122202E-2</v>
      </c>
      <c r="IKW19" s="1">
        <v>0.34859413032375702</v>
      </c>
      <c r="IKX19" s="1">
        <v>0.59714816498803902</v>
      </c>
      <c r="IKY19" s="1">
        <v>0.491219047493411</v>
      </c>
      <c r="IKZ19" s="1">
        <v>1.0841920919065999</v>
      </c>
      <c r="ILA19" s="1">
        <v>0.72413756716664002</v>
      </c>
      <c r="ILB19" s="1">
        <v>0.50476930200334802</v>
      </c>
      <c r="ILC19" s="1">
        <v>0.118588017277133</v>
      </c>
      <c r="ILD19" s="1">
        <v>0.67962025627748501</v>
      </c>
      <c r="ILE19" s="1">
        <v>2.8019517512537302</v>
      </c>
      <c r="ILF19" s="1">
        <v>2.9674785251009999</v>
      </c>
      <c r="ILG19" s="1">
        <v>0.490895458985041</v>
      </c>
      <c r="ILH19" s="1">
        <v>0.112765102085747</v>
      </c>
      <c r="ILI19" s="1">
        <v>1.3479337235341</v>
      </c>
      <c r="ILJ19" s="1">
        <v>1.4637755002955499</v>
      </c>
      <c r="ILK19" s="1">
        <v>1.6326519532514101</v>
      </c>
      <c r="ILL19" s="1">
        <v>1.53912307104714</v>
      </c>
      <c r="ILM19" s="1">
        <v>0.64294368181577399</v>
      </c>
      <c r="ILN19" s="1">
        <v>1.8021256684709901</v>
      </c>
      <c r="ILO19" s="1">
        <v>0.80655003648555601</v>
      </c>
      <c r="ILP19" s="1">
        <v>0.13817088426138499</v>
      </c>
      <c r="ILQ19" s="1">
        <v>0.52042659590849805</v>
      </c>
      <c r="ILR19" s="1">
        <v>6.9283286503622201E-4</v>
      </c>
      <c r="ILS19" s="1">
        <v>0.27580391419390299</v>
      </c>
      <c r="ILT19" s="1">
        <v>0.10315592643013299</v>
      </c>
      <c r="ILU19" s="1">
        <v>1.3227789973364401</v>
      </c>
      <c r="ILV19" s="1">
        <v>1.14395689009347</v>
      </c>
      <c r="ILW19" s="1">
        <v>0.89719244913193297</v>
      </c>
      <c r="ILX19" s="1">
        <v>0.42056600475875699</v>
      </c>
      <c r="ILY19" s="1">
        <v>0.66100243933998704</v>
      </c>
      <c r="ILZ19" s="1">
        <v>2.7727975228911599</v>
      </c>
      <c r="IMA19" s="1">
        <v>2.2311341114565799</v>
      </c>
      <c r="IMB19" s="1">
        <v>0.85359006072080901</v>
      </c>
      <c r="IMC19" s="1">
        <v>3.0643955290804001</v>
      </c>
      <c r="IMD19" s="1">
        <v>8.3221264085499305E-2</v>
      </c>
      <c r="IME19" s="1">
        <v>0.92170644351480502</v>
      </c>
      <c r="IMF19" s="1">
        <v>1.21360040140495</v>
      </c>
      <c r="IMG19" s="1">
        <v>2.5708477838941901</v>
      </c>
      <c r="IMH19" s="1">
        <v>0.84552325894647595</v>
      </c>
      <c r="IMI19" s="1">
        <v>1.29389539264368</v>
      </c>
      <c r="IMJ19" s="1">
        <v>0.91408596343302395</v>
      </c>
      <c r="IMK19" s="1">
        <v>0.49500176762536602</v>
      </c>
      <c r="IML19" s="1">
        <v>0.39225967332137202</v>
      </c>
      <c r="IMM19" s="1">
        <v>0.27931869804895698</v>
      </c>
      <c r="IMN19" s="1">
        <v>4.07957802101759</v>
      </c>
      <c r="IMO19" s="1">
        <v>0.50707849340755295</v>
      </c>
      <c r="IMP19" s="1">
        <v>0.870877952098013</v>
      </c>
      <c r="IMQ19" s="1">
        <v>0.63056127464357303</v>
      </c>
      <c r="IMR19" s="1">
        <v>0.19624048771025601</v>
      </c>
      <c r="IMS19" s="1">
        <v>0.399363473784907</v>
      </c>
      <c r="IMT19" s="1">
        <v>0.32297086553410898</v>
      </c>
      <c r="IMU19" s="1">
        <v>0.57202556510134395</v>
      </c>
      <c r="IMV19" s="1">
        <v>0.119588562785317</v>
      </c>
      <c r="IMW19" s="1">
        <v>0.79168224442054702</v>
      </c>
      <c r="IMX19" s="1">
        <v>0.67237920311968402</v>
      </c>
      <c r="IMY19" s="1">
        <v>7.20507419909477E-2</v>
      </c>
      <c r="IMZ19" s="1">
        <v>1.0818560335576599</v>
      </c>
      <c r="INA19" s="1">
        <v>0.92611323337774598</v>
      </c>
      <c r="INB19" s="1">
        <v>0.37862625805304301</v>
      </c>
      <c r="INC19" s="1">
        <v>0.24971482216008301</v>
      </c>
      <c r="IND19" s="1">
        <v>0.415903105883696</v>
      </c>
      <c r="INE19" s="1">
        <v>0.67671929328086999</v>
      </c>
      <c r="INF19" s="1">
        <v>0.118883257243</v>
      </c>
      <c r="ING19" s="1">
        <v>0.53871064296320004</v>
      </c>
      <c r="INH19" s="1">
        <v>2.62719903463947</v>
      </c>
      <c r="INI19" s="1">
        <v>1.0159306261848899</v>
      </c>
      <c r="INJ19" s="1">
        <v>1.36129247423342</v>
      </c>
      <c r="INK19" s="1">
        <v>0.67310887176976197</v>
      </c>
      <c r="INL19" s="1">
        <v>0.78167447461309003</v>
      </c>
      <c r="INM19" s="1">
        <v>1.2410287727970799</v>
      </c>
      <c r="INN19" s="1">
        <v>0.27132709562856899</v>
      </c>
      <c r="INO19" s="1">
        <v>0.19573723793631201</v>
      </c>
      <c r="INP19" s="1">
        <v>1.03882205639921E-2</v>
      </c>
      <c r="INQ19" s="1">
        <v>2.15314794596225</v>
      </c>
      <c r="INR19" s="1">
        <v>0.734591799578453</v>
      </c>
      <c r="INS19" s="1">
        <v>0.14791143353679601</v>
      </c>
      <c r="INT19" s="1">
        <v>9.5572365623562E-2</v>
      </c>
      <c r="INU19" s="1">
        <v>0.18275867347854099</v>
      </c>
      <c r="INV19" s="1">
        <v>1.7051174078551901</v>
      </c>
      <c r="INW19" s="1">
        <v>1.5828797199290401</v>
      </c>
      <c r="INX19" s="1">
        <v>1.7721416511460399</v>
      </c>
      <c r="INY19" s="1">
        <v>4.0192980512016099E-2</v>
      </c>
      <c r="INZ19" s="1">
        <v>0.27686412363555002</v>
      </c>
      <c r="IOA19" s="1">
        <v>4.0697989429055799</v>
      </c>
      <c r="IOB19" s="1">
        <v>3.08730456842894</v>
      </c>
      <c r="IOC19" s="1">
        <v>0.48929110300204698</v>
      </c>
      <c r="IOD19" s="1">
        <v>0.63325168473488502</v>
      </c>
      <c r="IOE19" s="1">
        <v>0.49372495857829501</v>
      </c>
      <c r="IOF19" s="1">
        <v>1.6200968512295499</v>
      </c>
      <c r="IOG19" s="1">
        <v>0.98097946294769001</v>
      </c>
      <c r="IOH19" s="1">
        <v>1.27576004626673</v>
      </c>
      <c r="IOI19" s="1">
        <v>2.3580348282741999</v>
      </c>
      <c r="IOJ19" s="1">
        <v>1.8942665859557499</v>
      </c>
      <c r="IOK19" s="1">
        <v>0.36912212372206599</v>
      </c>
      <c r="IOL19" s="1">
        <v>0.57725545024826996</v>
      </c>
      <c r="IOM19" s="1">
        <v>2.2794396790897702</v>
      </c>
      <c r="ION19" s="1">
        <v>1.22040772149856</v>
      </c>
      <c r="IOO19" s="1">
        <v>3.59702772385984E-2</v>
      </c>
      <c r="IOP19" s="1">
        <v>0.25932033383611103</v>
      </c>
      <c r="IOQ19" s="1">
        <v>0.16401454032642099</v>
      </c>
      <c r="IOR19" s="1">
        <v>1.3650934902429299</v>
      </c>
      <c r="IOS19" s="1">
        <v>0.82769449395974903</v>
      </c>
      <c r="IOT19" s="1">
        <v>0.21041977085553501</v>
      </c>
      <c r="IOU19" s="1">
        <v>0.14087737479182599</v>
      </c>
      <c r="IOV19" s="1">
        <v>2.1725078650252798</v>
      </c>
      <c r="IOW19" s="1">
        <v>1.0408616758221301</v>
      </c>
      <c r="IOX19" s="1">
        <v>0.46235099119775902</v>
      </c>
      <c r="IOY19" s="1">
        <v>1.33950836284193</v>
      </c>
      <c r="IOZ19" s="1">
        <v>0.37136724692355599</v>
      </c>
      <c r="IPA19" s="1">
        <v>2.33698485135168</v>
      </c>
      <c r="IPB19" s="1">
        <v>2.6853260611752399</v>
      </c>
      <c r="IPC19" s="1">
        <v>4.3239979619666899E-2</v>
      </c>
      <c r="IPD19" s="1">
        <v>0.47394007087921403</v>
      </c>
      <c r="IPE19" s="1">
        <v>0.62178867937020699</v>
      </c>
      <c r="IPF19" s="1">
        <v>2.5519351843506701E-2</v>
      </c>
      <c r="IPG19" s="1">
        <v>0.17761941632319</v>
      </c>
      <c r="IPH19" s="1">
        <v>0.46112656231817201</v>
      </c>
      <c r="IPI19" s="1">
        <v>1.3571098335937599</v>
      </c>
      <c r="IPJ19" s="1">
        <v>8.0806289893899999E-2</v>
      </c>
      <c r="IPK19" s="1">
        <v>6.5602795731360297E-2</v>
      </c>
      <c r="IPL19" s="1">
        <v>1.3090789610166</v>
      </c>
      <c r="IPM19" s="1">
        <v>0.54469277425508</v>
      </c>
      <c r="IPN19" s="1">
        <v>1.44951219642637</v>
      </c>
      <c r="IPO19" s="1">
        <v>0.27793498365261698</v>
      </c>
      <c r="IPP19" s="1">
        <v>1.4390516695220601</v>
      </c>
      <c r="IPQ19" s="1">
        <v>0.558595215644208</v>
      </c>
      <c r="IPR19" s="1">
        <v>0.47647946463422702</v>
      </c>
      <c r="IPS19" s="1">
        <v>0.46218988976092201</v>
      </c>
      <c r="IPT19" s="1">
        <v>0.45145673999406799</v>
      </c>
      <c r="IPU19" s="1">
        <v>1.68606823055399</v>
      </c>
      <c r="IPV19" s="1">
        <v>0.380996504067107</v>
      </c>
      <c r="IPW19" s="1">
        <v>1.30801276969125</v>
      </c>
      <c r="IPX19" s="1">
        <v>0.41949473916861302</v>
      </c>
      <c r="IPY19" s="1">
        <v>2.59800592281902</v>
      </c>
      <c r="IPZ19" s="1">
        <v>0.39874999752162399</v>
      </c>
      <c r="IQA19" s="1">
        <v>7.4325292236591095E-2</v>
      </c>
      <c r="IQB19" s="1">
        <v>0.69795531375101305</v>
      </c>
      <c r="IQC19" s="1">
        <v>0.39768384584576599</v>
      </c>
      <c r="IQD19" s="1">
        <v>0.62717691267486497</v>
      </c>
      <c r="IQE19" s="1">
        <v>2.34224974714932</v>
      </c>
      <c r="IQF19" s="1">
        <v>1.3940545385213601</v>
      </c>
      <c r="IQG19" s="1">
        <v>0.25110004222681698</v>
      </c>
      <c r="IQH19" s="1">
        <v>0.30412539610691702</v>
      </c>
      <c r="IQI19" s="1">
        <v>1.9525260225722101</v>
      </c>
      <c r="IQJ19" s="1">
        <v>0.60363214417321198</v>
      </c>
      <c r="IQK19" s="1">
        <v>1.1312264960023699</v>
      </c>
      <c r="IQL19" s="1">
        <v>0.456670824379386</v>
      </c>
      <c r="IQM19" s="1">
        <v>0.17368285751924301</v>
      </c>
      <c r="IQN19" s="1">
        <v>0.48704133926046</v>
      </c>
      <c r="IQO19" s="1">
        <v>0.40811843135866499</v>
      </c>
      <c r="IQP19" s="1">
        <v>0.44736659262930301</v>
      </c>
      <c r="IQQ19" s="1">
        <v>1.36384047337174</v>
      </c>
      <c r="IQR19" s="1">
        <v>1.5296460689976099</v>
      </c>
      <c r="IQS19" s="1">
        <v>0.49115172686761099</v>
      </c>
      <c r="IQT19" s="1">
        <v>2.1078119883166</v>
      </c>
      <c r="IQU19" s="1">
        <v>1.01375039216489</v>
      </c>
      <c r="IQV19" s="1">
        <v>0.102007535395978</v>
      </c>
      <c r="IQW19" s="1">
        <v>2.1388669150877702</v>
      </c>
      <c r="IQX19" s="1">
        <v>1.1622732521778001</v>
      </c>
      <c r="IQY19" s="1">
        <v>0.14660459276745499</v>
      </c>
      <c r="IQZ19" s="1">
        <v>1.09050060556734E-2</v>
      </c>
      <c r="IRA19" s="1">
        <v>0.62105784469843295</v>
      </c>
      <c r="IRB19" s="1">
        <v>0.55069914219899496</v>
      </c>
      <c r="IRC19" s="1">
        <v>0.32071773007365001</v>
      </c>
      <c r="IRD19" s="1">
        <v>0.49553286869181101</v>
      </c>
      <c r="IRE19" s="1">
        <v>0.11978852223267999</v>
      </c>
      <c r="IRF19" s="1">
        <v>1.31729818016236</v>
      </c>
      <c r="IRG19" s="1">
        <v>8.1493220585491896E-2</v>
      </c>
      <c r="IRH19" s="1">
        <v>2.6698915223559498</v>
      </c>
      <c r="IRI19" s="1">
        <v>0.39786134773251303</v>
      </c>
      <c r="IRJ19" s="1">
        <v>1.18685910991542</v>
      </c>
      <c r="IRK19" s="1">
        <v>0.19579321623242699</v>
      </c>
      <c r="IRL19" s="1">
        <v>1.68901564332619</v>
      </c>
      <c r="IRM19" s="1">
        <v>0.190296564565647</v>
      </c>
      <c r="IRN19" s="1">
        <v>0.88252675797103797</v>
      </c>
      <c r="IRO19" s="1">
        <v>0.77699181143538898</v>
      </c>
      <c r="IRP19" s="1">
        <v>1.57800270737314</v>
      </c>
      <c r="IRQ19" s="1">
        <v>0.15344733956413301</v>
      </c>
      <c r="IRR19" s="1">
        <v>9.0192816288826805E-2</v>
      </c>
      <c r="IRS19" s="1">
        <v>0.95533363753813005</v>
      </c>
      <c r="IRT19" s="1">
        <v>0.65639181806410896</v>
      </c>
      <c r="IRU19" s="1">
        <v>1.4914837480326399</v>
      </c>
      <c r="IRV19" s="1">
        <v>2.0934060725205899</v>
      </c>
      <c r="IRW19" s="1">
        <v>1.3850650086724701</v>
      </c>
      <c r="IRX19" s="1">
        <v>0.169526811383579</v>
      </c>
      <c r="IRY19" s="1">
        <v>0.29695954761327098</v>
      </c>
      <c r="IRZ19" s="1">
        <v>1.14895687768479</v>
      </c>
      <c r="ISA19" s="1">
        <v>5.3283092373862001E-2</v>
      </c>
      <c r="ISB19" s="1">
        <v>1.91841098406431</v>
      </c>
      <c r="ISC19" s="1">
        <v>5.2082987887742496</v>
      </c>
      <c r="ISD19" s="1">
        <v>1.26408181574664</v>
      </c>
      <c r="ISE19" s="1">
        <v>1.1478044108377701</v>
      </c>
      <c r="ISF19" s="1">
        <v>1.1687893116966701</v>
      </c>
      <c r="ISG19" s="1">
        <v>3.19122867681391</v>
      </c>
      <c r="ISH19" s="1">
        <v>0.76152438875026396</v>
      </c>
      <c r="ISI19" s="1">
        <v>4.2303904880401504</v>
      </c>
      <c r="ISJ19" s="1">
        <v>0.32058203242976602</v>
      </c>
      <c r="ISK19" s="1">
        <v>0.62087807443635501</v>
      </c>
      <c r="ISL19" s="1">
        <v>0.24132527444695501</v>
      </c>
      <c r="ISM19" s="1">
        <v>1.8184503935638401</v>
      </c>
      <c r="ISN19" s="1">
        <v>0.31384649728578701</v>
      </c>
      <c r="ISO19" s="1">
        <v>0.35507118073108102</v>
      </c>
      <c r="ISP19" s="1">
        <v>2.2584477473469402E-3</v>
      </c>
      <c r="ISQ19" s="1">
        <v>2.2756159212273102</v>
      </c>
      <c r="ISR19" s="1">
        <v>1.56693422329572</v>
      </c>
      <c r="ISS19" s="1">
        <v>0.22860153599419</v>
      </c>
      <c r="IST19" s="1">
        <v>3.9793989115997199</v>
      </c>
      <c r="ISU19" s="1">
        <v>0.34530180307307601</v>
      </c>
      <c r="ISV19" s="1">
        <v>1.61803404257438</v>
      </c>
      <c r="ISW19" s="1">
        <v>0.49818308104771097</v>
      </c>
      <c r="ISX19" s="1">
        <v>3.7811999774205098</v>
      </c>
      <c r="ISY19" s="1">
        <v>0.54310651638675</v>
      </c>
      <c r="ISZ19" s="1">
        <v>0.57323351457883898</v>
      </c>
      <c r="ITA19" s="1">
        <v>0.58831510492286498</v>
      </c>
      <c r="ITB19" s="1">
        <v>0.186492204003918</v>
      </c>
      <c r="ITC19" s="1">
        <v>0.43238039876837803</v>
      </c>
      <c r="ITD19" s="1">
        <v>0.33824122616569102</v>
      </c>
      <c r="ITE19" s="1">
        <v>1.15576453840124</v>
      </c>
      <c r="ITF19" s="1">
        <v>0.31375391961293903</v>
      </c>
      <c r="ITG19" s="1">
        <v>0.32976244695770002</v>
      </c>
      <c r="ITH19" s="1">
        <v>0.616530528389588</v>
      </c>
      <c r="ITI19" s="1">
        <v>0.52718526226352502</v>
      </c>
      <c r="ITJ19" s="1">
        <v>0.57127745691464904</v>
      </c>
      <c r="ITK19" s="1">
        <v>0.56534721732607796</v>
      </c>
      <c r="ITL19" s="1">
        <v>0.371114900792753</v>
      </c>
      <c r="ITM19" s="1">
        <v>1.38886363819512</v>
      </c>
      <c r="ITN19" s="1">
        <v>3.1102104385032701E-3</v>
      </c>
      <c r="ITO19" s="1">
        <v>1.5041208590014401</v>
      </c>
      <c r="ITP19" s="1">
        <v>1.9837800995866199</v>
      </c>
      <c r="ITQ19" s="1">
        <v>1.2408495115293501</v>
      </c>
      <c r="ITR19" s="1">
        <v>0.479223422005569</v>
      </c>
      <c r="ITS19" s="1">
        <v>1.0678963552020999</v>
      </c>
      <c r="ITT19" s="1">
        <v>1.8277427749074</v>
      </c>
      <c r="ITU19" s="1">
        <v>2.6475503268781901</v>
      </c>
      <c r="ITV19" s="1">
        <v>0.28434801666493298</v>
      </c>
      <c r="ITW19" s="1">
        <v>0.74412168229352305</v>
      </c>
      <c r="ITX19" s="1">
        <v>0.81607089883789796</v>
      </c>
      <c r="ITY19" s="1">
        <v>2.0167388666158299</v>
      </c>
      <c r="ITZ19" s="1">
        <v>0.24827652214378801</v>
      </c>
      <c r="IUA19" s="1">
        <v>0.763044890189714</v>
      </c>
      <c r="IUB19" s="1">
        <v>1.12590568356787</v>
      </c>
      <c r="IUC19" s="1">
        <v>0.54476858486938895</v>
      </c>
      <c r="IUD19" s="1">
        <v>0.34115442124129203</v>
      </c>
      <c r="IUE19" s="1">
        <v>0.37797473962147199</v>
      </c>
      <c r="IUF19" s="1">
        <v>0.60629761898409396</v>
      </c>
      <c r="IUG19" s="1">
        <v>1.2451711234374301</v>
      </c>
      <c r="IUH19" s="1">
        <v>0.683471416714868</v>
      </c>
      <c r="IUI19" s="1">
        <v>0.711658944636125</v>
      </c>
      <c r="IUJ19" s="1">
        <v>0.26884749436896599</v>
      </c>
      <c r="IUK19" s="1">
        <v>1.7179673756534299</v>
      </c>
      <c r="IUL19" s="1">
        <v>0.43190073026600401</v>
      </c>
      <c r="IUM19" s="1">
        <v>1.4073755660471299E-2</v>
      </c>
      <c r="IUN19" s="1">
        <v>0.20932035295850701</v>
      </c>
      <c r="IUO19" s="1">
        <v>0.10677579754983001</v>
      </c>
      <c r="IUP19" s="1">
        <v>0.19852484437260401</v>
      </c>
      <c r="IUQ19" s="1">
        <v>3.6234273959223899E-2</v>
      </c>
      <c r="IUR19" s="1">
        <v>0.17297231306378399</v>
      </c>
      <c r="IUS19" s="1">
        <v>1.09912527381932</v>
      </c>
      <c r="IUT19" s="1">
        <v>0.58289140743641099</v>
      </c>
      <c r="IUU19" s="1">
        <v>3.0604943189916898E-3</v>
      </c>
      <c r="IUV19" s="1">
        <v>5.1843968434954497E-3</v>
      </c>
      <c r="IUW19" s="1">
        <v>0.32439060274418802</v>
      </c>
      <c r="IUX19" s="1">
        <v>1.0067937052234099</v>
      </c>
      <c r="IUY19" s="1">
        <v>0.56392506381559604</v>
      </c>
      <c r="IUZ19" s="1">
        <v>0.13116392075932001</v>
      </c>
      <c r="IVA19" s="1">
        <v>0.35103843113873201</v>
      </c>
      <c r="IVB19" s="1">
        <v>2.8705850967465798</v>
      </c>
      <c r="IVC19" s="1">
        <v>0.40453587190087298</v>
      </c>
      <c r="IVD19" s="1">
        <v>0.18070379521824101</v>
      </c>
      <c r="IVE19" s="1">
        <v>2.4927826764419501</v>
      </c>
      <c r="IVF19" s="1">
        <v>1.1081145643125601</v>
      </c>
      <c r="IVG19" s="1">
        <v>0.58315638493904998</v>
      </c>
      <c r="IVH19" s="1">
        <v>0.77102132120733902</v>
      </c>
      <c r="IVI19" s="1">
        <v>1.15191103052076E-2</v>
      </c>
      <c r="IVJ19" s="1">
        <v>0.145767276176618</v>
      </c>
      <c r="IVK19" s="1">
        <v>0.59898700270184502</v>
      </c>
      <c r="IVL19" s="1">
        <v>1.1026075032793199</v>
      </c>
      <c r="IVM19" s="1">
        <v>7.7852157247581696E-2</v>
      </c>
      <c r="IVN19" s="1">
        <v>0.66291747845132998</v>
      </c>
      <c r="IVO19" s="1">
        <v>0.274139011198483</v>
      </c>
      <c r="IVP19" s="1">
        <v>0.281701513720373</v>
      </c>
      <c r="IVQ19" s="1">
        <v>0.72893699215305496</v>
      </c>
      <c r="IVR19" s="1">
        <v>0.81782249869096402</v>
      </c>
      <c r="IVS19" s="1">
        <v>0.272142264658572</v>
      </c>
      <c r="IVT19" s="1">
        <v>1.2749555026819599</v>
      </c>
      <c r="IVU19" s="1">
        <v>1.1367684777462299</v>
      </c>
      <c r="IVV19" s="1">
        <v>0.27361319528107397</v>
      </c>
      <c r="IVW19" s="1">
        <v>1.83081532184478</v>
      </c>
      <c r="IVX19" s="1">
        <v>1.1324174879853599</v>
      </c>
      <c r="IVY19" s="1">
        <v>3.1130553790504298</v>
      </c>
      <c r="IVZ19" s="1">
        <v>0.82092390347806599</v>
      </c>
      <c r="IWA19" s="1">
        <v>4.6972035327656503</v>
      </c>
      <c r="IWB19" s="1">
        <v>0.37165910858914097</v>
      </c>
      <c r="IWC19" s="1">
        <v>0.32857507517496298</v>
      </c>
      <c r="IWD19" s="1">
        <v>1.2108923395929401</v>
      </c>
      <c r="IWE19" s="1">
        <v>1.2686427320025599</v>
      </c>
      <c r="IWF19" s="1">
        <v>0.71002533344279095</v>
      </c>
      <c r="IWG19" s="1">
        <v>0.44225086046610501</v>
      </c>
      <c r="IWH19" s="1">
        <v>3.2796256231814902</v>
      </c>
      <c r="IWI19" s="1">
        <v>1.1572050113850101</v>
      </c>
      <c r="IWJ19" s="1">
        <v>2.7867460188918698</v>
      </c>
      <c r="IWK19" s="1">
        <v>1.08214360529577</v>
      </c>
      <c r="IWL19" s="1">
        <v>0.33913159883035399</v>
      </c>
      <c r="IWM19" s="1">
        <v>1.20095009082209</v>
      </c>
      <c r="IWN19" s="1">
        <v>1.51923263804842</v>
      </c>
      <c r="IWO19" s="1">
        <v>0.52821119671042804</v>
      </c>
      <c r="IWP19" s="1">
        <v>0.37220554973320602</v>
      </c>
      <c r="IWQ19" s="1">
        <v>0.60728486402304205</v>
      </c>
      <c r="IWR19" s="1">
        <v>0.87679962678594603</v>
      </c>
      <c r="IWS19" s="1">
        <v>0.98976631431315398</v>
      </c>
      <c r="IWT19" s="1">
        <v>0.33009659880483699</v>
      </c>
      <c r="IWU19" s="1">
        <v>2.1145975747838799</v>
      </c>
      <c r="IWV19" s="1">
        <v>0.13243055171384299</v>
      </c>
      <c r="IWW19" s="1">
        <v>1.2366713794351301</v>
      </c>
      <c r="IWX19" s="1">
        <v>0.85143674495155197</v>
      </c>
      <c r="IWY19" s="1">
        <v>0.16177178654796801</v>
      </c>
      <c r="IWZ19" s="1">
        <v>0.69388869783308904</v>
      </c>
      <c r="IXA19" s="1">
        <v>0.40953105458269701</v>
      </c>
      <c r="IXB19" s="1">
        <v>3.8090641404953898E-2</v>
      </c>
      <c r="IXC19" s="1">
        <v>0.33676587003310499</v>
      </c>
      <c r="IXD19" s="1">
        <v>0.73481223586809097</v>
      </c>
      <c r="IXE19" s="1">
        <v>0.428683148005709</v>
      </c>
      <c r="IXF19" s="1">
        <v>1.9642409387959501</v>
      </c>
      <c r="IXG19" s="1">
        <v>3.9720420641305001</v>
      </c>
      <c r="IXH19" s="1">
        <v>0.68300057218320798</v>
      </c>
      <c r="IXI19" s="1">
        <v>0.74361393433720702</v>
      </c>
      <c r="IXJ19" s="1">
        <v>0.57118065208137203</v>
      </c>
      <c r="IXK19" s="1">
        <v>0.163141189239142</v>
      </c>
      <c r="IXL19" s="1">
        <v>0.18914712931255401</v>
      </c>
      <c r="IXM19" s="1">
        <v>2.0598300973750598</v>
      </c>
      <c r="IXN19" s="1">
        <v>0.44461211330918499</v>
      </c>
      <c r="IXO19" s="1">
        <v>7.8165387623511398E-2</v>
      </c>
      <c r="IXP19" s="1">
        <v>0.35669632453841699</v>
      </c>
      <c r="IXQ19" s="1">
        <v>2.2629538173526802</v>
      </c>
      <c r="IXR19" s="1">
        <v>0.72619536695197096</v>
      </c>
      <c r="IXS19" s="1">
        <v>0.73342566181829205</v>
      </c>
      <c r="IXT19" s="1">
        <v>1.1030606552745801</v>
      </c>
      <c r="IXU19" s="1">
        <v>0.772419427922723</v>
      </c>
      <c r="IXV19" s="1">
        <v>0.83953064051081605</v>
      </c>
      <c r="IXW19" s="1">
        <v>0.51456960318690903</v>
      </c>
      <c r="IXX19" s="1">
        <v>0.19169438133747399</v>
      </c>
      <c r="IXY19" s="1">
        <v>1.23450720126804</v>
      </c>
      <c r="IXZ19" s="1">
        <v>0.198965213152967</v>
      </c>
      <c r="IYA19" s="1">
        <v>0.87560145787993304</v>
      </c>
      <c r="IYB19" s="1">
        <v>1.51713185090864</v>
      </c>
      <c r="IYC19" s="1">
        <v>0.34696907699541202</v>
      </c>
      <c r="IYD19" s="1">
        <v>0.110346891138387</v>
      </c>
      <c r="IYE19" s="1">
        <v>0.22325412067255301</v>
      </c>
      <c r="IYF19" s="1">
        <v>6.47114914868573E-2</v>
      </c>
      <c r="IYG19" s="1">
        <v>1.12008069653844</v>
      </c>
      <c r="IYH19" s="1">
        <v>2.2656050168699098</v>
      </c>
      <c r="IYI19" s="1">
        <v>0.58370690030642602</v>
      </c>
      <c r="IYJ19" s="1">
        <v>0.163186332295954</v>
      </c>
      <c r="IYK19" s="1">
        <v>5.9318643677445999E-2</v>
      </c>
      <c r="IYL19" s="1">
        <v>1.0059211340872001</v>
      </c>
      <c r="IYM19" s="1">
        <v>1.0223711973828899E-2</v>
      </c>
      <c r="IYN19" s="1">
        <v>0.45377815374591701</v>
      </c>
      <c r="IYO19" s="1">
        <v>0.66797942437428504</v>
      </c>
      <c r="IYP19" s="1">
        <v>1.89974751882929</v>
      </c>
      <c r="IYQ19" s="1">
        <v>3.9702585167008402</v>
      </c>
      <c r="IYR19" s="1">
        <v>4.4873149039175901</v>
      </c>
      <c r="IYS19" s="1">
        <v>0.98762610578323196</v>
      </c>
      <c r="IYT19" s="1">
        <v>4.3654356995120001</v>
      </c>
      <c r="IYU19" s="1">
        <v>0.83672546852528495</v>
      </c>
      <c r="IYV19" s="1">
        <v>1.9193735189986201</v>
      </c>
      <c r="IYW19" s="1">
        <v>2.0119437676751599</v>
      </c>
      <c r="IYX19" s="1">
        <v>1.0406927062022799</v>
      </c>
      <c r="IYY19" s="1">
        <v>0.86437744310756703</v>
      </c>
      <c r="IYZ19" s="1">
        <v>5.5587681682241804E-4</v>
      </c>
      <c r="IZA19" s="1">
        <v>1.0805204319161399</v>
      </c>
      <c r="IZB19" s="1">
        <v>1.2795123978666201</v>
      </c>
      <c r="IZC19" s="1">
        <v>0.117073519573607</v>
      </c>
      <c r="IZD19" s="1">
        <v>9.4384805563589705E-2</v>
      </c>
      <c r="IZE19" s="1">
        <v>0.116669302884882</v>
      </c>
      <c r="IZF19" s="1">
        <v>0.595972310746405</v>
      </c>
      <c r="IZG19" s="1">
        <v>0.47239843701751499</v>
      </c>
      <c r="IZH19" s="1">
        <v>0.42198239441654201</v>
      </c>
      <c r="IZI19" s="1">
        <v>2.5911055480823602</v>
      </c>
      <c r="IZJ19" s="1">
        <v>1.9721724913610299</v>
      </c>
      <c r="IZK19" s="1">
        <v>1.8686198940466201</v>
      </c>
      <c r="IZL19" s="1">
        <v>1.9416937073295399</v>
      </c>
      <c r="IZM19" s="1">
        <v>1.1097267204152901</v>
      </c>
      <c r="IZN19" s="1">
        <v>0.16110212746751301</v>
      </c>
      <c r="IZO19" s="1">
        <v>1.1336927215689601</v>
      </c>
      <c r="IZP19" s="1">
        <v>1.7739240770854301</v>
      </c>
      <c r="IZQ19" s="1">
        <v>3.1481578809837298</v>
      </c>
      <c r="IZR19" s="1">
        <v>1.2979456997841701</v>
      </c>
      <c r="IZS19" s="1">
        <v>1.0430308368174299</v>
      </c>
      <c r="IZT19" s="1">
        <v>0.19849342320301699</v>
      </c>
      <c r="IZU19" s="1">
        <v>5.7552335459688402E-2</v>
      </c>
      <c r="IZV19" s="1">
        <v>8.71032409038697E-2</v>
      </c>
      <c r="IZW19" s="1">
        <v>3.0430115973363701</v>
      </c>
      <c r="IZX19" s="1">
        <v>0.33992414793429898</v>
      </c>
      <c r="IZY19" s="1">
        <v>9.0586773715378207E-3</v>
      </c>
      <c r="IZZ19" s="1">
        <v>0.49928221520551003</v>
      </c>
      <c r="JAA19" s="1">
        <v>0.90529962583503398</v>
      </c>
      <c r="JAB19" s="1">
        <v>1.1486278010603601</v>
      </c>
      <c r="JAC19" s="1">
        <v>0.82682446481995198</v>
      </c>
      <c r="JAD19" s="1">
        <v>0.135234087060012</v>
      </c>
      <c r="JAE19" s="1">
        <v>0.30080969936544499</v>
      </c>
      <c r="JAF19" s="1">
        <v>0.80546576198345998</v>
      </c>
      <c r="JAG19" s="1">
        <v>8.7951175908910301E-2</v>
      </c>
      <c r="JAH19" s="1">
        <v>5.9282393748255703E-2</v>
      </c>
      <c r="JAI19" s="1">
        <v>0.444523742884393</v>
      </c>
      <c r="JAJ19" s="1">
        <v>0.46369222881975802</v>
      </c>
      <c r="JAK19" s="1">
        <v>0.57022632868892198</v>
      </c>
      <c r="JAL19" s="1">
        <v>1.0359193339092401</v>
      </c>
      <c r="JAM19" s="1">
        <v>0.53949797832553303</v>
      </c>
      <c r="JAN19" s="1">
        <v>0.26377424505937502</v>
      </c>
      <c r="JAO19" s="1">
        <v>0.24869601884110801</v>
      </c>
      <c r="JAP19" s="1">
        <v>1.48695853393106</v>
      </c>
      <c r="JAQ19" s="1">
        <v>0.89157998102063996</v>
      </c>
      <c r="JAR19" s="1">
        <v>0.87350384806435499</v>
      </c>
      <c r="JAS19" s="1">
        <v>0.55608394238488501</v>
      </c>
      <c r="JAT19" s="1">
        <v>0.71865484884512698</v>
      </c>
      <c r="JAU19" s="1">
        <v>0.204153681289654</v>
      </c>
      <c r="JAV19" s="1">
        <v>1.3783881387615899</v>
      </c>
      <c r="JAW19" s="1">
        <v>0.29562940047487002</v>
      </c>
      <c r="JAX19" s="1">
        <v>0.41041306765903401</v>
      </c>
      <c r="JAY19" s="1">
        <v>7.9039796047639901E-2</v>
      </c>
      <c r="JAZ19" s="1">
        <v>0.21495713466369901</v>
      </c>
      <c r="JBA19" s="1">
        <v>1.7205957543024599</v>
      </c>
      <c r="JBB19" s="1">
        <v>3.4452519845838099</v>
      </c>
      <c r="JBC19" s="1">
        <v>2.4805641624285001E-3</v>
      </c>
      <c r="JBD19" s="1">
        <v>0.154289146869177</v>
      </c>
      <c r="JBE19" s="1">
        <v>7.1317743711945394E-2</v>
      </c>
      <c r="JBF19" s="1">
        <v>0.33340940979427802</v>
      </c>
      <c r="JBG19" s="1">
        <v>1.0942233403533801</v>
      </c>
      <c r="JBH19" s="1">
        <v>3.1411604874840098</v>
      </c>
      <c r="JBI19" s="1">
        <v>0.71449663606659297</v>
      </c>
      <c r="JBJ19" s="1">
        <v>1.78947599594107</v>
      </c>
      <c r="JBK19" s="1">
        <v>0.829636746370078</v>
      </c>
      <c r="JBL19" s="1">
        <v>0.65819764090129995</v>
      </c>
      <c r="JBM19" s="1">
        <v>0.561470624753165</v>
      </c>
      <c r="JBN19" s="1">
        <v>0.55662036827163697</v>
      </c>
      <c r="JBO19" s="1">
        <v>0.27705801404246</v>
      </c>
      <c r="JBP19" s="1">
        <v>0.66897523727841202</v>
      </c>
      <c r="JBQ19" s="1">
        <v>0.10598623772452501</v>
      </c>
      <c r="JBR19" s="1">
        <v>1.0126345749442101</v>
      </c>
      <c r="JBS19" s="1">
        <v>2.5363581652575299E-2</v>
      </c>
      <c r="JBT19" s="1">
        <v>0.52900320447416205</v>
      </c>
      <c r="JBU19" s="1">
        <v>1.78434234748964</v>
      </c>
      <c r="JBV19" s="1">
        <v>1.4782804892382899</v>
      </c>
      <c r="JBW19" s="1">
        <v>9.9486109624797203E-2</v>
      </c>
      <c r="JBX19" s="1">
        <v>0.52595996204570195</v>
      </c>
      <c r="JBY19" s="1">
        <v>1.17666646130803</v>
      </c>
      <c r="JBZ19" s="1">
        <v>1.36196449258146</v>
      </c>
      <c r="JCA19" s="1">
        <v>3.3198126585879701</v>
      </c>
      <c r="JCB19" s="1">
        <v>2.4782862246805901E-2</v>
      </c>
      <c r="JCC19" s="1">
        <v>2.5010399461578201</v>
      </c>
      <c r="JCD19" s="1">
        <v>1.7216487784952199</v>
      </c>
      <c r="JCE19" s="1">
        <v>0.878878021251568</v>
      </c>
      <c r="JCF19" s="1">
        <v>8.8543405615075196E-4</v>
      </c>
      <c r="JCG19" s="1">
        <v>7.7362484314105098E-2</v>
      </c>
      <c r="JCH19" s="1">
        <v>0.27882541303005398</v>
      </c>
      <c r="JCI19" s="1">
        <v>1.6471428089151201</v>
      </c>
      <c r="JCJ19" s="1">
        <v>1.4742600887939701</v>
      </c>
      <c r="JCK19" s="1">
        <v>4.5862165221867403E-2</v>
      </c>
      <c r="JCL19" s="1">
        <v>4.3075895489892098</v>
      </c>
      <c r="JCM19" s="1">
        <v>0.53801330757082</v>
      </c>
      <c r="JCN19" s="1">
        <v>0.73934558362480995</v>
      </c>
      <c r="JCO19" s="1">
        <v>0.51577601695082897</v>
      </c>
      <c r="JCP19" s="1">
        <v>0.78014585877881304</v>
      </c>
      <c r="JCQ19" s="1">
        <v>1.25734470846034</v>
      </c>
      <c r="JCR19" s="1">
        <v>1.34052925258704</v>
      </c>
      <c r="JCS19" s="1">
        <v>0.40504788081371002</v>
      </c>
      <c r="JCT19" s="1">
        <v>6.0466805808629003</v>
      </c>
      <c r="JCU19" s="1">
        <v>0.78527778832050599</v>
      </c>
      <c r="JCV19" s="1">
        <v>0.99507774341200705</v>
      </c>
      <c r="JCW19" s="1">
        <v>1.7123097035342201</v>
      </c>
      <c r="JCX19" s="1">
        <v>3.4528048713223298</v>
      </c>
      <c r="JCY19" s="1">
        <v>3.4812717575962702</v>
      </c>
      <c r="JCZ19" s="1">
        <v>1.83580873772735</v>
      </c>
      <c r="JDA19" s="1">
        <v>0.27952685096790097</v>
      </c>
      <c r="JDB19" s="1">
        <v>2.86086016605368E-2</v>
      </c>
      <c r="JDC19" s="1">
        <v>2.55761352893269</v>
      </c>
      <c r="JDD19" s="1">
        <v>2.8910479134984799</v>
      </c>
      <c r="JDE19" s="1">
        <v>0.38097934936169903</v>
      </c>
      <c r="JDF19" s="1">
        <v>0.2483356853135</v>
      </c>
      <c r="JDG19" s="1">
        <v>1.09132416233773E-2</v>
      </c>
      <c r="JDH19" s="1">
        <v>0.22763181937920901</v>
      </c>
      <c r="JDI19" s="1">
        <v>1.21003061312955</v>
      </c>
      <c r="JDJ19" s="1">
        <v>1.28736082225573</v>
      </c>
      <c r="JDK19" s="1">
        <v>0.133551031765895</v>
      </c>
      <c r="JDL19" s="1">
        <v>0.48488081251453602</v>
      </c>
      <c r="JDM19" s="1">
        <v>0.93216412724488595</v>
      </c>
      <c r="JDN19" s="1">
        <v>0.72129419187886501</v>
      </c>
      <c r="JDO19" s="1">
        <v>0.55487066357041703</v>
      </c>
      <c r="JDP19" s="1">
        <v>1.4593760371084199</v>
      </c>
      <c r="JDQ19" s="1">
        <v>2.2978497152281099</v>
      </c>
      <c r="JDR19" s="1">
        <v>1.7617079369258399</v>
      </c>
      <c r="JDS19" s="1">
        <v>0.84392320483267402</v>
      </c>
      <c r="JDT19" s="1">
        <v>1.5969924310271499</v>
      </c>
      <c r="JDU19" s="1">
        <v>2.3511963975646299</v>
      </c>
      <c r="JDV19" s="1">
        <v>1.0818416129205299</v>
      </c>
      <c r="JDW19" s="1">
        <v>0.28329663843040798</v>
      </c>
      <c r="JDX19" s="1">
        <v>2.40420993431513</v>
      </c>
      <c r="JDY19" s="1">
        <v>0.42985550750324503</v>
      </c>
      <c r="JDZ19" s="1">
        <v>1.7837193277669201</v>
      </c>
      <c r="JEA19" s="1">
        <v>0.26266444389866</v>
      </c>
      <c r="JEB19" s="1">
        <v>0.57409563764362304</v>
      </c>
      <c r="JEC19" s="1">
        <v>0.98870177778132096</v>
      </c>
      <c r="JED19" s="1">
        <v>0.16348399928790999</v>
      </c>
      <c r="JEE19" s="1">
        <v>0.55900555709970001</v>
      </c>
      <c r="JEF19" s="1">
        <v>0.97691267289403805</v>
      </c>
      <c r="JEG19" s="1">
        <v>0.151930579121729</v>
      </c>
      <c r="JEH19" s="1">
        <v>3.0428016410377401</v>
      </c>
      <c r="JEI19" s="1">
        <v>0.139098283964325</v>
      </c>
      <c r="JEJ19" s="1">
        <v>0.15233955343661701</v>
      </c>
      <c r="JEK19" s="1">
        <v>0.46140462710671998</v>
      </c>
      <c r="JEL19" s="1">
        <v>0.78209224969690705</v>
      </c>
      <c r="JEM19" s="1">
        <v>0.67442357664295205</v>
      </c>
      <c r="JEN19" s="1">
        <v>0.29381416240902702</v>
      </c>
      <c r="JEO19" s="1">
        <v>1.00842072493401</v>
      </c>
      <c r="JEP19" s="1">
        <v>2.2936988252101398</v>
      </c>
      <c r="JEQ19" s="1">
        <v>1.05302581434556</v>
      </c>
      <c r="JER19" s="1">
        <v>0.26995673787749203</v>
      </c>
      <c r="JES19" s="1">
        <v>2.8024032207036802</v>
      </c>
      <c r="JET19" s="1">
        <v>2.0858222277962999</v>
      </c>
      <c r="JEU19" s="1">
        <v>2.3804218479519101</v>
      </c>
      <c r="JEV19" s="1">
        <v>0.77604826509895297</v>
      </c>
      <c r="JEW19" s="1">
        <v>0.60108015585043595</v>
      </c>
      <c r="JEX19" s="1">
        <v>0.373454865554536</v>
      </c>
      <c r="JEY19" s="1">
        <v>0.199398838796772</v>
      </c>
      <c r="JEZ19" s="1">
        <v>5.7974453463517701</v>
      </c>
      <c r="JFA19" s="1">
        <v>0.54506455827003597</v>
      </c>
      <c r="JFB19" s="1">
        <v>5.7051142141372E-3</v>
      </c>
      <c r="JFC19" s="1">
        <v>0.11359778421299099</v>
      </c>
      <c r="JFD19" s="1">
        <v>2.9794914310185501E-2</v>
      </c>
      <c r="JFE19" s="1">
        <v>7.5746604965772804E-2</v>
      </c>
      <c r="JFF19" s="1">
        <v>0.74901626374210095</v>
      </c>
      <c r="JFG19" s="1">
        <v>0.43564118124866602</v>
      </c>
      <c r="JFH19" s="1">
        <v>0.36580847610713602</v>
      </c>
      <c r="JFI19" s="1">
        <v>2.3382692297375402E-3</v>
      </c>
      <c r="JFJ19" s="1">
        <v>1.21641759956076</v>
      </c>
      <c r="JFK19" s="1">
        <v>0.63999090108420198</v>
      </c>
      <c r="JFL19" s="1">
        <v>1.5072792859920701</v>
      </c>
      <c r="JFM19" s="1">
        <v>2.0923484173840099</v>
      </c>
      <c r="JFN19" s="1">
        <v>0.39016718255733501</v>
      </c>
      <c r="JFO19" s="1">
        <v>0.41126763373180097</v>
      </c>
      <c r="JFP19" s="1">
        <v>0.71849746860406205</v>
      </c>
      <c r="JFQ19" s="1">
        <v>2.52623293940814</v>
      </c>
      <c r="JFR19" s="1">
        <v>2.5285672736347398E-2</v>
      </c>
      <c r="JFS19" s="1">
        <v>0.18598160274981099</v>
      </c>
      <c r="JFT19" s="1">
        <v>0.71328460087714396</v>
      </c>
      <c r="JFU19" s="1">
        <v>0.26534499243399101</v>
      </c>
      <c r="JFV19" s="1">
        <v>0.485323984582468</v>
      </c>
      <c r="JFW19" s="1">
        <v>2.0057279125320999</v>
      </c>
      <c r="JFX19" s="1">
        <v>0.16364447848970901</v>
      </c>
      <c r="JFY19" s="1">
        <v>0.67019456621885698</v>
      </c>
      <c r="JFZ19" s="1">
        <v>0.65982352388755305</v>
      </c>
      <c r="JGA19" s="1">
        <v>2.4619408842421898E-2</v>
      </c>
      <c r="JGB19" s="1">
        <v>0.54272692578492998</v>
      </c>
      <c r="JGC19" s="1">
        <v>1.35466221695636</v>
      </c>
      <c r="JGD19" s="1">
        <v>1.6409690024228101</v>
      </c>
      <c r="JGE19" s="1">
        <v>1.63506926615933</v>
      </c>
      <c r="JGF19" s="1">
        <v>0.31713806509918702</v>
      </c>
      <c r="JGG19" s="1">
        <v>2.33324548684738</v>
      </c>
      <c r="JGH19" s="1">
        <v>7.0992913726119896E-3</v>
      </c>
      <c r="JGI19" s="1">
        <v>0.21272925631187001</v>
      </c>
      <c r="JGJ19" s="1">
        <v>0.72897545748304104</v>
      </c>
      <c r="JGK19" s="1">
        <v>0.44867762941533501</v>
      </c>
      <c r="JGL19" s="1">
        <v>0.64122468913149999</v>
      </c>
      <c r="JGM19" s="1">
        <v>0.34798399428598598</v>
      </c>
      <c r="JGN19" s="1">
        <v>0.55385192558417295</v>
      </c>
      <c r="JGO19" s="1">
        <v>0.65366140800759598</v>
      </c>
      <c r="JGP19" s="1">
        <v>0.86294420433205898</v>
      </c>
      <c r="JGQ19" s="1">
        <v>4.6510748510456702E-2</v>
      </c>
      <c r="JGR19" s="1">
        <v>0.422106474160648</v>
      </c>
      <c r="JGS19" s="1">
        <v>6.5040030551724498E-2</v>
      </c>
      <c r="JGT19" s="1">
        <v>0.149305874548466</v>
      </c>
      <c r="JGU19" s="1">
        <v>2.7192097471022501</v>
      </c>
      <c r="JGV19" s="1">
        <v>2.3563428567204698</v>
      </c>
      <c r="JGW19" s="1">
        <v>2.6020331298759598</v>
      </c>
      <c r="JGX19" s="1">
        <v>0.68799560153797301</v>
      </c>
      <c r="JGY19" s="1">
        <v>0.132811506275689</v>
      </c>
      <c r="JGZ19" s="1">
        <v>1.2668859166042099</v>
      </c>
      <c r="JHA19" s="1">
        <v>0.108070777004804</v>
      </c>
      <c r="JHB19" s="1">
        <v>0.21809898463775701</v>
      </c>
      <c r="JHC19" s="1">
        <v>0.65781486298041203</v>
      </c>
      <c r="JHD19" s="1">
        <v>2.72313645462153</v>
      </c>
      <c r="JHE19" s="1">
        <v>0.35549504028623102</v>
      </c>
      <c r="JHF19" s="1">
        <v>4.6393500020725797</v>
      </c>
      <c r="JHG19" s="1">
        <v>1.1415584578828</v>
      </c>
      <c r="JHH19" s="1">
        <v>1.4656867997045999</v>
      </c>
      <c r="JHI19" s="1">
        <v>2.0043191875530799</v>
      </c>
      <c r="JHJ19" s="1">
        <v>0.51104991620965101</v>
      </c>
      <c r="JHK19" s="1">
        <v>0.10705878298516799</v>
      </c>
      <c r="JHL19" s="1">
        <v>0.72135516442300895</v>
      </c>
      <c r="JHM19" s="1">
        <v>4.80514923101172E-3</v>
      </c>
      <c r="JHN19" s="1">
        <v>1.17146075348345</v>
      </c>
      <c r="JHO19" s="1">
        <v>0.53033572097030901</v>
      </c>
      <c r="JHP19" s="1">
        <v>0.31789658354767703</v>
      </c>
      <c r="JHQ19" s="1">
        <v>2.8979711767317098</v>
      </c>
      <c r="JHR19" s="1">
        <v>3.18123378533511</v>
      </c>
      <c r="JHS19" s="1">
        <v>2.2275268451925898</v>
      </c>
      <c r="JHT19" s="1">
        <v>0.86178368609761202</v>
      </c>
      <c r="JHU19" s="1">
        <v>1.14555327448759</v>
      </c>
      <c r="JHV19" s="1">
        <v>9.4159754878802904E-2</v>
      </c>
      <c r="JHW19" s="1">
        <v>1.9721043643706599</v>
      </c>
      <c r="JHX19" s="1">
        <v>1.86188897812065</v>
      </c>
      <c r="JHY19" s="1">
        <v>0.54663516533010703</v>
      </c>
      <c r="JHZ19" s="1">
        <v>0.80214530695249797</v>
      </c>
      <c r="JIA19" s="1">
        <v>1.47364336607238</v>
      </c>
      <c r="JIB19" s="1">
        <v>0.27221575023984101</v>
      </c>
      <c r="JIC19" s="1">
        <v>0.86471823974677797</v>
      </c>
      <c r="JID19" s="1">
        <v>2.19514801543421</v>
      </c>
      <c r="JIE19" s="1">
        <v>0.25287981338034399</v>
      </c>
      <c r="JIF19" s="1">
        <v>1.09505980898399E-2</v>
      </c>
      <c r="JIG19" s="1">
        <v>0.61738993178438395</v>
      </c>
      <c r="JIH19" s="1">
        <v>2.4695022394149401E-2</v>
      </c>
      <c r="JII19" s="1">
        <v>1.52447048293611</v>
      </c>
      <c r="JIJ19" s="1">
        <v>0.40510329286277402</v>
      </c>
      <c r="JIK19" s="1">
        <v>1.50848112149053</v>
      </c>
      <c r="JIL19" s="1">
        <v>0.18819639953940201</v>
      </c>
      <c r="JIM19" s="1">
        <v>0.622620137723919</v>
      </c>
      <c r="JIN19" s="1">
        <v>0.15358820407034199</v>
      </c>
      <c r="JIO19" s="1">
        <v>1.1937237869387101</v>
      </c>
      <c r="JIP19" s="1">
        <v>2.15906875918084</v>
      </c>
      <c r="JIQ19" s="1">
        <v>1.53476635910255</v>
      </c>
      <c r="JIR19" s="1">
        <v>1.22738563794706</v>
      </c>
      <c r="JIS19" s="1">
        <v>0.49955684146882101</v>
      </c>
      <c r="JIT19" s="1">
        <v>0.63231815071494002</v>
      </c>
      <c r="JIU19" s="1">
        <v>0.67230488904459096</v>
      </c>
      <c r="JIV19" s="1">
        <v>0.75870676056648401</v>
      </c>
      <c r="JIW19" s="1">
        <v>0.62306333207744202</v>
      </c>
      <c r="JIX19" s="1">
        <v>1.6990102106981699</v>
      </c>
      <c r="JIY19" s="1">
        <v>0.34625218413904602</v>
      </c>
      <c r="JIZ19" s="1">
        <v>2.3633016170853698</v>
      </c>
      <c r="JJA19" s="1">
        <v>9.3446463236517605E-2</v>
      </c>
      <c r="JJB19" s="1">
        <v>1.44492917037334</v>
      </c>
      <c r="JJC19" s="1">
        <v>1.6952357605502699</v>
      </c>
      <c r="JJD19" s="1">
        <v>0.15085003385604001</v>
      </c>
      <c r="JJE19" s="1">
        <v>7.7485848104898794E-2</v>
      </c>
      <c r="JJF19" s="1">
        <v>0.25296366029453998</v>
      </c>
      <c r="JJG19" s="1">
        <v>0.42910559663175801</v>
      </c>
      <c r="JJH19" s="1">
        <v>1.20840166023403</v>
      </c>
      <c r="JJI19" s="1">
        <v>2.0375743387716101</v>
      </c>
      <c r="JJJ19" s="1">
        <v>0.854788939765186</v>
      </c>
      <c r="JJK19" s="1">
        <v>0.71878670505891595</v>
      </c>
      <c r="JJL19" s="1">
        <v>0.99667536871088203</v>
      </c>
      <c r="JJM19" s="1">
        <v>0.16733498866103799</v>
      </c>
      <c r="JJN19" s="1">
        <v>1.2033551682599399</v>
      </c>
      <c r="JJO19" s="1">
        <v>0.14318597905673799</v>
      </c>
      <c r="JJP19" s="1">
        <v>0.29756784541720899</v>
      </c>
      <c r="JJQ19" s="1">
        <v>0.41897244873990303</v>
      </c>
      <c r="JJR19" s="1">
        <v>2.1093488677969101</v>
      </c>
      <c r="JJS19" s="1">
        <v>1.4309411861993001E-2</v>
      </c>
      <c r="JJT19" s="1">
        <v>0.80601201307756398</v>
      </c>
      <c r="JJU19" s="1">
        <v>0.57717157802600905</v>
      </c>
      <c r="JJV19" s="1">
        <v>0.15009745495229099</v>
      </c>
      <c r="JJW19" s="1">
        <v>2.9626840761113802</v>
      </c>
      <c r="JJX19" s="1">
        <v>0.60875119457587301</v>
      </c>
      <c r="JJY19" s="1">
        <v>1.1977403215042199</v>
      </c>
      <c r="JJZ19" s="1">
        <v>1.066598702419</v>
      </c>
      <c r="JKA19" s="1">
        <v>9.7571592660317605E-2</v>
      </c>
      <c r="JKB19" s="1">
        <v>1.31299468247707</v>
      </c>
      <c r="JKC19" s="1">
        <v>2.43419378198967</v>
      </c>
      <c r="JKD19" s="1">
        <v>0.32113614243285199</v>
      </c>
      <c r="JKE19" s="1">
        <v>1.5617480793784799</v>
      </c>
      <c r="JKF19" s="1">
        <v>0.18694784913583701</v>
      </c>
      <c r="JKG19" s="1">
        <v>0.85704327824302395</v>
      </c>
      <c r="JKH19" s="1">
        <v>0.25857170505280302</v>
      </c>
      <c r="JKI19" s="1">
        <v>0.42745306192250998</v>
      </c>
      <c r="JKJ19" s="1">
        <v>0.78182775406852301</v>
      </c>
      <c r="JKK19" s="1">
        <v>0.142237472042304</v>
      </c>
      <c r="JKL19" s="1">
        <v>0.38604520666695002</v>
      </c>
      <c r="JKM19" s="1">
        <v>0.62635143583971198</v>
      </c>
      <c r="JKN19" s="1">
        <v>0.20091379296085499</v>
      </c>
      <c r="JKO19" s="1">
        <v>2.65633070986416</v>
      </c>
      <c r="JKP19" s="1">
        <v>1.1617203015665301</v>
      </c>
      <c r="JKQ19" s="1">
        <v>9.0682198445790799E-2</v>
      </c>
      <c r="JKR19" s="1">
        <v>1.6342523784828999</v>
      </c>
      <c r="JKS19" s="1">
        <v>5.9791266874308402</v>
      </c>
      <c r="JKT19" s="1">
        <v>0.33370428167446697</v>
      </c>
      <c r="JKU19" s="1">
        <v>0.58499941449922199</v>
      </c>
      <c r="JKV19" s="1">
        <v>7.8727214506106201E-4</v>
      </c>
      <c r="JKW19" s="1">
        <v>0.94788012171710601</v>
      </c>
      <c r="JKX19" s="1">
        <v>4.0489253336452498</v>
      </c>
      <c r="JKY19" s="1">
        <v>1.1734916260026</v>
      </c>
      <c r="JKZ19" s="1">
        <v>2.64587801442471</v>
      </c>
      <c r="JLA19" s="1">
        <v>3.6106172096889302</v>
      </c>
      <c r="JLB19" s="1">
        <v>1.97750621937996</v>
      </c>
      <c r="JLC19" s="1">
        <v>0.30468174358572497</v>
      </c>
      <c r="JLD19" s="1">
        <v>0.20352214018495501</v>
      </c>
      <c r="JLE19" s="1">
        <v>1.9549742465212001</v>
      </c>
      <c r="JLF19" s="1">
        <v>0.44002236447194698</v>
      </c>
      <c r="JLG19" s="1">
        <v>0.184442874309282</v>
      </c>
      <c r="JLH19" s="1">
        <v>0.64680338096241297</v>
      </c>
      <c r="JLI19" s="1">
        <v>2.1139386409360199</v>
      </c>
      <c r="JLJ19" s="1">
        <v>5.9811074877422703E-2</v>
      </c>
      <c r="JLK19" s="1">
        <v>0.140141048730441</v>
      </c>
      <c r="JLL19" s="1">
        <v>0.32857507517496298</v>
      </c>
      <c r="JLM19" s="1">
        <v>7.7210106687653102E-2</v>
      </c>
      <c r="JLN19" s="1">
        <v>0.99623010167097703</v>
      </c>
      <c r="JLO19" s="1">
        <v>0.268705754809626</v>
      </c>
      <c r="JLP19" s="1">
        <v>3.5855118338721401</v>
      </c>
      <c r="JLQ19" s="1">
        <v>0.34303924445133499</v>
      </c>
      <c r="JLR19" s="1">
        <v>0.24624381262544401</v>
      </c>
      <c r="JLS19" s="1">
        <v>0.37805092582102601</v>
      </c>
      <c r="JLT19" s="1">
        <v>9.15994918243139E-2</v>
      </c>
      <c r="JLU19" s="1">
        <v>0.49492682352296402</v>
      </c>
      <c r="JLV19" s="1">
        <v>1.16857852377632</v>
      </c>
      <c r="JLW19" s="1">
        <v>1.98945409221604</v>
      </c>
      <c r="JLX19" s="1">
        <v>1.4040194277953799</v>
      </c>
      <c r="JLY19" s="1">
        <v>0.17059658373595901</v>
      </c>
      <c r="JLZ19" s="1">
        <v>1.3834145796750299</v>
      </c>
      <c r="JMA19" s="1">
        <v>0.96917379045152896</v>
      </c>
      <c r="JMB19" s="1">
        <v>0.413394184655552</v>
      </c>
      <c r="JMC19" s="1">
        <v>0.92487983111695404</v>
      </c>
      <c r="JMD19" s="1">
        <v>0.107053071982081</v>
      </c>
      <c r="JME19" s="1">
        <v>1.0849992855799599</v>
      </c>
      <c r="JMF19" s="1">
        <v>0.47922210270786703</v>
      </c>
      <c r="JMG19" s="1">
        <v>0.62926794834309097</v>
      </c>
      <c r="JMH19" s="1">
        <v>1.1306426981015101</v>
      </c>
      <c r="JMI19" s="1">
        <v>1.6261628097490299</v>
      </c>
      <c r="JMJ19" s="1">
        <v>8.5547243777275905E-2</v>
      </c>
      <c r="JMK19" s="1">
        <v>3.7124238861192302E-2</v>
      </c>
      <c r="JML19" s="1">
        <v>3.06639748799084</v>
      </c>
      <c r="JMM19" s="1">
        <v>1.0014521524293001</v>
      </c>
      <c r="JMN19" s="1">
        <v>0.93310319760928795</v>
      </c>
      <c r="JMO19" s="1">
        <v>1.79572271080423</v>
      </c>
      <c r="JMP19" s="1">
        <v>1.57822037435171</v>
      </c>
      <c r="JMQ19" s="1">
        <v>1.33963694227559</v>
      </c>
      <c r="JMR19" s="1">
        <v>0.210288091598236</v>
      </c>
      <c r="JMS19" s="1">
        <v>1.6315039735076</v>
      </c>
      <c r="JMT19" s="1">
        <v>1.99807985948027</v>
      </c>
      <c r="JMU19" s="1">
        <v>0.49213735049935498</v>
      </c>
      <c r="JMV19" s="1">
        <v>0.847086073604575</v>
      </c>
      <c r="JMW19" s="1">
        <v>0.83965574422986</v>
      </c>
      <c r="JMX19" s="1">
        <v>1.1210929979791799</v>
      </c>
      <c r="JMY19" s="1">
        <v>4.0396847772073703E-2</v>
      </c>
      <c r="JMZ19" s="1">
        <v>0.56117243174388798</v>
      </c>
      <c r="JNA19" s="1">
        <v>2.6110486279375502</v>
      </c>
      <c r="JNB19" s="1">
        <v>0.94453008431359298</v>
      </c>
      <c r="JNC19" s="1">
        <v>0.14640364032672201</v>
      </c>
      <c r="JND19" s="1">
        <v>0.13104483974495701</v>
      </c>
      <c r="JNE19" s="1">
        <v>0.95717487678677904</v>
      </c>
      <c r="JNF19" s="1">
        <v>0.69843839965908705</v>
      </c>
      <c r="JNG19" s="1">
        <v>0.22088290911374001</v>
      </c>
      <c r="JNH19" s="1">
        <v>0.32971902697045702</v>
      </c>
      <c r="JNI19" s="1">
        <v>1.08788572367217E-2</v>
      </c>
      <c r="JNJ19" s="1">
        <v>0.16380284097653</v>
      </c>
      <c r="JNK19" s="1">
        <v>0.72626201787173605</v>
      </c>
      <c r="JNL19" s="1">
        <v>0.16349604669584999</v>
      </c>
      <c r="JNM19" s="1">
        <v>0.115447743523325</v>
      </c>
      <c r="JNN19" s="1">
        <v>0.36051242070124501</v>
      </c>
      <c r="JNO19" s="1">
        <v>0.71899580325228696</v>
      </c>
      <c r="JNP19" s="1">
        <v>1.0084611952064699</v>
      </c>
      <c r="JNQ19" s="1">
        <v>0.52032408815575204</v>
      </c>
      <c r="JNR19" s="1">
        <v>0.89076559801677602</v>
      </c>
      <c r="JNS19" s="1">
        <v>1.6546918910542401</v>
      </c>
      <c r="JNT19" s="1">
        <v>1.4821098841285101</v>
      </c>
      <c r="JNU19" s="1">
        <v>0.112257582797399</v>
      </c>
      <c r="JNV19" s="1">
        <v>1.83846531470954</v>
      </c>
      <c r="JNW19" s="1">
        <v>0.27742271563486098</v>
      </c>
      <c r="JNX19" s="1">
        <v>3.3091746928693003E-2</v>
      </c>
      <c r="JNY19" s="1">
        <v>1.6671922056445001</v>
      </c>
      <c r="JNZ19" s="1">
        <v>1.0825901885686</v>
      </c>
      <c r="JOA19" s="1">
        <v>1.1484679883040501</v>
      </c>
      <c r="JOB19" s="1">
        <v>0.14739605941443801</v>
      </c>
      <c r="JOC19" s="1">
        <v>1.66039427911709</v>
      </c>
      <c r="JOD19" s="1">
        <v>1.19577988790237</v>
      </c>
      <c r="JOE19" s="1">
        <v>0.26716771189208499</v>
      </c>
      <c r="JOF19" s="1">
        <v>1.4340052285857301</v>
      </c>
      <c r="JOG19" s="1">
        <v>0.53635083276615203</v>
      </c>
      <c r="JOH19" s="1">
        <v>1.5384136005910101</v>
      </c>
      <c r="JOI19" s="1">
        <v>0.76021111774079897</v>
      </c>
      <c r="JOJ19" s="1">
        <v>2.31149956450141</v>
      </c>
      <c r="JOK19" s="1">
        <v>1.0913538298979999</v>
      </c>
      <c r="JOL19" s="1">
        <v>0.128679598923607</v>
      </c>
      <c r="JOM19" s="1">
        <v>0.42217239051759597</v>
      </c>
      <c r="JON19" s="1">
        <v>1.3566553651200299</v>
      </c>
      <c r="JOO19" s="1">
        <v>0.83096225324692397</v>
      </c>
      <c r="JOP19" s="1">
        <v>0.19560470790755399</v>
      </c>
      <c r="JOQ19" s="1">
        <v>0.53958473080803104</v>
      </c>
      <c r="JOR19" s="1">
        <v>8.2850909640375999E-3</v>
      </c>
      <c r="JOS19" s="1">
        <v>2.0186447974800301</v>
      </c>
      <c r="JOT19" s="1">
        <v>1.0033619273438701</v>
      </c>
      <c r="JOU19" s="1">
        <v>0.267368273200423</v>
      </c>
      <c r="JOV19" s="1">
        <v>6.9152395691640695E-2</v>
      </c>
      <c r="JOW19" s="1">
        <v>1.7112303919668299</v>
      </c>
      <c r="JOX19" s="1">
        <v>0.189344061057904</v>
      </c>
      <c r="JOY19" s="1">
        <v>0.26480882472389999</v>
      </c>
      <c r="JOZ19" s="1">
        <v>1.57555798109058</v>
      </c>
      <c r="JPA19" s="1">
        <v>0.236624352773875</v>
      </c>
      <c r="JPB19" s="1">
        <v>2.4685732860353302</v>
      </c>
      <c r="JPC19" s="1">
        <v>3.2909734012236802</v>
      </c>
      <c r="JPD19" s="1">
        <v>0.97074146095894298</v>
      </c>
      <c r="JPE19" s="1">
        <v>1.6283134140228399</v>
      </c>
      <c r="JPF19" s="1">
        <v>1.1500517883441801</v>
      </c>
      <c r="JPG19" s="1">
        <v>2.8074619580986799</v>
      </c>
      <c r="JPH19" s="1">
        <v>0.40263379449929099</v>
      </c>
      <c r="JPI19" s="1">
        <v>0.42257527048888499</v>
      </c>
      <c r="JPJ19" s="1">
        <v>0.265740827184547</v>
      </c>
      <c r="JPK19" s="1">
        <v>4.1011942255317697</v>
      </c>
      <c r="JPL19" s="1">
        <v>1.4292983955212499</v>
      </c>
      <c r="JPM19" s="1">
        <v>1.18679199680866</v>
      </c>
      <c r="JPN19" s="1">
        <v>1.0038568420499601</v>
      </c>
      <c r="JPO19" s="1">
        <v>0.22300916978996899</v>
      </c>
      <c r="JPP19" s="1">
        <v>0.50167358098724901</v>
      </c>
      <c r="JPQ19" s="1">
        <v>0.69812538975184801</v>
      </c>
      <c r="JPR19" s="1">
        <v>1.19686684627454</v>
      </c>
      <c r="JPS19" s="1">
        <v>1.4362051973365699</v>
      </c>
      <c r="JPT19" s="1">
        <v>0.84700892040965003</v>
      </c>
      <c r="JPU19" s="1">
        <v>1.5356354224176301</v>
      </c>
      <c r="JPV19" s="1">
        <v>0.71971230002792197</v>
      </c>
      <c r="JPW19" s="1">
        <v>0.132811506275689</v>
      </c>
      <c r="JPX19" s="1">
        <v>0.75410964792670199</v>
      </c>
      <c r="JPY19" s="1">
        <v>0.473645255535879</v>
      </c>
      <c r="JPZ19" s="1">
        <v>0.43066676544494897</v>
      </c>
      <c r="JQA19" s="1">
        <v>1.2699923352481799</v>
      </c>
      <c r="JQB19" s="1">
        <v>1.84985475032534</v>
      </c>
      <c r="JQC19" s="1">
        <v>0.45768892359282598</v>
      </c>
      <c r="JQD19" s="1">
        <v>0.91788141764173303</v>
      </c>
      <c r="JQE19" s="1">
        <v>2.4463566263869199</v>
      </c>
      <c r="JQF19" s="1">
        <v>4.6734451552660499</v>
      </c>
      <c r="JQG19" s="1">
        <v>0.22439637532410001</v>
      </c>
      <c r="JQH19" s="1">
        <v>0.120520490943772</v>
      </c>
      <c r="JQI19" s="1">
        <v>0.21247937854479701</v>
      </c>
      <c r="JQJ19" s="1">
        <v>7.8244859927152993E-2</v>
      </c>
      <c r="JQK19" s="1">
        <v>2.1105474369873298</v>
      </c>
      <c r="JQL19" s="1">
        <v>1.54043454104888</v>
      </c>
      <c r="JQM19" s="1">
        <v>0.91948195694250001</v>
      </c>
      <c r="JQN19" s="1">
        <v>1.6300365419085301</v>
      </c>
      <c r="JQO19" s="1">
        <v>0.75491720734492895</v>
      </c>
      <c r="JQP19" s="1">
        <v>3.09082013549788E-2</v>
      </c>
      <c r="JQQ19" s="1">
        <v>3.9295207382151101</v>
      </c>
      <c r="JQR19" s="1">
        <v>0.463639895702748</v>
      </c>
      <c r="JQS19" s="1">
        <v>1.20523942736895</v>
      </c>
      <c r="JQT19" s="1">
        <v>0.81566198719181704</v>
      </c>
      <c r="JQU19" s="1">
        <v>0.85301470191722495</v>
      </c>
      <c r="JQV19" s="1">
        <v>0.20861986532502899</v>
      </c>
      <c r="JQW19" s="1">
        <v>0.50985148225396404</v>
      </c>
      <c r="JQX19" s="1">
        <v>0.57890894907975698</v>
      </c>
      <c r="JQY19" s="1">
        <v>1.0737132894258701</v>
      </c>
      <c r="JQZ19" s="1">
        <v>4.1735927855800004</v>
      </c>
      <c r="JRA19" s="1">
        <v>0.32033030483428199</v>
      </c>
      <c r="JRB19" s="1">
        <v>0.329773221419847</v>
      </c>
      <c r="JRC19" s="1">
        <v>1.9805900229739</v>
      </c>
      <c r="JRD19" s="1">
        <v>0.74695507845499798</v>
      </c>
      <c r="JRE19" s="1">
        <v>0.56740294709705397</v>
      </c>
      <c r="JRF19" s="1">
        <v>0.61130415829875995</v>
      </c>
      <c r="JRG19" s="1">
        <v>0.89739490356958496</v>
      </c>
      <c r="JRH19" s="1">
        <v>1.9933522973531199</v>
      </c>
      <c r="JRI19" s="1">
        <v>0.58713870147004399</v>
      </c>
      <c r="JRJ19" s="1">
        <v>1.97942762648912</v>
      </c>
      <c r="JRK19" s="1">
        <v>7.08615460913119E-2</v>
      </c>
      <c r="JRL19" s="1">
        <v>0.77341152898728105</v>
      </c>
      <c r="JRM19" s="1">
        <v>0.218901194648675</v>
      </c>
      <c r="JRN19" s="1">
        <v>2.2060545816166801</v>
      </c>
      <c r="JRO19" s="1">
        <v>0.31429284104691702</v>
      </c>
      <c r="JRP19" s="1">
        <v>0.12706259214975801</v>
      </c>
      <c r="JRQ19" s="1">
        <v>0.865221108723911</v>
      </c>
      <c r="JRR19" s="1">
        <v>2.9463198162899999</v>
      </c>
      <c r="JRS19" s="1">
        <v>3.4599637115982298</v>
      </c>
      <c r="JRT19" s="1">
        <v>0.73714254636663501</v>
      </c>
      <c r="JRU19" s="1">
        <v>0.44135181640357601</v>
      </c>
      <c r="JRV19" s="1">
        <v>1.3146427290842599</v>
      </c>
      <c r="JRW19" s="1">
        <v>0.67265448275339501</v>
      </c>
      <c r="JRX19" s="1">
        <v>1.8355503142446601</v>
      </c>
      <c r="JRY19" s="1">
        <v>7.3365536910829907E-2</v>
      </c>
      <c r="JRZ19" s="1">
        <v>0.53213565577896804</v>
      </c>
      <c r="JSA19" s="1">
        <v>9.0992851323521806E-2</v>
      </c>
      <c r="JSB19" s="1">
        <v>0.41399893938126098</v>
      </c>
      <c r="JSC19" s="1">
        <v>1.38417609732764</v>
      </c>
      <c r="JSD19" s="1">
        <v>0.67375254028862397</v>
      </c>
      <c r="JSE19" s="1">
        <v>0.83389052493248905</v>
      </c>
      <c r="JSF19" s="1">
        <v>0.55637159361078303</v>
      </c>
      <c r="JSG19" s="1">
        <v>0.13200305725794101</v>
      </c>
      <c r="JSH19" s="1">
        <v>9.3552127883882993E-2</v>
      </c>
      <c r="JSI19" s="1">
        <v>0.33424866970123202</v>
      </c>
      <c r="JSJ19" s="1">
        <v>1.58560225963349</v>
      </c>
      <c r="JSK19" s="1">
        <v>5.0645820365635803</v>
      </c>
      <c r="JSL19" s="1">
        <v>1.56043664351818</v>
      </c>
      <c r="JSM19" s="1">
        <v>0.49468355836711603</v>
      </c>
      <c r="JSN19" s="1">
        <v>2.51555107322628</v>
      </c>
      <c r="JSO19" s="1">
        <v>0.230438643977281</v>
      </c>
      <c r="JSP19" s="1">
        <v>1.1767181099661299</v>
      </c>
      <c r="JSQ19" s="1">
        <v>3.8375456677228201</v>
      </c>
      <c r="JSR19" s="1">
        <v>1.78144004001625</v>
      </c>
      <c r="JSS19" s="1">
        <v>0.33139842435346101</v>
      </c>
      <c r="JST19" s="1">
        <v>9.3930701687749196E-2</v>
      </c>
      <c r="JSU19" s="1">
        <v>0.38891575346314899</v>
      </c>
      <c r="JSV19" s="1">
        <v>0.23298486180469599</v>
      </c>
      <c r="JSW19" s="1">
        <v>2.6018680402021999</v>
      </c>
      <c r="JSX19" s="1">
        <v>4.0505777759612602E-3</v>
      </c>
      <c r="JSY19" s="1">
        <v>0.12759463942830501</v>
      </c>
      <c r="JSZ19" s="1">
        <v>1.5164695376666999</v>
      </c>
      <c r="JTA19" s="1">
        <v>1.36689141981408</v>
      </c>
      <c r="JTB19" s="1">
        <v>2.1265184481449499</v>
      </c>
      <c r="JTC19" s="1">
        <v>3.6329907870797699E-2</v>
      </c>
      <c r="JTD19" s="1">
        <v>1.20203122378996</v>
      </c>
      <c r="JTE19" s="1">
        <v>1.48416064262252</v>
      </c>
      <c r="JTF19" s="1">
        <v>0.79426365900473295</v>
      </c>
      <c r="JTG19" s="1">
        <v>0.930814411470967</v>
      </c>
      <c r="JTH19" s="1">
        <v>0.239495499926554</v>
      </c>
      <c r="JTI19" s="1">
        <v>0.79252668191461295</v>
      </c>
      <c r="JTJ19" s="1">
        <v>1.0132777201047201</v>
      </c>
      <c r="JTK19" s="1">
        <v>1.6895470299319899</v>
      </c>
      <c r="JTL19" s="1">
        <v>1.10047899834643</v>
      </c>
      <c r="JTM19" s="1">
        <v>0.50490514955232302</v>
      </c>
      <c r="JTN19" s="1">
        <v>0.15231194365561301</v>
      </c>
      <c r="JTO19" s="1">
        <v>0.52755077859733102</v>
      </c>
      <c r="JTP19" s="1">
        <v>0.30697269041904501</v>
      </c>
      <c r="JTQ19" s="1">
        <v>1.23430039276837</v>
      </c>
      <c r="JTR19" s="1">
        <v>0.72082676544121305</v>
      </c>
      <c r="JTS19" s="1">
        <v>0.51191083623494604</v>
      </c>
      <c r="JTT19" s="1">
        <v>2.7364016369038402</v>
      </c>
      <c r="JTU19" s="1">
        <v>0.58692867145275696</v>
      </c>
      <c r="JTV19" s="1">
        <v>0.52556749534606995</v>
      </c>
      <c r="JTW19" s="1">
        <v>0.60005445996985296</v>
      </c>
      <c r="JTX19" s="1">
        <v>0.37032830708254</v>
      </c>
      <c r="JTY19" s="1">
        <v>1.2342181898276201</v>
      </c>
      <c r="JTZ19" s="1">
        <v>1.8764037848438699</v>
      </c>
      <c r="JUA19" s="1">
        <v>6.02533699241476E-2</v>
      </c>
      <c r="JUB19" s="1">
        <v>2.8296433279108202</v>
      </c>
      <c r="JUC19" s="1">
        <v>0.91019811492209701</v>
      </c>
      <c r="JUD19" s="1">
        <v>0.61975956589322401</v>
      </c>
      <c r="JUE19" s="1">
        <v>3.9493777156762699</v>
      </c>
      <c r="JUF19" s="1">
        <v>1.72830823298353</v>
      </c>
      <c r="JUG19" s="1">
        <v>0.17925333606447499</v>
      </c>
      <c r="JUH19" s="1">
        <v>1.69106078547193</v>
      </c>
      <c r="JUI19" s="1">
        <v>2.5436571518961002</v>
      </c>
      <c r="JUJ19" s="1">
        <v>1.2518413100149</v>
      </c>
      <c r="JUK19" s="1">
        <v>0.45647966569289899</v>
      </c>
      <c r="JUL19" s="1">
        <v>0.249752635837348</v>
      </c>
      <c r="JUM19" s="1">
        <v>0.59736384411105303</v>
      </c>
      <c r="JUN19" s="1">
        <v>1.6980335181113799</v>
      </c>
      <c r="JUO19" s="1">
        <v>0.98231526551520099</v>
      </c>
      <c r="JUP19" s="1">
        <v>4.4632412887179802</v>
      </c>
      <c r="JUQ19" s="1">
        <v>0.31711407317167001</v>
      </c>
      <c r="JUR19" s="1">
        <v>7.7438807438227703E-2</v>
      </c>
      <c r="JUS19" s="1">
        <v>0.57760395138755904</v>
      </c>
      <c r="JUT19" s="1">
        <v>0.70954557714727995</v>
      </c>
      <c r="JUU19" s="1">
        <v>3.0863097223926901</v>
      </c>
      <c r="JUV19" s="1">
        <v>0.23915526644089899</v>
      </c>
      <c r="JUW19" s="1">
        <v>0.157948083533024</v>
      </c>
      <c r="JUX19" s="1">
        <v>1.0898875035481099</v>
      </c>
      <c r="JUY19" s="1">
        <v>2.6576677806211202</v>
      </c>
      <c r="JUZ19" s="1">
        <v>0.85060062275724602</v>
      </c>
      <c r="JVA19" s="1">
        <v>1.5960777835056601</v>
      </c>
      <c r="JVB19" s="1">
        <v>0.61465823266166697</v>
      </c>
      <c r="JVC19" s="1">
        <v>0.13712900553735499</v>
      </c>
      <c r="JVD19" s="1">
        <v>0.49628934278583497</v>
      </c>
      <c r="JVE19" s="1">
        <v>0.21107126716718</v>
      </c>
      <c r="JVF19" s="1">
        <v>0.75711243369519399</v>
      </c>
      <c r="JVG19" s="1">
        <v>0.34475961051686499</v>
      </c>
      <c r="JVH19" s="1">
        <v>1.62941819228711</v>
      </c>
      <c r="JVI19" s="1">
        <v>0.22175245868249899</v>
      </c>
      <c r="JVJ19" s="1">
        <v>1.4838104481652099</v>
      </c>
      <c r="JVK19" s="1">
        <v>0.111868907974822</v>
      </c>
      <c r="JVL19" s="1">
        <v>0.12837875107515201</v>
      </c>
      <c r="JVM19" s="1">
        <v>0.24655920882735</v>
      </c>
      <c r="JVN19" s="1">
        <v>0.69151619632752703</v>
      </c>
      <c r="JVO19" s="1">
        <v>0.179988124051744</v>
      </c>
      <c r="JVP19" s="1">
        <v>1.07749053563667</v>
      </c>
      <c r="JVQ19" s="1">
        <v>2.0858222277962999</v>
      </c>
      <c r="JVR19" s="1">
        <v>1.24308129021128</v>
      </c>
      <c r="JVS19" s="1">
        <v>0.75630434458514595</v>
      </c>
      <c r="JVT19" s="1">
        <v>1.5827267927452902E-2</v>
      </c>
      <c r="JVU19" s="1">
        <v>0.14312044273018501</v>
      </c>
      <c r="JVV19" s="1">
        <v>1.33135080482693</v>
      </c>
      <c r="JVW19" s="1">
        <v>2.3477350689061902</v>
      </c>
      <c r="JVX19" s="1">
        <v>2.53589255835004</v>
      </c>
      <c r="JVY19" s="1">
        <v>1.44202172486055</v>
      </c>
      <c r="JVZ19" s="1">
        <v>0.87939201984750004</v>
      </c>
      <c r="JWA19" s="1">
        <v>0.61764326890536203</v>
      </c>
      <c r="JWB19" s="1">
        <v>0.53332818111720803</v>
      </c>
      <c r="JWC19" s="1">
        <v>0.35156951973053302</v>
      </c>
      <c r="JWD19" s="1">
        <v>0.18052258913953501</v>
      </c>
      <c r="JWE19" s="1">
        <v>0.761691599133271</v>
      </c>
      <c r="JWF19" s="1">
        <v>7.0387504480189503E-2</v>
      </c>
      <c r="JWG19" s="1">
        <v>6.02533699241476E-2</v>
      </c>
      <c r="JWH19" s="1">
        <v>0.336218986497479</v>
      </c>
      <c r="JWI19" s="1">
        <v>0.81654479208424702</v>
      </c>
      <c r="JWJ19" s="1">
        <v>0.101075954373019</v>
      </c>
      <c r="JWK19" s="1">
        <v>7.19484840598308E-2</v>
      </c>
      <c r="JWL19" s="1">
        <v>0.38840554415814099</v>
      </c>
      <c r="JWM19" s="1">
        <v>0.17679356137815999</v>
      </c>
      <c r="JWN19" s="1">
        <v>0.48703358489801701</v>
      </c>
      <c r="JWO19" s="1">
        <v>1.4251914679647899</v>
      </c>
      <c r="JWP19" s="1">
        <v>0.26815503900073301</v>
      </c>
      <c r="JWQ19" s="1">
        <v>1.0013559766976201</v>
      </c>
      <c r="JWR19" s="1">
        <v>0.335431020148103</v>
      </c>
      <c r="JWS19" s="1">
        <v>1.58750535298002E-2</v>
      </c>
      <c r="JWT19" s="1">
        <v>0.59331466717049897</v>
      </c>
      <c r="JWU19" s="1">
        <v>1.0033044519865399</v>
      </c>
      <c r="JWV19" s="1">
        <v>0.175743165985835</v>
      </c>
      <c r="JWW19" s="1">
        <v>0.18862832825663001</v>
      </c>
      <c r="JWX19" s="1">
        <v>1.6924608392971301</v>
      </c>
      <c r="JWY19" s="1">
        <v>0.51025464624528005</v>
      </c>
      <c r="JWZ19" s="1">
        <v>1.6941811183056401</v>
      </c>
      <c r="JXA19" s="1">
        <v>1.20065468026999</v>
      </c>
      <c r="JXB19" s="1">
        <v>0.18130703754102101</v>
      </c>
      <c r="JXC19" s="1">
        <v>2.15799818043828</v>
      </c>
      <c r="JXD19" s="1">
        <v>1.1079348906721</v>
      </c>
      <c r="JXE19" s="1">
        <v>0.55098790562003297</v>
      </c>
      <c r="JXF19" s="1">
        <v>0.33604761040686798</v>
      </c>
      <c r="JXG19" s="1">
        <v>0.810502535986243</v>
      </c>
      <c r="JXH19" s="1">
        <v>4.5839753913088803E-2</v>
      </c>
      <c r="JXI19" s="1">
        <v>0.73144315375900604</v>
      </c>
      <c r="JXJ19" s="1">
        <v>1.27161351567959</v>
      </c>
      <c r="JXK19" s="1">
        <v>1.02633974642383</v>
      </c>
      <c r="JXL19" s="1">
        <v>0.369078621459075</v>
      </c>
      <c r="JXM19" s="1">
        <v>0.22105503863602399</v>
      </c>
      <c r="JXN19" s="1">
        <v>9.1114259260385799E-2</v>
      </c>
      <c r="JXO19" s="1">
        <v>0.38509251037584102</v>
      </c>
      <c r="JXP19" s="1">
        <v>0.21897787646751299</v>
      </c>
      <c r="JXQ19" s="1">
        <v>0.25728917291334202</v>
      </c>
      <c r="JXR19" s="1">
        <v>0.84206633179861101</v>
      </c>
      <c r="JXS19" s="1">
        <v>2.1449676963890298</v>
      </c>
      <c r="JXT19" s="1">
        <v>0.96298313231391197</v>
      </c>
      <c r="JXU19" s="1">
        <v>0.985243064919192</v>
      </c>
      <c r="JXV19" s="1">
        <v>1.09134499735115</v>
      </c>
      <c r="JXW19" s="1">
        <v>0.82698389066731104</v>
      </c>
      <c r="JXX19" s="1">
        <v>0.22945439958042499</v>
      </c>
      <c r="JXY19" s="1">
        <v>0.32124887690975101</v>
      </c>
      <c r="JXZ19" s="1">
        <v>2.7839706798189798</v>
      </c>
      <c r="JYA19" s="1">
        <v>0.66701176241292603</v>
      </c>
      <c r="JYB19" s="1">
        <v>0.25689371032957897</v>
      </c>
      <c r="JYC19" s="1">
        <v>9.6092216744734192E-3</v>
      </c>
      <c r="JYD19" s="1">
        <v>0.277455022465318</v>
      </c>
      <c r="JYE19" s="1">
        <v>0.75120990486696204</v>
      </c>
      <c r="JYF19" s="1">
        <v>1.51350018584461</v>
      </c>
      <c r="JYG19" s="1">
        <v>0.58625089741163605</v>
      </c>
      <c r="JYH19" s="1">
        <v>2.3705812857813702</v>
      </c>
      <c r="JYI19" s="1">
        <v>1.2380196931190599</v>
      </c>
      <c r="JYJ19" s="1">
        <v>1.66931215285626</v>
      </c>
      <c r="JYK19" s="1">
        <v>8.9392384659969806E-2</v>
      </c>
      <c r="JYL19" s="1">
        <v>6.3372855296463998E-2</v>
      </c>
      <c r="JYM19" s="1">
        <v>0.31434029170257499</v>
      </c>
      <c r="JYN19" s="1">
        <v>1.1081145643125601</v>
      </c>
      <c r="JYO19" s="1">
        <v>7.3922550246277599E-2</v>
      </c>
      <c r="JYP19" s="1">
        <v>2.1372092455882901</v>
      </c>
      <c r="JYQ19" s="1">
        <v>0.62831811424951001</v>
      </c>
      <c r="JYR19" s="1">
        <v>1.32785354562722E-2</v>
      </c>
      <c r="JYS19" s="1">
        <v>1.6065571441903801</v>
      </c>
      <c r="JYT19" s="1">
        <v>0.73353437638558505</v>
      </c>
      <c r="JYU19" s="1">
        <v>0.47506906287815798</v>
      </c>
      <c r="JYV19" s="1">
        <v>2.7385223043235398</v>
      </c>
      <c r="JYW19" s="1">
        <v>0.238014120494246</v>
      </c>
      <c r="JYX19" s="1">
        <v>0.114000756377589</v>
      </c>
      <c r="JYY19" s="1">
        <v>0.96531926975106197</v>
      </c>
      <c r="JYZ19" s="1">
        <v>1.3393184777673901</v>
      </c>
      <c r="JZA19" s="1">
        <v>2.0696814848843701</v>
      </c>
      <c r="JZB19" s="1">
        <v>0.14918805376514099</v>
      </c>
      <c r="JZC19" s="1">
        <v>0.15910523119946501</v>
      </c>
      <c r="JZD19" s="1">
        <v>1.51127220820402</v>
      </c>
      <c r="JZE19" s="1">
        <v>0.64684202613273101</v>
      </c>
      <c r="JZF19" s="1">
        <v>0.58433564834082197</v>
      </c>
      <c r="JZG19" s="1">
        <v>7.48105698300425E-2</v>
      </c>
      <c r="JZH19" s="1">
        <v>0.44735883550696498</v>
      </c>
      <c r="JZI19" s="1">
        <v>0.814792549111645</v>
      </c>
      <c r="JZJ19" s="1">
        <v>2.5471730798980401</v>
      </c>
      <c r="JZK19" s="1">
        <v>0.75125043063721297</v>
      </c>
      <c r="JZL19" s="1">
        <v>0.99814257875701895</v>
      </c>
      <c r="JZM19" s="1">
        <v>0.32000858131306098</v>
      </c>
      <c r="JZN19" s="1">
        <v>0.70342512792142697</v>
      </c>
      <c r="JZO19" s="1">
        <v>0.55711512843678401</v>
      </c>
      <c r="JZP19" s="1">
        <v>0.318194659372526</v>
      </c>
      <c r="JZQ19" s="1">
        <v>1.6971563890671799</v>
      </c>
      <c r="JZR19" s="1">
        <v>2.5854501050698602</v>
      </c>
      <c r="JZS19" s="1">
        <v>0.63657610691440003</v>
      </c>
      <c r="JZT19" s="1">
        <v>1.8014443215001099</v>
      </c>
      <c r="JZU19" s="1">
        <v>0.67382845942104597</v>
      </c>
      <c r="JZV19" s="1">
        <v>0.40121350442593401</v>
      </c>
      <c r="JZW19" s="1">
        <v>0.29166517912439799</v>
      </c>
      <c r="JZX19" s="1">
        <v>3.2418863365377701</v>
      </c>
      <c r="JZY19" s="1">
        <v>1.7663139191064801</v>
      </c>
      <c r="JZZ19" s="1">
        <v>2.41129375619292</v>
      </c>
      <c r="KAA19" s="1">
        <v>0.631862675688173</v>
      </c>
      <c r="KAB19" s="1">
        <v>1.1271547130956201</v>
      </c>
      <c r="KAC19" s="1">
        <v>0.43395167958269198</v>
      </c>
      <c r="KAD19" s="1">
        <v>2.57866270315255</v>
      </c>
      <c r="KAE19" s="1">
        <v>1.18289554229186E-2</v>
      </c>
      <c r="KAF19" s="1">
        <v>1.1557341518744799</v>
      </c>
      <c r="KAG19" s="1">
        <v>1.034424527616</v>
      </c>
      <c r="KAH19" s="1">
        <v>0.215727545394441</v>
      </c>
      <c r="KAI19" s="1">
        <v>0.27696985800936103</v>
      </c>
      <c r="KAJ19" s="1">
        <v>1.97446207151181</v>
      </c>
      <c r="KAK19" s="1">
        <v>0.84769969018055602</v>
      </c>
      <c r="KAL19" s="1">
        <v>0.36703917040633599</v>
      </c>
      <c r="KAM19" s="1">
        <v>0.16904302613608299</v>
      </c>
      <c r="KAN19" s="1">
        <v>2.7204271826049</v>
      </c>
      <c r="KAO19" s="1">
        <v>2.8113207206435402</v>
      </c>
      <c r="KAP19" s="1">
        <v>0.37574828732789101</v>
      </c>
      <c r="KAQ19" s="1">
        <v>2.5297939078255198</v>
      </c>
      <c r="KAR19" s="1">
        <v>0.25463691196848198</v>
      </c>
      <c r="KAS19" s="1">
        <v>2.2632800540999898</v>
      </c>
      <c r="KAT19" s="1">
        <v>1.1126308538249099</v>
      </c>
      <c r="KAU19" s="1">
        <v>0.37994565452461299</v>
      </c>
      <c r="KAV19" s="1">
        <v>0.39993516298070397</v>
      </c>
      <c r="KAW19" s="1">
        <v>0.22498227584646899</v>
      </c>
      <c r="KAX19" s="1">
        <v>1.4855580598596501</v>
      </c>
      <c r="KAY19" s="1">
        <v>1.0828676938130899</v>
      </c>
      <c r="KAZ19" s="1">
        <v>4.3780374475988301E-2</v>
      </c>
      <c r="KBA19" s="1">
        <v>0.22155033354397699</v>
      </c>
      <c r="KBB19" s="1">
        <v>1.3598100377268001</v>
      </c>
      <c r="KBC19" s="1">
        <v>0.27042373095731698</v>
      </c>
      <c r="KBD19" s="1">
        <v>0.52895343466357403</v>
      </c>
      <c r="KBE19" s="1">
        <v>1.22009310323055</v>
      </c>
      <c r="KBF19" s="1">
        <v>1.25129219156052</v>
      </c>
      <c r="KBG19" s="1">
        <v>1.6935259149992901</v>
      </c>
      <c r="KBH19" s="1">
        <v>0.75794467655439302</v>
      </c>
      <c r="KBI19" s="1">
        <v>2.2514000758031698</v>
      </c>
      <c r="KBJ19" s="1">
        <v>0.79690091356400705</v>
      </c>
      <c r="KBK19" s="1">
        <v>1.6655770958562</v>
      </c>
      <c r="KBL19" s="1">
        <v>9.8531866155769504E-2</v>
      </c>
      <c r="KBM19" s="1">
        <v>7.8649846167257398E-2</v>
      </c>
      <c r="KBN19" s="1">
        <v>6.8191467562204897</v>
      </c>
      <c r="KBO19" s="1">
        <v>0.814099120044675</v>
      </c>
      <c r="KBP19" s="1">
        <v>0.43532751090194199</v>
      </c>
      <c r="KBQ19" s="1">
        <v>9.6832273411594894E-2</v>
      </c>
      <c r="KBR19" s="1">
        <v>0.29592604076690698</v>
      </c>
      <c r="KBS19" s="1">
        <v>5.9838572275929302E-3</v>
      </c>
      <c r="KBT19" s="1">
        <v>5.4278992440180703E-2</v>
      </c>
      <c r="KBU19" s="1">
        <v>0.445381358337469</v>
      </c>
      <c r="KBV19" s="1">
        <v>0.411745353582331</v>
      </c>
      <c r="KBW19" s="1">
        <v>8.2589059238831003E-2</v>
      </c>
      <c r="KBX19" s="1">
        <v>1.02583577222697</v>
      </c>
      <c r="KBY19" s="1">
        <v>0.76283893477786202</v>
      </c>
      <c r="KBZ19" s="1">
        <v>1.7584964099292799</v>
      </c>
      <c r="KCA19" s="1">
        <v>1.36664579346144</v>
      </c>
      <c r="KCB19" s="1">
        <v>0.126574248005899</v>
      </c>
      <c r="KCC19" s="1">
        <v>1.53575867259369</v>
      </c>
      <c r="KCD19" s="1">
        <v>0.25147164004481498</v>
      </c>
      <c r="KCE19" s="1">
        <v>2.4968024839813499</v>
      </c>
      <c r="KCF19" s="1">
        <v>0.39199356208650599</v>
      </c>
      <c r="KCG19" s="1">
        <v>0.70172850064369596</v>
      </c>
      <c r="KCH19" s="1">
        <v>6.2793068503014707E-2</v>
      </c>
      <c r="KCI19" s="1">
        <v>0.14393760016198301</v>
      </c>
      <c r="KCJ19" s="1">
        <v>0.55140873572853399</v>
      </c>
      <c r="KCK19" s="1">
        <v>2.0186562121006899</v>
      </c>
      <c r="KCL19" s="1">
        <v>1.16514811820727</v>
      </c>
      <c r="KCM19" s="1">
        <v>1.1484679883040501</v>
      </c>
      <c r="KCN19" s="1">
        <v>3.1711642216923002</v>
      </c>
      <c r="KCO19" s="1">
        <v>0.35924014747845501</v>
      </c>
      <c r="KCP19" s="1">
        <v>0.95598885727396699</v>
      </c>
      <c r="KCQ19" s="1">
        <v>0.110371265104087</v>
      </c>
      <c r="KCR19" s="1">
        <v>0.60378347747467098</v>
      </c>
      <c r="KCS19" s="1">
        <v>8.6160071150200093E-2</v>
      </c>
      <c r="KCT19" s="1">
        <v>3.2775902290587098</v>
      </c>
      <c r="KCU19" s="1">
        <v>8.4585271793246306E-2</v>
      </c>
      <c r="KCV19" s="1">
        <v>0.62709461248079901</v>
      </c>
      <c r="KCW19" s="1">
        <v>0.29247734137627002</v>
      </c>
      <c r="KCX19" s="1">
        <v>1.76186425424011</v>
      </c>
      <c r="KCY19" s="1">
        <v>0.21515372171872599</v>
      </c>
      <c r="KCZ19" s="1">
        <v>0.20016011432389</v>
      </c>
      <c r="KDA19" s="1">
        <v>0.72148529345610601</v>
      </c>
      <c r="KDB19" s="1">
        <v>0.95927504470535296</v>
      </c>
      <c r="KDC19" s="1">
        <v>0.40037972063195099</v>
      </c>
      <c r="KDD19" s="1">
        <v>0.64903605017314603</v>
      </c>
      <c r="KDE19" s="1">
        <v>0.17260279824937999</v>
      </c>
      <c r="KDF19" s="1">
        <v>0.39698003794238701</v>
      </c>
      <c r="KDG19" s="1">
        <v>0.30779699384376402</v>
      </c>
      <c r="KDH19" s="1">
        <v>0.55161718433603601</v>
      </c>
      <c r="KDI19" s="1">
        <v>0.31129099388798498</v>
      </c>
      <c r="KDJ19" s="1">
        <v>0.58434065996882001</v>
      </c>
      <c r="KDK19" s="1">
        <v>1.0327095915222</v>
      </c>
      <c r="KDL19" s="1">
        <v>0.92836794607310202</v>
      </c>
      <c r="KDM19" s="1">
        <v>1.9416598517808501</v>
      </c>
      <c r="KDN19" s="1">
        <v>0.85665810774194495</v>
      </c>
      <c r="KDO19" s="1">
        <v>0.91863264735860894</v>
      </c>
      <c r="KDP19" s="1">
        <v>1.9755138920478399</v>
      </c>
      <c r="KDQ19" s="1">
        <v>1.5712107774492201</v>
      </c>
      <c r="KDR19" s="1">
        <v>8.4095374496243297E-2</v>
      </c>
      <c r="KDS19" s="1">
        <v>0.53000882951142403</v>
      </c>
      <c r="KDT19" s="1">
        <v>0.43484208224093901</v>
      </c>
      <c r="KDU19" s="1">
        <v>0.260405787372678</v>
      </c>
      <c r="KDV19" s="1">
        <v>0.67807065027846902</v>
      </c>
      <c r="KDW19" s="1">
        <v>3.46073800432718</v>
      </c>
      <c r="KDX19" s="1">
        <v>0.64852995000047997</v>
      </c>
      <c r="KDY19" s="1">
        <v>0.53069933552343296</v>
      </c>
      <c r="KDZ19" s="1">
        <v>1.1970431724339099</v>
      </c>
      <c r="KEA19" s="1">
        <v>0.18263491872287399</v>
      </c>
      <c r="KEB19" s="1">
        <v>2.0190927531087901</v>
      </c>
      <c r="KEC19" s="1">
        <v>0.152899366309556</v>
      </c>
      <c r="KED19" s="1">
        <v>2.7802746505505098</v>
      </c>
      <c r="KEE19" s="1">
        <v>0.343443997578115</v>
      </c>
      <c r="KEF19" s="1">
        <v>0.37168398610317899</v>
      </c>
      <c r="KEG19" s="1">
        <v>0.23142880254631201</v>
      </c>
      <c r="KEH19" s="1">
        <v>1.0890268880807601</v>
      </c>
      <c r="KEI19" s="1">
        <v>0.51080407555736296</v>
      </c>
      <c r="KEJ19" s="1">
        <v>0.53629526903523494</v>
      </c>
      <c r="KEK19" s="1">
        <v>0.192352272839098</v>
      </c>
      <c r="KEL19" s="1">
        <v>0.94048276202038295</v>
      </c>
      <c r="KEM19" s="1">
        <v>4.69193154451421E-2</v>
      </c>
      <c r="KEN19" s="1">
        <v>1.4969126849269201</v>
      </c>
      <c r="KEO19" s="1">
        <v>1.2879483633267601</v>
      </c>
      <c r="KEP19" s="1">
        <v>0.11707018789733301</v>
      </c>
      <c r="KEQ19" s="1">
        <v>0.54245734042926297</v>
      </c>
      <c r="KER19" s="1">
        <v>6.5520822280983299E-2</v>
      </c>
      <c r="KES19" s="1">
        <v>1.57822037435171</v>
      </c>
      <c r="KET19" s="1">
        <v>1.2289977990711201</v>
      </c>
      <c r="KEU19" s="1">
        <v>1.83928638360856</v>
      </c>
      <c r="KEV19" s="1">
        <v>2.3335193857147098</v>
      </c>
      <c r="KEW19" s="1">
        <v>1.1486278010603601</v>
      </c>
      <c r="KEX19" s="1">
        <v>0.34595934931737998</v>
      </c>
      <c r="KEY19" s="1">
        <v>1.9012200867611</v>
      </c>
      <c r="KEZ19" s="1">
        <v>3.4299559265776001</v>
      </c>
      <c r="KFA19" s="1">
        <v>0.58569305079502998</v>
      </c>
      <c r="KFB19" s="1">
        <v>1.6044129781059899</v>
      </c>
      <c r="KFC19" s="1">
        <v>1.8056343273928001E-2</v>
      </c>
      <c r="KFD19" s="1">
        <v>0.82963593842274297</v>
      </c>
      <c r="KFE19" s="1">
        <v>0.61491397448706298</v>
      </c>
      <c r="KFF19" s="1">
        <v>3.6774619493124501</v>
      </c>
      <c r="KFG19" s="1">
        <v>1.0229344119155599</v>
      </c>
      <c r="KFH19" s="1">
        <v>2.0674121757250301E-2</v>
      </c>
      <c r="KFI19" s="1">
        <v>0.17798548214475601</v>
      </c>
      <c r="KFJ19" s="1">
        <v>0.69880060354996498</v>
      </c>
      <c r="KFK19" s="1">
        <v>3.2347180375518101</v>
      </c>
      <c r="KFL19" s="1">
        <v>0.158504439948532</v>
      </c>
      <c r="KFM19" s="1">
        <v>0.23278889391553301</v>
      </c>
      <c r="KFN19" s="1">
        <v>0.47028366800362698</v>
      </c>
      <c r="KFO19" s="1">
        <v>1.61548863829808</v>
      </c>
      <c r="KFP19" s="1">
        <v>0.228174367553899</v>
      </c>
      <c r="KFQ19" s="1">
        <v>1.06640423455191</v>
      </c>
      <c r="KFR19" s="1">
        <v>1.03335884146984</v>
      </c>
      <c r="KFS19" s="1">
        <v>1.8292248058668401</v>
      </c>
      <c r="KFT19" s="1">
        <v>0.15784691188632299</v>
      </c>
      <c r="KFU19" s="1">
        <v>2.8827844788454501E-2</v>
      </c>
      <c r="KFV19" s="1">
        <v>0.102654946308322</v>
      </c>
      <c r="KFW19" s="1">
        <v>0.95356976623211698</v>
      </c>
      <c r="KFX19" s="1">
        <v>0.56373638219200795</v>
      </c>
      <c r="KFY19" s="1">
        <v>1.6139930321417999</v>
      </c>
      <c r="KFZ19" s="1">
        <v>0.42609156514280599</v>
      </c>
      <c r="KGA19" s="1">
        <v>0.955735554768952</v>
      </c>
      <c r="KGB19" s="1">
        <v>2.1054575834902498</v>
      </c>
      <c r="KGC19" s="1">
        <v>1.92145147750201</v>
      </c>
      <c r="KGD19" s="1">
        <v>0.78776172943942802</v>
      </c>
      <c r="KGE19" s="1">
        <v>1.63392096622287</v>
      </c>
      <c r="KGF19" s="1">
        <v>0.950900393769611</v>
      </c>
      <c r="KGG19" s="1">
        <v>0.96493376697762701</v>
      </c>
      <c r="KGH19" s="1">
        <v>0.20180136979131599</v>
      </c>
      <c r="KGI19" s="1">
        <v>1.0794147120781199</v>
      </c>
      <c r="KGJ19" s="1">
        <v>0.36768192846103198</v>
      </c>
      <c r="KGK19" s="1">
        <v>1.2194867295044001</v>
      </c>
      <c r="KGL19" s="1">
        <v>1.4838781736422499</v>
      </c>
      <c r="KGM19" s="1">
        <v>0.22829132729101601</v>
      </c>
      <c r="KGN19" s="1">
        <v>1.8493176545273899</v>
      </c>
      <c r="KGO19" s="1">
        <v>0.451792076966963</v>
      </c>
      <c r="KGP19" s="1">
        <v>0.43953934771151998</v>
      </c>
      <c r="KGQ19" s="1">
        <v>0.36842191995433299</v>
      </c>
      <c r="KGR19" s="1">
        <v>0.89555805587630299</v>
      </c>
      <c r="KGS19" s="1">
        <v>1.3230052731147199</v>
      </c>
      <c r="KGT19" s="1">
        <v>0.55436981062364299</v>
      </c>
      <c r="KGU19" s="1">
        <v>7.2453526803625407E-2</v>
      </c>
      <c r="KGV19" s="1">
        <v>0.98672052967921398</v>
      </c>
      <c r="KGW19" s="1">
        <v>0.30533946002655499</v>
      </c>
      <c r="KGX19" s="1">
        <v>0.46138843339416802</v>
      </c>
      <c r="KGY19" s="1">
        <v>0.82001559099488996</v>
      </c>
      <c r="KGZ19" s="1">
        <v>0.21211137214374801</v>
      </c>
      <c r="KHA19" s="1">
        <v>1.4773823613950099</v>
      </c>
      <c r="KHB19" s="1">
        <v>0.257745058871234</v>
      </c>
      <c r="KHC19" s="1">
        <v>0.50377480034241395</v>
      </c>
      <c r="KHD19" s="1">
        <v>2.1164195270331199</v>
      </c>
      <c r="KHE19" s="1">
        <v>1.5378407168563699</v>
      </c>
      <c r="KHF19" s="1">
        <v>0.86174223968224695</v>
      </c>
      <c r="KHG19" s="1">
        <v>2.9746748299518102</v>
      </c>
      <c r="KHH19" s="1">
        <v>4.2836699813081003</v>
      </c>
      <c r="KHI19" s="1">
        <v>0.90311205792249805</v>
      </c>
      <c r="KHJ19" s="1">
        <v>0.191695032894556</v>
      </c>
      <c r="KHK19" s="1">
        <v>0.71046562291929405</v>
      </c>
      <c r="KHL19" s="1">
        <v>0.29297886808125401</v>
      </c>
      <c r="KHM19" s="1">
        <v>1.45521537834323</v>
      </c>
      <c r="KHN19" s="1">
        <v>4.5711114072520501E-2</v>
      </c>
      <c r="KHO19" s="1">
        <v>1.3298732263709701</v>
      </c>
      <c r="KHP19" s="1">
        <v>0.14652609653078799</v>
      </c>
      <c r="KHQ19" s="1">
        <v>1.05235471769813</v>
      </c>
      <c r="KHR19" s="1">
        <v>0.231557858308579</v>
      </c>
      <c r="KHS19" s="1">
        <v>2.4868242046394999</v>
      </c>
      <c r="KHT19" s="1">
        <v>0.41494133141138001</v>
      </c>
      <c r="KHU19" s="1">
        <v>1.36526304554732</v>
      </c>
      <c r="KHV19" s="1">
        <v>1.9579826098353801</v>
      </c>
      <c r="KHW19" s="1">
        <v>0.160978086043605</v>
      </c>
      <c r="KHX19" s="1">
        <v>3.46709172057201</v>
      </c>
      <c r="KHY19" s="1">
        <v>1.2744786797127701</v>
      </c>
      <c r="KHZ19" s="1">
        <v>3.1580022998383499</v>
      </c>
      <c r="KIA19" s="1">
        <v>0.40887174375338498</v>
      </c>
      <c r="KIB19" s="1">
        <v>1.67621735572548</v>
      </c>
      <c r="KIC19" s="1">
        <v>0.69679759346554604</v>
      </c>
      <c r="KID19" s="1">
        <v>0.18841043228450799</v>
      </c>
      <c r="KIE19" s="1">
        <v>1.14359593031866</v>
      </c>
      <c r="KIF19" s="1">
        <v>0.40918601155135897</v>
      </c>
      <c r="KIG19" s="1">
        <v>0.31635979635858402</v>
      </c>
      <c r="KIH19" s="1">
        <v>0.920267563223926</v>
      </c>
      <c r="KII19" s="1">
        <v>1.9289359330692499</v>
      </c>
      <c r="KIJ19" s="1">
        <v>7.5189957028848606E-2</v>
      </c>
      <c r="KIK19" s="1">
        <v>1.3175800616322899</v>
      </c>
      <c r="KIL19" s="1">
        <v>0.59645319897823101</v>
      </c>
      <c r="KIM19" s="1">
        <v>0.69121062231180797</v>
      </c>
      <c r="KIN19" s="1">
        <v>0.30205772929107999</v>
      </c>
      <c r="KIO19" s="1">
        <v>0.85319598535928198</v>
      </c>
      <c r="KIP19" s="1">
        <v>0.470612149027962</v>
      </c>
      <c r="KIQ19" s="1">
        <v>1.2019579804074301</v>
      </c>
      <c r="KIR19" s="1">
        <v>2.6372836739456198</v>
      </c>
      <c r="KIS19" s="1">
        <v>1.31883937144111</v>
      </c>
      <c r="KIT19" s="1">
        <v>1.45974647894922</v>
      </c>
      <c r="KIU19" s="1">
        <v>2.87713287547967E-2</v>
      </c>
      <c r="KIV19" s="1">
        <v>0.39359934037067301</v>
      </c>
      <c r="KIW19" s="1">
        <v>8.57620148132863E-3</v>
      </c>
      <c r="KIX19" s="1">
        <v>7.4743653930190404E-2</v>
      </c>
      <c r="KIY19" s="1">
        <v>0.25301404136108602</v>
      </c>
      <c r="KIZ19" s="1">
        <v>0.88439533621427202</v>
      </c>
      <c r="KJA19" s="1">
        <v>1.0180161936394301</v>
      </c>
      <c r="KJB19" s="1">
        <v>0.53589075261858099</v>
      </c>
      <c r="KJC19" s="1">
        <v>0.28409312983609902</v>
      </c>
      <c r="KJD19" s="1">
        <v>0.56145344393320495</v>
      </c>
      <c r="KJE19" s="1">
        <v>1.12911194659239</v>
      </c>
      <c r="KJF19" s="1">
        <v>0.55937837820252601</v>
      </c>
      <c r="KJG19" s="1">
        <v>1.1247671986691099E-2</v>
      </c>
      <c r="KJH19" s="1">
        <v>0.85479221306518005</v>
      </c>
      <c r="KJI19" s="1">
        <v>0.60060926359639</v>
      </c>
      <c r="KJJ19" s="1">
        <v>0.260581420266218</v>
      </c>
      <c r="KJK19" s="1">
        <v>0.124897823913957</v>
      </c>
      <c r="KJL19" s="1">
        <v>0.80529027391818198</v>
      </c>
      <c r="KJM19" s="1">
        <v>0.239257154547664</v>
      </c>
      <c r="KJN19" s="1">
        <v>0.30733560254937597</v>
      </c>
      <c r="KJO19" s="1">
        <v>2.0840906684904899</v>
      </c>
      <c r="KJP19" s="1">
        <v>0.56873103108172496</v>
      </c>
      <c r="KJQ19" s="1">
        <v>0.18867584199175899</v>
      </c>
      <c r="KJR19" s="1">
        <v>0.160337387058964</v>
      </c>
      <c r="KJS19" s="1">
        <v>0.52004463171028303</v>
      </c>
      <c r="KJT19" s="1">
        <v>1.02535239468784</v>
      </c>
      <c r="KJU19" s="1">
        <v>0.63304095477894295</v>
      </c>
      <c r="KJV19" s="1">
        <v>0.54049690075255497</v>
      </c>
      <c r="KJW19" s="1">
        <v>2.6607350580790299</v>
      </c>
      <c r="KJX19" s="1">
        <v>1.54413928249273</v>
      </c>
      <c r="KJY19" s="1">
        <v>1.7669004522534399</v>
      </c>
      <c r="KJZ19" s="1">
        <v>1.43340640233354E-2</v>
      </c>
      <c r="KKA19" s="1">
        <v>5.2354774174150501E-3</v>
      </c>
      <c r="KKB19" s="1">
        <v>4.2125570111974597E-2</v>
      </c>
      <c r="KKC19" s="1">
        <v>0.41054145116461599</v>
      </c>
      <c r="KKD19" s="1">
        <v>0.11905242288944499</v>
      </c>
      <c r="KKE19" s="1">
        <v>0.18228316663546201</v>
      </c>
      <c r="KKF19" s="1">
        <v>4.6838352499554201</v>
      </c>
      <c r="KKG19" s="1">
        <v>0.21560994396868999</v>
      </c>
      <c r="KKH19" s="1">
        <v>0.60038842759635902</v>
      </c>
      <c r="KKI19" s="1">
        <v>0.116134015075672</v>
      </c>
      <c r="KKJ19" s="1">
        <v>0.56404471830408598</v>
      </c>
      <c r="KKK19" s="1">
        <v>1.6261628097490299</v>
      </c>
      <c r="KKL19" s="1">
        <v>1.04826823410888</v>
      </c>
      <c r="KKM19" s="1">
        <v>6.8465531205646996E-2</v>
      </c>
      <c r="KKN19" s="1">
        <v>1.8077298025056301</v>
      </c>
      <c r="KKO19" s="1">
        <v>1.5123942834066899</v>
      </c>
      <c r="KKP19" s="1">
        <v>0.766278586503505</v>
      </c>
      <c r="KKQ19" s="1">
        <v>0.130295060192576</v>
      </c>
      <c r="KKR19" s="1">
        <v>1.08364587658542</v>
      </c>
      <c r="KKS19" s="1">
        <v>1.2055205326679299</v>
      </c>
      <c r="KKT19" s="1">
        <v>5.3649239204901999E-2</v>
      </c>
      <c r="KKU19" s="1">
        <v>0.24660340901751099</v>
      </c>
      <c r="KKV19" s="1">
        <v>0.50908029140338795</v>
      </c>
      <c r="KKW19" s="1">
        <v>1.29624511137382</v>
      </c>
      <c r="KKX19" s="1">
        <v>2.22248840313708</v>
      </c>
      <c r="KKY19" s="1">
        <v>1.6848446103660699</v>
      </c>
      <c r="KKZ19" s="1">
        <v>0.57989249564490697</v>
      </c>
      <c r="KLA19" s="1">
        <v>3.09826552051722</v>
      </c>
      <c r="KLB19" s="1">
        <v>1.9981391027212501</v>
      </c>
      <c r="KLC19" s="1">
        <v>1.9676203049815599</v>
      </c>
      <c r="KLD19" s="1">
        <v>0.70340840860243503</v>
      </c>
      <c r="KLE19" s="1">
        <v>1.9431446255596601</v>
      </c>
      <c r="KLF19" s="1">
        <v>0.25406151938771598</v>
      </c>
      <c r="KLG19" s="1">
        <v>2.46873017364139</v>
      </c>
      <c r="KLH19" s="1">
        <v>0.31526530656850199</v>
      </c>
      <c r="KLI19" s="1">
        <v>0.51591972948068099</v>
      </c>
      <c r="KLJ19" s="1">
        <v>1.41522830365916</v>
      </c>
      <c r="KLK19" s="1">
        <v>0.42699292810516798</v>
      </c>
      <c r="KLL19" s="1">
        <v>1.3226905893068099</v>
      </c>
      <c r="KLM19" s="1">
        <v>1.17397017830068</v>
      </c>
      <c r="KLN19" s="1">
        <v>4.5309408928324697E-2</v>
      </c>
      <c r="KLO19" s="1">
        <v>0.708326572780686</v>
      </c>
      <c r="KLP19" s="1">
        <v>9.9188465757115998E-2</v>
      </c>
      <c r="KLQ19" s="1">
        <v>0.29349151000214801</v>
      </c>
      <c r="KLR19" s="1">
        <v>0.33742254388955301</v>
      </c>
      <c r="KLS19" s="1">
        <v>0.16704678430935199</v>
      </c>
      <c r="KLT19" s="1">
        <v>0.69839971824073199</v>
      </c>
      <c r="KLU19" s="1">
        <v>0.140835802009252</v>
      </c>
      <c r="KLV19" s="1">
        <v>0.36088904735677801</v>
      </c>
      <c r="KLW19" s="1">
        <v>0.10303954715876</v>
      </c>
      <c r="KLX19" s="1">
        <v>0.208777223216501</v>
      </c>
      <c r="KLY19" s="1">
        <v>0.68893577202767597</v>
      </c>
      <c r="KLZ19" s="1">
        <v>0.53299231474863396</v>
      </c>
      <c r="KMA19" s="1">
        <v>1.0242390986530701</v>
      </c>
      <c r="KMB19" s="1">
        <v>0.173206427099205</v>
      </c>
      <c r="KMC19" s="1">
        <v>0.79657807000013303</v>
      </c>
      <c r="KMD19" s="1">
        <v>0.58348227185764401</v>
      </c>
      <c r="KME19" s="1">
        <v>0.40743667402204198</v>
      </c>
      <c r="KMF19" s="1">
        <v>0.129905698681861</v>
      </c>
      <c r="KMG19" s="1">
        <v>1.93613072450791</v>
      </c>
      <c r="KMH19" s="1">
        <v>0.59656961906791695</v>
      </c>
      <c r="KMI19" s="1">
        <v>7.7202073879394303E-2</v>
      </c>
      <c r="KMJ19" s="1">
        <v>1.61217385924715</v>
      </c>
      <c r="KMK19" s="1">
        <v>8.7594645643236501E-3</v>
      </c>
      <c r="KML19" s="1">
        <v>0.83719209586973398</v>
      </c>
      <c r="KMM19" s="1">
        <v>6.1242470454213098E-2</v>
      </c>
      <c r="KMN19" s="1">
        <v>0.52143262321359296</v>
      </c>
      <c r="KMO19" s="1">
        <v>1.3571850744951901</v>
      </c>
      <c r="KMP19" s="1">
        <v>1.90865711042709</v>
      </c>
      <c r="KMQ19" s="1">
        <v>0.84222140038438498</v>
      </c>
      <c r="KMR19" s="1">
        <v>1.0168355882328299</v>
      </c>
      <c r="KMS19" s="1">
        <v>0.86989745625324699</v>
      </c>
      <c r="KMT19" s="1">
        <v>0.18130703754102101</v>
      </c>
      <c r="KMU19" s="1">
        <v>0.693959678108098</v>
      </c>
      <c r="KMV19" s="1">
        <v>1.6668384687103101E-3</v>
      </c>
      <c r="KMW19" s="1">
        <v>0.22525942026408699</v>
      </c>
      <c r="KMX19" s="1">
        <v>0.39581568484380802</v>
      </c>
      <c r="KMY19" s="1">
        <v>1.39525073797567</v>
      </c>
      <c r="KMZ19" s="1">
        <v>2.6729091392506201</v>
      </c>
      <c r="KNA19" s="1">
        <v>2.4108056651123402</v>
      </c>
      <c r="KNB19" s="1">
        <v>0.81782943312126899</v>
      </c>
      <c r="KNC19" s="1">
        <v>0.54637014864201505</v>
      </c>
      <c r="KND19" s="1">
        <v>1.7052098399503199</v>
      </c>
      <c r="KNE19" s="1">
        <v>0.55852360531759904</v>
      </c>
      <c r="KNF19" s="1">
        <v>0.94529032563436799</v>
      </c>
      <c r="KNG19" s="1">
        <v>5.73902589341641E-2</v>
      </c>
      <c r="KNH19" s="1">
        <v>1.1882025212789</v>
      </c>
      <c r="KNI19" s="1">
        <v>1.1467797496651799</v>
      </c>
      <c r="KNJ19" s="1">
        <v>0.42824314321012802</v>
      </c>
      <c r="KNK19" s="1">
        <v>4.3935759842037098E-2</v>
      </c>
      <c r="KNL19" s="1">
        <v>1.9996105180050601</v>
      </c>
      <c r="KNM19" s="1">
        <v>0.73073809517196997</v>
      </c>
      <c r="KNN19" s="1">
        <v>2.3994409188428398</v>
      </c>
      <c r="KNO19" s="1">
        <v>0.31888980356414398</v>
      </c>
      <c r="KNP19" s="1">
        <v>5.3283092373862001E-2</v>
      </c>
      <c r="KNQ19" s="1">
        <v>1.2812455073306801</v>
      </c>
      <c r="KNR19" s="1">
        <v>0.170011322414934</v>
      </c>
      <c r="KNS19" s="1">
        <v>3.2401646683335401</v>
      </c>
      <c r="KNT19" s="1">
        <v>3.3835101159721701E-2</v>
      </c>
      <c r="KNU19" s="1">
        <v>1.1276146992171401</v>
      </c>
      <c r="KNV19" s="1">
        <v>1.22532596112615</v>
      </c>
      <c r="KNW19" s="1">
        <v>6.0658929396420598E-2</v>
      </c>
      <c r="KNX19" s="1">
        <v>1.9578888164778101</v>
      </c>
      <c r="KNY19" s="1">
        <v>0.25235265440127203</v>
      </c>
      <c r="KNZ19" s="1">
        <v>0.63459347115306997</v>
      </c>
      <c r="KOA19" s="1">
        <v>1.6120349450240199</v>
      </c>
      <c r="KOB19" s="1">
        <v>0.92924949690179004</v>
      </c>
      <c r="KOC19" s="1">
        <v>1.4054775327643301</v>
      </c>
      <c r="KOD19" s="1">
        <v>0.29490910528083703</v>
      </c>
      <c r="KOE19" s="1">
        <v>1.18972451442908</v>
      </c>
      <c r="KOF19" s="1">
        <v>0.56852785851745402</v>
      </c>
      <c r="KOG19" s="1">
        <v>0.42040234227579198</v>
      </c>
      <c r="KOH19" s="1">
        <v>1.7111562430793601</v>
      </c>
      <c r="KOI19" s="1">
        <v>1.4532015796098601</v>
      </c>
      <c r="KOJ19" s="1">
        <v>1.2733322330235399</v>
      </c>
      <c r="KOK19" s="1">
        <v>0.39430864878386901</v>
      </c>
      <c r="KOL19" s="1">
        <v>0.34117301108196202</v>
      </c>
      <c r="KOM19" s="1">
        <v>0.38428156463829799</v>
      </c>
      <c r="KON19" s="1">
        <v>0.64314925095723796</v>
      </c>
      <c r="KOO19" s="1">
        <v>4.9269474071351398E-2</v>
      </c>
      <c r="KOP19" s="1">
        <v>6.20647166974325E-2</v>
      </c>
      <c r="KOQ19" s="1">
        <v>2.1403243661096099</v>
      </c>
      <c r="KOR19" s="1">
        <v>2.8670818037527299</v>
      </c>
      <c r="KOS19" s="1">
        <v>1.3327565792962499</v>
      </c>
      <c r="KOT19" s="1">
        <v>3.3246104258531699</v>
      </c>
      <c r="KOU19" s="1">
        <v>1.0533381272540301</v>
      </c>
      <c r="KOV19" s="1">
        <v>0.22640882944870599</v>
      </c>
      <c r="KOW19" s="1">
        <v>7.8296014362658997E-2</v>
      </c>
      <c r="KOX19" s="1">
        <v>2.0479692218530001</v>
      </c>
      <c r="KOY19" s="1">
        <v>1.76283620494799</v>
      </c>
      <c r="KOZ19" s="1">
        <v>0.892150116514837</v>
      </c>
      <c r="KPA19" s="1">
        <v>1.29935821479303</v>
      </c>
      <c r="KPB19" s="1">
        <v>2.5009324632815901</v>
      </c>
      <c r="KPC19" s="1">
        <v>1.82043806224364</v>
      </c>
      <c r="KPD19" s="1">
        <v>0.91075671962000404</v>
      </c>
      <c r="KPE19" s="1">
        <v>0.43556961933059402</v>
      </c>
      <c r="KPF19" s="1">
        <v>1.79806959391863</v>
      </c>
      <c r="KPG19" s="1">
        <v>1.0154074382321401</v>
      </c>
      <c r="KPH19" s="1">
        <v>0.66175553312902202</v>
      </c>
      <c r="KPI19" s="1">
        <v>0.46484231270340798</v>
      </c>
      <c r="KPJ19" s="1">
        <v>0.44160732482814302</v>
      </c>
      <c r="KPK19" s="1">
        <v>0.33921472833271898</v>
      </c>
      <c r="KPL19" s="1">
        <v>0.25566999052324202</v>
      </c>
      <c r="KPM19" s="1">
        <v>1.1282827743944099</v>
      </c>
      <c r="KPN19" s="1">
        <v>0.24970661110922099</v>
      </c>
      <c r="KPO19" s="1">
        <v>0.33493022351202201</v>
      </c>
      <c r="KPP19" s="1">
        <v>0.16462609823097099</v>
      </c>
      <c r="KPQ19" s="1">
        <v>1.16755079679429</v>
      </c>
      <c r="KPR19" s="1">
        <v>1.8361663456374</v>
      </c>
      <c r="KPS19" s="1">
        <v>1.2730134963267601</v>
      </c>
      <c r="KPT19" s="1">
        <v>0.63328828269743298</v>
      </c>
      <c r="KPU19" s="1">
        <v>1.3592725710145901</v>
      </c>
      <c r="KPV19" s="1">
        <v>0.68719999227204698</v>
      </c>
      <c r="KPW19" s="1">
        <v>0.322624855052978</v>
      </c>
      <c r="KPX19" s="1">
        <v>0.309537609113682</v>
      </c>
      <c r="KPY19" s="1">
        <v>2.5548777294318001</v>
      </c>
      <c r="KPZ19" s="1">
        <v>1.57993400753133</v>
      </c>
      <c r="KQA19" s="1">
        <v>0.59207001251849101</v>
      </c>
      <c r="KQB19" s="1">
        <v>1.1153493006569399</v>
      </c>
      <c r="KQC19" s="1">
        <v>0.481857006505437</v>
      </c>
      <c r="KQD19" s="1">
        <v>1.1483273021112901</v>
      </c>
      <c r="KQE19" s="1">
        <v>1.6894374070968301</v>
      </c>
      <c r="KQF19" s="1">
        <v>0.57583578083229903</v>
      </c>
      <c r="KQG19" s="1">
        <v>1.1496208032986299</v>
      </c>
      <c r="KQH19" s="1">
        <v>0.16255812929347299</v>
      </c>
      <c r="KQI19" s="1">
        <v>2.0120292694721001E-2</v>
      </c>
      <c r="KQJ19" s="1">
        <v>0.90174108802224895</v>
      </c>
      <c r="KQK19" s="1">
        <v>0.22234962274331699</v>
      </c>
      <c r="KQL19" s="1">
        <v>0.70314867371770795</v>
      </c>
      <c r="KQM19" s="1">
        <v>1.7042422139291999</v>
      </c>
      <c r="KQN19" s="1">
        <v>0.598706303173687</v>
      </c>
      <c r="KQO19" s="1">
        <v>0.40930718312858499</v>
      </c>
      <c r="KQP19" s="1">
        <v>0.41561290167214299</v>
      </c>
      <c r="KQQ19" s="1">
        <v>0.920334017037713</v>
      </c>
      <c r="KQR19" s="1">
        <v>3.0262719527738402</v>
      </c>
      <c r="KQS19" s="1">
        <v>0.42288270662373501</v>
      </c>
      <c r="KQT19" s="1">
        <v>0.133274948959617</v>
      </c>
      <c r="KQU19" s="1">
        <v>0.42455725467058603</v>
      </c>
      <c r="KQV19" s="1">
        <v>1.9923424519397901</v>
      </c>
      <c r="KQW19" s="1">
        <v>0.298128711469268</v>
      </c>
      <c r="KQX19" s="1">
        <v>0.58342970057591004</v>
      </c>
      <c r="KQY19" s="1">
        <v>1.2721795151384201</v>
      </c>
      <c r="KQZ19" s="1">
        <v>1.44098388194121</v>
      </c>
      <c r="KRA19" s="1">
        <v>0.94706063074666902</v>
      </c>
      <c r="KRB19" s="1">
        <v>0.418550506924111</v>
      </c>
      <c r="KRC19" s="1">
        <v>2.8828812013867701E-2</v>
      </c>
      <c r="KRD19" s="1">
        <v>1.93678473524146</v>
      </c>
      <c r="KRE19" s="1">
        <v>1.5871600166137001</v>
      </c>
      <c r="KRF19" s="1">
        <v>0.22851665427087101</v>
      </c>
      <c r="KRG19" s="1">
        <v>0.73513844866129296</v>
      </c>
      <c r="KRH19" s="1">
        <v>0.11226807017427901</v>
      </c>
      <c r="KRI19" s="1">
        <v>1.6170330842793601</v>
      </c>
      <c r="KRJ19" s="1">
        <v>0.39062058298831698</v>
      </c>
      <c r="KRK19" s="1">
        <v>0.85412469827121895</v>
      </c>
      <c r="KRL19" s="1">
        <v>1.1239325166635501</v>
      </c>
      <c r="KRM19" s="1">
        <v>0.76740115971697698</v>
      </c>
      <c r="KRN19" s="1">
        <v>0.62728944529729602</v>
      </c>
      <c r="KRO19" s="1">
        <v>1.03042835432326</v>
      </c>
      <c r="KRP19" s="1">
        <v>0.41658488854405901</v>
      </c>
      <c r="KRQ19" s="1">
        <v>1.24429203604562</v>
      </c>
      <c r="KRR19" s="1">
        <v>1.0241435413993301</v>
      </c>
      <c r="KRS19" s="1">
        <v>0.36229816851071001</v>
      </c>
      <c r="KRT19" s="1">
        <v>1.16065645839256</v>
      </c>
      <c r="KRU19" s="1">
        <v>0.74901626374210095</v>
      </c>
      <c r="KRV19" s="1">
        <v>1.7176081604583899</v>
      </c>
      <c r="KRW19" s="1">
        <v>0.51918521802943096</v>
      </c>
      <c r="KRX19" s="1">
        <v>1.7502645574636599</v>
      </c>
      <c r="KRY19" s="1">
        <v>0.37955531029523898</v>
      </c>
      <c r="KRZ19" s="1">
        <v>2.3409840538433202</v>
      </c>
      <c r="KSA19" s="1">
        <v>0.44067285301911202</v>
      </c>
      <c r="KSB19" s="1">
        <v>9.1486067344377003E-2</v>
      </c>
      <c r="KSC19" s="1">
        <v>1.06021816793616</v>
      </c>
      <c r="KSD19" s="1">
        <v>0.557371431745596</v>
      </c>
      <c r="KSE19" s="1">
        <v>1.3811247588689299</v>
      </c>
      <c r="KSF19" s="1">
        <v>0.53341784943566795</v>
      </c>
      <c r="KSG19" s="1">
        <v>0.486600939082944</v>
      </c>
      <c r="KSH19" s="1">
        <v>0.73965568441004104</v>
      </c>
      <c r="KSI19" s="1">
        <v>1.6371992544398702E-2</v>
      </c>
      <c r="KSJ19" s="1">
        <v>1.15074872315976</v>
      </c>
      <c r="KSK19" s="1">
        <v>0.599022142250203</v>
      </c>
      <c r="KSL19" s="1">
        <v>1.0237522011925</v>
      </c>
      <c r="KSM19" s="1">
        <v>1.21277874492172</v>
      </c>
      <c r="KSN19" s="1">
        <v>0.10484268175702099</v>
      </c>
      <c r="KSO19" s="1">
        <v>0.21379094343594801</v>
      </c>
      <c r="KSP19" s="1">
        <v>1.7288013117029</v>
      </c>
      <c r="KSQ19" s="1">
        <v>1.9922950081576101</v>
      </c>
      <c r="KSR19" s="1">
        <v>7.3037812564839197E-2</v>
      </c>
      <c r="KSS19" s="1">
        <v>0.25252686682631398</v>
      </c>
      <c r="KST19" s="1">
        <v>0.34460134645456603</v>
      </c>
      <c r="KSU19" s="1">
        <v>1.4045897179995599</v>
      </c>
      <c r="KSV19" s="1">
        <v>0.41495245265894298</v>
      </c>
      <c r="KSW19" s="1">
        <v>0.63738889917720298</v>
      </c>
      <c r="KSX19" s="1">
        <v>0.71567526373866297</v>
      </c>
      <c r="KSY19" s="1">
        <v>1.56280245604025</v>
      </c>
      <c r="KSZ19" s="1">
        <v>0.75229692272750204</v>
      </c>
      <c r="KTA19" s="1">
        <v>0.92479299618037802</v>
      </c>
      <c r="KTB19" s="1">
        <v>2.2615718002012701</v>
      </c>
      <c r="KTC19" s="1">
        <v>5.0038770770313903</v>
      </c>
      <c r="KTD19" s="1">
        <v>0.26080675649611501</v>
      </c>
      <c r="KTE19" s="1">
        <v>2.9483612712951199</v>
      </c>
      <c r="KTF19" s="1">
        <v>4.5627387346421303E-3</v>
      </c>
      <c r="KTG19" s="1">
        <v>0.25159415418853298</v>
      </c>
      <c r="KTH19" s="1">
        <v>0.30132990321428998</v>
      </c>
      <c r="KTI19" s="1">
        <v>0.36216381904676898</v>
      </c>
      <c r="KTJ19" s="1">
        <v>0.39366707384226901</v>
      </c>
      <c r="KTK19" s="1">
        <v>2.9760288997690001</v>
      </c>
      <c r="KTL19" s="1">
        <v>0.31230323192050902</v>
      </c>
      <c r="KTM19" s="1">
        <v>0.46358980491216401</v>
      </c>
      <c r="KTN19" s="1">
        <v>0.198449630864448</v>
      </c>
      <c r="KTO19" s="1">
        <v>0.63358278897118103</v>
      </c>
      <c r="KTP19" s="1">
        <v>3.5108957659006301</v>
      </c>
      <c r="KTQ19" s="1">
        <v>0.29117542589388001</v>
      </c>
      <c r="KTR19" s="1">
        <v>1.40390965161168</v>
      </c>
      <c r="KTS19" s="1">
        <v>2.2469974961332601E-2</v>
      </c>
      <c r="KTT19" s="1">
        <v>0.58909540064093102</v>
      </c>
      <c r="KTU19" s="1">
        <v>1.8018666705978299</v>
      </c>
      <c r="KTV19" s="1">
        <v>9.0761520329072698E-2</v>
      </c>
      <c r="KTW19" s="1">
        <v>1.1456548768738</v>
      </c>
      <c r="KTX19" s="1">
        <v>0.39159151810597398</v>
      </c>
      <c r="KTY19" s="1">
        <v>0.36046902926888302</v>
      </c>
      <c r="KTZ19" s="1">
        <v>0.25723308003464102</v>
      </c>
      <c r="KUA19" s="1">
        <v>0.338932018985238</v>
      </c>
      <c r="KUB19" s="1">
        <v>0.58460317256800598</v>
      </c>
      <c r="KUC19" s="1">
        <v>0.56731799967527796</v>
      </c>
      <c r="KUD19" s="1">
        <v>1.50606144631993</v>
      </c>
      <c r="KUE19" s="1">
        <v>0.76485709685527203</v>
      </c>
      <c r="KUF19" s="1">
        <v>1.0189976088991499</v>
      </c>
      <c r="KUG19" s="1">
        <v>1.2013535542097</v>
      </c>
      <c r="KUH19" s="1">
        <v>0.38166112367738197</v>
      </c>
      <c r="KUI19" s="1">
        <v>0.33770814309941299</v>
      </c>
      <c r="KUJ19" s="1">
        <v>3.5330652806510002E-2</v>
      </c>
      <c r="KUK19" s="1">
        <v>5.6267452155145503E-2</v>
      </c>
      <c r="KUL19" s="1">
        <v>0.72114093544423696</v>
      </c>
      <c r="KUM19" s="1">
        <v>2.3819031803225501</v>
      </c>
      <c r="KUN19" s="1">
        <v>0.48368077929829101</v>
      </c>
      <c r="KUO19" s="1">
        <v>1.1962323468120899</v>
      </c>
      <c r="KUP19" s="1">
        <v>1.4730514552741001</v>
      </c>
      <c r="KUQ19" s="1">
        <v>0.79097273607078999</v>
      </c>
      <c r="KUR19" s="1">
        <v>0.14027644618562499</v>
      </c>
      <c r="KUS19" s="1">
        <v>0.38381141436705002</v>
      </c>
      <c r="KUT19" s="1">
        <v>1.4714775254922501</v>
      </c>
      <c r="KUU19" s="1">
        <v>0.25707138035541699</v>
      </c>
      <c r="KUV19" s="1">
        <v>1.73752159997894</v>
      </c>
      <c r="KUW19" s="1">
        <v>0.69116508055471704</v>
      </c>
      <c r="KUX19" s="1">
        <v>9.0089502643743106E-3</v>
      </c>
      <c r="KUY19" s="1">
        <v>0.90405475340983599</v>
      </c>
      <c r="KUZ19" s="1">
        <v>0.959750918269894</v>
      </c>
      <c r="KVA19" s="1">
        <v>1.2428353556262099</v>
      </c>
      <c r="KVB19" s="1">
        <v>0.42248151269905099</v>
      </c>
      <c r="KVC19" s="1">
        <v>0.58711744774099195</v>
      </c>
      <c r="KVD19" s="1">
        <v>0.57895715081919796</v>
      </c>
      <c r="KVE19" s="1">
        <v>0.11734159716822901</v>
      </c>
      <c r="KVF19" s="1">
        <v>1.60508727640601</v>
      </c>
      <c r="KVG19" s="1">
        <v>3.1731733897250902</v>
      </c>
      <c r="KVH19" s="1">
        <v>1.55572052383481</v>
      </c>
      <c r="KVI19" s="1">
        <v>0.112186085791372</v>
      </c>
      <c r="KVJ19" s="1">
        <v>0.80777603771029005</v>
      </c>
      <c r="KVK19" s="1">
        <v>0.33985375899103298</v>
      </c>
      <c r="KVL19" s="1">
        <v>2.1086830227015101</v>
      </c>
      <c r="KVM19" s="1">
        <v>0.42066053787888602</v>
      </c>
      <c r="KVN19" s="1">
        <v>0.431008759902831</v>
      </c>
      <c r="KVO19" s="1">
        <v>0.87664954546436902</v>
      </c>
      <c r="KVP19" s="1">
        <v>3.3289171438473502</v>
      </c>
      <c r="KVQ19" s="1">
        <v>1.83612597450253</v>
      </c>
      <c r="KVR19" s="1">
        <v>1.2688827238264899</v>
      </c>
      <c r="KVS19" s="1">
        <v>8.3222260690746595E-3</v>
      </c>
      <c r="KVT19" s="1">
        <v>0.60994709850830198</v>
      </c>
      <c r="KVU19" s="1">
        <v>1.63204967816008</v>
      </c>
      <c r="KVV19" s="1">
        <v>0.32337062694204999</v>
      </c>
      <c r="KVW19" s="1">
        <v>1.1885651715721399</v>
      </c>
      <c r="KVX19" s="1">
        <v>1.4858535286903001</v>
      </c>
      <c r="KVY19" s="1">
        <v>0.87993066631941197</v>
      </c>
      <c r="KVZ19" s="1">
        <v>1.05674685955618</v>
      </c>
      <c r="KWA19" s="1">
        <v>1.30935953774536</v>
      </c>
      <c r="KWB19" s="1">
        <v>0.15992887606364201</v>
      </c>
      <c r="KWC19" s="1">
        <v>5.0110528158203902</v>
      </c>
      <c r="KWD19" s="1">
        <v>4.2381319404788096</v>
      </c>
      <c r="KWE19" s="1">
        <v>0.89550659514707198</v>
      </c>
      <c r="KWF19" s="1">
        <v>1.30978355440671</v>
      </c>
      <c r="KWG19" s="1">
        <v>3.6161391112681902</v>
      </c>
      <c r="KWH19" s="1">
        <v>0.387672961320914</v>
      </c>
      <c r="KWI19" s="1">
        <v>1.13216163989482</v>
      </c>
      <c r="KWJ19" s="1">
        <v>0.11359778421299099</v>
      </c>
      <c r="KWK19" s="1">
        <v>5.2669159059066004</v>
      </c>
      <c r="KWL19" s="1">
        <v>3.0413358949001199</v>
      </c>
      <c r="KWM19" s="1">
        <v>0.34822016389020799</v>
      </c>
      <c r="KWN19" s="1">
        <v>0.97410472174110696</v>
      </c>
      <c r="KWO19" s="1">
        <v>1.3060541320737999</v>
      </c>
      <c r="KWP19" s="1">
        <v>2.51069317848247</v>
      </c>
      <c r="KWQ19" s="1">
        <v>1.0838884761357399</v>
      </c>
      <c r="KWR19" s="1">
        <v>0.88403692707825898</v>
      </c>
      <c r="KWS19" s="1">
        <v>1.7264867187898001</v>
      </c>
      <c r="KWT19" s="1">
        <v>2.0393811583796699</v>
      </c>
      <c r="KWU19" s="1">
        <v>0.43045237554345001</v>
      </c>
      <c r="KWV19" s="1">
        <v>5.1314682936423299</v>
      </c>
      <c r="KWW19" s="1">
        <v>0.80875952448183397</v>
      </c>
      <c r="KWX19" s="1">
        <v>0.10802900154718301</v>
      </c>
      <c r="KWY19" s="1">
        <v>0.118241751224406</v>
      </c>
      <c r="KWZ19" s="1">
        <v>8.8995714488890904E-2</v>
      </c>
      <c r="KXA19" s="1">
        <v>2.0378599601551102</v>
      </c>
      <c r="KXB19" s="1">
        <v>0.19880262337402099</v>
      </c>
      <c r="KXC19" s="1">
        <v>3.2748151646370197E-2</v>
      </c>
      <c r="KXD19" s="1">
        <v>0.68881591483293003</v>
      </c>
      <c r="KXE19" s="1">
        <v>0.32568482791507902</v>
      </c>
      <c r="KXF19" s="1">
        <v>3.5397023634794502</v>
      </c>
      <c r="KXG19" s="1">
        <v>1.28265754136039</v>
      </c>
      <c r="KXH19" s="1">
        <v>2.03211630417626</v>
      </c>
      <c r="KXI19" s="1">
        <v>1.99797368992089</v>
      </c>
      <c r="KXJ19" s="1">
        <v>2.0812268222002701</v>
      </c>
      <c r="KXK19" s="1">
        <v>0.29573241541528</v>
      </c>
      <c r="KXL19" s="1">
        <v>2.0887024161207601</v>
      </c>
      <c r="KXM19" s="1">
        <v>5.6267452155145503E-2</v>
      </c>
      <c r="KXN19" s="1">
        <v>0.218486121391646</v>
      </c>
      <c r="KXO19" s="1">
        <v>4.7410503054842899</v>
      </c>
      <c r="KXP19" s="1">
        <v>0.69018284336535596</v>
      </c>
      <c r="KXQ19" s="1">
        <v>1.32793276158032</v>
      </c>
      <c r="KXR19" s="1">
        <v>1.87341783049921</v>
      </c>
      <c r="KXS19" s="1">
        <v>0.68676404156365101</v>
      </c>
      <c r="KXT19" s="1">
        <v>0.23040573625135399</v>
      </c>
      <c r="KXU19" s="1">
        <v>0.43513054024647102</v>
      </c>
      <c r="KXV19" s="1">
        <v>0.16057768947996201</v>
      </c>
      <c r="KXW19" s="1">
        <v>1.5658243818203701</v>
      </c>
      <c r="KXX19" s="1">
        <v>0.49181533335486699</v>
      </c>
      <c r="KXY19" s="1">
        <v>0.33285875755324501</v>
      </c>
      <c r="KXZ19" s="1">
        <v>1.9173844651446501</v>
      </c>
      <c r="KYA19" s="1">
        <v>0.34102435686292898</v>
      </c>
      <c r="KYB19" s="1">
        <v>0.54029579275488404</v>
      </c>
      <c r="KYC19" s="1">
        <v>0.26865367757810099</v>
      </c>
      <c r="KYD19" s="1">
        <v>1.15448483825437</v>
      </c>
      <c r="KYE19" s="1">
        <v>1.65944347474382</v>
      </c>
      <c r="KYF19" s="1">
        <v>1.3084507373115899</v>
      </c>
      <c r="KYG19" s="1">
        <v>0.74664647383595295</v>
      </c>
      <c r="KYH19" s="1">
        <v>0.76963562803771601</v>
      </c>
      <c r="KYI19" s="1">
        <v>2.0207601545404299</v>
      </c>
      <c r="KYJ19" s="1">
        <v>0.52596514980361397</v>
      </c>
      <c r="KYK19" s="1">
        <v>0.68461965288142101</v>
      </c>
      <c r="KYL19" s="1">
        <v>1.1694047493409501</v>
      </c>
      <c r="KYM19" s="1">
        <v>1.33963694227559</v>
      </c>
      <c r="KYN19" s="1">
        <v>0.488487006651316</v>
      </c>
      <c r="KYO19" s="1">
        <v>1.4741969720113399</v>
      </c>
      <c r="KYP19" s="1">
        <v>1.5163629442314099</v>
      </c>
      <c r="KYQ19" s="1">
        <v>0.71652580506006702</v>
      </c>
      <c r="KYR19" s="1">
        <v>1.1558602382846099</v>
      </c>
      <c r="KYS19" s="1">
        <v>0.57535277128086304</v>
      </c>
      <c r="KYT19" s="1">
        <v>0.11291249209941</v>
      </c>
      <c r="KYU19" s="1">
        <v>0.470500815565639</v>
      </c>
      <c r="KYV19" s="1">
        <v>0.49330444812458402</v>
      </c>
      <c r="KYW19" s="1">
        <v>2.36440325701808</v>
      </c>
      <c r="KYX19" s="1">
        <v>1.3468749505939599</v>
      </c>
      <c r="KYY19" s="1">
        <v>3.6239857607928001</v>
      </c>
      <c r="KYZ19" s="1">
        <v>2.0236639440180499</v>
      </c>
      <c r="KZA19" s="1">
        <v>0.36444019802926497</v>
      </c>
      <c r="KZB19" s="1">
        <v>0.38284808072451898</v>
      </c>
      <c r="KZC19" s="1">
        <v>0.81557907021508702</v>
      </c>
      <c r="KZD19" s="1">
        <v>4.1231375409123103</v>
      </c>
      <c r="KZE19" s="1">
        <v>0.180190076353865</v>
      </c>
      <c r="KZF19" s="1">
        <v>0.152314672522671</v>
      </c>
      <c r="KZG19" s="1">
        <v>1.7674975307271401</v>
      </c>
      <c r="KZH19" s="1">
        <v>0.75465575316008104</v>
      </c>
      <c r="KZI19" s="1">
        <v>0.267312162656486</v>
      </c>
      <c r="KZJ19" s="1">
        <v>0.82398407116356798</v>
      </c>
      <c r="KZK19" s="1">
        <v>2.3678256931988599E-2</v>
      </c>
      <c r="KZL19" s="1">
        <v>2.4448816308135299</v>
      </c>
      <c r="KZM19" s="1">
        <v>0.33309931597023201</v>
      </c>
      <c r="KZN19" s="1">
        <v>1.6879452846591201</v>
      </c>
      <c r="KZO19" s="1">
        <v>1.54804937243496</v>
      </c>
      <c r="KZP19" s="1">
        <v>1.8417591587979101</v>
      </c>
      <c r="KZQ19" s="1">
        <v>1.05895068624025</v>
      </c>
      <c r="KZR19" s="1">
        <v>0.333056508799491</v>
      </c>
      <c r="KZS19" s="1">
        <v>0.220480005379426</v>
      </c>
      <c r="KZT19" s="1">
        <v>0.39939411526784402</v>
      </c>
      <c r="KZU19" s="1">
        <v>0.67127392963545196</v>
      </c>
      <c r="KZV19" s="1">
        <v>0.35020974687779799</v>
      </c>
      <c r="KZW19" s="1">
        <v>1.50176678669186</v>
      </c>
      <c r="KZX19" s="1">
        <v>2.4308003700839</v>
      </c>
      <c r="KZY19" s="1">
        <v>2.7146830470757801</v>
      </c>
      <c r="KZZ19" s="1">
        <v>0.57994170897515696</v>
      </c>
      <c r="LAA19" s="1">
        <v>0.147753470930579</v>
      </c>
      <c r="LAB19" s="1">
        <v>0.66874496791215499</v>
      </c>
      <c r="LAC19" s="1">
        <v>0.27290339592114299</v>
      </c>
      <c r="LAD19" s="1">
        <v>2.5120998384129898</v>
      </c>
      <c r="LAE19" s="1">
        <v>0.64602848353075604</v>
      </c>
      <c r="LAF19" s="1">
        <v>0.294501827516642</v>
      </c>
      <c r="LAG19" s="1">
        <v>2.35781738145233</v>
      </c>
      <c r="LAH19" s="1">
        <v>8.5406946142243104E-2</v>
      </c>
      <c r="LAI19" s="1">
        <v>0.35834042513459202</v>
      </c>
      <c r="LAJ19" s="1">
        <v>0.37654016156875397</v>
      </c>
      <c r="LAK19" s="1">
        <v>0.61389102226135095</v>
      </c>
      <c r="LAL19" s="1">
        <v>0.258208903274671</v>
      </c>
      <c r="LAM19" s="1">
        <v>2.8526105807220099E-2</v>
      </c>
      <c r="LAN19" s="1">
        <v>8.1069370439037405E-2</v>
      </c>
      <c r="LAO19" s="1">
        <v>0.98025298739306699</v>
      </c>
      <c r="LAP19" s="1">
        <v>0.57897415792217699</v>
      </c>
      <c r="LAQ19" s="1">
        <v>0.124150474696706</v>
      </c>
      <c r="LAR19" s="1">
        <v>0.46556072978100999</v>
      </c>
      <c r="LAS19" s="1">
        <v>0.57255240313323097</v>
      </c>
      <c r="LAT19" s="1">
        <v>2.1237812418714999</v>
      </c>
      <c r="LAU19" s="1">
        <v>1.49200132366225</v>
      </c>
      <c r="LAV19" s="1">
        <v>0.22025376175731301</v>
      </c>
      <c r="LAW19" s="1">
        <v>2.5236565457082398</v>
      </c>
      <c r="LAX19" s="1">
        <v>0.35743937283253802</v>
      </c>
      <c r="LAY19" s="1">
        <v>9.1948255674966201E-2</v>
      </c>
      <c r="LAZ19" s="1">
        <v>0.56531178401790605</v>
      </c>
      <c r="LBA19" s="1">
        <v>0.182608599137562</v>
      </c>
      <c r="LBB19" s="1">
        <v>0.85214328032804898</v>
      </c>
      <c r="LBC19" s="1">
        <v>2.3979977211741499</v>
      </c>
      <c r="LBD19" s="1">
        <v>1.52447048293611</v>
      </c>
      <c r="LBE19" s="1">
        <v>1.61779584222011</v>
      </c>
      <c r="LBF19" s="1">
        <v>0.75318806747717404</v>
      </c>
      <c r="LBG19" s="1">
        <v>2.1021020802344301</v>
      </c>
      <c r="LBH19" s="1">
        <v>3.03468550162952E-2</v>
      </c>
      <c r="LBI19" s="1">
        <v>0.77967211088483201</v>
      </c>
      <c r="LBJ19" s="1">
        <v>1.95091887836331</v>
      </c>
      <c r="LBK19" s="1">
        <v>0.48086607671287102</v>
      </c>
      <c r="LBL19" s="1">
        <v>0.347363424682743</v>
      </c>
      <c r="LBM19" s="1">
        <v>0.178096280979363</v>
      </c>
      <c r="LBN19" s="1">
        <v>0.86999523813291402</v>
      </c>
      <c r="LBO19" s="1">
        <v>0.71675317061079802</v>
      </c>
      <c r="LBP19" s="1">
        <v>0.15425927491095201</v>
      </c>
      <c r="LBQ19" s="1">
        <v>5.5263884804279</v>
      </c>
      <c r="LBR19" s="1">
        <v>0.16095893881544099</v>
      </c>
      <c r="LBS19" s="1">
        <v>0.117311477692619</v>
      </c>
      <c r="LBT19" s="1">
        <v>0.19436734992454999</v>
      </c>
      <c r="LBU19" s="1">
        <v>1.51336224687848</v>
      </c>
      <c r="LBV19" s="1">
        <v>1.0766653097678001</v>
      </c>
      <c r="LBW19" s="1">
        <v>1.17495899295775</v>
      </c>
      <c r="LBX19" s="1">
        <v>5.9450623242827003E-2</v>
      </c>
      <c r="LBY19" s="1">
        <v>0.117584584706013</v>
      </c>
      <c r="LBZ19" s="1">
        <v>0.91793066951776503</v>
      </c>
      <c r="LCA19" s="1">
        <v>2.4710457936428498</v>
      </c>
      <c r="LCB19" s="1">
        <v>1.4021805492311299</v>
      </c>
      <c r="LCC19" s="1">
        <v>0.117988485442394</v>
      </c>
      <c r="LCD19" s="1">
        <v>0.64903524575901295</v>
      </c>
      <c r="LCE19" s="1">
        <v>0.129957321438184</v>
      </c>
      <c r="LCF19" s="1">
        <v>1.2230227981841399</v>
      </c>
      <c r="LCG19" s="1">
        <v>1.8296730439090799E-2</v>
      </c>
      <c r="LCH19" s="1">
        <v>3.8696318737533999</v>
      </c>
      <c r="LCI19" s="1">
        <v>0.25128515706016902</v>
      </c>
      <c r="LCJ19" s="1">
        <v>3.1061855106910001</v>
      </c>
      <c r="LCK19" s="1">
        <v>0.37566844703899599</v>
      </c>
      <c r="LCL19" s="1">
        <v>0.30435876993613598</v>
      </c>
      <c r="LCM19" s="1">
        <v>0.34155316362009802</v>
      </c>
      <c r="LCN19" s="1">
        <v>2.0808823081423</v>
      </c>
      <c r="LCO19" s="1">
        <v>0.25334924539932602</v>
      </c>
      <c r="LCP19" s="1">
        <v>0.69452579475349296</v>
      </c>
      <c r="LCQ19" s="1">
        <v>0.99138726806244404</v>
      </c>
      <c r="LCR19" s="1">
        <v>0.83686698484669297</v>
      </c>
      <c r="LCS19" s="1">
        <v>0.47213187251595101</v>
      </c>
      <c r="LCT19" s="1">
        <v>1.06351743471445</v>
      </c>
      <c r="LCU19" s="1">
        <v>0.27163786013480101</v>
      </c>
      <c r="LCV19" s="1">
        <v>0.54908441439363198</v>
      </c>
      <c r="LCW19" s="1">
        <v>0.93671156456003402</v>
      </c>
      <c r="LCX19" s="1">
        <v>0.77213028148331797</v>
      </c>
      <c r="LCY19" s="1">
        <v>1.0165769479056599</v>
      </c>
      <c r="LCZ19" s="1">
        <v>0.43277064753587602</v>
      </c>
      <c r="LDA19" s="1">
        <v>0.77997501760252397</v>
      </c>
      <c r="LDB19" s="1">
        <v>1.2409764907373999</v>
      </c>
      <c r="LDC19" s="1">
        <v>2.9553151631905701</v>
      </c>
      <c r="LDD19" s="1">
        <v>1.4781744290057901</v>
      </c>
      <c r="LDE19" s="1">
        <v>0.26657517836212202</v>
      </c>
      <c r="LDF19" s="1">
        <v>0.53054048014851096</v>
      </c>
      <c r="LDG19" s="1">
        <v>0.63020274273541099</v>
      </c>
      <c r="LDH19" s="1">
        <v>2.3209354124386001</v>
      </c>
      <c r="LDI19" s="1">
        <v>0.73068093503337195</v>
      </c>
      <c r="LDJ19" s="1">
        <v>3.3716124501505802E-2</v>
      </c>
      <c r="LDK19" s="1">
        <v>0.200945685045297</v>
      </c>
      <c r="LDL19" s="1">
        <v>9.1204819167729601E-2</v>
      </c>
      <c r="LDM19" s="1">
        <v>1.25292557231999E-3</v>
      </c>
      <c r="LDN19" s="1">
        <v>1.87429957596619</v>
      </c>
      <c r="LDO19" s="1">
        <v>2.3280342472345898</v>
      </c>
      <c r="LDP19" s="1">
        <v>0.95128520255040605</v>
      </c>
      <c r="LDQ19" s="1">
        <v>0.59592422220079699</v>
      </c>
      <c r="LDR19" s="1">
        <v>6.9751852323246002E-2</v>
      </c>
      <c r="LDS19" s="1">
        <v>2.1972427127084702</v>
      </c>
      <c r="LDT19" s="1">
        <v>1.70710292234559</v>
      </c>
      <c r="LDU19" s="1">
        <v>0.63657610691440003</v>
      </c>
      <c r="LDV19" s="1">
        <v>0.26209443747709099</v>
      </c>
      <c r="LDW19" s="1">
        <v>2.6737380482774098</v>
      </c>
      <c r="LDX19" s="1">
        <v>1.5326852907936701</v>
      </c>
      <c r="LDY19" s="1">
        <v>0.10598623772452501</v>
      </c>
      <c r="LDZ19" s="1">
        <v>0.82033001344801604</v>
      </c>
      <c r="LEA19" s="1">
        <v>0.33315368561224401</v>
      </c>
      <c r="LEB19" s="1">
        <v>0.26972663799745999</v>
      </c>
      <c r="LEC19" s="1">
        <v>3.2582207924051601E-2</v>
      </c>
      <c r="LED19" s="1">
        <v>0.28880164996955598</v>
      </c>
      <c r="LEE19" s="1">
        <v>8.0153997565665797E-2</v>
      </c>
      <c r="LEF19" s="1">
        <v>1.11932747033116</v>
      </c>
      <c r="LEG19" s="1">
        <v>0.146168700365058</v>
      </c>
      <c r="LEH19" s="1">
        <v>2.7846263321169999</v>
      </c>
      <c r="LEI19" s="1">
        <v>2.0006263299474001</v>
      </c>
      <c r="LEJ19" s="1">
        <v>3.4747659004615201</v>
      </c>
      <c r="LEK19" s="1">
        <v>8.0376666378683001E-2</v>
      </c>
      <c r="LEL19" s="1">
        <v>0.542762464805288</v>
      </c>
      <c r="LEM19" s="1">
        <v>0.94950781340924695</v>
      </c>
      <c r="LEN19" s="1">
        <v>1.07714794359476</v>
      </c>
      <c r="LEO19" s="1">
        <v>1.33150180304322</v>
      </c>
      <c r="LEP19" s="1">
        <v>0.212566225172026</v>
      </c>
      <c r="LEQ19" s="1">
        <v>1.70619997179062</v>
      </c>
      <c r="LER19" s="1">
        <v>7.8851548089982904E-3</v>
      </c>
      <c r="LES19" s="1">
        <v>7.5757118946047503E-2</v>
      </c>
      <c r="LET19" s="1">
        <v>1.55828733215573</v>
      </c>
      <c r="LEU19" s="1">
        <v>1.19509683225612</v>
      </c>
      <c r="LEV19" s="1">
        <v>0.302556783402533</v>
      </c>
      <c r="LEW19" s="1">
        <v>0.303580811561246</v>
      </c>
      <c r="LEX19" s="1">
        <v>1.4435701163602299</v>
      </c>
      <c r="LEY19" s="1">
        <v>0.27585518014266902</v>
      </c>
      <c r="LEZ19" s="1">
        <v>0.64373785389633198</v>
      </c>
      <c r="LFA19" s="1">
        <v>9.9652067385240795E-2</v>
      </c>
      <c r="LFB19" s="1">
        <v>0.58418357149142097</v>
      </c>
      <c r="LFC19" s="1">
        <v>0.96185696863649495</v>
      </c>
      <c r="LFD19" s="1">
        <v>0.24943692083733901</v>
      </c>
      <c r="LFE19" s="1">
        <v>2.9941898186071998</v>
      </c>
      <c r="LFF19" s="1">
        <v>0.42335720412772299</v>
      </c>
      <c r="LFG19" s="1">
        <v>0.81475632165706702</v>
      </c>
      <c r="LFH19" s="1">
        <v>7.9252323448088496E-2</v>
      </c>
      <c r="LFI19" s="1">
        <v>0.180115071578442</v>
      </c>
      <c r="LFJ19" s="1">
        <v>4.1346613245205104</v>
      </c>
      <c r="LFK19" s="1">
        <v>1.3119367961183299</v>
      </c>
      <c r="LFL19" s="1">
        <v>1.2607274359148699</v>
      </c>
      <c r="LFM19" s="1">
        <v>0.320573040816309</v>
      </c>
      <c r="LFN19" s="1">
        <v>0.38634185438416901</v>
      </c>
      <c r="LFO19" s="1">
        <v>0.479157522895022</v>
      </c>
      <c r="LFP19" s="1">
        <v>0.55133712807563495</v>
      </c>
      <c r="LFQ19" s="1">
        <v>2.1245922687739002E-2</v>
      </c>
      <c r="LFR19" s="1">
        <v>0.120463096163195</v>
      </c>
      <c r="LFS19" s="1">
        <v>0.57535277128086304</v>
      </c>
      <c r="LFT19" s="1">
        <v>0.374272910954628</v>
      </c>
      <c r="LFU19" s="1">
        <v>0.41689486855562802</v>
      </c>
      <c r="LFV19" s="1">
        <v>0.76952593254094204</v>
      </c>
      <c r="LFW19" s="1">
        <v>1.4541042151718699</v>
      </c>
      <c r="LFX19" s="1">
        <v>3.1883106864358499</v>
      </c>
      <c r="LFY19" s="1">
        <v>0.72511253624803595</v>
      </c>
      <c r="LFZ19" s="1">
        <v>0.52880820398156403</v>
      </c>
      <c r="LGA19" s="1">
        <v>1.5111441034650299</v>
      </c>
      <c r="LGB19" s="1">
        <v>9.5710403447448605E-2</v>
      </c>
      <c r="LGC19" s="1">
        <v>2.2012091565689098</v>
      </c>
      <c r="LGD19" s="1">
        <v>3.4019101338744102</v>
      </c>
      <c r="LGE19" s="1">
        <v>5.9265780531171999E-2</v>
      </c>
      <c r="LGF19" s="1">
        <v>0.16461068740418799</v>
      </c>
      <c r="LGG19" s="1">
        <v>0.81136435527418904</v>
      </c>
      <c r="LGH19" s="1">
        <v>0.21807065987712601</v>
      </c>
      <c r="LGI19" s="1">
        <v>3.9174510506675899</v>
      </c>
      <c r="LGJ19" s="1">
        <v>0.298321735010113</v>
      </c>
      <c r="LGK19" s="1">
        <v>0.30787552809262397</v>
      </c>
      <c r="LGL19" s="1">
        <v>0.121730173128583</v>
      </c>
      <c r="LGM19" s="1">
        <v>7.5112502388254496E-2</v>
      </c>
      <c r="LGN19" s="1">
        <v>2.1470899735598001</v>
      </c>
      <c r="LGO19" s="1">
        <v>0.84893796750681205</v>
      </c>
      <c r="LGP19" s="1">
        <v>3.8418395039345898</v>
      </c>
      <c r="LGQ19" s="1">
        <v>2.9994437010841102</v>
      </c>
      <c r="LGR19" s="1">
        <v>1.3950039790244699</v>
      </c>
      <c r="LGS19" s="1">
        <v>0.20621680540398701</v>
      </c>
      <c r="LGT19" s="1">
        <v>0.77783800210821696</v>
      </c>
      <c r="LGU19" s="1">
        <v>1.45935186995517</v>
      </c>
      <c r="LGV19" s="1">
        <v>7.7421469708047104</v>
      </c>
      <c r="LGW19" s="1">
        <v>0.19273360574029599</v>
      </c>
      <c r="LGX19" s="1">
        <v>3.27703565432574</v>
      </c>
      <c r="LGY19" s="1">
        <v>0.56537499086373899</v>
      </c>
      <c r="LGZ19" s="1">
        <v>0.26220804811355802</v>
      </c>
      <c r="LHA19" s="1">
        <v>1.64627561059424</v>
      </c>
      <c r="LHB19" s="1">
        <v>0.54461574189278095</v>
      </c>
      <c r="LHC19" s="1">
        <v>1.07160215101531</v>
      </c>
      <c r="LHD19" s="1">
        <v>0.19876435537346501</v>
      </c>
      <c r="LHE19" s="1">
        <v>2.6161942262835298</v>
      </c>
      <c r="LHF19" s="1">
        <v>0.62482986335661395</v>
      </c>
      <c r="LHG19" s="1">
        <v>1.1398746881427699</v>
      </c>
      <c r="LHH19" s="1">
        <v>1.03742042094998</v>
      </c>
      <c r="LHI19" s="1">
        <v>1.931233094999</v>
      </c>
      <c r="LHJ19" s="1">
        <v>0.19771600524751401</v>
      </c>
      <c r="LHK19" s="1">
        <v>0.20353083510494099</v>
      </c>
      <c r="LHL19" s="1">
        <v>1.1486095628437401</v>
      </c>
      <c r="LHM19" s="1">
        <v>1.7196828240106701</v>
      </c>
      <c r="LHN19" s="1">
        <v>0.61080392487234603</v>
      </c>
      <c r="LHO19" s="1">
        <v>0.30755412478030297</v>
      </c>
      <c r="LHP19" s="1">
        <v>0.77112851469940702</v>
      </c>
      <c r="LHQ19" s="1">
        <v>1.4810766311442101</v>
      </c>
      <c r="LHR19" s="1">
        <v>9.4099844132353103E-3</v>
      </c>
      <c r="LHS19" s="1">
        <v>0.64825482418852198</v>
      </c>
      <c r="LHT19" s="1">
        <v>1.2765679515044901</v>
      </c>
      <c r="LHU19" s="1">
        <v>1.66397885430815</v>
      </c>
      <c r="LHV19" s="1">
        <v>0.98351358621052998</v>
      </c>
      <c r="LHW19" s="1">
        <v>3.9217108355055798E-2</v>
      </c>
      <c r="LHX19" s="1">
        <v>0.50744937597135498</v>
      </c>
      <c r="LHY19" s="1">
        <v>0.76513729154835697</v>
      </c>
      <c r="LHZ19" s="1">
        <v>1.66650367298997</v>
      </c>
      <c r="LIA19" s="1">
        <v>0.27818237628541198</v>
      </c>
      <c r="LIB19" s="1">
        <v>1.6771100394159899</v>
      </c>
      <c r="LIC19" s="1">
        <v>2.5262763954271299</v>
      </c>
      <c r="LID19" s="1">
        <v>1.4960879863783201</v>
      </c>
      <c r="LIE19" s="1">
        <v>1.6287096577236</v>
      </c>
      <c r="LIF19" s="1">
        <v>3.9239553520158302E-2</v>
      </c>
      <c r="LIG19" s="1">
        <v>0.43752637792341598</v>
      </c>
      <c r="LIH19" s="1">
        <v>0.55937747444330099</v>
      </c>
      <c r="LII19" s="1">
        <v>0.40927567877027099</v>
      </c>
      <c r="LIJ19" s="1">
        <v>0.76539286752219704</v>
      </c>
      <c r="LIK19" s="1">
        <v>1.9716727104201499</v>
      </c>
      <c r="LIL19" s="1">
        <v>0.232618630038784</v>
      </c>
      <c r="LIM19" s="1">
        <v>8.4591679331896596E-2</v>
      </c>
      <c r="LIN19" s="1">
        <v>3.91837206079598</v>
      </c>
      <c r="LIO19" s="1">
        <v>2.1447486965471101E-2</v>
      </c>
      <c r="LIP19" s="1">
        <v>2.0575629747657098</v>
      </c>
      <c r="LIQ19" s="1">
        <v>0.55772178547267603</v>
      </c>
      <c r="LIR19" s="1">
        <v>0.111621147222789</v>
      </c>
      <c r="LIS19" s="1">
        <v>1.6998994059107599</v>
      </c>
      <c r="LIT19" s="1">
        <v>1.1625070790484999</v>
      </c>
      <c r="LIU19" s="1">
        <v>2.4607977276954398</v>
      </c>
      <c r="LIV19" s="1">
        <v>0.56423362222763196</v>
      </c>
      <c r="LIW19" s="1">
        <v>0.94795334487923499</v>
      </c>
      <c r="LIX19" s="1">
        <v>0.802211299120137</v>
      </c>
      <c r="LIY19" s="1">
        <v>0.52328753634800795</v>
      </c>
      <c r="LIZ19" s="1">
        <v>3.2195877222926699</v>
      </c>
      <c r="LJA19" s="1">
        <v>0.13010720358460801</v>
      </c>
      <c r="LJB19" s="1">
        <v>0.42706327210982797</v>
      </c>
      <c r="LJC19" s="1">
        <v>0.66835737037619303</v>
      </c>
      <c r="LJD19" s="1">
        <v>3.8786915719354198</v>
      </c>
      <c r="LJE19" s="1">
        <v>3.3385114696809599</v>
      </c>
      <c r="LJF19" s="1">
        <v>1.8604685653461699</v>
      </c>
      <c r="LJG19" s="1">
        <v>0.84807327424874801</v>
      </c>
      <c r="LJH19" s="1">
        <v>0.43039214116483898</v>
      </c>
      <c r="LJI19" s="1">
        <v>8.3869826450786902E-2</v>
      </c>
      <c r="LJJ19" s="1">
        <v>1.1644273207446301</v>
      </c>
      <c r="LJK19" s="1">
        <v>0.13210613909883701</v>
      </c>
      <c r="LJL19" s="1">
        <v>5.2337759341333703</v>
      </c>
      <c r="LJM19" s="1">
        <v>0.15462249160442301</v>
      </c>
      <c r="LJN19" s="1">
        <v>0.39050348584009997</v>
      </c>
      <c r="LJO19" s="1">
        <v>0.29572865875516602</v>
      </c>
      <c r="LJP19" s="1">
        <v>9.1314287491656806E-2</v>
      </c>
      <c r="LJQ19" s="1">
        <v>0.100834131370902</v>
      </c>
      <c r="LJR19" s="1">
        <v>1.6224178634631701</v>
      </c>
      <c r="LJS19" s="1">
        <v>0.79581823623248305</v>
      </c>
      <c r="LJT19" s="1">
        <v>0.70745749970979999</v>
      </c>
      <c r="LJU19" s="1">
        <v>6.7142402877179194E-2</v>
      </c>
      <c r="LJV19" s="1">
        <v>0.13800416694106599</v>
      </c>
      <c r="LJW19" s="1">
        <v>4.0520535601694198E-2</v>
      </c>
      <c r="LJX19" s="1">
        <v>6.0740030301448297E-2</v>
      </c>
      <c r="LJY19" s="1">
        <v>1.7217351639548</v>
      </c>
      <c r="LJZ19" s="1">
        <v>0.71665876923131699</v>
      </c>
      <c r="LKA19" s="1">
        <v>2.4591414744526099</v>
      </c>
      <c r="LKB19" s="1">
        <v>1.5218671995461599</v>
      </c>
      <c r="LKC19" s="1">
        <v>1.1125953806839901</v>
      </c>
      <c r="LKD19" s="1">
        <v>5.7214506379236897E-2</v>
      </c>
      <c r="LKE19" s="1">
        <v>0.24205094131144</v>
      </c>
      <c r="LKF19" s="1">
        <v>6.5852913387993595E-2</v>
      </c>
      <c r="LKG19" s="1">
        <v>0.75347606393257704</v>
      </c>
      <c r="LKH19" s="1">
        <v>0.324502185371493</v>
      </c>
      <c r="LKI19" s="1">
        <v>0.20384703434783699</v>
      </c>
      <c r="LKJ19" s="1">
        <v>0.52575344684445002</v>
      </c>
      <c r="LKK19" s="1">
        <v>0.70217037735589005</v>
      </c>
      <c r="LKL19" s="1">
        <v>1.53886936220809</v>
      </c>
      <c r="LKM19" s="1">
        <v>0.25579274821729198</v>
      </c>
      <c r="LKN19" s="1">
        <v>0.51702490005757396</v>
      </c>
      <c r="LKO19" s="1">
        <v>1.77541892823405</v>
      </c>
      <c r="LKP19" s="1">
        <v>1.5892394826866101</v>
      </c>
      <c r="LKQ19" s="1">
        <v>0.82865532354582305</v>
      </c>
      <c r="LKR19" s="1">
        <v>6.4154038940615896E-3</v>
      </c>
      <c r="LKS19" s="1">
        <v>0.65005758874595199</v>
      </c>
      <c r="LKT19" s="1">
        <v>0.104801926479493</v>
      </c>
      <c r="LKU19" s="1">
        <v>6.4204389550460101</v>
      </c>
      <c r="LKV19" s="1">
        <v>0.65982352388755305</v>
      </c>
      <c r="LKW19" s="1">
        <v>0.51037065547579596</v>
      </c>
      <c r="LKX19" s="1">
        <v>9.7569941802564503E-4</v>
      </c>
      <c r="LKY19" s="1">
        <v>0.65487305033897203</v>
      </c>
      <c r="LKZ19" s="1">
        <v>0.51211835087955404</v>
      </c>
      <c r="LLA19" s="1">
        <v>1.0755567682273599</v>
      </c>
      <c r="LLB19" s="1">
        <v>2.0723926954516898</v>
      </c>
      <c r="LLC19" s="1">
        <v>0.12942705522904099</v>
      </c>
      <c r="LLD19" s="1">
        <v>0.73703603143941299</v>
      </c>
      <c r="LLE19" s="1">
        <v>0.31517950676949102</v>
      </c>
      <c r="LLF19" s="1">
        <v>0.74682708442208001</v>
      </c>
      <c r="LLG19" s="1">
        <v>1.6081336397738999</v>
      </c>
      <c r="LLH19" s="1">
        <v>2.4742869340963498</v>
      </c>
      <c r="LLI19" s="1">
        <v>1.5823601035163199</v>
      </c>
      <c r="LLJ19" s="1">
        <v>2.28117969829762</v>
      </c>
      <c r="LLK19" s="1">
        <v>0.874571015016258</v>
      </c>
      <c r="LLL19" s="1">
        <v>0.13773239727626399</v>
      </c>
      <c r="LLM19" s="1">
        <v>0.88814669358074705</v>
      </c>
      <c r="LLN19" s="1">
        <v>0.93578512438560302</v>
      </c>
      <c r="LLO19" s="1">
        <v>0.157247655713634</v>
      </c>
      <c r="LLP19" s="1">
        <v>0.77802118454243496</v>
      </c>
      <c r="LLQ19" s="1">
        <v>3.7918518820990198E-2</v>
      </c>
      <c r="LLR19" s="1">
        <v>1.2529788800994299</v>
      </c>
      <c r="LLS19" s="1">
        <v>0.89856888107067101</v>
      </c>
      <c r="LLT19" s="1">
        <v>1.1374138804565599</v>
      </c>
      <c r="LLU19" s="1">
        <v>0.22835872918091299</v>
      </c>
      <c r="LLV19" s="1">
        <v>1.03665932061039</v>
      </c>
      <c r="LLW19" s="1">
        <v>2.3933008279267198E-2</v>
      </c>
      <c r="LLX19" s="1">
        <v>0.51801010058195696</v>
      </c>
      <c r="LLY19" s="1">
        <v>1.18394140955872</v>
      </c>
      <c r="LLZ19" s="1">
        <v>0.14520773194205799</v>
      </c>
      <c r="LMA19" s="1">
        <v>0.24324425084646401</v>
      </c>
      <c r="LMB19" s="1">
        <v>1.15803733223904</v>
      </c>
      <c r="LMC19" s="1">
        <v>2.47675112849512</v>
      </c>
      <c r="LMD19" s="1">
        <v>0.392830734285397</v>
      </c>
      <c r="LME19" s="1">
        <v>0.28475800049193201</v>
      </c>
      <c r="LMF19" s="1">
        <v>1.7017791415260499</v>
      </c>
      <c r="LMG19" s="1">
        <v>0.104813839796478</v>
      </c>
      <c r="LMH19" s="1">
        <v>4.5767907921563404</v>
      </c>
      <c r="LMI19" s="1">
        <v>3.8625795580694602</v>
      </c>
      <c r="LMJ19" s="1">
        <v>0.57461946268851705</v>
      </c>
      <c r="LMK19" s="1">
        <v>5.43319473963893</v>
      </c>
      <c r="LML19" s="1">
        <v>0.33616244215142699</v>
      </c>
      <c r="LMM19" s="1">
        <v>1.5404084452793601</v>
      </c>
      <c r="LMN19" s="1">
        <v>1.3820930187959499</v>
      </c>
      <c r="LMO19" s="1">
        <v>0.81662577625132804</v>
      </c>
      <c r="LMP19" s="1">
        <v>3.4514926699018398</v>
      </c>
      <c r="LMQ19" s="1">
        <v>0.26618818320864901</v>
      </c>
      <c r="LMR19" s="1">
        <v>0.45138421031056503</v>
      </c>
      <c r="LMS19" s="1">
        <v>0.74963002725974404</v>
      </c>
      <c r="LMT19" s="1">
        <v>3.8919639163554298</v>
      </c>
      <c r="LMU19" s="1">
        <v>0.12112469419623099</v>
      </c>
      <c r="LMV19" s="1">
        <v>1.1103337135968301</v>
      </c>
      <c r="LMW19" s="1">
        <v>0.88344370824143004</v>
      </c>
      <c r="LMX19" s="1">
        <v>0.30265008373939101</v>
      </c>
      <c r="LMY19" s="1">
        <v>0.40025508767729201</v>
      </c>
      <c r="LMZ19" s="1">
        <v>0.154409622851925</v>
      </c>
      <c r="LNA19" s="1">
        <v>0.30549493425308</v>
      </c>
      <c r="LNB19" s="1">
        <v>0.47324379594445898</v>
      </c>
      <c r="LNC19" s="1">
        <v>4.4585655175950402E-2</v>
      </c>
      <c r="LND19" s="1">
        <v>0.148079289803425</v>
      </c>
      <c r="LNE19" s="1">
        <v>3.8005926049680401</v>
      </c>
      <c r="LNF19" s="1">
        <v>0.892622440456317</v>
      </c>
      <c r="LNG19" s="1">
        <v>1.23525511943352</v>
      </c>
      <c r="LNH19" s="1">
        <v>1.0452885387563999</v>
      </c>
      <c r="LNI19" s="1">
        <v>2.2908192143316901</v>
      </c>
      <c r="LNJ19" s="1">
        <v>0.571167903303749</v>
      </c>
      <c r="LNK19" s="1">
        <v>0.43045237554345001</v>
      </c>
      <c r="LNL19" s="1">
        <v>8.1056810485939601E-2</v>
      </c>
      <c r="LNM19" s="1">
        <v>2.0514341900705402</v>
      </c>
      <c r="LNN19" s="1">
        <v>0.77686027971131899</v>
      </c>
      <c r="LNO19" s="1">
        <v>0.84224508106848195</v>
      </c>
      <c r="LNP19" s="1">
        <v>0.21724235635772801</v>
      </c>
      <c r="LNQ19" s="1">
        <v>2.1282005013154399</v>
      </c>
      <c r="LNR19" s="1">
        <v>7.9261970435090395E-2</v>
      </c>
      <c r="LNS19" s="1">
        <v>0.48831631446275098</v>
      </c>
      <c r="LNT19" s="1">
        <v>0.355961249245071</v>
      </c>
      <c r="LNU19" s="1">
        <v>0.22777220988847999</v>
      </c>
      <c r="LNV19" s="1">
        <v>1.32058444414926</v>
      </c>
      <c r="LNW19" s="1">
        <v>0.92851176529498602</v>
      </c>
      <c r="LNX19" s="1">
        <v>1.8364617513464101</v>
      </c>
      <c r="LNY19" s="1">
        <v>9.7215676338518894E-2</v>
      </c>
      <c r="LNZ19" s="1">
        <v>0.32482022607565703</v>
      </c>
      <c r="LOA19" s="1">
        <v>1.23698418935059</v>
      </c>
      <c r="LOB19" s="1">
        <v>0.22963750347384501</v>
      </c>
      <c r="LOC19" s="1">
        <v>0.77173426120820898</v>
      </c>
      <c r="LOD19" s="1">
        <v>0.60684647209973097</v>
      </c>
      <c r="LOE19" s="1">
        <v>1.43815335899749</v>
      </c>
      <c r="LOF19" s="1">
        <v>1.52227395917208</v>
      </c>
      <c r="LOG19" s="1">
        <v>0.31635979635858402</v>
      </c>
      <c r="LOH19" s="1">
        <v>5.1577785818665998</v>
      </c>
      <c r="LOI19" s="1">
        <v>0.40464865775171499</v>
      </c>
      <c r="LOJ19" s="1">
        <v>2.37466924555777</v>
      </c>
      <c r="LOK19" s="1">
        <v>0.86198776894305196</v>
      </c>
      <c r="LOL19" s="1">
        <v>0.383895209225945</v>
      </c>
      <c r="LOM19" s="1">
        <v>1.49920420930747</v>
      </c>
      <c r="LON19" s="1">
        <v>0.44545164028978701</v>
      </c>
      <c r="LOO19" s="1">
        <v>0.53000196921778397</v>
      </c>
      <c r="LOP19" s="1">
        <v>0.63029795997267402</v>
      </c>
      <c r="LOQ19" s="1">
        <v>0.70089428781496899</v>
      </c>
      <c r="LOR19" s="1">
        <v>2.23934261073371</v>
      </c>
      <c r="LOS19" s="1">
        <v>0.40948220085863402</v>
      </c>
      <c r="LOT19" s="1">
        <v>0.21481421616613</v>
      </c>
      <c r="LOU19" s="1">
        <v>3.0698829250400399</v>
      </c>
      <c r="LOV19" s="1">
        <v>0.88397082992325404</v>
      </c>
      <c r="LOW19" s="1">
        <v>0.33533878784019</v>
      </c>
      <c r="LOX19" s="1">
        <v>0.79355657965938997</v>
      </c>
      <c r="LOY19" s="1">
        <v>1.2161733179226499</v>
      </c>
      <c r="LOZ19" s="1">
        <v>0.45092350736862602</v>
      </c>
      <c r="LPA19" s="1">
        <v>0.48346238893437699</v>
      </c>
      <c r="LPB19" s="1">
        <v>2.0383602307306701</v>
      </c>
      <c r="LPC19" s="1">
        <v>0.48422175157156799</v>
      </c>
      <c r="LPD19" s="1">
        <v>0.70585805887398001</v>
      </c>
      <c r="LPE19" s="1">
        <v>1.0004769710641801</v>
      </c>
      <c r="LPF19" s="1">
        <v>5.3453792034914897E-2</v>
      </c>
      <c r="LPG19" s="1">
        <v>0.48224944284688898</v>
      </c>
      <c r="LPH19" s="1">
        <v>0.20119120141038299</v>
      </c>
      <c r="LPI19" s="1">
        <v>0.70649734204646997</v>
      </c>
      <c r="LPJ19" s="1">
        <v>1.0370596495578699</v>
      </c>
      <c r="LPK19" s="1">
        <v>2.1021779060163599</v>
      </c>
      <c r="LPL19" s="1">
        <v>4.25450311877291E-2</v>
      </c>
      <c r="LPM19" s="1">
        <v>1.9055257998047099</v>
      </c>
      <c r="LPN19" s="1">
        <v>1.12724172680963</v>
      </c>
      <c r="LPO19" s="1">
        <v>0.27293489928800602</v>
      </c>
      <c r="LPP19" s="1">
        <v>0.66541966494654703</v>
      </c>
      <c r="LPQ19" s="1">
        <v>2.4205210091757698</v>
      </c>
      <c r="LPR19" s="1">
        <v>1.7892596115519702E-2</v>
      </c>
      <c r="LPS19" s="1">
        <v>0.63105727604453499</v>
      </c>
      <c r="LPT19" s="1">
        <v>5.1143226565582801E-3</v>
      </c>
      <c r="LPU19" s="1">
        <v>0.216648608926757</v>
      </c>
      <c r="LPV19" s="1">
        <v>0.65441676909770696</v>
      </c>
      <c r="LPW19" s="1">
        <v>0.142095161473308</v>
      </c>
      <c r="LPX19" s="1">
        <v>0.29312761058865799</v>
      </c>
      <c r="LPY19" s="1">
        <v>0.26657517836212202</v>
      </c>
      <c r="LPZ19" s="1">
        <v>6.4971867905087605E-2</v>
      </c>
      <c r="LQA19" s="1">
        <v>2.2538914171654798</v>
      </c>
      <c r="LQB19" s="1">
        <v>0.34090389079823302</v>
      </c>
      <c r="LQC19" s="1">
        <v>6.9060643930917404E-2</v>
      </c>
      <c r="LQD19" s="1">
        <v>0.19525311357146199</v>
      </c>
      <c r="LQE19" s="1">
        <v>0.23104683462502601</v>
      </c>
      <c r="LQF19" s="1">
        <v>0.63012102693145</v>
      </c>
      <c r="LQG19" s="1">
        <v>0.70926461662130103</v>
      </c>
      <c r="LQH19" s="1">
        <v>0.25099639041205202</v>
      </c>
      <c r="LQI19" s="1">
        <v>0.488264547111877</v>
      </c>
      <c r="LQJ19" s="1">
        <v>0.25638594666774001</v>
      </c>
      <c r="LQK19" s="1">
        <v>3.05933635454956</v>
      </c>
      <c r="LQL19" s="1">
        <v>2.1369447178924998</v>
      </c>
      <c r="LQM19" s="1">
        <v>1.69536183264189</v>
      </c>
      <c r="LQN19" s="1">
        <v>0.63788238722125801</v>
      </c>
      <c r="LQO19" s="1">
        <v>1.0242390986530701</v>
      </c>
      <c r="LQP19" s="1">
        <v>0.83198202184388603</v>
      </c>
      <c r="LQQ19" s="1">
        <v>4.0084700954417096</v>
      </c>
      <c r="LQR19" s="1">
        <v>1.8687783016281201</v>
      </c>
      <c r="LQS19" s="1">
        <v>2.1470899735598001</v>
      </c>
      <c r="LQT19" s="1">
        <v>4.7098992495903602E-2</v>
      </c>
      <c r="LQU19" s="1">
        <v>2.2049187265764298</v>
      </c>
      <c r="LQV19" s="1">
        <v>0.77809653101154197</v>
      </c>
      <c r="LQW19" s="1">
        <v>9.39474791980872E-2</v>
      </c>
      <c r="LQX19" s="1">
        <v>1.1100581405183E-2</v>
      </c>
      <c r="LQY19" s="1">
        <v>0.46218988976092201</v>
      </c>
      <c r="LQZ19" s="1">
        <v>0.80174050421962295</v>
      </c>
      <c r="LRA19" s="1">
        <v>0.56613868617810903</v>
      </c>
      <c r="LRB19" s="1">
        <v>0.847808918026971</v>
      </c>
      <c r="LRC19" s="1">
        <v>0.61858831776063605</v>
      </c>
      <c r="LRD19" s="1">
        <v>1.7839206291172001</v>
      </c>
      <c r="LRE19" s="1">
        <v>2.2061899227688202</v>
      </c>
      <c r="LRF19" s="1">
        <v>2.4378363203830302</v>
      </c>
      <c r="LRG19" s="1">
        <v>0.13988079601838499</v>
      </c>
      <c r="LRH19" s="1">
        <v>0.237087713388412</v>
      </c>
      <c r="LRI19" s="1">
        <v>2.0278719094602602</v>
      </c>
      <c r="LRJ19" s="1">
        <v>0.28479610828134799</v>
      </c>
      <c r="LRK19" s="1">
        <v>0.240111688355474</v>
      </c>
      <c r="LRL19" s="1">
        <v>0.32930453563795598</v>
      </c>
      <c r="LRM19" s="1">
        <v>0.170518357866523</v>
      </c>
      <c r="LRN19" s="1">
        <v>1.25895945449196</v>
      </c>
      <c r="LRO19" s="1">
        <v>1.65113980218371</v>
      </c>
      <c r="LRP19" s="1">
        <v>0.47812901071708902</v>
      </c>
      <c r="LRQ19" s="1">
        <v>0.47279582440594498</v>
      </c>
      <c r="LRR19" s="1">
        <v>0.36026377749891397</v>
      </c>
      <c r="LRS19" s="1">
        <v>0.62066248944776903</v>
      </c>
      <c r="LRT19" s="1">
        <v>9.8528688168234194E-2</v>
      </c>
      <c r="LRU19" s="1">
        <v>0.59074855711002505</v>
      </c>
      <c r="LRV19" s="1">
        <v>0.96015564916784701</v>
      </c>
      <c r="LRW19" s="1">
        <v>2.7141875045752299</v>
      </c>
      <c r="LRX19" s="1">
        <v>0.147173948939258</v>
      </c>
      <c r="LRY19" s="1">
        <v>1.1846195595909601</v>
      </c>
      <c r="LRZ19" s="1">
        <v>0.45806912420234402</v>
      </c>
      <c r="LSA19" s="1">
        <v>0.166495985952163</v>
      </c>
      <c r="LSB19" s="1">
        <v>2.38506862211818</v>
      </c>
      <c r="LSC19" s="1">
        <v>1.3442837257398701</v>
      </c>
      <c r="LSD19" s="1">
        <v>6.4205990610356096</v>
      </c>
      <c r="LSE19" s="1">
        <v>0.13388722124708999</v>
      </c>
      <c r="LSF19" s="1">
        <v>1.0752059916449499</v>
      </c>
      <c r="LSG19" s="1">
        <v>1.1064909695734499</v>
      </c>
      <c r="LSH19" s="1">
        <v>2.3787809446371799</v>
      </c>
      <c r="LSI19" s="1">
        <v>0.76901275439988204</v>
      </c>
      <c r="LSJ19" s="1">
        <v>0.89929030014451405</v>
      </c>
      <c r="LSK19" s="1">
        <v>0.28863212720703402</v>
      </c>
      <c r="LSL19" s="1">
        <v>0.430938521855185</v>
      </c>
      <c r="LSM19" s="1">
        <v>0.823590282938372</v>
      </c>
      <c r="LSN19" s="1">
        <v>2.92258756873228</v>
      </c>
      <c r="LSO19" s="1">
        <v>0.76367515245614503</v>
      </c>
      <c r="LSP19" s="1">
        <v>1.1642995486832</v>
      </c>
      <c r="LSQ19" s="1">
        <v>3.0378592062914499E-2</v>
      </c>
      <c r="LSR19" s="1">
        <v>0.175413055438807</v>
      </c>
      <c r="LSS19" s="1">
        <v>0.115491975650865</v>
      </c>
      <c r="LST19" s="1">
        <v>6.8547954256379606E-2</v>
      </c>
      <c r="LSU19" s="1">
        <v>1.37159138360477</v>
      </c>
      <c r="LSV19" s="1">
        <v>2.0075806704790602</v>
      </c>
      <c r="LSW19" s="1">
        <v>0.86112844932699995</v>
      </c>
      <c r="LSX19" s="1">
        <v>0.66247266549036599</v>
      </c>
      <c r="LSY19" s="1">
        <v>1.13672212105417</v>
      </c>
      <c r="LSZ19" s="1">
        <v>8.74369897282056E-2</v>
      </c>
      <c r="LTA19" s="1">
        <v>0.408608368036605</v>
      </c>
      <c r="LTB19" s="1">
        <v>0.76318234624230596</v>
      </c>
      <c r="LTC19" s="1">
        <v>0.32083741408489302</v>
      </c>
      <c r="LTD19" s="1">
        <v>1.68066802627947</v>
      </c>
      <c r="LTE19" s="1">
        <v>3.4778032134984198E-2</v>
      </c>
      <c r="LTF19" s="1">
        <v>1.4771269380257199</v>
      </c>
      <c r="LTG19" s="1">
        <v>1.49300454803058</v>
      </c>
      <c r="LTH19" s="1">
        <v>1.01462074817533</v>
      </c>
      <c r="LTI19" s="1">
        <v>0.94326713140731</v>
      </c>
      <c r="LTJ19" s="1">
        <v>4.8229635210039898</v>
      </c>
      <c r="LTK19" s="1">
        <v>4.05568227060495</v>
      </c>
      <c r="LTL19" s="1">
        <v>1.04540550411515</v>
      </c>
      <c r="LTM19" s="1">
        <v>1.4776248726394401</v>
      </c>
      <c r="LTN19" s="1">
        <v>0.468192966152778</v>
      </c>
      <c r="LTO19" s="1">
        <v>1.18150108469861</v>
      </c>
      <c r="LTP19" s="1">
        <v>0.21291629412009699</v>
      </c>
      <c r="LTQ19" s="1">
        <v>0.890170815656666</v>
      </c>
      <c r="LTR19" s="1">
        <v>0.43470649454566002</v>
      </c>
      <c r="LTS19" s="1">
        <v>1.04098054116523</v>
      </c>
      <c r="LTT19" s="1">
        <v>1.56564526159061</v>
      </c>
      <c r="LTU19" s="1">
        <v>0.34761884823597</v>
      </c>
      <c r="LTV19" s="1">
        <v>0.25930668763585202</v>
      </c>
      <c r="LTW19" s="1">
        <v>2.5436571518961002</v>
      </c>
      <c r="LTX19" s="1">
        <v>0.36204343359372998</v>
      </c>
      <c r="LTY19" s="1">
        <v>0.12825058594395899</v>
      </c>
      <c r="LTZ19" s="1">
        <v>1.37322766842301E-2</v>
      </c>
      <c r="LUA19" s="1">
        <v>0.17270721397315</v>
      </c>
      <c r="LUB19" s="1">
        <v>0.60586248656786301</v>
      </c>
      <c r="LUC19" s="1">
        <v>1.19104480251641</v>
      </c>
      <c r="LUD19" s="1">
        <v>1.2635393116659199</v>
      </c>
      <c r="LUE19" s="1">
        <v>0.47576229045903901</v>
      </c>
      <c r="LUF19" s="1">
        <v>0.91039098959119202</v>
      </c>
      <c r="LUG19" s="1">
        <v>0.385556162701512</v>
      </c>
      <c r="LUH19" s="1">
        <v>0.65817765483161295</v>
      </c>
      <c r="LUI19" s="1">
        <v>0.18185207532192299</v>
      </c>
      <c r="LUJ19" s="1">
        <v>0.79798608989919795</v>
      </c>
      <c r="LUK19" s="1">
        <v>1.7966127551757001</v>
      </c>
      <c r="LUL19" s="1">
        <v>0.18120190792020399</v>
      </c>
      <c r="LUM19" s="1">
        <v>0.94562834705624199</v>
      </c>
      <c r="LUN19" s="1">
        <v>0.15697187392051901</v>
      </c>
      <c r="LUO19" s="1">
        <v>0.24461396677432101</v>
      </c>
      <c r="LUP19" s="1">
        <v>2.15974575163784</v>
      </c>
      <c r="LUQ19" s="1">
        <v>3.74675949115219E-2</v>
      </c>
      <c r="LUR19" s="1">
        <v>1.1787135901466499</v>
      </c>
      <c r="LUS19" s="1">
        <v>0.239049439101129</v>
      </c>
      <c r="LUT19" s="1">
        <v>0.54779994074815597</v>
      </c>
      <c r="LUU19" s="1">
        <v>0.96012850817500595</v>
      </c>
      <c r="LUV19" s="1">
        <v>2.3756625563333298</v>
      </c>
      <c r="LUW19" s="1">
        <v>0.186159949684611</v>
      </c>
      <c r="LUX19" s="1">
        <v>2.7545592071078202</v>
      </c>
      <c r="LUY19" s="1">
        <v>0.97966402146766995</v>
      </c>
      <c r="LUZ19" s="1">
        <v>1.4899329334667599</v>
      </c>
      <c r="LVA19" s="1">
        <v>0.61808160788191002</v>
      </c>
      <c r="LVB19" s="1">
        <v>2.3110115882730802</v>
      </c>
      <c r="LVC19" s="1">
        <v>0.67948871701539504</v>
      </c>
      <c r="LVD19" s="1">
        <v>1.01335175185825</v>
      </c>
      <c r="LVE19" s="1">
        <v>0.24621443372249499</v>
      </c>
      <c r="LVF19" s="1">
        <v>0.91949485428145195</v>
      </c>
      <c r="LVG19" s="1">
        <v>9.7571592660317605E-2</v>
      </c>
      <c r="LVH19" s="1">
        <v>0.27576522412294002</v>
      </c>
      <c r="LVI19" s="1">
        <v>0.421029088321972</v>
      </c>
      <c r="LVJ19" s="1">
        <v>1.0991361472901899</v>
      </c>
      <c r="LVK19" s="1">
        <v>1.4542965310775899</v>
      </c>
      <c r="LVL19" s="1">
        <v>0.15389107952469899</v>
      </c>
      <c r="LVM19" s="1">
        <v>6.5033757845338297E-2</v>
      </c>
      <c r="LVN19" s="1">
        <v>0.91757306929137195</v>
      </c>
      <c r="LVO19" s="1">
        <v>1.58494242843557</v>
      </c>
      <c r="LVP19" s="1">
        <v>0.52243779232590004</v>
      </c>
      <c r="LVQ19" s="1">
        <v>2.0468033411787001</v>
      </c>
      <c r="LVR19" s="1">
        <v>2.43918710943603</v>
      </c>
      <c r="LVS19" s="1">
        <v>0.91834536596501604</v>
      </c>
      <c r="LVT19" s="1">
        <v>0.31401358395608198</v>
      </c>
      <c r="LVU19" s="1">
        <v>0.15132747254989001</v>
      </c>
      <c r="LVV19" s="1">
        <v>0.66102701415858001</v>
      </c>
      <c r="LVW19" s="1">
        <v>5.6114632056754701</v>
      </c>
      <c r="LVX19" s="1">
        <v>0.99285104388380996</v>
      </c>
      <c r="LVY19" s="1">
        <v>0.307009112153037</v>
      </c>
      <c r="LVZ19" s="1">
        <v>0.29949160009422299</v>
      </c>
      <c r="LWA19" s="1">
        <v>1.13513544481388</v>
      </c>
      <c r="LWB19" s="1">
        <v>1.71268797693926</v>
      </c>
      <c r="LWC19" s="1">
        <v>3.7082082671130601</v>
      </c>
      <c r="LWD19" s="1">
        <v>6.3447717812136206E-2</v>
      </c>
      <c r="LWE19" s="1">
        <v>1.0951322405311601</v>
      </c>
      <c r="LWF19" s="1">
        <v>1.8680609998025299</v>
      </c>
      <c r="LWG19" s="1">
        <v>1.312725205207</v>
      </c>
      <c r="LWH19" s="1">
        <v>0.76063095103045197</v>
      </c>
      <c r="LWI19" s="1">
        <v>2.3571321623900399E-2</v>
      </c>
      <c r="LWJ19" s="1">
        <v>0.30373944259936903</v>
      </c>
      <c r="LWK19" s="1">
        <v>0.86577769399974602</v>
      </c>
      <c r="LWL19" s="1">
        <v>1.1339385068637899</v>
      </c>
      <c r="LWM19" s="1">
        <v>4.4813662561308298</v>
      </c>
      <c r="LWN19" s="1">
        <v>0.46511410658953201</v>
      </c>
      <c r="LWO19" s="1">
        <v>1.1338037801947001</v>
      </c>
      <c r="LWP19" s="1">
        <v>0.66299695415094195</v>
      </c>
      <c r="LWQ19" s="1">
        <v>0.65813786314869405</v>
      </c>
      <c r="LWR19" s="1">
        <v>0.15739494698666701</v>
      </c>
      <c r="LWS19" s="1">
        <v>4.9700058112360299</v>
      </c>
      <c r="LWT19" s="1">
        <v>2.10104563417271</v>
      </c>
      <c r="LWU19" s="1">
        <v>1.3532069137645599</v>
      </c>
      <c r="LWV19" s="1">
        <v>1.18919803829084</v>
      </c>
      <c r="LWW19" s="1">
        <v>0.396765711858454</v>
      </c>
      <c r="LWX19" s="1">
        <v>3.3589834894242201</v>
      </c>
      <c r="LWY19" s="1">
        <v>1.57001382164234</v>
      </c>
      <c r="LWZ19" s="1">
        <v>2.0378499581938998</v>
      </c>
      <c r="LXA19" s="1">
        <v>1.99158890744498</v>
      </c>
      <c r="LXB19" s="1">
        <v>1.97188081780108</v>
      </c>
      <c r="LXC19" s="1">
        <v>0.47930934562862298</v>
      </c>
      <c r="LXD19" s="1">
        <v>2.8118032701007198</v>
      </c>
      <c r="LXE19" s="1">
        <v>4.0700796858725097</v>
      </c>
      <c r="LXF19" s="1">
        <v>4.7767421152353599E-2</v>
      </c>
      <c r="LXG19" s="1">
        <v>1.07235451759256</v>
      </c>
      <c r="LXH19" s="1">
        <v>1.43470839505347</v>
      </c>
      <c r="LXI19" s="1">
        <v>0.92652151486411205</v>
      </c>
      <c r="LXJ19" s="1">
        <v>0.32173101890934502</v>
      </c>
      <c r="LXK19" s="1">
        <v>1.88310465462234</v>
      </c>
      <c r="LXL19" s="1">
        <v>0.37493046649603601</v>
      </c>
      <c r="LXM19" s="1">
        <v>1.66129321709647</v>
      </c>
      <c r="LXN19" s="1">
        <v>1.1417846730491099</v>
      </c>
      <c r="LXO19" s="1">
        <v>2.28723681631311</v>
      </c>
      <c r="LXP19" s="1">
        <v>1.21431384664817</v>
      </c>
      <c r="LXQ19" s="1">
        <v>9.4286461259424498E-2</v>
      </c>
      <c r="LXR19" s="1">
        <v>3.0810161704850798E-2</v>
      </c>
      <c r="LXS19" s="1">
        <v>0.29454611937932301</v>
      </c>
      <c r="LXT19" s="1">
        <v>1.8259090600583801</v>
      </c>
      <c r="LXU19" s="1">
        <v>0.426217289716045</v>
      </c>
      <c r="LXV19" s="1">
        <v>0.25022730516886899</v>
      </c>
      <c r="LXW19" s="1">
        <v>0.19514021852673</v>
      </c>
      <c r="LXX19" s="1">
        <v>0.262174856095859</v>
      </c>
      <c r="LXY19" s="1">
        <v>1.8118138128643001E-2</v>
      </c>
      <c r="LXZ19" s="1">
        <v>0.678831933594087</v>
      </c>
      <c r="LYA19" s="1">
        <v>1.5049008054538899</v>
      </c>
      <c r="LYB19" s="1">
        <v>2.0507361642024899</v>
      </c>
      <c r="LYC19" s="1">
        <v>0.155410023895135</v>
      </c>
      <c r="LYD19" s="1">
        <v>0.71623954585262295</v>
      </c>
      <c r="LYE19" s="1">
        <v>0.97693505482718601</v>
      </c>
      <c r="LYF19" s="1">
        <v>1.15466822326957</v>
      </c>
      <c r="LYG19" s="1">
        <v>0.55668195186996405</v>
      </c>
      <c r="LYH19" s="1">
        <v>0.348889986856741</v>
      </c>
      <c r="LYI19" s="1">
        <v>0.81319421611518605</v>
      </c>
      <c r="LYJ19" s="1">
        <v>1.0648399987800701</v>
      </c>
      <c r="LYK19" s="1">
        <v>1.9234056715768499</v>
      </c>
      <c r="LYL19" s="1">
        <v>1.2941879884544401</v>
      </c>
      <c r="LYM19" s="1">
        <v>1.2280979680917401</v>
      </c>
      <c r="LYN19" s="1">
        <v>0.144629449535121</v>
      </c>
      <c r="LYO19" s="1">
        <v>7.2118944727804002E-2</v>
      </c>
      <c r="LYP19" s="1">
        <v>0.32097112946793399</v>
      </c>
      <c r="LYQ19" s="1">
        <v>3.3502992307647E-2</v>
      </c>
      <c r="LYR19" s="1">
        <v>0.490895458985041</v>
      </c>
      <c r="LYS19" s="1">
        <v>0.179443452885683</v>
      </c>
      <c r="LYT19" s="1">
        <v>0.299686417142704</v>
      </c>
      <c r="LYU19" s="1">
        <v>4.4520390387174202E-2</v>
      </c>
      <c r="LYV19" s="1">
        <v>0.56018133077833199</v>
      </c>
      <c r="LYW19" s="1">
        <v>8.9283330652242497E-3</v>
      </c>
      <c r="LYX19" s="1">
        <v>1.2628244201324601</v>
      </c>
      <c r="LYY19" s="1">
        <v>1.1895023929287201</v>
      </c>
      <c r="LYZ19" s="1">
        <v>7.8131177724397802E-2</v>
      </c>
      <c r="LZA19" s="1">
        <v>0.57562531198815803</v>
      </c>
      <c r="LZB19" s="1">
        <v>0.56825815689671799</v>
      </c>
      <c r="LZC19" s="1">
        <v>9.3741516448987899E-2</v>
      </c>
      <c r="LZD19" s="1">
        <v>0.46426004389353798</v>
      </c>
      <c r="LZE19" s="1">
        <v>0.93132572726308904</v>
      </c>
      <c r="LZF19" s="1">
        <v>0.39873993345146203</v>
      </c>
      <c r="LZG19" s="1">
        <v>0.14297588296633701</v>
      </c>
      <c r="LZH19" s="1">
        <v>1.5628889287349199</v>
      </c>
      <c r="LZI19" s="1">
        <v>1.2879895578793199</v>
      </c>
      <c r="LZJ19" s="1">
        <v>0.20106755412546801</v>
      </c>
      <c r="LZK19" s="1">
        <v>0.31954458774653899</v>
      </c>
      <c r="LZL19" s="1">
        <v>1.0715419364476</v>
      </c>
      <c r="LZM19" s="1">
        <v>0.15653544721955501</v>
      </c>
      <c r="LZN19" s="1">
        <v>0.94538105121877603</v>
      </c>
      <c r="LZO19" s="1">
        <v>9.1135990252198498E-2</v>
      </c>
      <c r="LZP19" s="1">
        <v>1.0245240082593301</v>
      </c>
      <c r="LZQ19" s="1">
        <v>0.61945402389551496</v>
      </c>
      <c r="LZR19" s="1">
        <v>7.9120066459209604E-2</v>
      </c>
      <c r="LZS19" s="1">
        <v>1.2048192154945001</v>
      </c>
      <c r="LZT19" s="1">
        <v>1.2976921820998999</v>
      </c>
      <c r="LZU19" s="1">
        <v>0.41852737845319099</v>
      </c>
      <c r="LZV19" s="1">
        <v>0.89027367456805195</v>
      </c>
      <c r="LZW19" s="1">
        <v>1.0817468587782599</v>
      </c>
      <c r="LZX19" s="1">
        <v>0.74934595598167097</v>
      </c>
      <c r="LZY19" s="1">
        <v>2.27777944210882</v>
      </c>
      <c r="LZZ19" s="1">
        <v>9.5828284751502193E-2</v>
      </c>
      <c r="MAA19" s="1">
        <v>2.3680473428345302E-3</v>
      </c>
      <c r="MAB19" s="1">
        <v>0.110028869154095</v>
      </c>
      <c r="MAC19" s="1">
        <v>0.50707031753831</v>
      </c>
      <c r="MAD19" s="1">
        <v>0.82506196543976495</v>
      </c>
      <c r="MAE19" s="1">
        <v>0.86986170008695196</v>
      </c>
      <c r="MAF19" s="1">
        <v>0.29650098099792999</v>
      </c>
      <c r="MAG19" s="1">
        <v>0.45071201930817001</v>
      </c>
      <c r="MAH19" s="1">
        <v>0.46944602575966399</v>
      </c>
      <c r="MAI19" s="1">
        <v>9.0871679640053299E-2</v>
      </c>
      <c r="MAJ19" s="1">
        <v>0.51709009128914996</v>
      </c>
      <c r="MAK19" s="1">
        <v>0.76998648832968797</v>
      </c>
      <c r="MAL19" s="1">
        <v>2.2756159212273102</v>
      </c>
      <c r="MAM19" s="1">
        <v>1.77595398373636</v>
      </c>
      <c r="MAN19" s="1">
        <v>0.82508143261001898</v>
      </c>
      <c r="MAO19" s="1">
        <v>3.0717879811378301</v>
      </c>
      <c r="MAP19" s="1">
        <v>4.2942396197232098</v>
      </c>
      <c r="MAQ19" s="1">
        <v>0.219474316292573</v>
      </c>
      <c r="MAR19" s="1">
        <v>0.32074434636352001</v>
      </c>
      <c r="MAS19" s="1">
        <v>1.76169866189711</v>
      </c>
      <c r="MAT19" s="1">
        <v>3.5872192930256001E-2</v>
      </c>
      <c r="MAU19" s="1">
        <v>6.6405022758750695E-2</v>
      </c>
      <c r="MAV19" s="1">
        <v>0.32801115862961</v>
      </c>
      <c r="MAW19" s="1">
        <v>1.53760640334735</v>
      </c>
      <c r="MAX19" s="1">
        <v>0.268469854254345</v>
      </c>
      <c r="MAY19" s="1">
        <v>6.22414800995689E-4</v>
      </c>
      <c r="MAZ19" s="1">
        <v>0.20775421612622999</v>
      </c>
      <c r="MBA19" s="1">
        <v>1.6680481843388499</v>
      </c>
      <c r="MBB19" s="1">
        <v>5.1725659297282699E-2</v>
      </c>
      <c r="MBC19" s="1">
        <v>0.62191985748891898</v>
      </c>
      <c r="MBD19" s="1">
        <v>1.0750202975511201</v>
      </c>
      <c r="MBE19" s="1">
        <v>0.56851256401928296</v>
      </c>
      <c r="MBF19" s="1">
        <v>0.60845341675059605</v>
      </c>
      <c r="MBG19" s="1">
        <v>0.30812070701576499</v>
      </c>
      <c r="MBH19" s="1">
        <v>0.35628466255507601</v>
      </c>
      <c r="MBI19" s="1">
        <v>0.56145344393320495</v>
      </c>
      <c r="MBJ19" s="1">
        <v>0.45461749995352402</v>
      </c>
      <c r="MBK19" s="1">
        <v>1.7015080016684001</v>
      </c>
      <c r="MBL19" s="1">
        <v>0.19720238755141301</v>
      </c>
      <c r="MBM19" s="1">
        <v>2.29054079530958</v>
      </c>
      <c r="MBN19" s="1">
        <v>0.350466784413072</v>
      </c>
      <c r="MBO19" s="1">
        <v>0.86311464448432496</v>
      </c>
      <c r="MBP19" s="1">
        <v>1.45436408841195</v>
      </c>
      <c r="MBQ19" s="1">
        <v>0.156504175828066</v>
      </c>
      <c r="MBR19" s="1">
        <v>0.90529277235161698</v>
      </c>
      <c r="MBS19" s="1">
        <v>7.4124418271159898E-2</v>
      </c>
      <c r="MBT19" s="1">
        <v>0.87276144262286603</v>
      </c>
      <c r="MBU19" s="1">
        <v>0.50050123672444102</v>
      </c>
      <c r="MBV19" s="1">
        <v>0.84697869394970604</v>
      </c>
      <c r="MBW19" s="1">
        <v>1.2209766343314099</v>
      </c>
      <c r="MBX19" s="1">
        <v>2.48660519201015</v>
      </c>
      <c r="MBY19" s="1">
        <v>0.21486121023926</v>
      </c>
      <c r="MBZ19" s="1">
        <v>0.17538364019112099</v>
      </c>
      <c r="MCA19" s="1">
        <v>2.96951898539989</v>
      </c>
      <c r="MCB19" s="1">
        <v>2.67128373749342</v>
      </c>
      <c r="MCC19" s="1">
        <v>7.2187976791015602</v>
      </c>
      <c r="MCD19" s="1">
        <v>2.2682288407229998</v>
      </c>
      <c r="MCE19" s="1">
        <v>1.7736068509390801</v>
      </c>
      <c r="MCF19" s="1">
        <v>0.35796035710246499</v>
      </c>
      <c r="MCG19" s="1">
        <v>2.16807415666959</v>
      </c>
      <c r="MCH19" s="1">
        <v>0.34154629591477198</v>
      </c>
      <c r="MCI19" s="1">
        <v>1.4810610729479801</v>
      </c>
      <c r="MCJ19" s="1">
        <v>6.3490066425340899E-2</v>
      </c>
      <c r="MCK19" s="1">
        <v>4.4380244011364901E-2</v>
      </c>
      <c r="MCL19" s="1">
        <v>1.1376959505104201</v>
      </c>
      <c r="MCM19" s="1">
        <v>0.60797136266668494</v>
      </c>
      <c r="MCN19" s="1">
        <v>0.182724007568624</v>
      </c>
      <c r="MCO19" s="1">
        <v>0.79910943373908605</v>
      </c>
      <c r="MCP19" s="1">
        <v>0.20231955072796401</v>
      </c>
      <c r="MCQ19" s="1">
        <v>1.7165556262883499</v>
      </c>
      <c r="MCR19" s="1">
        <v>2.3500046104058399</v>
      </c>
      <c r="MCS19" s="1">
        <v>0.53055491348775297</v>
      </c>
      <c r="MCT19" s="1">
        <v>3.9433233481129197E-2</v>
      </c>
      <c r="MCU19" s="1">
        <v>0.17515040653835101</v>
      </c>
      <c r="MCV19" s="1">
        <v>1.0736141136319699</v>
      </c>
      <c r="MCW19" s="1">
        <v>1.0279773577999101</v>
      </c>
      <c r="MCX19" s="1">
        <v>0.32898516227095198</v>
      </c>
      <c r="MCY19" s="1">
        <v>1.2272149498445799</v>
      </c>
      <c r="MCZ19" s="1">
        <v>0.74061883794623595</v>
      </c>
      <c r="MDA19" s="1">
        <v>5.0020408244398601E-2</v>
      </c>
      <c r="MDB19" s="1">
        <v>0.49818878280936901</v>
      </c>
      <c r="MDC19" s="1">
        <v>0.89024661400481897</v>
      </c>
      <c r="MDD19" s="1">
        <v>2.0276596405289902</v>
      </c>
      <c r="MDE19" s="1">
        <v>7.4524509306395899E-3</v>
      </c>
      <c r="MDF19" s="1">
        <v>1.4989089552667301</v>
      </c>
      <c r="MDG19" s="1">
        <v>1.4450809005137899</v>
      </c>
      <c r="MDH19" s="1">
        <v>0.565016716657056</v>
      </c>
      <c r="MDI19" s="1">
        <v>7.6893132822167004E-2</v>
      </c>
      <c r="MDJ19" s="1">
        <v>0.41545127464204701</v>
      </c>
      <c r="MDK19" s="1">
        <v>0.91397573417320399</v>
      </c>
      <c r="MDL19" s="1">
        <v>1.6683974282224301</v>
      </c>
      <c r="MDM19" s="1">
        <v>4.1852091203843103E-2</v>
      </c>
      <c r="MDN19" s="1">
        <v>1.05222628946734</v>
      </c>
      <c r="MDO19" s="1">
        <v>0.42065084889735799</v>
      </c>
      <c r="MDP19" s="1">
        <v>0.18310571960884001</v>
      </c>
      <c r="MDQ19" s="1">
        <v>0.78978336750769396</v>
      </c>
      <c r="MDR19" s="1">
        <v>1.9559291210329101E-2</v>
      </c>
      <c r="MDS19" s="1">
        <v>0.529766894238765</v>
      </c>
      <c r="MDT19" s="1">
        <v>0.36361436769591299</v>
      </c>
      <c r="MDU19" s="1">
        <v>0.505406258127028</v>
      </c>
      <c r="MDV19" s="1">
        <v>1.9536372359622101</v>
      </c>
      <c r="MDW19" s="1">
        <v>0.52615065704862096</v>
      </c>
      <c r="MDX19" s="1">
        <v>0.57908124566492902</v>
      </c>
      <c r="MDY19" s="1">
        <v>5.55022617713819E-2</v>
      </c>
      <c r="MDZ19" s="1">
        <v>0.17817063356221499</v>
      </c>
      <c r="MEA19" s="1">
        <v>0.77467147832754102</v>
      </c>
      <c r="MEB19" s="1">
        <v>7.3007541483990607E-2</v>
      </c>
      <c r="MEC19" s="1">
        <v>0.54976930427787896</v>
      </c>
      <c r="MED19" s="1">
        <v>0.206371450173152</v>
      </c>
      <c r="MEE19" s="1">
        <v>0.49290748406530999</v>
      </c>
      <c r="MEF19" s="1">
        <v>0.446396034924324</v>
      </c>
      <c r="MEG19" s="1">
        <v>0.73687031627650001</v>
      </c>
      <c r="MEH19" s="1">
        <v>0.99421810691249202</v>
      </c>
      <c r="MEI19" s="1">
        <v>0.46107568602850302</v>
      </c>
      <c r="MEJ19" s="1">
        <v>1.63470272902701</v>
      </c>
      <c r="MEK19" s="1">
        <v>0.14945977344575201</v>
      </c>
      <c r="MEL19" s="1">
        <v>0.17140518238355601</v>
      </c>
      <c r="MEM19" s="1">
        <v>0.26497979422096901</v>
      </c>
      <c r="MEN19" s="1">
        <v>0.95066790781312205</v>
      </c>
      <c r="MEO19" s="1">
        <v>6.9934193993694604E-2</v>
      </c>
      <c r="MEP19" s="1">
        <v>0.562096576509859</v>
      </c>
      <c r="MEQ19" s="1">
        <v>0.49988983298585798</v>
      </c>
      <c r="MER19" s="1">
        <v>0.38493786584324202</v>
      </c>
      <c r="MES19" s="1">
        <v>0.13675718040236601</v>
      </c>
      <c r="MET19" s="1">
        <v>0.129547124542431</v>
      </c>
      <c r="MEU19" s="1">
        <v>0.53784553355244202</v>
      </c>
      <c r="MEV19" s="1">
        <v>0.38442671061053102</v>
      </c>
      <c r="MEW19" s="1">
        <v>0.18797344246602499</v>
      </c>
      <c r="MEX19" s="1">
        <v>0.46917593652219802</v>
      </c>
      <c r="MEY19" s="1">
        <v>0.17950665642041599</v>
      </c>
      <c r="MEZ19" s="1">
        <v>0.27609856849536202</v>
      </c>
      <c r="MFA19" s="1">
        <v>0.88270648107508998</v>
      </c>
      <c r="MFB19" s="1">
        <v>0.34217083558614803</v>
      </c>
      <c r="MFC19" s="1">
        <v>1.5578675351744899</v>
      </c>
      <c r="MFD19" s="1">
        <v>0.71022732774540798</v>
      </c>
      <c r="MFE19" s="1">
        <v>0.570774967608915</v>
      </c>
      <c r="MFF19" s="1">
        <v>1.1440837130392301</v>
      </c>
      <c r="MFG19" s="1">
        <v>2.3278430284244398</v>
      </c>
      <c r="MFH19" s="1">
        <v>4.7363632121344903</v>
      </c>
      <c r="MFI19" s="1">
        <v>2.70304395920556</v>
      </c>
      <c r="MFJ19" s="1">
        <v>5.55022617713819E-2</v>
      </c>
      <c r="MFK19" s="1">
        <v>1.89377166026622</v>
      </c>
      <c r="MFL19" s="1">
        <v>1.0929701004883601</v>
      </c>
      <c r="MFM19" s="1">
        <v>1.8228467053372499</v>
      </c>
      <c r="MFN19" s="1">
        <v>3.3490905808053001E-2</v>
      </c>
      <c r="MFO19" s="1">
        <v>0.62199572838184702</v>
      </c>
      <c r="MFP19" s="1">
        <v>0.40088677225740199</v>
      </c>
      <c r="MFQ19" s="1">
        <v>0.422926876809814</v>
      </c>
      <c r="MFR19" s="1">
        <v>0.21345657429752601</v>
      </c>
      <c r="MFS19" s="1">
        <v>0.69673578182898599</v>
      </c>
      <c r="MFT19" s="1">
        <v>0.83866586786033004</v>
      </c>
      <c r="MFU19" s="1">
        <v>5.2514161654290099</v>
      </c>
      <c r="MFV19" s="1">
        <v>7.8943221167721206E-2</v>
      </c>
      <c r="MFW19" s="1">
        <v>1.50025609626191</v>
      </c>
      <c r="MFX19" s="1">
        <v>1.19169514171545</v>
      </c>
      <c r="MFY19" s="1">
        <v>0.65576646334421396</v>
      </c>
      <c r="MFZ19" s="1">
        <v>0.101769976398065</v>
      </c>
      <c r="MGA19" s="1">
        <v>1.3333976879470499</v>
      </c>
      <c r="MGB19" s="1">
        <v>0.71948206631082001</v>
      </c>
      <c r="MGC19" s="1">
        <v>1.88741726938725</v>
      </c>
      <c r="MGD19" s="1">
        <v>3.6311059296253501E-2</v>
      </c>
      <c r="MGE19" s="1">
        <v>1.18450412751013</v>
      </c>
      <c r="MGF19" s="1">
        <v>0.27656816993896599</v>
      </c>
      <c r="MGG19" s="1">
        <v>1.1847233595803801</v>
      </c>
      <c r="MGH19" s="1">
        <v>8.2856560791710498E-2</v>
      </c>
      <c r="MGI19" s="1">
        <v>2.24300643573438</v>
      </c>
      <c r="MGJ19" s="1">
        <v>1.1785007702992101</v>
      </c>
      <c r="MGK19" s="1">
        <v>0.209938076567078</v>
      </c>
      <c r="MGL19" s="1">
        <v>1.09248756019014</v>
      </c>
      <c r="MGM19" s="1">
        <v>0.59527273695537997</v>
      </c>
      <c r="MGN19" s="1">
        <v>0.88921116669141598</v>
      </c>
      <c r="MGO19" s="1">
        <v>1.9910728738178201</v>
      </c>
      <c r="MGP19" s="1">
        <v>1.36572094082078</v>
      </c>
      <c r="MGQ19" s="1">
        <v>0.478858084531183</v>
      </c>
      <c r="MGR19" s="1">
        <v>0.35334815670099701</v>
      </c>
      <c r="MGS19" s="1">
        <v>0.59050502731210697</v>
      </c>
      <c r="MGT19" s="1">
        <v>2.3749807447408999</v>
      </c>
      <c r="MGU19" s="1">
        <v>3.6747816619743599E-2</v>
      </c>
      <c r="MGV19" s="1">
        <v>1.18022511715228</v>
      </c>
      <c r="MGW19" s="1">
        <v>0.237991876236542</v>
      </c>
      <c r="MGX19" s="1">
        <v>0.40843589729198698</v>
      </c>
      <c r="MGY19" s="1">
        <v>0.19525311357146199</v>
      </c>
      <c r="MGZ19" s="1">
        <v>1.2112588678942899</v>
      </c>
      <c r="MHA19" s="1">
        <v>2.3366466476944399</v>
      </c>
      <c r="MHB19" s="1">
        <v>0.257721153570524</v>
      </c>
      <c r="MHC19" s="1">
        <v>1.06437930214728</v>
      </c>
      <c r="MHD19" s="1">
        <v>1.2332658451527301</v>
      </c>
      <c r="MHE19" s="1">
        <v>0.119394206465974</v>
      </c>
      <c r="MHF19" s="1">
        <v>1.23617791095045</v>
      </c>
      <c r="MHG19" s="1">
        <v>7.0254995119260599E-3</v>
      </c>
      <c r="MHH19" s="1">
        <v>9.7560865838762501E-2</v>
      </c>
      <c r="MHI19" s="1">
        <v>0.40420600181644201</v>
      </c>
      <c r="MHJ19" s="1">
        <v>1.72934327899506</v>
      </c>
      <c r="MHK19" s="1">
        <v>5.1302675678738403</v>
      </c>
      <c r="MHL19" s="1">
        <v>0.105435191293626</v>
      </c>
      <c r="MHM19" s="1">
        <v>0.66844916164813095</v>
      </c>
      <c r="MHN19" s="1">
        <v>8.7052645253627797E-2</v>
      </c>
      <c r="MHO19" s="1">
        <v>3.4864917889177902</v>
      </c>
      <c r="MHP19" s="1">
        <v>3.3957574680685401</v>
      </c>
      <c r="MHQ19" s="1">
        <v>0.73671505977690899</v>
      </c>
      <c r="MHR19" s="1">
        <v>0.10329707260124001</v>
      </c>
      <c r="MHS19" s="1">
        <v>1.0767569746762101E-3</v>
      </c>
      <c r="MHT19" s="1">
        <v>3.5209216026102301</v>
      </c>
      <c r="MHU19" s="1">
        <v>0.38527473649100402</v>
      </c>
      <c r="MHV19" s="1">
        <v>0.90630759551404305</v>
      </c>
      <c r="MHW19" s="1">
        <v>2.2110248400114E-2</v>
      </c>
      <c r="MHX19" s="1">
        <v>1.7698816922753</v>
      </c>
      <c r="MHY19" s="1">
        <v>1.79558832313177</v>
      </c>
      <c r="MHZ19" s="1">
        <v>0.78297013863211595</v>
      </c>
      <c r="MIA19" s="1">
        <v>1.14572517564531</v>
      </c>
      <c r="MIB19" s="1">
        <v>1.4423488445927299</v>
      </c>
      <c r="MIC19" s="1">
        <v>0.38551096779382998</v>
      </c>
      <c r="MID19" s="1">
        <v>0.39291663175805502</v>
      </c>
      <c r="MIE19" s="1">
        <v>0.411822503157596</v>
      </c>
      <c r="MIF19" s="1">
        <v>0.81454329203398701</v>
      </c>
      <c r="MIG19" s="1">
        <v>0.16846612999667701</v>
      </c>
      <c r="MIH19" s="1">
        <v>8.3203730827732594E-2</v>
      </c>
      <c r="MII19" s="1">
        <v>2.1145975747838799</v>
      </c>
      <c r="MIJ19" s="1">
        <v>1.30177103717773</v>
      </c>
      <c r="MIK19" s="1">
        <v>0.42003337874546698</v>
      </c>
      <c r="MIL19" s="1">
        <v>1.8839571946420901</v>
      </c>
      <c r="MIM19" s="1">
        <v>0.76702482090121904</v>
      </c>
      <c r="MIN19" s="1">
        <v>4.1287162006700701E-3</v>
      </c>
      <c r="MIO19" s="1">
        <v>1.29419384180292</v>
      </c>
      <c r="MIP19" s="1">
        <v>1.4180809904515399</v>
      </c>
      <c r="MIQ19" s="1">
        <v>0.66216334441333302</v>
      </c>
      <c r="MIR19" s="1">
        <v>0.36432178104039298</v>
      </c>
      <c r="MIS19" s="1">
        <v>0.65560265542708396</v>
      </c>
      <c r="MIT19" s="1">
        <v>8.1056810485939601E-2</v>
      </c>
      <c r="MIU19" s="1">
        <v>0.14747618578897001</v>
      </c>
      <c r="MIV19" s="1">
        <v>1.5130299835727901</v>
      </c>
      <c r="MIW19" s="1">
        <v>0.209839812705922</v>
      </c>
      <c r="MIX19" s="1">
        <v>1.0908739688273901</v>
      </c>
      <c r="MIY19" s="1">
        <v>1.36663107383201</v>
      </c>
      <c r="MIZ19" s="1">
        <v>1.69358574734198</v>
      </c>
      <c r="MJA19" s="1">
        <v>1.03496456257631</v>
      </c>
      <c r="MJB19" s="1">
        <v>1.71221724691682</v>
      </c>
      <c r="MJC19" s="1">
        <v>3.06380414682963</v>
      </c>
      <c r="MJD19" s="1">
        <v>0.71768735840296205</v>
      </c>
      <c r="MJE19" s="1">
        <v>0.75318806747717404</v>
      </c>
      <c r="MJF19" s="1">
        <v>2.2830940183084101</v>
      </c>
      <c r="MJG19" s="1">
        <v>0.321290514215541</v>
      </c>
      <c r="MJH19" s="1">
        <v>0.10875029955304499</v>
      </c>
      <c r="MJI19" s="1">
        <v>1.19324112584437</v>
      </c>
      <c r="MJJ19" s="1">
        <v>0.87019896240714201</v>
      </c>
      <c r="MJK19" s="1">
        <v>0.95772846141234802</v>
      </c>
      <c r="MJL19" s="1">
        <v>1.5936724904221</v>
      </c>
      <c r="MJM19" s="1">
        <v>1.1230653032759801</v>
      </c>
      <c r="MJN19" s="1">
        <v>0.29880484317414402</v>
      </c>
      <c r="MJO19" s="1">
        <v>0.183437658647299</v>
      </c>
      <c r="MJP19" s="1">
        <v>0.41178425547619801</v>
      </c>
      <c r="MJQ19" s="1">
        <v>5.0917554677923901E-2</v>
      </c>
      <c r="MJR19" s="1">
        <v>0.82373422212435099</v>
      </c>
      <c r="MJS19" s="1">
        <v>3.4750979710321301</v>
      </c>
      <c r="MJT19" s="1">
        <v>1.2303693766091399</v>
      </c>
      <c r="MJU19" s="1">
        <v>3.8603234498317698</v>
      </c>
      <c r="MJV19" s="1">
        <v>0.62515206838426396</v>
      </c>
      <c r="MJW19" s="1">
        <v>5.0176392570278399</v>
      </c>
      <c r="MJX19" s="1">
        <v>0.79308839219234595</v>
      </c>
      <c r="MJY19" s="1">
        <v>0.13558348017800401</v>
      </c>
      <c r="MJZ19" s="1">
        <v>0.12565013997858601</v>
      </c>
      <c r="MKA19" s="1">
        <v>0.54765445896617104</v>
      </c>
      <c r="MKB19" s="1">
        <v>0.58159533551695097</v>
      </c>
      <c r="MKC19" s="1">
        <v>2.8341466186628099</v>
      </c>
      <c r="MKD19" s="1">
        <v>0.44104719786749502</v>
      </c>
      <c r="MKE19" s="1">
        <v>0.32647411498537598</v>
      </c>
      <c r="MKF19" s="1">
        <v>0.53947879642844099</v>
      </c>
      <c r="MKG19" s="1">
        <v>1.5382575674826999</v>
      </c>
      <c r="MKH19" s="1">
        <v>1.0480607129086099</v>
      </c>
      <c r="MKI19" s="1">
        <v>0.549899741696113</v>
      </c>
      <c r="MKJ19" s="1">
        <v>0.12415395324372901</v>
      </c>
      <c r="MKK19" s="1">
        <v>1.3478137744186601E-2</v>
      </c>
      <c r="MKL19" s="1">
        <v>1.9525260225722101</v>
      </c>
      <c r="MKM19" s="1">
        <v>0.98891981032348997</v>
      </c>
      <c r="MKN19" s="1">
        <v>0.62561127501836</v>
      </c>
      <c r="MKO19" s="1">
        <v>9.3529701750550795E-2</v>
      </c>
      <c r="MKP19" s="1">
        <v>1.0783298927327201</v>
      </c>
      <c r="MKQ19" s="1">
        <v>0.83042748102113595</v>
      </c>
      <c r="MKR19" s="1">
        <v>3.0632352512065699</v>
      </c>
      <c r="MKS19" s="1">
        <v>1.8043643341298601</v>
      </c>
      <c r="MKT19" s="1">
        <v>1.48396988130188</v>
      </c>
      <c r="MKU19" s="1">
        <v>1.08063232465062</v>
      </c>
      <c r="MKV19" s="1">
        <v>1.66552926000839</v>
      </c>
      <c r="MKW19" s="1">
        <v>3.4469769066417899</v>
      </c>
      <c r="MKX19" s="1">
        <v>4.7987380658647103</v>
      </c>
      <c r="MKY19" s="1">
        <v>0.133334917925515</v>
      </c>
      <c r="MKZ19" s="1">
        <v>1.1608816707073499</v>
      </c>
      <c r="MLA19" s="1">
        <v>0.66892211877757102</v>
      </c>
      <c r="MLB19" s="1">
        <v>1.5275110924803099</v>
      </c>
      <c r="MLC19" s="1">
        <v>0.53145289262575401</v>
      </c>
      <c r="MLD19" s="1">
        <v>2.6325438528288001</v>
      </c>
      <c r="MLE19" s="1">
        <v>0.29148451242773299</v>
      </c>
      <c r="MLF19" s="1">
        <v>1.37531097714756</v>
      </c>
      <c r="MLG19" s="1">
        <v>1.07788895674284</v>
      </c>
      <c r="MLH19" s="1">
        <v>0.97714874156444398</v>
      </c>
      <c r="MLI19" s="1">
        <v>0.19117997007708701</v>
      </c>
      <c r="MLJ19" s="1">
        <v>0.45938813243052501</v>
      </c>
      <c r="MLK19" s="1">
        <v>1.42110167865071</v>
      </c>
      <c r="MLL19" s="1">
        <v>0.522654616480967</v>
      </c>
      <c r="MLM19" s="1">
        <v>0.87030058200302396</v>
      </c>
      <c r="MLN19" s="1">
        <v>2.8592734850652399</v>
      </c>
      <c r="MLO19" s="1">
        <v>1.8990779229175501</v>
      </c>
      <c r="MLP19" s="1">
        <v>0.15106046487268099</v>
      </c>
      <c r="MLQ19" s="1">
        <v>0.26440693798558401</v>
      </c>
      <c r="MLR19" s="1">
        <v>0.57170139900094397</v>
      </c>
      <c r="MLS19" s="1">
        <v>8.4678696522653502E-2</v>
      </c>
      <c r="MLT19" s="1">
        <v>2.2306360153376001</v>
      </c>
      <c r="MLU19" s="1">
        <v>0.88875759941409405</v>
      </c>
      <c r="MLV19" s="1">
        <v>9.2006151606729494E-2</v>
      </c>
      <c r="MLW19" s="1">
        <v>0.64003235020746296</v>
      </c>
      <c r="MLX19" s="1">
        <v>0.23087006766677101</v>
      </c>
      <c r="MLY19" s="1">
        <v>0.14488069596276201</v>
      </c>
      <c r="MLZ19" s="1">
        <v>0.67760153579178894</v>
      </c>
      <c r="MMA19" s="1">
        <v>2.2321664453951602</v>
      </c>
      <c r="MMB19" s="1">
        <v>0.65579068941962804</v>
      </c>
      <c r="MMC19" s="1">
        <v>0.302963586986089</v>
      </c>
      <c r="MMD19" s="1">
        <v>0.42699292810516798</v>
      </c>
      <c r="MME19" s="1">
        <v>0.21997265087909301</v>
      </c>
      <c r="MMF19" s="1">
        <v>0.72516896039039103</v>
      </c>
      <c r="MMG19" s="1">
        <v>0.97332411997838797</v>
      </c>
      <c r="MMH19" s="1">
        <v>3.7948276684487898</v>
      </c>
      <c r="MMI19" s="1">
        <v>0.76319517724681596</v>
      </c>
      <c r="MMJ19" s="1">
        <v>1.1381690839420899</v>
      </c>
      <c r="MMK19" s="1">
        <v>1.09675760578357</v>
      </c>
      <c r="MML19" s="1">
        <v>1.3611633930830001</v>
      </c>
      <c r="MMM19" s="1">
        <v>0.91607253555969903</v>
      </c>
      <c r="MMN19" s="1">
        <v>4.3672044711549202E-2</v>
      </c>
      <c r="MMO19" s="1">
        <v>0.22865633756539799</v>
      </c>
      <c r="MMP19" s="1">
        <v>0.51463318216248299</v>
      </c>
      <c r="MMQ19" s="1">
        <v>0.185945286316307</v>
      </c>
      <c r="MMR19" s="1">
        <v>0.20063153834175701</v>
      </c>
      <c r="MMS19" s="1">
        <v>1.6404442942498401</v>
      </c>
      <c r="MMT19" s="1">
        <v>0.84364325320575095</v>
      </c>
      <c r="MMU19" s="1">
        <v>1.5669359858291201</v>
      </c>
      <c r="MMV19" s="1">
        <v>0.83303187830930703</v>
      </c>
      <c r="MMW19" s="1">
        <v>0.86336243377976996</v>
      </c>
      <c r="MMX19" s="1">
        <v>4.2307112024372202</v>
      </c>
      <c r="MMY19" s="1">
        <v>2.1299769674285098</v>
      </c>
      <c r="MMZ19" s="1">
        <v>0.84863069771873401</v>
      </c>
      <c r="MNA19" s="1">
        <v>0.194470785133492</v>
      </c>
      <c r="MNB19" s="1">
        <v>3.7553414481895802</v>
      </c>
      <c r="MNC19" s="1">
        <v>0.88998499659404295</v>
      </c>
      <c r="MND19" s="1">
        <v>1.8698639417949501</v>
      </c>
      <c r="MNE19" s="1">
        <v>0.58560224244842995</v>
      </c>
      <c r="MNF19" s="1">
        <v>0.157018118447385</v>
      </c>
      <c r="MNG19" s="1">
        <v>0.30849775448435801</v>
      </c>
      <c r="MNH19" s="1">
        <v>0.68621881298016396</v>
      </c>
      <c r="MNI19" s="1">
        <v>2.0585657418654502</v>
      </c>
      <c r="MNJ19" s="1">
        <v>2.0469392915114999</v>
      </c>
      <c r="MNK19" s="1">
        <v>0.15180737145130399</v>
      </c>
      <c r="MNL19" s="1">
        <v>0.13135652501244099</v>
      </c>
      <c r="MNM19" s="1">
        <v>0.80999095809882204</v>
      </c>
      <c r="MNN19" s="1">
        <v>2.0514341900705402</v>
      </c>
      <c r="MNO19" s="1">
        <v>0.82632534522731504</v>
      </c>
      <c r="MNP19" s="1">
        <v>1.5065380573150899</v>
      </c>
      <c r="MNQ19" s="1">
        <v>0.410572124299172</v>
      </c>
      <c r="MNR19" s="1">
        <v>0.44255727875951201</v>
      </c>
      <c r="MNS19" s="1">
        <v>1.9315891362722799</v>
      </c>
      <c r="MNT19" s="1">
        <v>1.0352220319936301</v>
      </c>
      <c r="MNU19" s="1">
        <v>1.0270692901968499</v>
      </c>
      <c r="MNV19" s="1">
        <v>1.4050962985106199</v>
      </c>
      <c r="MNW19" s="1">
        <v>4.1901467135186402E-2</v>
      </c>
      <c r="MNX19" s="1">
        <v>0.48495095452801001</v>
      </c>
      <c r="MNY19" s="1">
        <v>1.95598648182069</v>
      </c>
      <c r="MNZ19" s="1">
        <v>0.63045254314302301</v>
      </c>
      <c r="MOA19" s="1">
        <v>2.4874817589381801</v>
      </c>
      <c r="MOB19" s="1">
        <v>0.90856303021168605</v>
      </c>
      <c r="MOC19" s="1">
        <v>3.9865580809897398</v>
      </c>
      <c r="MOD19" s="1">
        <v>3.5335689054530099E-2</v>
      </c>
      <c r="MOE19" s="1">
        <v>0.148901635197211</v>
      </c>
      <c r="MOF19" s="1">
        <v>0.90712216384156197</v>
      </c>
      <c r="MOG19" s="1">
        <v>1.9751022311667199</v>
      </c>
      <c r="MOH19" s="1">
        <v>1.0114038452921501</v>
      </c>
      <c r="MOI19" s="1">
        <v>0.17660747422543999</v>
      </c>
      <c r="MOJ19" s="1">
        <v>0.33161582917269899</v>
      </c>
      <c r="MOK19" s="1">
        <v>0.15725344381004</v>
      </c>
      <c r="MOL19" s="1">
        <v>5.2774721141117899E-2</v>
      </c>
      <c r="MOM19" s="1">
        <v>1.23525511943352</v>
      </c>
      <c r="MON19" s="1">
        <v>1.27740529232331E-3</v>
      </c>
      <c r="MOO19" s="1">
        <v>0.182034723125123</v>
      </c>
      <c r="MOP19" s="1">
        <v>0.81901396061537102</v>
      </c>
      <c r="MOQ19" s="1">
        <v>0.70855691130746501</v>
      </c>
      <c r="MOR19" s="1">
        <v>2.51869262227097</v>
      </c>
      <c r="MOS19" s="1">
        <v>0.95388274154653097</v>
      </c>
      <c r="MOT19" s="1">
        <v>0.62621578665736</v>
      </c>
      <c r="MOU19" s="1">
        <v>0.143551858375526</v>
      </c>
      <c r="MOV19" s="1">
        <v>0.53423357174438602</v>
      </c>
      <c r="MOW19" s="1">
        <v>0.74879206038505297</v>
      </c>
      <c r="MOX19" s="1">
        <v>0.17424834283972901</v>
      </c>
      <c r="MOY19" s="1">
        <v>1.7366682381798</v>
      </c>
      <c r="MOZ19" s="1">
        <v>0.66290206623092096</v>
      </c>
      <c r="MPA19" s="1">
        <v>1.9224434000797599</v>
      </c>
      <c r="MPB19" s="1">
        <v>0.35210573342952001</v>
      </c>
      <c r="MPC19" s="1">
        <v>3.5795208194837902</v>
      </c>
      <c r="MPD19" s="1">
        <v>1.08065946482731</v>
      </c>
      <c r="MPE19" s="1">
        <v>1.48767192125586</v>
      </c>
      <c r="MPF19" s="1">
        <v>1.5871780832814</v>
      </c>
      <c r="MPG19" s="1">
        <v>0.22701861875271501</v>
      </c>
      <c r="MPH19" s="1">
        <v>1.02583577222697</v>
      </c>
      <c r="MPI19" s="1">
        <v>0.66684588182012705</v>
      </c>
      <c r="MPJ19" s="1">
        <v>0.54550709197632696</v>
      </c>
      <c r="MPK19" s="1">
        <v>1.4409749469136699</v>
      </c>
      <c r="MPL19" s="1">
        <v>1.1078478330579999</v>
      </c>
      <c r="MPM19" s="1">
        <v>0.43779847362277602</v>
      </c>
      <c r="MPN19" s="1">
        <v>2.5329647006717302</v>
      </c>
      <c r="MPO19" s="1">
        <v>4.6812653350789599</v>
      </c>
      <c r="MPP19" s="1">
        <v>2.63612935836449</v>
      </c>
      <c r="MPQ19" s="1">
        <v>0.11440855196708601</v>
      </c>
      <c r="MPR19" s="1">
        <v>0.70552504995921295</v>
      </c>
      <c r="MPS19" s="1">
        <v>1.3521927001542899</v>
      </c>
      <c r="MPT19" s="1">
        <v>0.31110719061882203</v>
      </c>
      <c r="MPU19" s="1">
        <v>0.150109149615753</v>
      </c>
      <c r="MPV19" s="1">
        <v>1.4988035681871299</v>
      </c>
      <c r="MPW19" s="1">
        <v>0.35108327778980303</v>
      </c>
      <c r="MPX19" s="1">
        <v>0.39741205787313499</v>
      </c>
      <c r="MPY19" s="1">
        <v>0.12431893907229399</v>
      </c>
      <c r="MPZ19" s="1">
        <v>1.0855852979929801</v>
      </c>
      <c r="MQA19" s="1">
        <v>1.26333065710917</v>
      </c>
      <c r="MQB19" s="1">
        <v>0.19421954283362999</v>
      </c>
      <c r="MQC19" s="1">
        <v>0.14669214817804599</v>
      </c>
      <c r="MQD19" s="1">
        <v>4.3679607345365801E-2</v>
      </c>
      <c r="MQE19" s="1">
        <v>0.99020462645910601</v>
      </c>
      <c r="MQF19" s="1">
        <v>2.99284398185437</v>
      </c>
      <c r="MQG19" s="1">
        <v>2.5257573052838201E-2</v>
      </c>
      <c r="MQH19" s="1">
        <v>0.750568236732851</v>
      </c>
      <c r="MQI19" s="1">
        <v>4.0281067026041499E-2</v>
      </c>
      <c r="MQJ19" s="1">
        <v>0.165390671989424</v>
      </c>
      <c r="MQK19" s="1">
        <v>1.9101787404882999</v>
      </c>
      <c r="MQL19" s="1">
        <v>0.39403010996572901</v>
      </c>
      <c r="MQM19" s="1">
        <v>0.27478620500224399</v>
      </c>
      <c r="MQN19" s="1">
        <v>2.1060204446083599</v>
      </c>
      <c r="MQO19" s="1">
        <v>1.84966689528525</v>
      </c>
      <c r="MQP19" s="1">
        <v>0.81654479208424702</v>
      </c>
      <c r="MQQ19" s="1">
        <v>0.36148413426586601</v>
      </c>
      <c r="MQR19" s="1">
        <v>0.34812231970503399</v>
      </c>
      <c r="MQS19" s="1">
        <v>0.60557836316216995</v>
      </c>
      <c r="MQT19" s="1">
        <v>0.16281089898786599</v>
      </c>
      <c r="MQU19" s="1">
        <v>3.9713795509113199</v>
      </c>
      <c r="MQV19" s="1">
        <v>0.80796595309363395</v>
      </c>
      <c r="MQW19" s="1">
        <v>2.08609188746032</v>
      </c>
      <c r="MQX19" s="1">
        <v>7.6241186586537099E-2</v>
      </c>
      <c r="MQY19" s="1">
        <v>0.85262339599216197</v>
      </c>
      <c r="MQZ19" s="1">
        <v>0.17391024721895301</v>
      </c>
      <c r="MRA19" s="1">
        <v>1.13160781526806</v>
      </c>
      <c r="MRB19" s="1">
        <v>0.32238126805650702</v>
      </c>
      <c r="MRC19" s="1">
        <v>0.63541816140778395</v>
      </c>
      <c r="MRD19" s="1">
        <v>1.30600165024973</v>
      </c>
      <c r="MRE19" s="1">
        <v>0.30527580318191699</v>
      </c>
      <c r="MRF19" s="1">
        <v>1.56736280419006</v>
      </c>
      <c r="MRG19" s="1">
        <v>0.17286194128805901</v>
      </c>
      <c r="MRH19" s="1">
        <v>2.3089007564705399</v>
      </c>
      <c r="MRI19" s="1">
        <v>0.24049084478391899</v>
      </c>
      <c r="MRJ19" s="1">
        <v>3.1727416062449998</v>
      </c>
      <c r="MRK19" s="1">
        <v>2.32659889033284E-2</v>
      </c>
      <c r="MRL19" s="1">
        <v>5.2371332228661201E-2</v>
      </c>
      <c r="MRM19" s="1">
        <v>0.68587889771836597</v>
      </c>
      <c r="MRN19" s="1">
        <v>2.43126847891231</v>
      </c>
      <c r="MRO19" s="1">
        <v>0.38869999682462297</v>
      </c>
      <c r="MRP19" s="1">
        <v>0.41067687111310602</v>
      </c>
      <c r="MRQ19" s="1">
        <v>0.26269136820564698</v>
      </c>
      <c r="MRR19" s="1">
        <v>0.18698648404952201</v>
      </c>
      <c r="MRS19" s="1">
        <v>0.38243862804097001</v>
      </c>
      <c r="MRT19" s="1">
        <v>0.90548748088783704</v>
      </c>
      <c r="MRU19" s="1">
        <v>0.11114464577855999</v>
      </c>
      <c r="MRV19" s="1">
        <v>0.15751145145482701</v>
      </c>
      <c r="MRW19" s="1">
        <v>0.487210100432794</v>
      </c>
      <c r="MRX19" s="1">
        <v>2.0082400641618299</v>
      </c>
      <c r="MRY19" s="1">
        <v>2.4665351555034598</v>
      </c>
      <c r="MRZ19" s="1">
        <v>2.8802443442644599</v>
      </c>
      <c r="MSA19" s="1">
        <v>0.54425202800563199</v>
      </c>
      <c r="MSB19" s="1">
        <v>2.3085091664627702</v>
      </c>
      <c r="MSC19" s="1">
        <v>0.81150101458180002</v>
      </c>
      <c r="MSD19" s="1">
        <v>0.234584766543698</v>
      </c>
      <c r="MSE19" s="1">
        <v>0.58103835820722405</v>
      </c>
      <c r="MSF19" s="1">
        <v>0.73817344731491996</v>
      </c>
      <c r="MSG19" s="1">
        <v>0.82825746221963303</v>
      </c>
      <c r="MSH19" s="1">
        <v>0.16066665037181299</v>
      </c>
      <c r="MSI19" s="1">
        <v>0.79306409822556401</v>
      </c>
      <c r="MSJ19" s="1">
        <v>0.44271077467244502</v>
      </c>
      <c r="MSK19" s="1">
        <v>0.85739077071396896</v>
      </c>
      <c r="MSL19" s="1">
        <v>1.3487104211984</v>
      </c>
      <c r="MSM19" s="1">
        <v>2.2224980126790501</v>
      </c>
      <c r="MSN19" s="1">
        <v>0.99267606289002996</v>
      </c>
      <c r="MSO19" s="1">
        <v>0.24437207678824199</v>
      </c>
      <c r="MSP19" s="1">
        <v>0.59114208825356596</v>
      </c>
      <c r="MSQ19" s="1">
        <v>2.85187266978902</v>
      </c>
      <c r="MSR19" s="1">
        <v>0.10112202658785099</v>
      </c>
      <c r="MSS19" s="1">
        <v>0.64280049867460298</v>
      </c>
      <c r="MST19" s="1">
        <v>0.78030824813698896</v>
      </c>
      <c r="MSU19" s="1">
        <v>1.65065634889571</v>
      </c>
      <c r="MSV19" s="1">
        <v>1.0208904326144399</v>
      </c>
      <c r="MSW19" s="1">
        <v>0.12348784185150399</v>
      </c>
      <c r="MSX19" s="1">
        <v>0.27808111559568799</v>
      </c>
      <c r="MSY19" s="1">
        <v>0.21690105236205701</v>
      </c>
      <c r="MSZ19" s="1">
        <v>1.64832381578557</v>
      </c>
      <c r="MTA19" s="1">
        <v>1.6648432117530401</v>
      </c>
      <c r="MTB19" s="1">
        <v>1.82778217312378</v>
      </c>
      <c r="MTC19" s="1">
        <v>1.98600257729164E-3</v>
      </c>
      <c r="MTD19" s="1">
        <v>1.3334274127115799</v>
      </c>
      <c r="MTE19" s="1">
        <v>1.4489723470928899</v>
      </c>
      <c r="MTF19" s="1">
        <v>4.9062908947931499E-2</v>
      </c>
      <c r="MTG19" s="1">
        <v>4.2582189268213597E-2</v>
      </c>
      <c r="MTH19" s="1">
        <v>0.55063400214251801</v>
      </c>
      <c r="MTI19" s="1">
        <v>1.1624082617090301</v>
      </c>
      <c r="MTJ19" s="1">
        <v>0.16594425014497499</v>
      </c>
      <c r="MTK19" s="1">
        <v>0.45624327149334198</v>
      </c>
      <c r="MTL19" s="1">
        <v>5.0264837134326897E-2</v>
      </c>
      <c r="MTM19" s="1">
        <v>0.53435614858760705</v>
      </c>
      <c r="MTN19" s="1">
        <v>1.39100826221688E-2</v>
      </c>
      <c r="MTO19" s="1">
        <v>0.386819547448295</v>
      </c>
      <c r="MTP19" s="1">
        <v>2.0138619081795199</v>
      </c>
      <c r="MTQ19" s="1">
        <v>0.46121667629952001</v>
      </c>
      <c r="MTR19" s="1">
        <v>0.14172089477442101</v>
      </c>
      <c r="MTS19" s="1">
        <v>0.447673248840047</v>
      </c>
      <c r="MTT19" s="1">
        <v>0.60605912572974596</v>
      </c>
      <c r="MTU19" s="1">
        <v>1.01395183950634</v>
      </c>
      <c r="MTV19" s="1">
        <v>1.3782847778330001</v>
      </c>
      <c r="MTW19" s="1">
        <v>0.37144292160211001</v>
      </c>
      <c r="MTX19" s="1">
        <v>1.0361895831588499</v>
      </c>
      <c r="MTY19" s="1">
        <v>0.56973914117284596</v>
      </c>
      <c r="MTZ19" s="1">
        <v>0.79449942008822805</v>
      </c>
      <c r="MUA19" s="1">
        <v>2.6084638844891099</v>
      </c>
      <c r="MUB19" s="1">
        <v>4.7350311809311298E-2</v>
      </c>
      <c r="MUC19" s="1">
        <v>1.02473339624583</v>
      </c>
      <c r="MUD19" s="1">
        <v>0.488323030628248</v>
      </c>
      <c r="MUE19" s="1">
        <v>0.76381912065276802</v>
      </c>
      <c r="MUF19" s="1">
        <v>1.1854886320921101</v>
      </c>
      <c r="MUG19" s="1">
        <v>9.0714736372941196E-2</v>
      </c>
      <c r="MUH19" s="1">
        <v>0.78125188276829005</v>
      </c>
      <c r="MUI19" s="1">
        <v>1.2134668903235499</v>
      </c>
      <c r="MUJ19" s="1">
        <v>0.159425873164589</v>
      </c>
      <c r="MUK19" s="1">
        <v>0.72474535509103899</v>
      </c>
      <c r="MUL19" s="1">
        <v>5.0937031391090102</v>
      </c>
      <c r="MUM19" s="1">
        <v>0.21321254524618799</v>
      </c>
      <c r="MUN19" s="1">
        <v>0.87361723619433596</v>
      </c>
      <c r="MUO19" s="1">
        <v>0.59586104731185996</v>
      </c>
      <c r="MUP19" s="1">
        <v>4.2362580158194198E-2</v>
      </c>
      <c r="MUQ19" s="1">
        <v>0.39101395857292298</v>
      </c>
      <c r="MUR19" s="1">
        <v>1.1385626425426201</v>
      </c>
      <c r="MUS19" s="1">
        <v>1.02510722271588</v>
      </c>
      <c r="MUT19" s="1">
        <v>1.7674975307271401</v>
      </c>
      <c r="MUU19" s="1">
        <v>0.52394801758349896</v>
      </c>
      <c r="MUV19" s="1">
        <v>0.45794965457605002</v>
      </c>
      <c r="MUW19" s="1">
        <v>0.29023883771916797</v>
      </c>
      <c r="MUX19" s="1">
        <v>0.860317974787701</v>
      </c>
      <c r="MUY19" s="1">
        <v>8.6009600358691804E-2</v>
      </c>
      <c r="MUZ19" s="1">
        <v>0.24619876447981301</v>
      </c>
      <c r="MVA19" s="1">
        <v>1.3252331176593299</v>
      </c>
      <c r="MVB19" s="1">
        <v>0.82294149529781202</v>
      </c>
      <c r="MVC19" s="1">
        <v>0.15264780920946899</v>
      </c>
      <c r="MVD19" s="1">
        <v>1.6437011978174001</v>
      </c>
      <c r="MVE19" s="1">
        <v>3.1854829024139999</v>
      </c>
      <c r="MVF19" s="1">
        <v>0.94442445501289096</v>
      </c>
      <c r="MVG19" s="1">
        <v>0.95006848856749304</v>
      </c>
      <c r="MVH19" s="1">
        <v>0.38074000903142702</v>
      </c>
      <c r="MVI19" s="1">
        <v>0.34566236380850301</v>
      </c>
      <c r="MVJ19" s="1">
        <v>0.81981329005297898</v>
      </c>
      <c r="MVK19" s="1">
        <v>0.84320203309986197</v>
      </c>
      <c r="MVL19" s="1">
        <v>0.86648631894718497</v>
      </c>
      <c r="MVM19" s="1">
        <v>1.2492247816554201</v>
      </c>
      <c r="MVN19" s="1">
        <v>0.550066467096055</v>
      </c>
      <c r="MVO19" s="1">
        <v>2.0149428563793301</v>
      </c>
      <c r="MVP19" s="1">
        <v>1.7106959476968799</v>
      </c>
      <c r="MVQ19" s="1">
        <v>0.17660747422543999</v>
      </c>
      <c r="MVR19" s="1">
        <v>1.8393101156763301</v>
      </c>
      <c r="MVS19" s="1">
        <v>0.75316668932092801</v>
      </c>
      <c r="MVT19" s="1">
        <v>0.24380809593356401</v>
      </c>
      <c r="MVU19" s="1">
        <v>1.74769455729279</v>
      </c>
      <c r="MVV19" s="1">
        <v>0.60075781130105299</v>
      </c>
      <c r="MVW19" s="1">
        <v>0.84198593292128998</v>
      </c>
      <c r="MVX19" s="1">
        <v>3.0859135688148598</v>
      </c>
      <c r="MVY19" s="1">
        <v>0.141393493627999</v>
      </c>
      <c r="MVZ19" s="1">
        <v>0.18907991830829801</v>
      </c>
      <c r="MWA19" s="1">
        <v>0.69517129098572905</v>
      </c>
      <c r="MWB19" s="1">
        <v>4.48796021589449</v>
      </c>
      <c r="MWC19" s="1">
        <v>1.0352051817280099</v>
      </c>
      <c r="MWD19" s="1">
        <v>1.2942414796080599</v>
      </c>
      <c r="MWE19" s="1">
        <v>1.2292564530741901</v>
      </c>
      <c r="MWF19" s="1">
        <v>0.22378975727036199</v>
      </c>
      <c r="MWG19" s="1">
        <v>0.840346056605634</v>
      </c>
      <c r="MWH19" s="1">
        <v>0.100581036177447</v>
      </c>
      <c r="MWI19" s="1">
        <v>0.84436727121478805</v>
      </c>
      <c r="MWJ19" s="1">
        <v>0.39068798437887597</v>
      </c>
      <c r="MWK19" s="1">
        <v>1.82063845653058</v>
      </c>
      <c r="MWL19" s="1">
        <v>1.34076230142015</v>
      </c>
      <c r="MWM19" s="1">
        <v>1.2018713751338399</v>
      </c>
      <c r="MWN19" s="1">
        <v>0.452082435119254</v>
      </c>
      <c r="MWO19" s="1">
        <v>9.0609980119800093E-2</v>
      </c>
      <c r="MWP19" s="1">
        <v>1.77073573945315</v>
      </c>
      <c r="MWQ19" s="1">
        <v>0.54917521150654203</v>
      </c>
      <c r="MWR19" s="1">
        <v>0.61595396468552499</v>
      </c>
      <c r="MWS19" s="1">
        <v>0.534006110773943</v>
      </c>
      <c r="MWT19" s="1">
        <v>0.47520293378644302</v>
      </c>
      <c r="MWU19" s="1">
        <v>0.359116048077328</v>
      </c>
      <c r="MWV19" s="1">
        <v>6.1853475392686499E-2</v>
      </c>
      <c r="MWW19" s="1">
        <v>5.2111972553967503E-2</v>
      </c>
      <c r="MWX19" s="1">
        <v>0.38866617066374798</v>
      </c>
      <c r="MWY19" s="1">
        <v>3.2121005201239998</v>
      </c>
      <c r="MWZ19" s="1">
        <v>1.9508724061459599</v>
      </c>
      <c r="MXA19" s="1">
        <v>3.8521589019434499</v>
      </c>
      <c r="MXB19" s="1">
        <v>0.968702669741898</v>
      </c>
      <c r="MXC19" s="1">
        <v>1.85539059687996</v>
      </c>
      <c r="MXD19" s="1">
        <v>0.254545936681639</v>
      </c>
      <c r="MXE19" s="1">
        <v>1.6537861577186199</v>
      </c>
      <c r="MXF19" s="1">
        <v>1.6918049867742</v>
      </c>
      <c r="MXG19" s="1">
        <v>1.45092161263855</v>
      </c>
      <c r="MXH19" s="1">
        <v>0.49632625019318599</v>
      </c>
      <c r="MXI19" s="1">
        <v>0.34664315302402599</v>
      </c>
      <c r="MXJ19" s="1">
        <v>2.5148108364890098</v>
      </c>
      <c r="MXK19" s="1">
        <v>5.2783211803103196</v>
      </c>
      <c r="MXL19" s="1">
        <v>0.69743996916656803</v>
      </c>
      <c r="MXM19" s="1">
        <v>0.92393363757737801</v>
      </c>
      <c r="MXN19" s="1">
        <v>2.11291070217084</v>
      </c>
      <c r="MXO19" s="1">
        <v>6.7420781854657899E-2</v>
      </c>
      <c r="MXP19" s="1">
        <v>4.9478910387040102E-2</v>
      </c>
      <c r="MXQ19" s="1">
        <v>0.40699149235740301</v>
      </c>
      <c r="MXR19" s="1">
        <v>0.50623150203710998</v>
      </c>
      <c r="MXS19" s="1">
        <v>0.12538625440057499</v>
      </c>
      <c r="MXT19" s="1">
        <v>0.38644077449828501</v>
      </c>
      <c r="MXU19" s="1">
        <v>1.11020405173279</v>
      </c>
      <c r="MXV19" s="1">
        <v>1.3128587913320899</v>
      </c>
      <c r="MXW19" s="1">
        <v>0.34185533615636399</v>
      </c>
      <c r="MXX19" s="1">
        <v>0.10715196048707799</v>
      </c>
      <c r="MXY19" s="1">
        <v>0.46188395681097499</v>
      </c>
      <c r="MXZ19" s="1">
        <v>2.24479425568444</v>
      </c>
      <c r="MYA19" s="1">
        <v>0.87993066631941197</v>
      </c>
      <c r="MYB19" s="1">
        <v>1.09278523346512</v>
      </c>
      <c r="MYC19" s="1">
        <v>3.4442989075106101</v>
      </c>
      <c r="MYD19" s="1">
        <v>0.35287045106725301</v>
      </c>
      <c r="MYE19" s="1">
        <v>1.25922379645017</v>
      </c>
      <c r="MYF19" s="1">
        <v>2.1285556392765002</v>
      </c>
      <c r="MYG19" s="1">
        <v>0.25085982768266801</v>
      </c>
      <c r="MYH19" s="1">
        <v>2.4288850325715199</v>
      </c>
      <c r="MYI19" s="1">
        <v>0.73172404602789998</v>
      </c>
      <c r="MYJ19" s="1">
        <v>0.57332758890459201</v>
      </c>
      <c r="MYK19" s="1">
        <v>0.61503977527969</v>
      </c>
      <c r="MYL19" s="1">
        <v>0.49092915214118199</v>
      </c>
      <c r="MYM19" s="1">
        <v>0.49275315826503202</v>
      </c>
      <c r="MYN19" s="1">
        <v>0.94655137271781897</v>
      </c>
      <c r="MYO19" s="1">
        <v>0.66084767553050905</v>
      </c>
      <c r="MYP19" s="1">
        <v>0.71033518267441298</v>
      </c>
      <c r="MYQ19" s="1">
        <v>1.1480013005326799</v>
      </c>
      <c r="MYR19" s="1">
        <v>2.4253587594983701</v>
      </c>
      <c r="MYS19" s="1">
        <v>0.45669707087319</v>
      </c>
      <c r="MYT19" s="1">
        <v>0.98370968518787705</v>
      </c>
      <c r="MYU19" s="1">
        <v>0.130043083197528</v>
      </c>
      <c r="MYV19" s="1">
        <v>0.23724820729527399</v>
      </c>
      <c r="MYW19" s="1">
        <v>1.27329989670258E-2</v>
      </c>
      <c r="MYX19" s="1">
        <v>2.6276970098645802</v>
      </c>
      <c r="MYY19" s="1">
        <v>0.58037237871038805</v>
      </c>
      <c r="MYZ19" s="1">
        <v>0.91558371166106201</v>
      </c>
      <c r="MZA19" s="1">
        <v>1.26744534654106</v>
      </c>
      <c r="MZB19" s="1">
        <v>3.15972966364098</v>
      </c>
      <c r="MZC19" s="1">
        <v>0.128531503908804</v>
      </c>
      <c r="MZD19" s="1">
        <v>1.72000462774703</v>
      </c>
      <c r="MZE19" s="1">
        <v>5.3247953975004304E-3</v>
      </c>
      <c r="MZF19" s="1">
        <v>1.0789471046649499</v>
      </c>
      <c r="MZG19" s="1">
        <v>1.0409023135652899</v>
      </c>
      <c r="MZH19" s="1">
        <v>0.329070114674612</v>
      </c>
      <c r="MZI19" s="1">
        <v>1.9215534701777299</v>
      </c>
      <c r="MZJ19" s="1">
        <v>0.332014836725044</v>
      </c>
      <c r="MZK19" s="1">
        <v>1.4938919853322099</v>
      </c>
      <c r="MZL19" s="1">
        <v>0.60900429529255695</v>
      </c>
      <c r="MZM19" s="1">
        <v>9.5357142685772806E-2</v>
      </c>
      <c r="MZN19" s="1">
        <v>0.53235940261284598</v>
      </c>
      <c r="MZO19" s="1">
        <v>0.31770101645936299</v>
      </c>
      <c r="MZP19" s="1">
        <v>0.49099933754000302</v>
      </c>
      <c r="MZQ19" s="1">
        <v>0.64353350155001499</v>
      </c>
      <c r="MZR19" s="1">
        <v>0.84093759208766405</v>
      </c>
      <c r="MZS19" s="1">
        <v>2.0293305519806002</v>
      </c>
      <c r="MZT19" s="1">
        <v>0.36873681098556299</v>
      </c>
      <c r="MZU19" s="1">
        <v>4.70193558384348E-2</v>
      </c>
      <c r="MZV19" s="1">
        <v>6.4808514242481297E-2</v>
      </c>
      <c r="MZW19" s="1">
        <v>0.89642914348853397</v>
      </c>
      <c r="MZX19" s="1">
        <v>1.6223451588181601</v>
      </c>
      <c r="MZY19" s="1">
        <v>0.16392248337999099</v>
      </c>
      <c r="MZZ19" s="1">
        <v>1.3648677923557999</v>
      </c>
      <c r="NAA19" s="1">
        <v>0.46108815339632803</v>
      </c>
      <c r="NAB19" s="1">
        <v>0.19120449358887701</v>
      </c>
      <c r="NAC19" s="1">
        <v>0.25162852980217498</v>
      </c>
      <c r="NAD19" s="1">
        <v>1.2178101803521999</v>
      </c>
      <c r="NAE19" s="1">
        <v>0.24214150406034199</v>
      </c>
      <c r="NAF19" s="1">
        <v>1.6075919412581501</v>
      </c>
      <c r="NAG19" s="1">
        <v>0.19078027672797701</v>
      </c>
      <c r="NAH19" s="1">
        <v>1.81490873716686</v>
      </c>
      <c r="NAI19" s="1">
        <v>1.7780961988044</v>
      </c>
      <c r="NAJ19" s="1">
        <v>1.4956823048381001</v>
      </c>
      <c r="NAK19" s="1">
        <v>1.8198002055533999</v>
      </c>
      <c r="NAL19" s="1">
        <v>0.22437502416847199</v>
      </c>
      <c r="NAM19" s="1">
        <v>0.658664526560782</v>
      </c>
      <c r="NAN19" s="1">
        <v>0.37197234257733802</v>
      </c>
      <c r="NAO19" s="1">
        <v>1.0984622488722999</v>
      </c>
      <c r="NAP19" s="1">
        <v>0.65598320694328405</v>
      </c>
      <c r="NAQ19" s="1">
        <v>0.34170519459153298</v>
      </c>
      <c r="NAR19" s="1">
        <v>1.2523702148911799</v>
      </c>
      <c r="NAS19" s="1">
        <v>0.24276998206790301</v>
      </c>
      <c r="NAT19" s="1">
        <v>1.6058233359026199</v>
      </c>
      <c r="NAU19" s="1">
        <v>0.432208713533351</v>
      </c>
      <c r="NAV19" s="1">
        <v>6.4475033275430194E-2</v>
      </c>
      <c r="NAW19" s="1">
        <v>7.73663140627667E-2</v>
      </c>
      <c r="NAX19" s="1">
        <v>1.0662358853643299</v>
      </c>
      <c r="NAY19" s="1">
        <v>1.16233217301393</v>
      </c>
      <c r="NAZ19" s="1">
        <v>2.1470594185879301</v>
      </c>
      <c r="NBA19" s="1">
        <v>0.19312288304312999</v>
      </c>
      <c r="NBB19" s="1">
        <v>0.93704811319515602</v>
      </c>
      <c r="NBC19" s="1">
        <v>0.41570214358556501</v>
      </c>
      <c r="NBD19" s="1">
        <v>1.47898876580584</v>
      </c>
      <c r="NBE19" s="1">
        <v>0.87188142876246599</v>
      </c>
      <c r="NBF19" s="1">
        <v>0.17465884329752701</v>
      </c>
      <c r="NBG19" s="1">
        <v>0.86905859437437405</v>
      </c>
      <c r="NBH19" s="1">
        <v>1.6185725810624201</v>
      </c>
      <c r="NBI19" s="1">
        <v>1.49587470037047</v>
      </c>
      <c r="NBJ19" s="1">
        <v>6.4861380178297595E-2</v>
      </c>
      <c r="NBK19" s="1">
        <v>1.7705493937680901</v>
      </c>
      <c r="NBL19" s="1">
        <v>1.44764744494069</v>
      </c>
      <c r="NBM19" s="1">
        <v>0.51031939918245595</v>
      </c>
      <c r="NBN19" s="1">
        <v>1.4693740390955401</v>
      </c>
      <c r="NBO19" s="1">
        <v>2.17869044295144</v>
      </c>
      <c r="NBP19" s="1">
        <v>0.60171544667857801</v>
      </c>
      <c r="NBQ19" s="1">
        <v>0.51034585063731897</v>
      </c>
      <c r="NBR19" s="1">
        <v>0.150139116210881</v>
      </c>
      <c r="NBS19" s="1">
        <v>1.64856710118394</v>
      </c>
      <c r="NBT19" s="1">
        <v>0.38827721602160598</v>
      </c>
      <c r="NBU19" s="1">
        <v>2.55939016140149</v>
      </c>
      <c r="NBV19" s="1">
        <v>0.340791502903592</v>
      </c>
      <c r="NBW19" s="1">
        <v>1.3360770668027799</v>
      </c>
      <c r="NBX19" s="1">
        <v>0.68854175354470704</v>
      </c>
      <c r="NBY19" s="1">
        <v>0.73751024405251997</v>
      </c>
      <c r="NBZ19" s="1">
        <v>4.8206081647668402</v>
      </c>
      <c r="NCA19" s="1">
        <v>1.06901467809537</v>
      </c>
      <c r="NCB19" s="1">
        <v>1.21704459578554</v>
      </c>
      <c r="NCC19" s="1">
        <v>1.3803029340622801</v>
      </c>
      <c r="NCD19" s="1">
        <v>0.33385028666716599</v>
      </c>
      <c r="NCE19" s="1">
        <v>0.211693358816194</v>
      </c>
      <c r="NCF19" s="1">
        <v>6.5101483665134602E-2</v>
      </c>
      <c r="NCG19" s="1">
        <v>0.106003555655066</v>
      </c>
      <c r="NCH19" s="1">
        <v>1.5224561040174101</v>
      </c>
      <c r="NCI19" s="1">
        <v>0.37841996799477001</v>
      </c>
      <c r="NCJ19" s="1">
        <v>0.66643907167017202</v>
      </c>
      <c r="NCK19" s="1">
        <v>0.11179080979772001</v>
      </c>
      <c r="NCL19" s="1">
        <v>0.36695585831053201</v>
      </c>
      <c r="NCM19" s="1">
        <v>0.68207601583840805</v>
      </c>
      <c r="NCN19" s="1">
        <v>0.67032723485740497</v>
      </c>
      <c r="NCO19" s="1">
        <v>0.13010285234259</v>
      </c>
      <c r="NCP19" s="1">
        <v>0.24086334598074</v>
      </c>
      <c r="NCQ19" s="1">
        <v>2.0015661796273698</v>
      </c>
      <c r="NCR19" s="1">
        <v>4.5627387346421303E-3</v>
      </c>
      <c r="NCS19" s="1">
        <v>5.2071311992300903E-2</v>
      </c>
      <c r="NCT19" s="1">
        <v>1.2355047567905799</v>
      </c>
      <c r="NCU19" s="1">
        <v>1.28736082225573</v>
      </c>
      <c r="NCV19" s="1">
        <v>1.06644533164498</v>
      </c>
      <c r="NCW19" s="1">
        <v>1.16771219886286</v>
      </c>
      <c r="NCX19" s="1">
        <v>0.89403050250710603</v>
      </c>
      <c r="NCY19" s="1">
        <v>0.971484488167073</v>
      </c>
      <c r="NCZ19" s="1">
        <v>0.83063579238006802</v>
      </c>
      <c r="NDA19" s="1">
        <v>0.55109128005153396</v>
      </c>
      <c r="NDB19" s="1">
        <v>0.44199146758540198</v>
      </c>
      <c r="NDC19" s="1">
        <v>1.47723243846631</v>
      </c>
      <c r="NDD19" s="1">
        <v>0.47028366800362698</v>
      </c>
      <c r="NDE19" s="1">
        <v>1.39097020436899</v>
      </c>
      <c r="NDF19" s="1">
        <v>3.4390193482446301</v>
      </c>
      <c r="NDG19" s="1">
        <v>0.55724715976860995</v>
      </c>
      <c r="NDH19" s="1">
        <v>1.09244251126309</v>
      </c>
      <c r="NDI19" s="1">
        <v>0.873048181816372</v>
      </c>
      <c r="NDJ19" s="1">
        <v>0.25703327978594898</v>
      </c>
      <c r="NDK19" s="1">
        <v>0.170489705049398</v>
      </c>
      <c r="NDL19" s="1">
        <v>0.51522843977910504</v>
      </c>
      <c r="NDM19" s="1">
        <v>0.32571595613975401</v>
      </c>
      <c r="NDN19" s="1">
        <v>0.593696441619741</v>
      </c>
      <c r="NDO19" s="1">
        <v>2.2536630776844602</v>
      </c>
      <c r="NDP19" s="1">
        <v>4.7666995589308998</v>
      </c>
      <c r="NDQ19" s="1">
        <v>2.8476384724814099</v>
      </c>
      <c r="NDR19" s="1">
        <v>0.18557046820147099</v>
      </c>
      <c r="NDS19" s="1">
        <v>4.1251551461185496</v>
      </c>
      <c r="NDT19" s="1">
        <v>0.12439056000373699</v>
      </c>
      <c r="NDU19" s="1">
        <v>1.1070300504556601</v>
      </c>
      <c r="NDV19" s="1">
        <v>1.3533668375819401</v>
      </c>
      <c r="NDW19" s="1">
        <v>2.2349607339903002</v>
      </c>
      <c r="NDX19" s="1">
        <v>0.44836297530295599</v>
      </c>
      <c r="NDY19" s="1">
        <v>1.73726905355221</v>
      </c>
      <c r="NDZ19" s="1">
        <v>1.11930224653612</v>
      </c>
      <c r="NEA19" s="1">
        <v>2.56703250744975</v>
      </c>
      <c r="NEB19" s="1">
        <v>2.2673413019940799E-2</v>
      </c>
      <c r="NEC19" s="1">
        <v>0.33219690844546601</v>
      </c>
      <c r="NED19" s="1">
        <v>0.53579409642627596</v>
      </c>
      <c r="NEE19" s="1">
        <v>3.5712376462617201</v>
      </c>
      <c r="NEF19" s="1">
        <v>1.0910578981816199</v>
      </c>
      <c r="NEG19" s="1">
        <v>1.0000465790019</v>
      </c>
      <c r="NEH19" s="1">
        <v>0.70108192696766902</v>
      </c>
      <c r="NEI19" s="1">
        <v>2.1962341993000898</v>
      </c>
      <c r="NEJ19" s="1">
        <v>1.1759878697486801</v>
      </c>
      <c r="NEK19" s="1">
        <v>1.54447841481878</v>
      </c>
      <c r="NEL19" s="1">
        <v>0.289383397445031</v>
      </c>
      <c r="NEM19" s="1">
        <v>9.4641680593192001E-2</v>
      </c>
      <c r="NEN19" s="1">
        <v>0.56754568650675097</v>
      </c>
      <c r="NEO19" s="1">
        <v>5.7424575362074098E-2</v>
      </c>
      <c r="NEP19" s="1">
        <v>5.9654640780181602E-2</v>
      </c>
      <c r="NEQ19" s="1">
        <v>0.11440855196708601</v>
      </c>
      <c r="NER19" s="1">
        <v>2.2779056800871098</v>
      </c>
      <c r="NES19" s="1">
        <v>0.986369519601758</v>
      </c>
      <c r="NET19" s="1">
        <v>0.70585093931510901</v>
      </c>
      <c r="NEU19" s="1">
        <v>1.1842888167793499</v>
      </c>
      <c r="NEV19" s="1">
        <v>1.1376959505104201</v>
      </c>
      <c r="NEW19" s="1">
        <v>0.27296912936560302</v>
      </c>
      <c r="NEX19" s="1">
        <v>0.19858947435557101</v>
      </c>
      <c r="NEY19" s="1">
        <v>0.12247613923223701</v>
      </c>
      <c r="NEZ19" s="1">
        <v>0.57280163524848504</v>
      </c>
      <c r="NFA19" s="1">
        <v>0.61100904521288901</v>
      </c>
      <c r="NFB19" s="1">
        <v>0.155545641868339</v>
      </c>
      <c r="NFC19" s="1">
        <v>3.3596188738466601</v>
      </c>
      <c r="NFD19" s="1">
        <v>1.4927748825874401</v>
      </c>
      <c r="NFE19" s="1">
        <v>0.110080790512674</v>
      </c>
      <c r="NFF19" s="1">
        <v>0.52900320447416205</v>
      </c>
      <c r="NFG19" s="1">
        <v>3.88406043345767E-2</v>
      </c>
      <c r="NFH19" s="1">
        <v>1.0660080059441801</v>
      </c>
      <c r="NFI19" s="1">
        <v>0.94826691013332098</v>
      </c>
      <c r="NFJ19" s="1">
        <v>1.9649044719277799</v>
      </c>
      <c r="NFK19" s="1">
        <v>1.7817553697361499</v>
      </c>
      <c r="NFL19" s="1">
        <v>0.526819938145619</v>
      </c>
      <c r="NFM19" s="1">
        <v>0.51606130686010199</v>
      </c>
      <c r="NFN19" s="1">
        <v>2.9344202623064199</v>
      </c>
      <c r="NFO19" s="1">
        <v>2.3161352341241299</v>
      </c>
      <c r="NFP19" s="1">
        <v>1.8641707308172799</v>
      </c>
      <c r="NFQ19" s="1">
        <v>1.7673777919345099</v>
      </c>
      <c r="NFR19" s="1">
        <v>0.29667120878313102</v>
      </c>
      <c r="NFS19" s="1">
        <v>0.92440161015358502</v>
      </c>
      <c r="NFT19" s="1">
        <v>2.4195377697603201E-2</v>
      </c>
      <c r="NFU19" s="1">
        <v>0.72553731554132395</v>
      </c>
      <c r="NFV19" s="1">
        <v>0.924299690779118</v>
      </c>
      <c r="NFW19" s="1">
        <v>1.67647541712088</v>
      </c>
      <c r="NFX19" s="1">
        <v>1.2090502403202099</v>
      </c>
      <c r="NFY19" s="1">
        <v>0.113607931545642</v>
      </c>
      <c r="NFZ19" s="1">
        <v>3.3249668029515398</v>
      </c>
      <c r="NGA19" s="1">
        <v>1.3493553926361499</v>
      </c>
      <c r="NGB19" s="1">
        <v>0.35998781759233001</v>
      </c>
      <c r="NGC19" s="1">
        <v>0.41594166133143501</v>
      </c>
      <c r="NGD19" s="1">
        <v>0.72996450725985496</v>
      </c>
      <c r="NGE19" s="1">
        <v>2.6540175880364099</v>
      </c>
      <c r="NGF19" s="1">
        <v>0.77782031183635103</v>
      </c>
      <c r="NGG19" s="1">
        <v>1.6293515517063999</v>
      </c>
      <c r="NGH19" s="1">
        <v>0.53055491348775297</v>
      </c>
      <c r="NGI19" s="1">
        <v>1.3036927375592799</v>
      </c>
      <c r="NGJ19" s="1">
        <v>1.7146585826538601</v>
      </c>
      <c r="NGK19" s="1">
        <v>0.39225967332137202</v>
      </c>
      <c r="NGL19" s="1">
        <v>0.262261250855439</v>
      </c>
      <c r="NGM19" s="1">
        <v>0.223073104261588</v>
      </c>
      <c r="NGN19" s="1">
        <v>0.72553731554132395</v>
      </c>
      <c r="NGO19" s="1">
        <v>2.3868952137499</v>
      </c>
      <c r="NGP19" s="1">
        <v>0.13756424684664001</v>
      </c>
      <c r="NGQ19" s="1">
        <v>2.9638099971626701</v>
      </c>
      <c r="NGR19" s="1">
        <v>0.26999553790918701</v>
      </c>
      <c r="NGS19" s="1">
        <v>1.51975411108546</v>
      </c>
      <c r="NGT19" s="1">
        <v>0.82587238934414098</v>
      </c>
      <c r="NGU19" s="1">
        <v>0.14472945501328599</v>
      </c>
      <c r="NGV19" s="1">
        <v>0.59003737386185595</v>
      </c>
      <c r="NGW19" s="1">
        <v>0.68429865302035897</v>
      </c>
      <c r="NGX19" s="1">
        <v>1.7392861340527299</v>
      </c>
      <c r="NGY19" s="1">
        <v>2.15215347330538</v>
      </c>
      <c r="NGZ19" s="1">
        <v>2.0256077017894798</v>
      </c>
      <c r="NHA19" s="1">
        <v>0.167665258057908</v>
      </c>
      <c r="NHB19" s="1">
        <v>1.1481131243215399</v>
      </c>
      <c r="NHC19" s="1">
        <v>2.4391529238662701</v>
      </c>
      <c r="NHD19" s="1">
        <v>1.6623437950787701</v>
      </c>
      <c r="NHE19" s="1">
        <v>0.69188097003800997</v>
      </c>
      <c r="NHF19" s="1">
        <v>0.444925197412955</v>
      </c>
      <c r="NHG19" s="1">
        <v>1.64859431527726</v>
      </c>
      <c r="NHH19" s="1">
        <v>0.63177243209887302</v>
      </c>
      <c r="NHI19" s="1">
        <v>0.419531756728792</v>
      </c>
      <c r="NHJ19" s="1">
        <v>1.4039221145926499</v>
      </c>
      <c r="NHK19" s="1">
        <v>0.41984587985334099</v>
      </c>
      <c r="NHL19" s="1">
        <v>0.31830619166811303</v>
      </c>
      <c r="NHM19" s="1">
        <v>0.58419877849594304</v>
      </c>
      <c r="NHN19" s="1">
        <v>0.34089827925621002</v>
      </c>
      <c r="NHO19" s="1">
        <v>1.2600743869126501</v>
      </c>
      <c r="NHP19" s="1">
        <v>0.59370425656727499</v>
      </c>
      <c r="NHQ19" s="1">
        <v>2.46470836146417</v>
      </c>
      <c r="NHR19" s="1">
        <v>5.0075829976905899</v>
      </c>
      <c r="NHS19" s="1">
        <v>0.26774467027314902</v>
      </c>
      <c r="NHT19" s="1">
        <v>0.63773566562084105</v>
      </c>
      <c r="NHU19" s="1">
        <v>0.82083889834204504</v>
      </c>
      <c r="NHV19" s="1">
        <v>2.37523075544161E-2</v>
      </c>
      <c r="NHW19" s="1">
        <v>4.8138329662747399E-2</v>
      </c>
      <c r="NHX19" s="1">
        <v>0.14867854451297299</v>
      </c>
      <c r="NHY19" s="1">
        <v>2.82051276610049E-2</v>
      </c>
      <c r="NHZ19" s="1">
        <v>0.73338322287792201</v>
      </c>
      <c r="NIA19" s="1">
        <v>0.84775691045966595</v>
      </c>
      <c r="NIB19" s="1">
        <v>1.3218654557290801</v>
      </c>
      <c r="NIC19" s="1">
        <v>0.36088226892017999</v>
      </c>
      <c r="NID19" s="1">
        <v>4.4139569809996802E-2</v>
      </c>
      <c r="NIE19" s="1">
        <v>0.118623116632271</v>
      </c>
      <c r="NIF19" s="1">
        <v>1.2803532643222799</v>
      </c>
      <c r="NIG19" s="1">
        <v>0.77511567128654002</v>
      </c>
      <c r="NIH19" s="1">
        <v>0.13805118119981899</v>
      </c>
      <c r="NII19" s="1">
        <v>6.6823185402295898E-2</v>
      </c>
      <c r="NIJ19" s="1">
        <v>1.3946122062086499</v>
      </c>
      <c r="NIK19" s="1">
        <v>2.2629618440491801</v>
      </c>
      <c r="NIL19" s="1">
        <v>0.59037200110964405</v>
      </c>
      <c r="NIM19" s="1">
        <v>2.0061918499473701</v>
      </c>
      <c r="NIN19" s="1">
        <v>0.71326185034773704</v>
      </c>
      <c r="NIO19" s="1">
        <v>2.6468253759451801</v>
      </c>
      <c r="NIP19" s="1">
        <v>0.130700439080674</v>
      </c>
      <c r="NIQ19" s="1">
        <v>0.41456387823886998</v>
      </c>
      <c r="NIR19" s="1">
        <v>0.58425376537124796</v>
      </c>
      <c r="NIS19" s="1">
        <v>0.219474316292573</v>
      </c>
      <c r="NIT19" s="1">
        <v>2.7919832336554599E-2</v>
      </c>
      <c r="NIU19" s="1">
        <v>1.2315531528697901</v>
      </c>
      <c r="NIV19" s="1">
        <v>0.80148296156604704</v>
      </c>
      <c r="NIW19" s="1">
        <v>1.9097609221180001</v>
      </c>
      <c r="NIX19" s="1">
        <v>0.274033422653089</v>
      </c>
      <c r="NIY19" s="1">
        <v>0.22229024162414299</v>
      </c>
      <c r="NIZ19" s="1">
        <v>0.73968018759144205</v>
      </c>
      <c r="NJA19" s="1">
        <v>0.45055866270706302</v>
      </c>
      <c r="NJB19" s="1">
        <v>0.15419493627376499</v>
      </c>
      <c r="NJC19" s="1">
        <v>9.5615992303041006E-2</v>
      </c>
      <c r="NJD19" s="1">
        <v>8.5718284854675197E-2</v>
      </c>
      <c r="NJE19" s="1">
        <v>1.9378969280623399</v>
      </c>
      <c r="NJF19" s="1">
        <v>0.91364868706664004</v>
      </c>
      <c r="NJG19" s="1">
        <v>2.8503568247659499</v>
      </c>
      <c r="NJH19" s="1">
        <v>0.13332251999643499</v>
      </c>
      <c r="NJI19" s="1">
        <v>0.49295891326714902</v>
      </c>
      <c r="NJJ19" s="1">
        <v>2.92915976813231</v>
      </c>
      <c r="NJK19" s="1">
        <v>2.0757888574792198</v>
      </c>
      <c r="NJL19" s="1">
        <v>1.3335055120917401</v>
      </c>
      <c r="NJM19" s="1">
        <v>0.88251511105171199</v>
      </c>
      <c r="NJN19" s="1">
        <v>0.31980972404282199</v>
      </c>
      <c r="NJO19" s="1">
        <v>0.65255495909023498</v>
      </c>
      <c r="NJP19" s="1">
        <v>0.42776186941072297</v>
      </c>
      <c r="NJQ19" s="1">
        <v>0.31269616231507602</v>
      </c>
      <c r="NJR19" s="1">
        <v>1.0560805146102601</v>
      </c>
      <c r="NJS19" s="1">
        <v>0.43264366195195098</v>
      </c>
      <c r="NJT19" s="1">
        <v>0.65443877768750303</v>
      </c>
      <c r="NJU19" s="1">
        <v>1.7853658501260301</v>
      </c>
      <c r="NJV19" s="1">
        <v>1.00171717425139</v>
      </c>
      <c r="NJW19" s="1">
        <v>0.88224714144607297</v>
      </c>
      <c r="NJX19" s="1">
        <v>2.3112462413811299</v>
      </c>
      <c r="NJY19" s="1">
        <v>1.84075362526202</v>
      </c>
      <c r="NJZ19" s="1">
        <v>1.33380946749754</v>
      </c>
      <c r="NKA19" s="1">
        <v>1.8985134235989701E-2</v>
      </c>
      <c r="NKB19" s="1">
        <v>1.5719276349504201</v>
      </c>
      <c r="NKC19" s="1">
        <v>0.69273096304582904</v>
      </c>
      <c r="NKD19" s="1">
        <v>0.46258934751710401</v>
      </c>
      <c r="NKE19" s="1">
        <v>0.12950628987880999</v>
      </c>
      <c r="NKF19" s="1">
        <v>2.4929102209049598</v>
      </c>
      <c r="NKG19" s="1">
        <v>0.14424191436948999</v>
      </c>
      <c r="NKH19" s="1">
        <v>0.838846072115779</v>
      </c>
      <c r="NKI19" s="1">
        <v>4.2484591489158703</v>
      </c>
      <c r="NKJ19" s="1">
        <v>1.9886436883534899</v>
      </c>
      <c r="NKK19" s="1">
        <v>1.6980335181113799</v>
      </c>
      <c r="NKL19" s="1">
        <v>1.94343397710857</v>
      </c>
      <c r="NKM19" s="1">
        <v>1.01375039216489</v>
      </c>
      <c r="NKN19" s="1">
        <v>0.695022864161703</v>
      </c>
      <c r="NKO19" s="1">
        <v>0.43137030287904798</v>
      </c>
      <c r="NKP19" s="1">
        <v>0.31757661398432502</v>
      </c>
      <c r="NKQ19" s="1">
        <v>1.26628742662493</v>
      </c>
      <c r="NKR19" s="1">
        <v>2.23348154333219E-2</v>
      </c>
      <c r="NKS19" s="1">
        <v>1.83650470110771</v>
      </c>
      <c r="NKT19" s="1">
        <v>0.13487002889430399</v>
      </c>
      <c r="NKU19" s="1">
        <v>1.1853726543473</v>
      </c>
      <c r="NKV19" s="1">
        <v>1.0786804444118201</v>
      </c>
      <c r="NKW19" s="1">
        <v>2.0818274360682998</v>
      </c>
      <c r="NKX19" s="1">
        <v>0.25360168188508198</v>
      </c>
      <c r="NKY19" s="1">
        <v>0.63806910646887605</v>
      </c>
      <c r="NKZ19" s="1">
        <v>2.8711072181156101E-2</v>
      </c>
      <c r="NLA19" s="1">
        <v>0.81244099384189095</v>
      </c>
      <c r="NLB19" s="1">
        <v>2.0035647607253999</v>
      </c>
      <c r="NLC19" s="1">
        <v>0.1450168309489</v>
      </c>
      <c r="NLD19" s="1">
        <v>0.17093975831389399</v>
      </c>
      <c r="NLE19" s="1">
        <v>2.1386832962437898</v>
      </c>
      <c r="NLF19" s="1">
        <v>3.8414090064049602</v>
      </c>
      <c r="NLG19" s="1">
        <v>8.3453307348834396E-2</v>
      </c>
      <c r="NLH19" s="1">
        <v>0.90327181709776005</v>
      </c>
      <c r="NLI19" s="1">
        <v>0.222659121798052</v>
      </c>
      <c r="NLJ19" s="1">
        <v>2.4125312276986999</v>
      </c>
      <c r="NLK19" s="1">
        <v>0.56616933092302102</v>
      </c>
      <c r="NLL19" s="1">
        <v>1.44117980174857</v>
      </c>
      <c r="NLM19" s="1">
        <v>0.25844275159058699</v>
      </c>
      <c r="NLN19" s="1">
        <v>0.61925251544953297</v>
      </c>
      <c r="NLO19" s="1">
        <v>0.42612187773729998</v>
      </c>
      <c r="NLP19" s="1">
        <v>0.27100153424818701</v>
      </c>
      <c r="NLQ19" s="1">
        <v>0.21611216614140599</v>
      </c>
      <c r="NLR19" s="1">
        <v>4.87685593347104</v>
      </c>
      <c r="NLS19" s="1">
        <v>0.174554673101147</v>
      </c>
      <c r="NLT19" s="1">
        <v>0.14613825884444201</v>
      </c>
      <c r="NLU19" s="1">
        <v>1.0436420990078601</v>
      </c>
      <c r="NLV19" s="1">
        <v>2.2897597745662801</v>
      </c>
      <c r="NLW19" s="1">
        <v>0.97624257479228804</v>
      </c>
      <c r="NLX19" s="1">
        <v>0.20357238911464601</v>
      </c>
      <c r="NLY19" s="1">
        <v>9.7415168025687698E-2</v>
      </c>
      <c r="NLZ19" s="1">
        <v>0.52563074129429099</v>
      </c>
      <c r="NMA19" s="1">
        <v>0.64938038655803698</v>
      </c>
      <c r="NMB19" s="1">
        <v>0.25213429253618003</v>
      </c>
      <c r="NMC19" s="1">
        <v>5.9901962507654401E-2</v>
      </c>
      <c r="NMD19" s="1">
        <v>0.105479925264806</v>
      </c>
      <c r="NME19" s="1">
        <v>1.3945903010285301</v>
      </c>
      <c r="NMF19" s="1">
        <v>1.0498328749375401</v>
      </c>
      <c r="NMG19" s="1">
        <v>0.80704285332623404</v>
      </c>
      <c r="NMH19" s="1">
        <v>1.32541197169355</v>
      </c>
      <c r="NMI19" s="1">
        <v>0.94063132847008102</v>
      </c>
      <c r="NMJ19" s="1">
        <v>0.40663084221398099</v>
      </c>
      <c r="NMK19" s="1">
        <v>0.85686024621457202</v>
      </c>
      <c r="NML19" s="1">
        <v>0.14862361598148399</v>
      </c>
      <c r="NMM19" s="1">
        <v>3.18655706284077</v>
      </c>
      <c r="NMN19" s="1">
        <v>1.35831753701608</v>
      </c>
      <c r="NMO19" s="1">
        <v>0.93854085956405398</v>
      </c>
      <c r="NMP19" s="1">
        <v>0.50800818936838599</v>
      </c>
      <c r="NMQ19" s="1">
        <v>9.9042540886337099E-2</v>
      </c>
      <c r="NMR19" s="1">
        <v>1.30205008061475E-2</v>
      </c>
      <c r="NMS19" s="1">
        <v>2.29765021747771</v>
      </c>
      <c r="NMT19" s="1">
        <v>9.1263808077227004E-2</v>
      </c>
      <c r="NMU19" s="1">
        <v>1.2093016099588201</v>
      </c>
      <c r="NMV19" s="1">
        <v>5.0937397207481298E-2</v>
      </c>
      <c r="NMW19" s="1">
        <v>1.06880054095097</v>
      </c>
      <c r="NMX19" s="1">
        <v>0.90943823566702797</v>
      </c>
      <c r="NMY19" s="1">
        <v>1.3963541712440899</v>
      </c>
      <c r="NMZ19" s="1">
        <v>1.40914820775577</v>
      </c>
      <c r="NNA19" s="1">
        <v>3.7250239218415202</v>
      </c>
      <c r="NNB19" s="1">
        <v>0.19556780860495199</v>
      </c>
      <c r="NNC19" s="1">
        <v>0.51926478669321596</v>
      </c>
      <c r="NND19" s="1">
        <v>0.306614607209514</v>
      </c>
      <c r="NNE19" s="1">
        <v>0.17750167818873</v>
      </c>
      <c r="NNF19" s="1">
        <v>1.09401515495044</v>
      </c>
      <c r="NNG19" s="1">
        <v>1.00489919429363E-2</v>
      </c>
      <c r="NNH19" s="1">
        <v>2.2027478759148198</v>
      </c>
      <c r="NNI19" s="1">
        <v>0.57325012864785097</v>
      </c>
      <c r="NNJ19" s="1">
        <v>1.07006431821863</v>
      </c>
      <c r="NNK19" s="1">
        <v>2.6619463631928602</v>
      </c>
      <c r="NNL19" s="1">
        <v>0.19601913728812201</v>
      </c>
      <c r="NNM19" s="1">
        <v>0.191579717077874</v>
      </c>
      <c r="NNN19" s="1">
        <v>0.65680555776614502</v>
      </c>
      <c r="NNO19" s="1">
        <v>1.1708519166559801</v>
      </c>
      <c r="NNP19" s="1">
        <v>1.5901520841099901</v>
      </c>
      <c r="NNQ19" s="1">
        <v>2.1365067979896599E-2</v>
      </c>
      <c r="NNR19" s="1">
        <v>0.55716415222181703</v>
      </c>
      <c r="NNS19" s="1">
        <v>0.981363392915931</v>
      </c>
      <c r="NNT19" s="1">
        <v>0.56269666305454202</v>
      </c>
      <c r="NNU19" s="1">
        <v>1.0991123881695399</v>
      </c>
      <c r="NNV19" s="1">
        <v>0.205549889764431</v>
      </c>
      <c r="NNW19" s="1">
        <v>0.59429399522087101</v>
      </c>
      <c r="NNX19" s="1">
        <v>1.4234705828445899</v>
      </c>
      <c r="NNY19" s="1">
        <v>0.542958466994927</v>
      </c>
      <c r="NNZ19" s="1">
        <v>0.79912081715991401</v>
      </c>
      <c r="NOA19" s="1">
        <v>2.0646073408769698</v>
      </c>
      <c r="NOB19" s="1">
        <v>0.34858450351797499</v>
      </c>
      <c r="NOC19" s="1">
        <v>0.45537220319799299</v>
      </c>
      <c r="NOD19" s="1">
        <v>0.59878266432296001</v>
      </c>
      <c r="NOE19" s="1">
        <v>0.22432114496484801</v>
      </c>
      <c r="NOF19" s="1">
        <v>0.84183854771519595</v>
      </c>
      <c r="NOG19" s="1">
        <v>0.45112336027383299</v>
      </c>
      <c r="NOH19" s="1">
        <v>2.3883377451818202</v>
      </c>
      <c r="NOI19" s="1">
        <v>0.92871303001832795</v>
      </c>
      <c r="NOJ19" s="1">
        <v>1.1062453422941401</v>
      </c>
      <c r="NOK19" s="1">
        <v>1.3753938938510799</v>
      </c>
      <c r="NOL19" s="1">
        <v>0.80434613133839605</v>
      </c>
      <c r="NOM19" s="1">
        <v>0.27877711227370999</v>
      </c>
      <c r="NON19" s="1">
        <v>0.70212307395134399</v>
      </c>
      <c r="NOO19" s="1">
        <v>8.7587309333487406E-2</v>
      </c>
      <c r="NOP19" s="1">
        <v>2.02250055576837</v>
      </c>
      <c r="NOQ19" s="1">
        <v>0.58164139525383796</v>
      </c>
      <c r="NOR19" s="1">
        <v>3.2569846727868401</v>
      </c>
      <c r="NOS19" s="1">
        <v>0.65369269115779205</v>
      </c>
      <c r="NOT19" s="1">
        <v>0.15858594562216199</v>
      </c>
      <c r="NOU19" s="1">
        <v>0.42930140085108798</v>
      </c>
      <c r="NOV19" s="1">
        <v>1.3521051314426999</v>
      </c>
      <c r="NOW19" s="1">
        <v>5.4939601685710202E-2</v>
      </c>
      <c r="NOX19" s="1">
        <v>1.00522400545711</v>
      </c>
      <c r="NOY19" s="1">
        <v>2.39523322050667E-2</v>
      </c>
      <c r="NOZ19" s="1">
        <v>1.0035878649162999</v>
      </c>
      <c r="NPA19" s="1">
        <v>0.54607606822532795</v>
      </c>
      <c r="NPB19" s="1">
        <v>1.6191156149769299</v>
      </c>
      <c r="NPC19" s="1">
        <v>0.22808249470824599</v>
      </c>
      <c r="NPD19" s="1">
        <v>0.41904284979067102</v>
      </c>
      <c r="NPE19" s="1">
        <v>0.95843659915428403</v>
      </c>
      <c r="NPF19" s="1">
        <v>0.57903219291835595</v>
      </c>
      <c r="NPG19" s="1">
        <v>0.29063974268937998</v>
      </c>
      <c r="NPH19" s="1">
        <v>0.12605633894373899</v>
      </c>
      <c r="NPI19" s="1">
        <v>3.3233640070925299</v>
      </c>
      <c r="NPJ19" s="1">
        <v>1.9628636036395899</v>
      </c>
      <c r="NPK19" s="1">
        <v>0.463639895702748</v>
      </c>
      <c r="NPL19" s="1">
        <v>1.87544572118188</v>
      </c>
      <c r="NPM19" s="1">
        <v>2.64988547750756</v>
      </c>
      <c r="NPN19" s="1">
        <v>3.6978097022449501</v>
      </c>
      <c r="NPO19" s="1">
        <v>1.7335581011314101</v>
      </c>
      <c r="NPP19" s="1">
        <v>3.0617788275314899E-2</v>
      </c>
      <c r="NPQ19" s="1">
        <v>1.6131938335107301</v>
      </c>
      <c r="NPR19" s="1">
        <v>3.3593298753741601</v>
      </c>
      <c r="NPS19" s="1">
        <v>0.60284476998954695</v>
      </c>
      <c r="NPT19" s="1">
        <v>0.233303098063806</v>
      </c>
      <c r="NPU19" s="1">
        <v>2.73245950268843</v>
      </c>
      <c r="NPV19" s="1">
        <v>2.2093416007631799</v>
      </c>
      <c r="NPW19" s="1">
        <v>0.51025464624528005</v>
      </c>
      <c r="NPX19" s="1">
        <v>3.5805321329891702</v>
      </c>
      <c r="NPY19" s="1">
        <v>1.29430544159024</v>
      </c>
      <c r="NPZ19" s="1">
        <v>0.59898700270184502</v>
      </c>
      <c r="NQA19" s="1">
        <v>1.7216487784952199</v>
      </c>
      <c r="NQB19" s="1">
        <v>0.709512706236194</v>
      </c>
      <c r="NQC19" s="1">
        <v>2.7604227465800699</v>
      </c>
      <c r="NQD19" s="1">
        <v>0.49135326071541502</v>
      </c>
      <c r="NQE19" s="1">
        <v>1.0280071875865899</v>
      </c>
      <c r="NQF19" s="1">
        <v>0.72711665423197602</v>
      </c>
      <c r="NQG19" s="1">
        <v>1.34837562461057</v>
      </c>
      <c r="NQH19" s="1">
        <v>0.95271409817802399</v>
      </c>
      <c r="NQI19" s="1">
        <v>0.89881571584694298</v>
      </c>
      <c r="NQJ19" s="1">
        <v>0.76705940028292197</v>
      </c>
      <c r="NQK19" s="1">
        <v>0.120586320637388</v>
      </c>
      <c r="NQL19" s="1">
        <v>1.9660532877804001E-2</v>
      </c>
      <c r="NQM19" s="1">
        <v>0.34378900455428602</v>
      </c>
      <c r="NQN19" s="1">
        <v>1.76891113171074E-2</v>
      </c>
      <c r="NQO19" s="1">
        <v>1.19488853910096</v>
      </c>
      <c r="NQP19" s="1">
        <v>1.7247549353131499</v>
      </c>
      <c r="NQQ19" s="1">
        <v>0.52780568801342298</v>
      </c>
      <c r="NQR19" s="1">
        <v>2.1468005948322602</v>
      </c>
      <c r="NQS19" s="1">
        <v>0.40826446588374099</v>
      </c>
      <c r="NQT19" s="1">
        <v>6.4518718640067201</v>
      </c>
      <c r="NQU19" s="1">
        <v>1.0480673135490901</v>
      </c>
      <c r="NQV19" s="1">
        <v>1.58882801262901</v>
      </c>
      <c r="NQW19" s="1">
        <v>0.31189893897859799</v>
      </c>
      <c r="NQX19" s="1">
        <v>1.5751186995170801</v>
      </c>
      <c r="NQY19" s="1">
        <v>0.74607126773582</v>
      </c>
      <c r="NQZ19" s="1">
        <v>7.3006760212530802E-2</v>
      </c>
      <c r="NRA19" s="1">
        <v>0.71982363730365195</v>
      </c>
      <c r="NRB19" s="1">
        <v>0.16532320572878501</v>
      </c>
      <c r="NRC19" s="1">
        <v>2.1650155937161699</v>
      </c>
      <c r="NRD19" s="1">
        <v>2.6993251768881699</v>
      </c>
      <c r="NRE19" s="1">
        <v>1.6257979207659199</v>
      </c>
      <c r="NRF19" s="1">
        <v>0.31250882105632899</v>
      </c>
      <c r="NRG19" s="1">
        <v>1.5137360111859099</v>
      </c>
      <c r="NRH19" s="1">
        <v>2.8470170214583999E-2</v>
      </c>
      <c r="NRI19" s="1">
        <v>0.897920163119454</v>
      </c>
      <c r="NRJ19" s="1">
        <v>2.1279235324230599</v>
      </c>
      <c r="NRK19" s="1">
        <v>3.9228054613007002</v>
      </c>
      <c r="NRL19" s="1">
        <v>0.43706842316431299</v>
      </c>
      <c r="NRM19" s="1">
        <v>6.21506913773767E-2</v>
      </c>
      <c r="NRN19" s="1">
        <v>1.13009119645886</v>
      </c>
      <c r="NRO19" s="1">
        <v>1.8603204033271299</v>
      </c>
      <c r="NRP19" s="1">
        <v>0.60591084415262397</v>
      </c>
      <c r="NRQ19" s="1">
        <v>1.6796879242877101</v>
      </c>
      <c r="NRR19" s="1">
        <v>2.1443331883905898</v>
      </c>
      <c r="NRS19" s="1">
        <v>3.2569846727868401</v>
      </c>
      <c r="NRT19" s="1">
        <v>0.46344852191122399</v>
      </c>
      <c r="NRU19" s="1">
        <v>1.4275863193907701</v>
      </c>
      <c r="NRV19" s="1">
        <v>3.5818599269855</v>
      </c>
      <c r="NRW19" s="1">
        <v>0.85822106697923395</v>
      </c>
      <c r="NRX19" s="1">
        <v>0.36611443165934998</v>
      </c>
      <c r="NRY19" s="1">
        <v>0.835902469235417</v>
      </c>
      <c r="NRZ19" s="1">
        <v>2.65574012975152</v>
      </c>
      <c r="NSA19" s="1">
        <v>2.4867667812803802</v>
      </c>
      <c r="NSB19" s="1">
        <v>1.27190242303173</v>
      </c>
      <c r="NSC19" s="1">
        <v>1.6351762552253599</v>
      </c>
      <c r="NSD19" s="1">
        <v>0.211354191678713</v>
      </c>
      <c r="NSE19" s="1">
        <v>1.52243648989331</v>
      </c>
      <c r="NSF19" s="1">
        <v>0.78533179861693203</v>
      </c>
      <c r="NSG19" s="1">
        <v>1.09414615774755</v>
      </c>
      <c r="NSH19" s="1">
        <v>0.27620135040209398</v>
      </c>
      <c r="NSI19" s="1">
        <v>0.38850795143569</v>
      </c>
      <c r="NSJ19" s="1">
        <v>9.9951949489349504E-2</v>
      </c>
      <c r="NSK19" s="1">
        <v>0.402277527000937</v>
      </c>
      <c r="NSL19" s="1">
        <v>0.21448026957476499</v>
      </c>
      <c r="NSM19" s="1">
        <v>1.71783515233683</v>
      </c>
      <c r="NSN19" s="1">
        <v>1.35269887189352</v>
      </c>
      <c r="NSO19" s="1">
        <v>0.61299159564601002</v>
      </c>
      <c r="NSP19" s="1">
        <v>1.4052075708468901</v>
      </c>
      <c r="NSQ19" s="1">
        <v>0.49212434583103398</v>
      </c>
      <c r="NSR19" s="1">
        <v>0.42721167055694498</v>
      </c>
      <c r="NSS19" s="1">
        <v>0.67747662668509201</v>
      </c>
      <c r="NST19" s="1">
        <v>0.29593862054421999</v>
      </c>
      <c r="NSU19" s="1">
        <v>0.22623011713264701</v>
      </c>
      <c r="NSV19" s="1">
        <v>0.44899745864076201</v>
      </c>
      <c r="NSW19" s="1">
        <v>1.5753367348963701</v>
      </c>
      <c r="NSX19" s="1">
        <v>0.73346409514368704</v>
      </c>
      <c r="NSY19" s="1">
        <v>3.22399447118769</v>
      </c>
      <c r="NSZ19" s="1">
        <v>0.87919850879108696</v>
      </c>
      <c r="NTA19" s="1">
        <v>1.77850696735583</v>
      </c>
      <c r="NTB19" s="1">
        <v>2.5052409480950302</v>
      </c>
      <c r="NTC19" s="1">
        <v>0.803552665925512</v>
      </c>
      <c r="NTD19" s="1">
        <v>1.8499329875664501</v>
      </c>
      <c r="NTE19" s="1">
        <v>0.72332010780428402</v>
      </c>
      <c r="NTF19" s="1">
        <v>0.16990501749218101</v>
      </c>
      <c r="NTG19" s="1">
        <v>1.3034607359312</v>
      </c>
      <c r="NTH19" s="1">
        <v>4.1111918506812399</v>
      </c>
      <c r="NTI19" s="1">
        <v>0.14023501306914599</v>
      </c>
      <c r="NTJ19" s="1">
        <v>2.80888158410211E-2</v>
      </c>
      <c r="NTK19" s="1">
        <v>0.84480382630468698</v>
      </c>
      <c r="NTL19" s="1">
        <v>2.25039720149528</v>
      </c>
      <c r="NTM19" s="1">
        <v>0.37078023849497299</v>
      </c>
      <c r="NTN19" s="1">
        <v>1.4658147817603699</v>
      </c>
      <c r="NTO19" s="1">
        <v>0.41645640119800997</v>
      </c>
      <c r="NTP19" s="1">
        <v>2.8476655270496898</v>
      </c>
      <c r="NTQ19" s="1">
        <v>0.249431666586825</v>
      </c>
    </row>
    <row r="20" spans="1:10001">
      <c r="A20" t="s">
        <v>21</v>
      </c>
      <c r="B20" s="1">
        <v>3.2999537999103497E-2</v>
      </c>
      <c r="C20" s="1">
        <v>0.291882494049512</v>
      </c>
      <c r="D20" s="1">
        <v>0.22236921176098701</v>
      </c>
      <c r="E20" s="1">
        <v>0.86505992075729699</v>
      </c>
      <c r="F20" s="1">
        <v>0.33415455100407998</v>
      </c>
      <c r="G20" s="1">
        <v>0.20467834618709399</v>
      </c>
      <c r="H20" s="1">
        <v>0.25954195773393302</v>
      </c>
      <c r="I20" s="1">
        <v>1.3018037528472399</v>
      </c>
      <c r="J20" s="1">
        <v>0.26406337669209401</v>
      </c>
      <c r="K20" s="1">
        <v>6.6357854957434999</v>
      </c>
      <c r="L20" s="1">
        <v>0.66155715742768495</v>
      </c>
      <c r="M20" s="1">
        <v>4.97067250937306E-2</v>
      </c>
      <c r="N20" s="1">
        <v>1.5856384905299299</v>
      </c>
      <c r="O20" s="1">
        <v>2.1397234028713701</v>
      </c>
      <c r="P20" s="1">
        <v>0.78653479477772803</v>
      </c>
      <c r="Q20" s="1">
        <v>0.83074791284435801</v>
      </c>
      <c r="R20" s="1">
        <v>0.607027700172868</v>
      </c>
      <c r="S20" s="1">
        <v>4.1043863955624804</v>
      </c>
      <c r="T20" s="1">
        <v>0.22194909264746601</v>
      </c>
      <c r="U20" s="1">
        <v>1.8568833485812599</v>
      </c>
      <c r="V20" s="1">
        <v>0.102270824252075</v>
      </c>
      <c r="W20" s="1">
        <v>0.312248329003256</v>
      </c>
      <c r="X20" s="1">
        <v>0.34566472622359201</v>
      </c>
      <c r="Y20" s="1">
        <v>1.65641380886951</v>
      </c>
      <c r="Z20" s="1">
        <v>0.25514183308524702</v>
      </c>
      <c r="AA20" s="1">
        <v>1.1787135901466499</v>
      </c>
      <c r="AB20" s="1">
        <v>3.5559530316335199</v>
      </c>
      <c r="AC20" s="1">
        <v>0.93747103733126602</v>
      </c>
      <c r="AD20" s="1">
        <v>2.6695694393526201</v>
      </c>
      <c r="AE20" s="1">
        <v>0.40702940536965598</v>
      </c>
      <c r="AF20" s="1">
        <v>0.32436641215349199</v>
      </c>
      <c r="AG20" s="1">
        <v>3.2903209042925701</v>
      </c>
      <c r="AH20" s="1">
        <v>2.15060231582004</v>
      </c>
      <c r="AI20" s="1">
        <v>1.6574055471495499</v>
      </c>
      <c r="AJ20" s="1">
        <v>1.9321515568707801</v>
      </c>
      <c r="AK20" s="1">
        <v>0.36265051448985097</v>
      </c>
      <c r="AL20" s="1">
        <v>1.1916285355367899</v>
      </c>
      <c r="AM20" s="1">
        <v>2.37466924555777</v>
      </c>
      <c r="AN20" s="1">
        <v>8.9614354538328E-2</v>
      </c>
      <c r="AO20" s="1">
        <v>1.50098200818911E-2</v>
      </c>
      <c r="AP20" s="1">
        <v>0.245945610744851</v>
      </c>
      <c r="AQ20" s="1">
        <v>0.124347927896863</v>
      </c>
      <c r="AR20" s="1">
        <v>0.49419971116196398</v>
      </c>
      <c r="AS20" s="1">
        <v>0.248512963480605</v>
      </c>
      <c r="AT20" s="1">
        <v>0.83173597425037704</v>
      </c>
      <c r="AU20" s="1">
        <v>1.0103084378066201</v>
      </c>
      <c r="AV20" s="1">
        <v>0.71364741862227998</v>
      </c>
      <c r="AW20" s="1">
        <v>0.51737279914923995</v>
      </c>
      <c r="AX20" s="1">
        <v>0.55380783773195397</v>
      </c>
      <c r="AY20" s="1">
        <v>0.101822889821702</v>
      </c>
      <c r="AZ20" s="1">
        <v>0.17660322837289699</v>
      </c>
      <c r="BA20" s="1">
        <v>0.63685394062262002</v>
      </c>
      <c r="BB20" s="1">
        <v>2.0563340340734002</v>
      </c>
      <c r="BC20" s="1">
        <v>0.42729553716114499</v>
      </c>
      <c r="BD20" s="1">
        <v>0.23176710874519499</v>
      </c>
      <c r="BE20" s="1">
        <v>0.47041247287284899</v>
      </c>
      <c r="BF20" s="1">
        <v>0.471884810543655</v>
      </c>
      <c r="BG20" s="1">
        <v>1.40522063290205</v>
      </c>
      <c r="BH20" s="1">
        <v>0.75037274954827304</v>
      </c>
      <c r="BI20" s="1">
        <v>1.0645612967683</v>
      </c>
      <c r="BJ20" s="1">
        <v>0.61458324162635303</v>
      </c>
      <c r="BK20" s="1">
        <v>0.36629099423070299</v>
      </c>
      <c r="BL20" s="1">
        <v>3.6691305594834098</v>
      </c>
      <c r="BM20" s="1">
        <v>0.22166553832668701</v>
      </c>
      <c r="BN20" s="1">
        <v>7.2778114701083002E-2</v>
      </c>
      <c r="BO20" s="1">
        <v>1.99471685332324</v>
      </c>
      <c r="BP20" s="1">
        <v>1.2382195903050299</v>
      </c>
      <c r="BQ20" s="1">
        <v>0.40873574861680201</v>
      </c>
      <c r="BR20" s="1">
        <v>5.8149171499600598</v>
      </c>
      <c r="BS20" s="1">
        <v>0.89197294390590098</v>
      </c>
      <c r="BT20" s="1">
        <v>0.318260781245983</v>
      </c>
      <c r="BU20" s="1">
        <v>1.1523097717979101</v>
      </c>
      <c r="BV20" s="1">
        <v>0.239900649694963</v>
      </c>
      <c r="BW20" s="1">
        <v>4.2402459402141102E-2</v>
      </c>
      <c r="BX20" s="1">
        <v>0.43774361168965398</v>
      </c>
      <c r="BY20" s="1">
        <v>0.32193037756912801</v>
      </c>
      <c r="BZ20" s="1">
        <v>0.36538218602418399</v>
      </c>
      <c r="CA20" s="1">
        <v>0.62767347609770496</v>
      </c>
      <c r="CB20" s="1">
        <v>8.1466194266651502E-3</v>
      </c>
      <c r="CC20" s="1">
        <v>0.72293842444534195</v>
      </c>
      <c r="CD20" s="1">
        <v>1.6030588214961501</v>
      </c>
      <c r="CE20" s="1">
        <v>1.3720171602636</v>
      </c>
      <c r="CF20" s="1">
        <v>1.39961427536913E-2</v>
      </c>
      <c r="CG20" s="1">
        <v>1.2272260555582699</v>
      </c>
      <c r="CH20" s="1">
        <v>1.3008685170904499</v>
      </c>
      <c r="CI20" s="1">
        <v>7.2838046059080494E-2</v>
      </c>
      <c r="CJ20" s="1">
        <v>3.6189340874618199</v>
      </c>
      <c r="CK20" s="1">
        <v>2.7167263978899201</v>
      </c>
      <c r="CL20" s="1">
        <v>1.24872668439634</v>
      </c>
      <c r="CM20" s="1">
        <v>2.1559972447825202</v>
      </c>
      <c r="CN20" s="1">
        <v>0.51322732658079995</v>
      </c>
      <c r="CO20" s="1">
        <v>0.94962927628968596</v>
      </c>
      <c r="CP20" s="1">
        <v>1.76538243852982</v>
      </c>
      <c r="CQ20" s="1">
        <v>1.6298324680809101E-3</v>
      </c>
      <c r="CR20" s="1">
        <v>0.42973662331045798</v>
      </c>
      <c r="CS20" s="1">
        <v>1.6810950386246</v>
      </c>
      <c r="CT20" s="1">
        <v>1.0772678140953</v>
      </c>
      <c r="CU20" s="1">
        <v>0.21824039132915701</v>
      </c>
      <c r="CV20" s="1">
        <v>2.24840718905436</v>
      </c>
      <c r="CW20" s="1">
        <v>1.5579900774998601</v>
      </c>
      <c r="CX20" s="1">
        <v>0.45169156175818798</v>
      </c>
      <c r="CY20" s="1">
        <v>0.83622259893023498</v>
      </c>
      <c r="CZ20" s="1">
        <v>0.87435504544759002</v>
      </c>
      <c r="DA20" s="1">
        <v>0.186391191755476</v>
      </c>
      <c r="DB20" s="1">
        <v>1.1599146814369601</v>
      </c>
      <c r="DC20" s="1">
        <v>3.1056976674507901E-2</v>
      </c>
      <c r="DD20" s="1">
        <v>0.15682915531064601</v>
      </c>
      <c r="DE20" s="1">
        <v>0.57442238632988896</v>
      </c>
      <c r="DF20" s="1">
        <v>0.24177419777099701</v>
      </c>
      <c r="DG20" s="1">
        <v>0.17978467568478099</v>
      </c>
      <c r="DH20" s="1">
        <v>1.76164308393493</v>
      </c>
      <c r="DI20" s="1">
        <v>0.36203731562491098</v>
      </c>
      <c r="DJ20" s="1">
        <v>1.4897279653894699</v>
      </c>
      <c r="DK20" s="1">
        <v>1.35957319693421</v>
      </c>
      <c r="DL20" s="1">
        <v>1.0182086575000899</v>
      </c>
      <c r="DM20" s="1">
        <v>1.88553664049592</v>
      </c>
      <c r="DN20" s="1">
        <v>0.399913119670813</v>
      </c>
      <c r="DO20" s="1">
        <v>0.71128962282820896</v>
      </c>
      <c r="DP20" s="1">
        <v>0.37862625805304301</v>
      </c>
      <c r="DQ20" s="1">
        <v>1.5882745877059601</v>
      </c>
      <c r="DR20" s="1">
        <v>1.7323013946620101</v>
      </c>
      <c r="DS20" s="1">
        <v>1.7520479997920599</v>
      </c>
      <c r="DT20" s="1">
        <v>0.59050502731210697</v>
      </c>
      <c r="DU20" s="1">
        <v>0.97371322660784598</v>
      </c>
      <c r="DV20" s="1">
        <v>0.73335885631166797</v>
      </c>
      <c r="DW20" s="1">
        <v>0.12711407367959601</v>
      </c>
      <c r="DX20" s="1">
        <v>0.25314210499614698</v>
      </c>
      <c r="DY20" s="1">
        <v>4.9698028915557702</v>
      </c>
      <c r="DZ20" s="1">
        <v>0.12939745116168899</v>
      </c>
      <c r="EA20" s="1">
        <v>0.257121892201574</v>
      </c>
      <c r="EB20" s="1">
        <v>2.1070071032427502</v>
      </c>
      <c r="EC20" s="1">
        <v>0.36473840533598301</v>
      </c>
      <c r="ED20" s="1">
        <v>1.46877788176264</v>
      </c>
      <c r="EE20" s="1">
        <v>4.8219958447562101</v>
      </c>
      <c r="EF20" s="1">
        <v>9.3933922822032806E-2</v>
      </c>
      <c r="EG20" s="1">
        <v>1.5999193990677301</v>
      </c>
      <c r="EH20" s="1">
        <v>1.0079020801596199</v>
      </c>
      <c r="EI20" s="1">
        <v>0.65017661663831905</v>
      </c>
      <c r="EJ20" s="1">
        <v>1.22857271312493</v>
      </c>
      <c r="EK20" s="1">
        <v>0.212372391998747</v>
      </c>
      <c r="EL20" s="1">
        <v>0.580875182138755</v>
      </c>
      <c r="EM20" s="1">
        <v>0.18449818260026099</v>
      </c>
      <c r="EN20" s="1">
        <v>1.4154694053899199</v>
      </c>
      <c r="EO20" s="1">
        <v>7.7473724575223502E-2</v>
      </c>
      <c r="EP20" s="1">
        <v>1.2178101803521999</v>
      </c>
      <c r="EQ20" s="1">
        <v>1.01829023408331</v>
      </c>
      <c r="ER20" s="1">
        <v>0.45952476115997298</v>
      </c>
      <c r="ES20" s="1">
        <v>9.7822457647998004E-2</v>
      </c>
      <c r="ET20" s="1">
        <v>0.68220302248502795</v>
      </c>
      <c r="EU20" s="1">
        <v>0.290030382626007</v>
      </c>
      <c r="EV20" s="1">
        <v>1.5177347605476199</v>
      </c>
      <c r="EW20" s="1">
        <v>0.180465355078197</v>
      </c>
      <c r="EX20" s="1">
        <v>0.83777054245789395</v>
      </c>
      <c r="EY20" s="1">
        <v>0.13588247505586301</v>
      </c>
      <c r="EZ20" s="1">
        <v>1.5412179311874299</v>
      </c>
      <c r="FA20" s="1">
        <v>2.8648583043205602</v>
      </c>
      <c r="FB20" s="1">
        <v>8.5063518700010901E-2</v>
      </c>
      <c r="FC20" s="1">
        <v>0.490877669808365</v>
      </c>
      <c r="FD20" s="1">
        <v>9.3485621778789593E-2</v>
      </c>
      <c r="FE20" s="1">
        <v>1.8018666705978299</v>
      </c>
      <c r="FF20" s="1">
        <v>4.1626672509018796</v>
      </c>
      <c r="FG20" s="1">
        <v>1.7809550020868701</v>
      </c>
      <c r="FH20" s="1">
        <v>1.4357103680377901</v>
      </c>
      <c r="FI20" s="1">
        <v>0.70941995081557796</v>
      </c>
      <c r="FJ20" s="1">
        <v>0.468913320628144</v>
      </c>
      <c r="FK20" s="1">
        <v>1.9658692640216799</v>
      </c>
      <c r="FL20" s="1">
        <v>1.0956303919927799</v>
      </c>
      <c r="FM20" s="1">
        <v>0.816284274178388</v>
      </c>
      <c r="FN20" s="1">
        <v>3.66209171799126</v>
      </c>
      <c r="FO20" s="1">
        <v>0.49791265004395702</v>
      </c>
      <c r="FP20" s="1">
        <v>0.39115108303686602</v>
      </c>
      <c r="FQ20" s="1">
        <v>0.86526876082933901</v>
      </c>
      <c r="FR20" s="1">
        <v>0.87806919977024001</v>
      </c>
      <c r="FS20" s="1">
        <v>1.7121348912513901</v>
      </c>
      <c r="FT20" s="1">
        <v>0.61666651466522804</v>
      </c>
      <c r="FU20" s="1">
        <v>0.40186176801219498</v>
      </c>
      <c r="FV20" s="1">
        <v>0.43190073026600401</v>
      </c>
      <c r="FW20" s="1">
        <v>0.92633479317020295</v>
      </c>
      <c r="FX20" s="1">
        <v>0.40823820972595998</v>
      </c>
      <c r="FY20" s="1">
        <v>0.21358690268310099</v>
      </c>
      <c r="FZ20" s="1">
        <v>0.39068955421474399</v>
      </c>
      <c r="GA20" s="1">
        <v>0.77092443512325004</v>
      </c>
      <c r="GB20" s="1">
        <v>0.35793669316430099</v>
      </c>
      <c r="GC20" s="1">
        <v>0.82369424211599696</v>
      </c>
      <c r="GD20" s="1">
        <v>0.25347057931387201</v>
      </c>
      <c r="GE20" s="1">
        <v>0.91708398668123803</v>
      </c>
      <c r="GF20" s="1">
        <v>0.32111346839535398</v>
      </c>
      <c r="GG20" s="1">
        <v>1.8961091644774499</v>
      </c>
      <c r="GH20" s="1">
        <v>4.8131090872124797E-2</v>
      </c>
      <c r="GI20" s="1">
        <v>0.54765445896617104</v>
      </c>
      <c r="GJ20" s="1">
        <v>7.09098054725183E-3</v>
      </c>
      <c r="GK20" s="1">
        <v>2.3189047878973899</v>
      </c>
      <c r="GL20" s="1">
        <v>0.49404025266649698</v>
      </c>
      <c r="GM20" s="1">
        <v>7.6804898813216199E-2</v>
      </c>
      <c r="GN20" s="1">
        <v>0.32898516227095198</v>
      </c>
      <c r="GO20" s="1">
        <v>0.47796286507184699</v>
      </c>
      <c r="GP20" s="1">
        <v>6.06231309183927</v>
      </c>
      <c r="GQ20" s="1">
        <v>1.1355602112874501</v>
      </c>
      <c r="GR20" s="1">
        <v>1.2151009537601001</v>
      </c>
      <c r="GS20" s="1">
        <v>0.40116863587124202</v>
      </c>
      <c r="GT20" s="1">
        <v>0.56254885264364096</v>
      </c>
      <c r="GU20" s="1">
        <v>8.9399981405448095E-2</v>
      </c>
      <c r="GV20" s="1">
        <v>0.10250646778886401</v>
      </c>
      <c r="GW20" s="1">
        <v>1.0166691397765699</v>
      </c>
      <c r="GX20" s="1">
        <v>0.47914416260058901</v>
      </c>
      <c r="GY20" s="1">
        <v>2.9114546407691899E-2</v>
      </c>
      <c r="GZ20" s="1">
        <v>1.38045219780906</v>
      </c>
      <c r="HA20" s="1">
        <v>2.7861109189971698</v>
      </c>
      <c r="HB20" s="1">
        <v>0.37831127999551201</v>
      </c>
      <c r="HC20" s="1">
        <v>0.31167247728973702</v>
      </c>
      <c r="HD20" s="1">
        <v>1.2055205326679299</v>
      </c>
      <c r="HE20" s="1">
        <v>0.73765952231271503</v>
      </c>
      <c r="HF20" s="1">
        <v>2.1228788228298598</v>
      </c>
      <c r="HG20" s="1">
        <v>5.7921144271336301E-2</v>
      </c>
      <c r="HH20" s="1">
        <v>2.0350132117451998</v>
      </c>
      <c r="HI20" s="1">
        <v>2.03742462154172E-2</v>
      </c>
      <c r="HJ20" s="1">
        <v>0.27211803737019202</v>
      </c>
      <c r="HK20" s="1">
        <v>0.458299651856998</v>
      </c>
      <c r="HL20" s="1">
        <v>0.32565358911989301</v>
      </c>
      <c r="HM20" s="1">
        <v>0.733382506430862</v>
      </c>
      <c r="HN20" s="1">
        <v>1.2285281360165099</v>
      </c>
      <c r="HO20" s="1">
        <v>0.86202535677188197</v>
      </c>
      <c r="HP20" s="1">
        <v>1.24031223984405</v>
      </c>
      <c r="HQ20" s="1">
        <v>0.369315246533577</v>
      </c>
      <c r="HR20" s="1">
        <v>0.27982774988836401</v>
      </c>
      <c r="HS20" s="1">
        <v>0.16925900847056899</v>
      </c>
      <c r="HT20" s="1">
        <v>3.5754313225023902</v>
      </c>
      <c r="HU20" s="1">
        <v>0.41174822958771801</v>
      </c>
      <c r="HV20" s="1">
        <v>0.81655014061089504</v>
      </c>
      <c r="HW20" s="1">
        <v>1.7590541190982301</v>
      </c>
      <c r="HX20" s="1">
        <v>1.8195590245677999</v>
      </c>
      <c r="HY20" s="1">
        <v>1.6864879402684001</v>
      </c>
      <c r="HZ20" s="1">
        <v>0.859218953773769</v>
      </c>
      <c r="IA20" s="1">
        <v>0.51559330100556999</v>
      </c>
      <c r="IB20" s="1">
        <v>0.43571141349464099</v>
      </c>
      <c r="IC20" s="1">
        <v>0.57981669108914902</v>
      </c>
      <c r="ID20" s="1">
        <v>0.428213752765569</v>
      </c>
      <c r="IE20" s="1">
        <v>0.93737257675900698</v>
      </c>
      <c r="IF20" s="1">
        <v>2.6310915473567901E-2</v>
      </c>
      <c r="IG20" s="1">
        <v>1.5598306730435001</v>
      </c>
      <c r="IH20" s="1">
        <v>0.273707803145812</v>
      </c>
      <c r="II20" s="1">
        <v>0.49042840645273</v>
      </c>
      <c r="IJ20" s="1">
        <v>1.47510283433789</v>
      </c>
      <c r="IK20" s="1">
        <v>0.20895610670060699</v>
      </c>
      <c r="IL20" s="1">
        <v>2.2594538862337501</v>
      </c>
      <c r="IM20" s="1">
        <v>1.00835051583183</v>
      </c>
      <c r="IN20" s="1">
        <v>5.7098012640900302E-2</v>
      </c>
      <c r="IO20" s="1">
        <v>6.20377377755124E-2</v>
      </c>
      <c r="IP20" s="1">
        <v>0.95598885727396699</v>
      </c>
      <c r="IQ20" s="1">
        <v>0.178352852995281</v>
      </c>
      <c r="IR20" s="1">
        <v>1.64981996417524</v>
      </c>
      <c r="IS20" s="1">
        <v>0.20776479282789301</v>
      </c>
      <c r="IT20" s="1">
        <v>0.56268824845281595</v>
      </c>
      <c r="IU20" s="1">
        <v>1.1784526670811899</v>
      </c>
      <c r="IV20" s="1">
        <v>0.28778090095395298</v>
      </c>
      <c r="IW20" s="1">
        <v>0.22285188851769899</v>
      </c>
      <c r="IX20" s="1">
        <v>0.13004227312730901</v>
      </c>
      <c r="IY20" s="1">
        <v>0.92738008271718397</v>
      </c>
      <c r="IZ20" s="1">
        <v>1.4249831344459001</v>
      </c>
      <c r="JA20" s="1">
        <v>2.1031096090464598</v>
      </c>
      <c r="JB20" s="1">
        <v>2.7039744396154002</v>
      </c>
      <c r="JC20" s="1">
        <v>1.3489733466096501</v>
      </c>
      <c r="JD20" s="1">
        <v>0.14340246463237699</v>
      </c>
      <c r="JE20" s="1">
        <v>0.16137449787378899</v>
      </c>
      <c r="JF20" s="1">
        <v>1.0331318771864799</v>
      </c>
      <c r="JG20" s="1">
        <v>0.61742484579019297</v>
      </c>
      <c r="JH20" s="1">
        <v>3.1094194478260602</v>
      </c>
      <c r="JI20" s="1">
        <v>0.18116187268348599</v>
      </c>
      <c r="JJ20" s="1">
        <v>0.57397631819265804</v>
      </c>
      <c r="JK20" s="1">
        <v>0.33133201866551498</v>
      </c>
      <c r="JL20" s="1">
        <v>1.1574539702392701</v>
      </c>
      <c r="JM20" s="1">
        <v>1.8489125147022301</v>
      </c>
      <c r="JN20" s="1">
        <v>1.77213103276051</v>
      </c>
      <c r="JO20" s="1">
        <v>0.46484231270340798</v>
      </c>
      <c r="JP20" s="1">
        <v>0.67818146486670605</v>
      </c>
      <c r="JQ20" s="1">
        <v>0.84351907288660599</v>
      </c>
      <c r="JR20" s="1">
        <v>0.83099267250970899</v>
      </c>
      <c r="JS20" s="1">
        <v>0.30343651359438201</v>
      </c>
      <c r="JT20" s="1">
        <v>5.0386385414420899E-2</v>
      </c>
      <c r="JU20" s="1">
        <v>1.31930224034935</v>
      </c>
      <c r="JV20" s="1">
        <v>1.6709023144681302E-2</v>
      </c>
      <c r="JW20" s="1">
        <v>0.69868701642280295</v>
      </c>
      <c r="JX20" s="1">
        <v>0.53512301110549598</v>
      </c>
      <c r="JY20" s="1">
        <v>2.9391958451801199</v>
      </c>
      <c r="JZ20" s="1">
        <v>1.0151932334537499</v>
      </c>
      <c r="KA20" s="1">
        <v>8.9392384659969806E-2</v>
      </c>
      <c r="KB20" s="1">
        <v>0.97734867471861098</v>
      </c>
      <c r="KC20" s="1">
        <v>0.50985148225396404</v>
      </c>
      <c r="KD20" s="1">
        <v>1.56775241233661</v>
      </c>
      <c r="KE20" s="1">
        <v>0.65275884052308497</v>
      </c>
      <c r="KF20" s="1">
        <v>0.98829289397534603</v>
      </c>
      <c r="KG20" s="1">
        <v>0.11666045326949399</v>
      </c>
      <c r="KH20" s="1">
        <v>1.81549114689494</v>
      </c>
      <c r="KI20" s="1">
        <v>4.1869723350255496E-3</v>
      </c>
      <c r="KJ20" s="1">
        <v>7.3020535173930297E-3</v>
      </c>
      <c r="KK20" s="1">
        <v>0.86265062337070797</v>
      </c>
      <c r="KL20" s="1">
        <v>0.36139963163084099</v>
      </c>
      <c r="KM20" s="1">
        <v>6.6927562143309902E-2</v>
      </c>
      <c r="KN20" s="1">
        <v>0.10362300205880599</v>
      </c>
      <c r="KO20" s="1">
        <v>1.0172366106436099</v>
      </c>
      <c r="KP20" s="1">
        <v>0.47523211247363401</v>
      </c>
      <c r="KQ20" s="1">
        <v>0.26092266444652701</v>
      </c>
      <c r="KR20" s="1">
        <v>1.10509961557494</v>
      </c>
      <c r="KS20" s="1">
        <v>2.87752204821577</v>
      </c>
      <c r="KT20" s="1">
        <v>2.8159565951241499</v>
      </c>
      <c r="KU20" s="1">
        <v>1.0355923365038999</v>
      </c>
      <c r="KV20" s="1">
        <v>2.1851709236298301E-2</v>
      </c>
      <c r="KW20" s="1">
        <v>1.1426164140292501</v>
      </c>
      <c r="KX20" s="1">
        <v>0.35334189153041201</v>
      </c>
      <c r="KY20" s="1">
        <v>1.8087277362363501</v>
      </c>
      <c r="KZ20" s="1">
        <v>1.2036402556222501</v>
      </c>
      <c r="LA20" s="1">
        <v>4.0752598959204002E-2</v>
      </c>
      <c r="LB20" s="1">
        <v>0.180727143141729</v>
      </c>
      <c r="LC20" s="1">
        <v>1.47017515586532</v>
      </c>
      <c r="LD20" s="1">
        <v>4.8694565257003104</v>
      </c>
      <c r="LE20" s="1">
        <v>0.76167214571429298</v>
      </c>
      <c r="LF20" s="1">
        <v>1.45705505908583</v>
      </c>
      <c r="LG20" s="1">
        <v>0.41627317846672102</v>
      </c>
      <c r="LH20" s="1">
        <v>0.47559628503699902</v>
      </c>
      <c r="LI20" s="1">
        <v>0.101642243696644</v>
      </c>
      <c r="LJ20" s="1">
        <v>2.29207665226222E-3</v>
      </c>
      <c r="LK20" s="1">
        <v>1.2050533799879499</v>
      </c>
      <c r="LL20" s="1">
        <v>1.2355047567905799</v>
      </c>
      <c r="LM20" s="1">
        <v>1.1876373889010401</v>
      </c>
      <c r="LN20" s="1">
        <v>0.61132912630880398</v>
      </c>
      <c r="LO20" s="1">
        <v>2.9612051346076198</v>
      </c>
      <c r="LP20" s="1">
        <v>0.995939436620219</v>
      </c>
      <c r="LQ20" s="1">
        <v>1.0538494088152499</v>
      </c>
      <c r="LR20" s="1">
        <v>0.53820280383875396</v>
      </c>
      <c r="LS20" s="1">
        <v>0.106818260268268</v>
      </c>
      <c r="LT20" s="1">
        <v>0.16139603785489101</v>
      </c>
      <c r="LU20" s="1">
        <v>2.27673428740593</v>
      </c>
      <c r="LV20" s="1">
        <v>1.47908917697397</v>
      </c>
      <c r="LW20" s="1">
        <v>0.31277221272773198</v>
      </c>
      <c r="LX20" s="1">
        <v>8.2300192517020504E-2</v>
      </c>
      <c r="LY20" s="1">
        <v>3.3799538708841101</v>
      </c>
      <c r="LZ20" s="1">
        <v>2.1093488677969101</v>
      </c>
      <c r="MA20" s="1">
        <v>1.3104865830415999</v>
      </c>
      <c r="MB20" s="1">
        <v>0.66754019499924799</v>
      </c>
      <c r="MC20" s="1">
        <v>0.80486292573936702</v>
      </c>
      <c r="MD20" s="1">
        <v>0.63810329279623901</v>
      </c>
      <c r="ME20" s="1">
        <v>0.50895269991822301</v>
      </c>
      <c r="MF20" s="1">
        <v>0.191443593964465</v>
      </c>
      <c r="MG20" s="1">
        <v>1.05671048695577</v>
      </c>
      <c r="MH20" s="1">
        <v>2.29291623634886</v>
      </c>
      <c r="MI20" s="1">
        <v>0.68172557784625898</v>
      </c>
      <c r="MJ20" s="1">
        <v>1.4810766311442101</v>
      </c>
      <c r="MK20" s="1">
        <v>3.1078159183544698</v>
      </c>
      <c r="ML20" s="1">
        <v>0.115564298551784</v>
      </c>
      <c r="MM20" s="1">
        <v>0.99608171735286</v>
      </c>
      <c r="MN20" s="1">
        <v>0.21767308302806099</v>
      </c>
      <c r="MO20" s="1">
        <v>2.3859346599281199</v>
      </c>
      <c r="MP20" s="1">
        <v>0.33304244684797701</v>
      </c>
      <c r="MQ20" s="1">
        <v>0.52491308442675599</v>
      </c>
      <c r="MR20" s="1">
        <v>0.98815342891851399</v>
      </c>
      <c r="MS20" s="1">
        <v>0.62657942899012697</v>
      </c>
      <c r="MT20" s="1">
        <v>0.18143184725819</v>
      </c>
      <c r="MU20" s="1">
        <v>9.7226264735314302E-2</v>
      </c>
      <c r="MV20" s="1">
        <v>0.180727143141729</v>
      </c>
      <c r="MW20" s="1">
        <v>1.16431147470504</v>
      </c>
      <c r="MX20" s="1">
        <v>2.2280092421802302</v>
      </c>
      <c r="MY20" s="1">
        <v>1.02756299596293</v>
      </c>
      <c r="MZ20" s="1">
        <v>3.4860815232185498</v>
      </c>
      <c r="NA20" s="1">
        <v>0.76705940028292197</v>
      </c>
      <c r="NB20" s="1">
        <v>0.78305296893176601</v>
      </c>
      <c r="NC20" s="1">
        <v>7.8078172245901703E-2</v>
      </c>
      <c r="ND20" s="1">
        <v>7.1874146010747902E-2</v>
      </c>
      <c r="NE20" s="1">
        <v>0.62689149880664297</v>
      </c>
      <c r="NF20" s="1">
        <v>1.50076104959955</v>
      </c>
      <c r="NG20" s="1">
        <v>6.4468740095200205E-2</v>
      </c>
      <c r="NH20" s="1">
        <v>0.208430452215047</v>
      </c>
      <c r="NI20" s="1">
        <v>1.69008586651314</v>
      </c>
      <c r="NJ20" s="1">
        <v>0.72708770821303204</v>
      </c>
      <c r="NK20" s="1">
        <v>1.2356266579971</v>
      </c>
      <c r="NL20" s="1">
        <v>0.115160028186729</v>
      </c>
      <c r="NM20" s="1">
        <v>0.81372442500660702</v>
      </c>
      <c r="NN20" s="1">
        <v>0.28926833853756501</v>
      </c>
      <c r="NO20" s="1">
        <v>0.326302011780851</v>
      </c>
      <c r="NP20" s="1">
        <v>0.37225054385810202</v>
      </c>
      <c r="NQ20" s="1">
        <v>3.1333390113229699E-2</v>
      </c>
      <c r="NR20" s="1">
        <v>0.11962267343788099</v>
      </c>
      <c r="NS20" s="1">
        <v>2.68289574583582</v>
      </c>
      <c r="NT20" s="1">
        <v>0.57600617937765697</v>
      </c>
      <c r="NU20" s="1">
        <v>1.72312999676171</v>
      </c>
      <c r="NV20" s="1">
        <v>5.8703193923340197E-2</v>
      </c>
      <c r="NW20" s="1">
        <v>0.64386818510367105</v>
      </c>
      <c r="NX20" s="1">
        <v>1.28063770745436</v>
      </c>
      <c r="NY20" s="1">
        <v>1.69673610664799</v>
      </c>
      <c r="NZ20" s="1">
        <v>3.8150596876019001</v>
      </c>
      <c r="OA20" s="1">
        <v>1.90446727710323</v>
      </c>
      <c r="OB20" s="1">
        <v>0.11380889679516699</v>
      </c>
      <c r="OC20" s="1">
        <v>1.4862239544929701</v>
      </c>
      <c r="OD20" s="1">
        <v>0.65772274993065405</v>
      </c>
      <c r="OE20" s="1">
        <v>0.78000363763893099</v>
      </c>
      <c r="OF20" s="1">
        <v>1.4126124807384599</v>
      </c>
      <c r="OG20" s="1">
        <v>0.99400804067743298</v>
      </c>
      <c r="OH20" s="1">
        <v>3.9771974437034499</v>
      </c>
      <c r="OI20" s="1">
        <v>0.21147379787126799</v>
      </c>
      <c r="OJ20" s="1">
        <v>1.49408577067183</v>
      </c>
      <c r="OK20" s="1">
        <v>0.15730466926401601</v>
      </c>
      <c r="OL20" s="1">
        <v>0.148239062539575</v>
      </c>
      <c r="OM20" s="1">
        <v>0.42346724019827098</v>
      </c>
      <c r="ON20" s="1">
        <v>0.42696080566216899</v>
      </c>
      <c r="OO20" s="1">
        <v>1.30112073831173</v>
      </c>
      <c r="OP20" s="1">
        <v>0.38074000903142702</v>
      </c>
      <c r="OQ20" s="1">
        <v>1.0360049645774501</v>
      </c>
      <c r="OR20" s="1">
        <v>1.0242632941821399</v>
      </c>
      <c r="OS20" s="1">
        <v>0.284850550800403</v>
      </c>
      <c r="OT20" s="1">
        <v>0.45116347135828</v>
      </c>
      <c r="OU20" s="1">
        <v>2.2246641994929401</v>
      </c>
      <c r="OV20" s="1">
        <v>3.09024267229705E-2</v>
      </c>
      <c r="OW20" s="1">
        <v>0.58884296139719405</v>
      </c>
      <c r="OX20" s="1">
        <v>1.39930326621246</v>
      </c>
      <c r="OY20" s="1">
        <v>1.88191532791642</v>
      </c>
      <c r="OZ20" s="1">
        <v>0.187940694163824</v>
      </c>
      <c r="PA20" s="1">
        <v>2.8624213659651199</v>
      </c>
      <c r="PB20" s="1">
        <v>5.34744849881841E-2</v>
      </c>
      <c r="PC20" s="1">
        <v>0.60431121351781403</v>
      </c>
      <c r="PD20" s="1">
        <v>2.37058483238985</v>
      </c>
      <c r="PE20" s="1">
        <v>7.3626521747383201E-3</v>
      </c>
      <c r="PF20" s="1">
        <v>0.80427924309583099</v>
      </c>
      <c r="PG20" s="1">
        <v>1.2327591337988999</v>
      </c>
      <c r="PH20" s="1">
        <v>1.0068499716653001</v>
      </c>
      <c r="PI20" s="1">
        <v>0.570737506006749</v>
      </c>
      <c r="PJ20" s="1">
        <v>4.5321408160091101E-2</v>
      </c>
      <c r="PK20" s="1">
        <v>2.20518493232042</v>
      </c>
      <c r="PL20" s="1">
        <v>0.50767032015704405</v>
      </c>
      <c r="PM20" s="1">
        <v>0.72044577720676595</v>
      </c>
      <c r="PN20" s="1">
        <v>1.3195467106004299</v>
      </c>
      <c r="PO20" s="1">
        <v>5.5840881479153601E-2</v>
      </c>
      <c r="PP20" s="1">
        <v>0.109330839191669</v>
      </c>
      <c r="PQ20" s="1">
        <v>0.40283350322406902</v>
      </c>
      <c r="PR20" s="1">
        <v>1.91809239402568</v>
      </c>
      <c r="PS20" s="1">
        <v>0.103912999683044</v>
      </c>
      <c r="PT20" s="1">
        <v>0.79862907043454301</v>
      </c>
      <c r="PU20" s="1">
        <v>0.59498636483593603</v>
      </c>
      <c r="PV20" s="1">
        <v>1.52303316411879</v>
      </c>
      <c r="PW20" s="1">
        <v>0.37133540281642202</v>
      </c>
      <c r="PX20" s="1">
        <v>0.36090889187234898</v>
      </c>
      <c r="PY20" s="1">
        <v>0.17071071632263601</v>
      </c>
      <c r="PZ20" s="1">
        <v>0.38074000903142702</v>
      </c>
      <c r="QA20" s="1">
        <v>1.9669705274186999</v>
      </c>
      <c r="QB20" s="1">
        <v>4.7281795709521797E-2</v>
      </c>
      <c r="QC20" s="1">
        <v>0.28253843823747699</v>
      </c>
      <c r="QD20" s="1">
        <v>0.49667306617615198</v>
      </c>
      <c r="QE20" s="1">
        <v>0.84845373150709602</v>
      </c>
      <c r="QF20" s="1">
        <v>0.31759046099454502</v>
      </c>
      <c r="QG20" s="1">
        <v>1.1073087561998101</v>
      </c>
      <c r="QH20" s="1">
        <v>0.77069203382430196</v>
      </c>
      <c r="QI20" s="1">
        <v>0.65071808697564903</v>
      </c>
      <c r="QJ20" s="1">
        <v>2.0455513475811098</v>
      </c>
      <c r="QK20" s="1">
        <v>0.29598561752722102</v>
      </c>
      <c r="QL20" s="1">
        <v>0.97507212378907104</v>
      </c>
      <c r="QM20" s="1">
        <v>0.84197705120208899</v>
      </c>
      <c r="QN20" s="1">
        <v>6.7736552423367194E-2</v>
      </c>
      <c r="QO20" s="1">
        <v>0.57589961019908698</v>
      </c>
      <c r="QP20" s="1">
        <v>0.79800477616724297</v>
      </c>
      <c r="QQ20" s="1">
        <v>1.3504947518780399</v>
      </c>
      <c r="QR20" s="1">
        <v>0.138515762189585</v>
      </c>
      <c r="QS20" s="1">
        <v>0.46686975687582499</v>
      </c>
      <c r="QT20" s="1">
        <v>0.84077363154177098</v>
      </c>
      <c r="QU20" s="1">
        <v>1.40888711174885</v>
      </c>
      <c r="QV20" s="1">
        <v>0.88102408514806996</v>
      </c>
      <c r="QW20" s="1">
        <v>1.3050437506133501</v>
      </c>
      <c r="QX20" s="1">
        <v>4.7732175568721598</v>
      </c>
      <c r="QY20" s="1">
        <v>0.10816769958778</v>
      </c>
      <c r="QZ20" s="1">
        <v>1.0795737663621401</v>
      </c>
      <c r="RA20" s="1">
        <v>0.40459823645540699</v>
      </c>
      <c r="RB20" s="1">
        <v>0.89402261860874099</v>
      </c>
      <c r="RC20" s="1">
        <v>1.28791123707655</v>
      </c>
      <c r="RD20" s="1">
        <v>0.34039035247243599</v>
      </c>
      <c r="RE20" s="1">
        <v>0.14035340457181</v>
      </c>
      <c r="RF20" s="1">
        <v>0.82049673976272397</v>
      </c>
      <c r="RG20" s="1">
        <v>1.2083399050860399</v>
      </c>
      <c r="RH20" s="1">
        <v>1.3002344288008501</v>
      </c>
      <c r="RI20" s="1">
        <v>1.2777920725855301</v>
      </c>
      <c r="RJ20" s="1">
        <v>0.11018550751392001</v>
      </c>
      <c r="RK20" s="1">
        <v>3.7317287461396398E-2</v>
      </c>
      <c r="RL20" s="1">
        <v>8.4113731209048595E-2</v>
      </c>
      <c r="RM20" s="1">
        <v>0.61642615941244705</v>
      </c>
      <c r="RN20" s="1">
        <v>1.3647000073297899</v>
      </c>
      <c r="RO20" s="1">
        <v>2.6784615324604499E-3</v>
      </c>
      <c r="RP20" s="1">
        <v>0.35678956606482798</v>
      </c>
      <c r="RQ20" s="1">
        <v>1.19230818037639</v>
      </c>
      <c r="RR20" s="1">
        <v>2.4792453535760299</v>
      </c>
      <c r="RS20" s="1">
        <v>0.95204823798946103</v>
      </c>
      <c r="RT20" s="1">
        <v>0.42430019257128798</v>
      </c>
      <c r="RU20" s="1">
        <v>0.13805118119981899</v>
      </c>
      <c r="RV20" s="1">
        <v>0.59508488000094195</v>
      </c>
      <c r="RW20" s="1">
        <v>0.44050359374426701</v>
      </c>
      <c r="RX20" s="1">
        <v>0.27634456931698098</v>
      </c>
      <c r="RY20" s="1">
        <v>6.05627802604028E-2</v>
      </c>
      <c r="RZ20" s="1">
        <v>6.1564228063630003E-2</v>
      </c>
      <c r="SA20" s="1">
        <v>1.1011832681550799</v>
      </c>
      <c r="SB20" s="1">
        <v>1.00449726077387</v>
      </c>
      <c r="SC20" s="1">
        <v>0.266260241817457</v>
      </c>
      <c r="SD20" s="1">
        <v>2.5322247513924801E-2</v>
      </c>
      <c r="SE20" s="1">
        <v>0.73118191812913702</v>
      </c>
      <c r="SF20" s="1">
        <v>2.9612174146894801</v>
      </c>
      <c r="SG20" s="1">
        <v>0.18819639953940201</v>
      </c>
      <c r="SH20" s="1">
        <v>0.16485768738932</v>
      </c>
      <c r="SI20" s="1">
        <v>2.7584228403896698</v>
      </c>
      <c r="SJ20" s="1">
        <v>0.85091480518891505</v>
      </c>
      <c r="SK20" s="1">
        <v>1.2555508993115401</v>
      </c>
      <c r="SL20" s="1">
        <v>8.6871847814966097E-2</v>
      </c>
      <c r="SM20" s="1">
        <v>1.5344666476943001</v>
      </c>
      <c r="SN20" s="1">
        <v>0.65126840634178496</v>
      </c>
      <c r="SO20" s="1">
        <v>2.5674161122277201</v>
      </c>
      <c r="SP20" s="1">
        <v>0.13055513821843001</v>
      </c>
      <c r="SQ20" s="1">
        <v>0.65017661663831905</v>
      </c>
      <c r="SR20" s="1">
        <v>1.55441670174316</v>
      </c>
      <c r="SS20" s="1">
        <v>0.159727162512937</v>
      </c>
      <c r="ST20" s="1">
        <v>1.0945924610829401</v>
      </c>
      <c r="SU20" s="1">
        <v>1.86649503513804</v>
      </c>
      <c r="SV20" s="1">
        <v>0.990655301776734</v>
      </c>
      <c r="SW20" s="1">
        <v>0.52386163244369899</v>
      </c>
      <c r="SX20" s="1">
        <v>0.45146060864807203</v>
      </c>
      <c r="SY20" s="1">
        <v>1.6858972836483399</v>
      </c>
      <c r="SZ20" s="1">
        <v>0.61564779221315802</v>
      </c>
      <c r="TA20" s="1">
        <v>2.5809611714756402</v>
      </c>
      <c r="TB20" s="1">
        <v>0.87165357594788995</v>
      </c>
      <c r="TC20" s="1">
        <v>1.3851509304064999</v>
      </c>
      <c r="TD20" s="1">
        <v>1.0013321372630799</v>
      </c>
      <c r="TE20" s="1">
        <v>8.3272590626048207E-2</v>
      </c>
      <c r="TF20" s="1">
        <v>3.6199554168638401E-3</v>
      </c>
      <c r="TG20" s="1">
        <v>0.92380082827375898</v>
      </c>
      <c r="TH20" s="1">
        <v>0.207064535608774</v>
      </c>
      <c r="TI20" s="1">
        <v>1.10581211193583</v>
      </c>
      <c r="TJ20" s="1">
        <v>0.64266107786108695</v>
      </c>
      <c r="TK20" s="1">
        <v>2.33805336552919</v>
      </c>
      <c r="TL20" s="1">
        <v>1.22213396730528</v>
      </c>
      <c r="TM20" s="1">
        <v>2.54491744672716</v>
      </c>
      <c r="TN20" s="1">
        <v>0.28010361672358802</v>
      </c>
      <c r="TO20" s="1">
        <v>0.121437083324048</v>
      </c>
      <c r="TP20" s="1">
        <v>2.0738583177638801</v>
      </c>
      <c r="TQ20" s="1">
        <v>0.461621319779627</v>
      </c>
      <c r="TR20" s="1">
        <v>8.8211921289933701E-2</v>
      </c>
      <c r="TS20" s="1">
        <v>1.7421024174144299</v>
      </c>
      <c r="TT20" s="1">
        <v>0.44962868773456</v>
      </c>
      <c r="TU20" s="1">
        <v>2.4958038415525001</v>
      </c>
      <c r="TV20" s="1">
        <v>0.20993809614895201</v>
      </c>
      <c r="TW20" s="1">
        <v>1.7208887469479499</v>
      </c>
      <c r="TX20" s="1">
        <v>2.0503372522235601</v>
      </c>
      <c r="TY20" s="1">
        <v>8.5940802868326505E-2</v>
      </c>
      <c r="TZ20" s="1">
        <v>0.21763831738138101</v>
      </c>
      <c r="UA20" s="1">
        <v>1.1514069411733601</v>
      </c>
      <c r="UB20" s="1">
        <v>0.116502754029009</v>
      </c>
      <c r="UC20" s="1">
        <v>0.69485167115461999</v>
      </c>
      <c r="UD20" s="1">
        <v>0.85816444824567695</v>
      </c>
      <c r="UE20" s="1">
        <v>0.70601091546088801</v>
      </c>
      <c r="UF20" s="1">
        <v>0.486284506365599</v>
      </c>
      <c r="UG20" s="1">
        <v>2.2789038406921902</v>
      </c>
      <c r="UH20" s="1">
        <v>0.17090951213609901</v>
      </c>
      <c r="UI20" s="1">
        <v>0.19297868744399899</v>
      </c>
      <c r="UJ20" s="1">
        <v>0.77029478974740095</v>
      </c>
      <c r="UK20" s="1">
        <v>5.1817610631415301</v>
      </c>
      <c r="UL20" s="1">
        <v>2.82148710121393</v>
      </c>
      <c r="UM20" s="1">
        <v>0.42430019257128798</v>
      </c>
      <c r="UN20" s="1">
        <v>1.93570154545324</v>
      </c>
      <c r="UO20" s="1">
        <v>0.61808160788191002</v>
      </c>
      <c r="UP20" s="1">
        <v>0.13186938752733299</v>
      </c>
      <c r="UQ20" s="1">
        <v>0.26711857279662399</v>
      </c>
      <c r="UR20" s="1">
        <v>0.66717447625796999</v>
      </c>
      <c r="US20" s="1">
        <v>1.0531374701228899</v>
      </c>
      <c r="UT20" s="1">
        <v>0.31198660676527801</v>
      </c>
      <c r="UU20" s="1">
        <v>4.8966980741497398E-2</v>
      </c>
      <c r="UV20" s="1">
        <v>2.1210309572675601</v>
      </c>
      <c r="UW20" s="1">
        <v>0.104129435918943</v>
      </c>
      <c r="UX20" s="1">
        <v>0.17189879405562</v>
      </c>
      <c r="UY20" s="1">
        <v>0.13592593605061301</v>
      </c>
      <c r="UZ20" s="1">
        <v>0.73493139407913599</v>
      </c>
      <c r="VA20" s="1">
        <v>2.3338427689513201</v>
      </c>
      <c r="VB20" s="1">
        <v>0.45395300641678399</v>
      </c>
      <c r="VC20" s="1">
        <v>3.0709050760263499</v>
      </c>
      <c r="VD20" s="1">
        <v>1.98600257729164E-3</v>
      </c>
      <c r="VE20" s="1">
        <v>1.3139798339153199</v>
      </c>
      <c r="VF20" s="1">
        <v>1.0823174464252401</v>
      </c>
      <c r="VG20" s="1">
        <v>0.31718191400704199</v>
      </c>
      <c r="VH20" s="1">
        <v>2.1292013132577998</v>
      </c>
      <c r="VI20" s="1">
        <v>0.11412423244983599</v>
      </c>
      <c r="VJ20" s="1">
        <v>0.66228737071258503</v>
      </c>
      <c r="VK20" s="1">
        <v>0.216052716357543</v>
      </c>
      <c r="VL20" s="1">
        <v>1.0529468524802901</v>
      </c>
      <c r="VM20" s="1">
        <v>0.65481520212906197</v>
      </c>
      <c r="VN20" s="1">
        <v>0.56199423344532096</v>
      </c>
      <c r="VO20" s="1">
        <v>6.8394930296102593E-2</v>
      </c>
      <c r="VP20" s="1">
        <v>2.57172686928368E-2</v>
      </c>
      <c r="VQ20" s="1">
        <v>0.29556503223771702</v>
      </c>
      <c r="VR20" s="1">
        <v>1.5326852907936701</v>
      </c>
      <c r="VS20" s="1">
        <v>0.44812946693924299</v>
      </c>
      <c r="VT20" s="1">
        <v>1.0098204553361001E-2</v>
      </c>
      <c r="VU20" s="1">
        <v>0.39955501809937799</v>
      </c>
      <c r="VV20" s="1">
        <v>3.2583196670888999</v>
      </c>
      <c r="VW20" s="1">
        <v>2.21702914344616</v>
      </c>
      <c r="VX20" s="1">
        <v>2.0934503383192902</v>
      </c>
      <c r="VY20" s="1">
        <v>1.07140053348989</v>
      </c>
      <c r="VZ20" s="1">
        <v>0.35417952657978002</v>
      </c>
      <c r="WA20" s="1">
        <v>2.9090525907084199</v>
      </c>
      <c r="WB20" s="1">
        <v>0.43260024615068698</v>
      </c>
      <c r="WC20" s="1">
        <v>0.94443882407460999</v>
      </c>
      <c r="WD20" s="1">
        <v>2.0672265894232198</v>
      </c>
      <c r="WE20" s="1">
        <v>0.105328342809103</v>
      </c>
      <c r="WF20" s="1">
        <v>3.03312329805869</v>
      </c>
      <c r="WG20" s="1">
        <v>4.9279706045387103E-2</v>
      </c>
      <c r="WH20" s="1">
        <v>0.438453539792035</v>
      </c>
      <c r="WI20" s="1">
        <v>1.47038357268638E-2</v>
      </c>
      <c r="WJ20" s="1">
        <v>0.56902733667536298</v>
      </c>
      <c r="WK20" s="1">
        <v>0.35373578897206498</v>
      </c>
      <c r="WL20" s="1">
        <v>1.06281581095013</v>
      </c>
      <c r="WM20" s="1">
        <v>0.41977474658980501</v>
      </c>
      <c r="WN20" s="1">
        <v>1.5952856769610699</v>
      </c>
      <c r="WO20" s="1">
        <v>3.9666297636014098</v>
      </c>
      <c r="WP20" s="1">
        <v>0.291404519942217</v>
      </c>
      <c r="WQ20" s="1">
        <v>0.16506099169216301</v>
      </c>
      <c r="WR20" s="1">
        <v>0.39268050057360399</v>
      </c>
      <c r="WS20" s="1">
        <v>0.205002199322804</v>
      </c>
      <c r="WT20" s="1">
        <v>2.1208327212307498</v>
      </c>
      <c r="WU20" s="1">
        <v>0.16296663731081401</v>
      </c>
      <c r="WV20" s="1">
        <v>0.23484315357983099</v>
      </c>
      <c r="WW20" s="1">
        <v>0.68113393720201998</v>
      </c>
      <c r="WX20" s="1">
        <v>0.45655919145301699</v>
      </c>
      <c r="WY20" s="1">
        <v>3.22911147403802</v>
      </c>
      <c r="WZ20" s="1">
        <v>4.69189409331578E-2</v>
      </c>
      <c r="XA20" s="1">
        <v>0.27539381756970899</v>
      </c>
      <c r="XB20" s="1">
        <v>0.99138726806244404</v>
      </c>
      <c r="XC20" s="1">
        <v>1.15448483825437</v>
      </c>
      <c r="XD20" s="1">
        <v>0.15564754122080501</v>
      </c>
      <c r="XE20" s="1">
        <v>0.34138757918407697</v>
      </c>
      <c r="XF20" s="1">
        <v>0.15091807103382399</v>
      </c>
      <c r="XG20" s="1">
        <v>0.23944175102328399</v>
      </c>
      <c r="XH20" s="1">
        <v>0.82223353896804197</v>
      </c>
      <c r="XI20" s="1">
        <v>0.48437667343861202</v>
      </c>
      <c r="XJ20" s="1">
        <v>0.62573936568184796</v>
      </c>
      <c r="XK20" s="1">
        <v>0.27882407719999103</v>
      </c>
      <c r="XL20" s="1">
        <v>6.8213013138166995E-2</v>
      </c>
      <c r="XM20" s="1">
        <v>0.922716168185156</v>
      </c>
      <c r="XN20" s="1">
        <v>0.45528350555045</v>
      </c>
      <c r="XO20" s="1">
        <v>0.61365054237439198</v>
      </c>
      <c r="XP20" s="1">
        <v>0.40268745780687598</v>
      </c>
      <c r="XQ20" s="1">
        <v>2.3987996426426199</v>
      </c>
      <c r="XR20" s="1">
        <v>0.94691510945201396</v>
      </c>
      <c r="XS20" s="1">
        <v>0.609479216545457</v>
      </c>
      <c r="XT20" s="1">
        <v>0.270996884619575</v>
      </c>
      <c r="XU20" s="1">
        <v>1.85606113210944</v>
      </c>
      <c r="XV20" s="1">
        <v>1.0089081949154499</v>
      </c>
      <c r="XW20" s="1">
        <v>0.189916783986081</v>
      </c>
      <c r="XX20" s="1">
        <v>2.2027478759148198</v>
      </c>
      <c r="XY20" s="1">
        <v>1.8918685297817599</v>
      </c>
      <c r="XZ20" s="1">
        <v>0.560874867435741</v>
      </c>
      <c r="YA20" s="1">
        <v>0.55740074649287596</v>
      </c>
      <c r="YB20" s="1">
        <v>0.103348979056017</v>
      </c>
      <c r="YC20" s="1">
        <v>0.31098271770538899</v>
      </c>
      <c r="YD20" s="1">
        <v>2.0449891050385198</v>
      </c>
      <c r="YE20" s="1">
        <v>2.27863234906948</v>
      </c>
      <c r="YF20" s="1">
        <v>2.4666274706264799</v>
      </c>
      <c r="YG20" s="1">
        <v>3.8298792113324498</v>
      </c>
      <c r="YH20" s="1">
        <v>5.1179153390851999</v>
      </c>
      <c r="YI20" s="1">
        <v>2.34107416589173</v>
      </c>
      <c r="YJ20" s="1">
        <v>0.82723618760398099</v>
      </c>
      <c r="YK20" s="1">
        <v>1.6181714465811901</v>
      </c>
      <c r="YL20" s="1">
        <v>0.18808326536181399</v>
      </c>
      <c r="YM20" s="1">
        <v>0.14098658454652299</v>
      </c>
      <c r="YN20" s="1">
        <v>0.93587625193044399</v>
      </c>
      <c r="YO20" s="1">
        <v>0.16265966217163799</v>
      </c>
      <c r="YP20" s="1">
        <v>0.41794904997965099</v>
      </c>
      <c r="YQ20" s="1">
        <v>0.241521155639077</v>
      </c>
      <c r="YR20" s="1">
        <v>0.45654019865992401</v>
      </c>
      <c r="YS20" s="1">
        <v>1.02473339624583</v>
      </c>
      <c r="YT20" s="1">
        <v>2.1683969365761E-3</v>
      </c>
      <c r="YU20" s="1">
        <v>0.18012709732233501</v>
      </c>
      <c r="YV20" s="1">
        <v>0.11734159716822901</v>
      </c>
      <c r="YW20" s="1">
        <v>2.0455513475811098</v>
      </c>
      <c r="YX20" s="1">
        <v>1.49045959450954</v>
      </c>
      <c r="YY20" s="1">
        <v>1.2052871445265601</v>
      </c>
      <c r="YZ20" s="1">
        <v>5.2097507856391403E-2</v>
      </c>
      <c r="ZA20" s="1">
        <v>0.35279351791216401</v>
      </c>
      <c r="ZB20" s="1">
        <v>2.8546593453968798</v>
      </c>
      <c r="ZC20" s="1">
        <v>0.728545650428153</v>
      </c>
      <c r="ZD20" s="1">
        <v>7.44970108612244E-2</v>
      </c>
      <c r="ZE20" s="1">
        <v>0.71604487029539599</v>
      </c>
      <c r="ZF20" s="1">
        <v>1.15921771749951</v>
      </c>
      <c r="ZG20" s="1">
        <v>0.84445787881061696</v>
      </c>
      <c r="ZH20" s="1">
        <v>0.127749057710941</v>
      </c>
      <c r="ZI20" s="1">
        <v>6.0098479638033199E-2</v>
      </c>
      <c r="ZJ20" s="1">
        <v>0.229313825146678</v>
      </c>
      <c r="ZK20" s="1">
        <v>1.54587334393257</v>
      </c>
      <c r="ZL20" s="1">
        <v>1.8132238441430799</v>
      </c>
      <c r="ZM20" s="1">
        <v>0.244506810650474</v>
      </c>
      <c r="ZN20" s="1">
        <v>0.796398361872101</v>
      </c>
      <c r="ZO20" s="1">
        <v>1.56873637135254</v>
      </c>
      <c r="ZP20" s="1">
        <v>0.33266898166901598</v>
      </c>
      <c r="ZQ20" s="1">
        <v>0.14103252038605399</v>
      </c>
      <c r="ZR20" s="1">
        <v>0.56459785389664896</v>
      </c>
      <c r="ZS20" s="1">
        <v>1.5690258539966698E-2</v>
      </c>
      <c r="ZT20" s="1">
        <v>0.71222655671486701</v>
      </c>
      <c r="ZU20" s="1">
        <v>0.151203093576016</v>
      </c>
      <c r="ZV20" s="1">
        <v>0.20274170020209101</v>
      </c>
      <c r="ZW20" s="1">
        <v>0.30842660674327999</v>
      </c>
      <c r="ZX20" s="1">
        <v>5.5195466880718396</v>
      </c>
      <c r="ZY20" s="1">
        <v>0.23634360708021701</v>
      </c>
      <c r="ZZ20" s="1">
        <v>5.7774116798994797</v>
      </c>
      <c r="AAA20" s="1">
        <v>0.43381271589582998</v>
      </c>
      <c r="AAB20" s="1">
        <v>1.8123409509348301</v>
      </c>
      <c r="AAC20" s="1">
        <v>1.1447691429214</v>
      </c>
      <c r="AAD20" s="1">
        <v>1.7426446287281201</v>
      </c>
      <c r="AAE20" s="1">
        <v>1.0737651349555899</v>
      </c>
      <c r="AAF20" s="1">
        <v>0.94045211841465104</v>
      </c>
      <c r="AAG20" s="1">
        <v>2.4603150808939498</v>
      </c>
      <c r="AAH20" s="1">
        <v>0.63073625931450406</v>
      </c>
      <c r="AAI20" s="1">
        <v>0.26087631644427101</v>
      </c>
      <c r="AAJ20" s="1">
        <v>1.2134668903235499</v>
      </c>
      <c r="AAK20" s="1">
        <v>0.26263025558342901</v>
      </c>
      <c r="AAL20" s="1">
        <v>0.26346489768961301</v>
      </c>
      <c r="AAM20" s="1">
        <v>6.4754961449823706E-2</v>
      </c>
      <c r="AAN20" s="1">
        <v>1.6740915137711102E-2</v>
      </c>
      <c r="AAO20" s="1">
        <v>0.234910523250806</v>
      </c>
      <c r="AAP20" s="1">
        <v>0.34077033742907897</v>
      </c>
      <c r="AAQ20" s="1">
        <v>0.36763338944160101</v>
      </c>
      <c r="AAR20" s="1">
        <v>0.33428571735013501</v>
      </c>
      <c r="AAS20" s="1">
        <v>1.6488813112566501</v>
      </c>
      <c r="AAT20" s="1">
        <v>1.1195859988040999</v>
      </c>
      <c r="AAU20" s="1">
        <v>0.20188145474404501</v>
      </c>
      <c r="AAV20" s="1">
        <v>0.712233897334552</v>
      </c>
      <c r="AAW20" s="1">
        <v>0.765281700198152</v>
      </c>
      <c r="AAX20" s="1">
        <v>2.0886555912370901</v>
      </c>
      <c r="AAY20" s="1">
        <v>0.81898942893493099</v>
      </c>
      <c r="AAZ20" s="1">
        <v>4.1916090545982296</v>
      </c>
      <c r="ABA20" s="1">
        <v>1.5653409125200499</v>
      </c>
      <c r="ABB20" s="1">
        <v>1.9426979608858199</v>
      </c>
      <c r="ABC20" s="1">
        <v>5.7656128112037103E-2</v>
      </c>
      <c r="ABD20" s="1">
        <v>0.84224508106848195</v>
      </c>
      <c r="ABE20" s="1">
        <v>2.4878851505046802</v>
      </c>
      <c r="ABF20" s="1">
        <v>1.63284576640968</v>
      </c>
      <c r="ABG20" s="1">
        <v>0.81654479208424702</v>
      </c>
      <c r="ABH20" s="1">
        <v>0.920267563223926</v>
      </c>
      <c r="ABI20" s="1">
        <v>0.107323644031439</v>
      </c>
      <c r="ABJ20" s="1">
        <v>6.2807077084499898</v>
      </c>
      <c r="ABK20" s="1">
        <v>0.41288938618432097</v>
      </c>
      <c r="ABL20" s="1">
        <v>8.9661244249695807E-2</v>
      </c>
      <c r="ABM20" s="1">
        <v>0.33757605598316798</v>
      </c>
      <c r="ABN20" s="1">
        <v>0.58216006383532104</v>
      </c>
      <c r="ABO20" s="1">
        <v>4.9509537438630798E-2</v>
      </c>
      <c r="ABP20" s="1">
        <v>0.198402097610519</v>
      </c>
      <c r="ABQ20" s="1">
        <v>0.94158160798087498</v>
      </c>
      <c r="ABR20" s="1">
        <v>0.31795923043841801</v>
      </c>
      <c r="ABS20" s="1">
        <v>0.24930677784313199</v>
      </c>
      <c r="ABT20" s="1">
        <v>3.9459079036329697E-2</v>
      </c>
      <c r="ABU20" s="1">
        <v>0.19021280399832899</v>
      </c>
      <c r="ABV20" s="1">
        <v>0.55603847176699495</v>
      </c>
      <c r="ABW20" s="1">
        <v>0.73377084627191203</v>
      </c>
      <c r="ABX20" s="1">
        <v>5.7737408789288597E-2</v>
      </c>
      <c r="ABY20" s="1">
        <v>1.78514155831871</v>
      </c>
      <c r="ABZ20" s="1">
        <v>2.2500742309359998</v>
      </c>
      <c r="ACA20" s="1">
        <v>2.7402293415649899</v>
      </c>
      <c r="ACB20" s="1">
        <v>0.45628446841550901</v>
      </c>
      <c r="ACC20" s="1">
        <v>8.4388410554641802E-2</v>
      </c>
      <c r="ACD20" s="1">
        <v>0.21272940960733</v>
      </c>
      <c r="ACE20" s="1">
        <v>3.0236319272247298</v>
      </c>
      <c r="ACF20" s="1">
        <v>7.0014963750881398E-2</v>
      </c>
      <c r="ACG20" s="1">
        <v>0.93933796937694503</v>
      </c>
      <c r="ACH20" s="1">
        <v>0.68185333888352095</v>
      </c>
      <c r="ACI20" s="1">
        <v>2.8024032207036802</v>
      </c>
      <c r="ACJ20" s="1">
        <v>2.9924918194767498</v>
      </c>
      <c r="ACK20" s="1">
        <v>0.22696166396485701</v>
      </c>
      <c r="ACL20" s="1">
        <v>0.42313997755918098</v>
      </c>
      <c r="ACM20" s="1">
        <v>1.32111137814406</v>
      </c>
      <c r="ACN20" s="1">
        <v>1.4181928340344501</v>
      </c>
      <c r="ACO20" s="1">
        <v>1.3093403854338099</v>
      </c>
      <c r="ACP20" s="1">
        <v>1.8657227380646799</v>
      </c>
      <c r="ACQ20" s="1">
        <v>1.39861345614516</v>
      </c>
      <c r="ACR20" s="1">
        <v>1.8764681746029701</v>
      </c>
      <c r="ACS20" s="1">
        <v>0.308053468730561</v>
      </c>
      <c r="ACT20" s="1">
        <v>1.08526512745478</v>
      </c>
      <c r="ACU20" s="1">
        <v>0.51348100064897695</v>
      </c>
      <c r="ACV20" s="1">
        <v>1.4805717269106999</v>
      </c>
      <c r="ACW20" s="1">
        <v>0.46892597168766398</v>
      </c>
      <c r="ACX20" s="1">
        <v>0.12750798093003099</v>
      </c>
      <c r="ACY20" s="1">
        <v>6.7135280317802897</v>
      </c>
      <c r="ACZ20" s="1">
        <v>1.8842557371731301</v>
      </c>
      <c r="ADA20" s="1">
        <v>0.94145938219839398</v>
      </c>
      <c r="ADB20" s="1">
        <v>0.46803855304021802</v>
      </c>
      <c r="ADC20" s="1">
        <v>1.09429148392723</v>
      </c>
      <c r="ADD20" s="1">
        <v>1.99745764196538</v>
      </c>
      <c r="ADE20" s="1">
        <v>1.77899843137807</v>
      </c>
      <c r="ADF20" s="1">
        <v>0.30770654513095402</v>
      </c>
      <c r="ADG20" s="1">
        <v>0.78235373838997802</v>
      </c>
      <c r="ADH20" s="1">
        <v>1.83314493304036</v>
      </c>
      <c r="ADI20" s="1">
        <v>3.6643434856837001</v>
      </c>
      <c r="ADJ20" s="1">
        <v>0.72190021104647395</v>
      </c>
      <c r="ADK20" s="1">
        <v>1.29831056594206</v>
      </c>
      <c r="ADL20" s="1">
        <v>0.34987542971754099</v>
      </c>
      <c r="ADM20" s="1">
        <v>2.3330631206000398</v>
      </c>
      <c r="ADN20" s="1">
        <v>0.37879071787927698</v>
      </c>
      <c r="ADO20" s="1">
        <v>0.68864501950447399</v>
      </c>
      <c r="ADP20" s="1">
        <v>1.27672647817542</v>
      </c>
      <c r="ADQ20" s="1">
        <v>1.4311404933563601</v>
      </c>
      <c r="ADR20" s="1">
        <v>0.82718266169189703</v>
      </c>
      <c r="ADS20" s="1">
        <v>0.22756600736142699</v>
      </c>
      <c r="ADT20" s="1">
        <v>1.5410964822194699</v>
      </c>
      <c r="ADU20" s="1">
        <v>0.204588407193626</v>
      </c>
      <c r="ADV20" s="1">
        <v>2.46354750667295</v>
      </c>
      <c r="ADW20" s="1">
        <v>0.15346738674417401</v>
      </c>
      <c r="ADX20" s="1">
        <v>7.72354862956873E-2</v>
      </c>
      <c r="ADY20" s="1">
        <v>1.06100310937117</v>
      </c>
      <c r="ADZ20" s="1">
        <v>4.8846981989809901</v>
      </c>
      <c r="AEA20" s="1">
        <v>0.41967773235255801</v>
      </c>
      <c r="AEB20" s="1">
        <v>0.27474816316085499</v>
      </c>
      <c r="AEC20" s="1">
        <v>1.33483348628363</v>
      </c>
      <c r="AED20" s="1">
        <v>3.4347316317687802</v>
      </c>
      <c r="AEE20" s="1">
        <v>2.3534033237984802</v>
      </c>
      <c r="AEF20" s="1">
        <v>0.91679247264855601</v>
      </c>
      <c r="AEG20" s="1">
        <v>1.0593826721231401</v>
      </c>
      <c r="AEH20" s="1">
        <v>0.94727951862933502</v>
      </c>
      <c r="AEI20" s="1">
        <v>2.0373639773766099</v>
      </c>
      <c r="AEJ20" s="1">
        <v>0.498984830829176</v>
      </c>
      <c r="AEK20" s="1">
        <v>1.6507649240026501</v>
      </c>
      <c r="AEL20" s="1">
        <v>4.4775204234524804</v>
      </c>
      <c r="AEM20" s="1">
        <v>1.4768396666051</v>
      </c>
      <c r="AEN20" s="1">
        <v>1.3233529515084399</v>
      </c>
      <c r="AEO20" s="1">
        <v>1.92664273465955</v>
      </c>
      <c r="AEP20" s="1">
        <v>0.63669393634901394</v>
      </c>
      <c r="AEQ20" s="1">
        <v>0.70238733458327396</v>
      </c>
      <c r="AER20" s="1">
        <v>0.33739547180451301</v>
      </c>
      <c r="AES20" s="1">
        <v>0.27245256043864902</v>
      </c>
      <c r="AET20" s="1">
        <v>0.70728356247754898</v>
      </c>
      <c r="AEU20" s="1">
        <v>0.93107666557809599</v>
      </c>
      <c r="AEV20" s="1">
        <v>0.26906257700353198</v>
      </c>
      <c r="AEW20" s="1">
        <v>9.0871679640053299E-2</v>
      </c>
      <c r="AEX20" s="1">
        <v>0.63131874873446103</v>
      </c>
      <c r="AEY20" s="1">
        <v>0.97779162394152297</v>
      </c>
      <c r="AEZ20" s="1">
        <v>0.31711407317167001</v>
      </c>
      <c r="AFA20" s="1">
        <v>4.7567455060645099</v>
      </c>
      <c r="AFB20" s="1">
        <v>7.5032649242824795E-2</v>
      </c>
      <c r="AFC20" s="1">
        <v>0.194410823409077</v>
      </c>
      <c r="AFD20" s="1">
        <v>0.33113163128671402</v>
      </c>
      <c r="AFE20" s="1">
        <v>0.33114996402249203</v>
      </c>
      <c r="AFF20" s="1">
        <v>1.0410083098201999E-2</v>
      </c>
      <c r="AFG20" s="1">
        <v>0.145380778084614</v>
      </c>
      <c r="AFH20" s="1">
        <v>2.7240942922025302</v>
      </c>
      <c r="AFI20" s="1">
        <v>3.0723167753134901</v>
      </c>
      <c r="AFJ20" s="1">
        <v>0.55812953308429403</v>
      </c>
      <c r="AFK20" s="1">
        <v>0.36216381904676898</v>
      </c>
      <c r="AFL20" s="1">
        <v>0.57414668058152096</v>
      </c>
      <c r="AFM20" s="1">
        <v>0.83275849720551698</v>
      </c>
      <c r="AFN20" s="1">
        <v>1.6648432117530401</v>
      </c>
      <c r="AFO20" s="1">
        <v>6.7255227650838995E-2</v>
      </c>
      <c r="AFP20" s="1">
        <v>0.76104454594146198</v>
      </c>
      <c r="AFQ20" s="1">
        <v>2.6860170356196398</v>
      </c>
      <c r="AFR20" s="1">
        <v>2.9825066428601699</v>
      </c>
      <c r="AFS20" s="1">
        <v>0.74245768614931196</v>
      </c>
      <c r="AFT20" s="1">
        <v>0.75411198756154396</v>
      </c>
      <c r="AFU20" s="1">
        <v>0.81307219801327002</v>
      </c>
      <c r="AFV20" s="1">
        <v>0.93582111343431196</v>
      </c>
      <c r="AFW20" s="1">
        <v>0.19448631341669501</v>
      </c>
      <c r="AFX20" s="1">
        <v>0.40916148432962102</v>
      </c>
      <c r="AFY20" s="1">
        <v>0.46543677988357002</v>
      </c>
      <c r="AFZ20" s="1">
        <v>2.2008780574663001</v>
      </c>
      <c r="AGA20" s="1">
        <v>0.110853489174097</v>
      </c>
      <c r="AGB20" s="1">
        <v>1.5816819905329599E-2</v>
      </c>
      <c r="AGC20" s="1">
        <v>1.54516349582722</v>
      </c>
      <c r="AGD20" s="1">
        <v>1.22283801924521</v>
      </c>
      <c r="AGE20" s="1">
        <v>0.90086194380816798</v>
      </c>
      <c r="AGF20" s="1">
        <v>2.3262750225653401</v>
      </c>
      <c r="AGG20" s="1">
        <v>3.2473855310803699</v>
      </c>
      <c r="AGH20" s="1">
        <v>0.350283050663875</v>
      </c>
      <c r="AGI20" s="1">
        <v>1.4952540940214301E-2</v>
      </c>
      <c r="AGJ20" s="1">
        <v>5.1145116235102699E-2</v>
      </c>
      <c r="AGK20" s="1">
        <v>0.96796261567911901</v>
      </c>
      <c r="AGL20" s="1">
        <v>0.72818925137523305</v>
      </c>
      <c r="AGM20" s="1">
        <v>2.2190865224192402</v>
      </c>
      <c r="AGN20" s="1">
        <v>0.19161029997937201</v>
      </c>
      <c r="AGO20" s="1">
        <v>1.0893644782068399</v>
      </c>
      <c r="AGP20" s="1">
        <v>0.49058412034778298</v>
      </c>
      <c r="AGQ20" s="1">
        <v>0.87923258977130303</v>
      </c>
      <c r="AGR20" s="1">
        <v>0.206983312426398</v>
      </c>
      <c r="AGS20" s="1">
        <v>4.2347455226211901</v>
      </c>
      <c r="AGT20" s="1">
        <v>2.0640794610953601</v>
      </c>
      <c r="AGU20" s="1">
        <v>2.7526556034014198</v>
      </c>
      <c r="AGV20" s="1">
        <v>1.3428304840537899</v>
      </c>
      <c r="AGW20" s="1">
        <v>0.32533027257593899</v>
      </c>
      <c r="AGX20" s="1">
        <v>0.16302767333298099</v>
      </c>
      <c r="AGY20" s="1">
        <v>1.70725604496334</v>
      </c>
      <c r="AGZ20" s="1">
        <v>2.9420897242408599</v>
      </c>
      <c r="AHA20" s="1">
        <v>0.41286236846428498</v>
      </c>
      <c r="AHB20" s="1">
        <v>1.7656086181269399</v>
      </c>
      <c r="AHC20" s="1">
        <v>0.81592303809514199</v>
      </c>
      <c r="AHD20" s="1">
        <v>0.36882066417067499</v>
      </c>
      <c r="AHE20" s="1">
        <v>0.13501185139435101</v>
      </c>
      <c r="AHF20" s="1">
        <v>4.7862380933915398</v>
      </c>
      <c r="AHG20" s="1">
        <v>0.99622918320535503</v>
      </c>
      <c r="AHH20" s="1">
        <v>0.53866600242502505</v>
      </c>
      <c r="AHI20" s="1">
        <v>0.93787252959783396</v>
      </c>
      <c r="AHJ20" s="1">
        <v>0.80013290917781599</v>
      </c>
      <c r="AHK20" s="1">
        <v>0.20517969846911999</v>
      </c>
      <c r="AHL20" s="1">
        <v>3.4257522053909799</v>
      </c>
      <c r="AHM20" s="1">
        <v>1.6667146869307501</v>
      </c>
      <c r="AHN20" s="1">
        <v>0.43185002134270301</v>
      </c>
      <c r="AHO20" s="1">
        <v>0.74832701862623996</v>
      </c>
      <c r="AHP20" s="1">
        <v>2.86468987455918</v>
      </c>
      <c r="AHQ20" s="1">
        <v>1.53095083657297</v>
      </c>
      <c r="AHR20" s="1">
        <v>0.38010286471853399</v>
      </c>
      <c r="AHS20" s="1">
        <v>0.37511592096128499</v>
      </c>
      <c r="AHT20" s="1">
        <v>8.0525008319618896E-2</v>
      </c>
      <c r="AHU20" s="1">
        <v>2.3921126264496499</v>
      </c>
      <c r="AHV20" s="1">
        <v>0.466327309572935</v>
      </c>
      <c r="AHW20" s="1">
        <v>2.71152607073997</v>
      </c>
      <c r="AHX20" s="1">
        <v>1.3458334042751201</v>
      </c>
      <c r="AHY20" s="1">
        <v>0.36225717154694598</v>
      </c>
      <c r="AHZ20" s="1">
        <v>1.8522088867845601</v>
      </c>
      <c r="AIA20" s="1">
        <v>8.8132001647112601E-2</v>
      </c>
      <c r="AIB20" s="1">
        <v>3.2817481211882198</v>
      </c>
      <c r="AIC20" s="1">
        <v>0.30078766930719097</v>
      </c>
      <c r="AID20" s="1">
        <v>1.52604744118027</v>
      </c>
      <c r="AIE20" s="1">
        <v>0.63714550413555104</v>
      </c>
      <c r="AIF20" s="1">
        <v>0.86682553427554798</v>
      </c>
      <c r="AIG20" s="1">
        <v>0.35140745620934699</v>
      </c>
      <c r="AIH20" s="1">
        <v>1.09793229890864</v>
      </c>
      <c r="AII20" s="1">
        <v>1.2918082058143801</v>
      </c>
      <c r="AIJ20" s="1">
        <v>0.53525475449765603</v>
      </c>
      <c r="AIK20" s="1">
        <v>0.47884433380907099</v>
      </c>
      <c r="AIL20" s="1">
        <v>4.71358771632895E-2</v>
      </c>
      <c r="AIM20" s="1">
        <v>1.16805994982216</v>
      </c>
      <c r="AIN20" s="1">
        <v>1.11584536121566</v>
      </c>
      <c r="AIO20" s="1">
        <v>0.4590644998765</v>
      </c>
      <c r="AIP20" s="1">
        <v>0.69057901847285996</v>
      </c>
      <c r="AIQ20" s="1">
        <v>1.5892967076655</v>
      </c>
      <c r="AIR20" s="1">
        <v>1.1450519987766401</v>
      </c>
      <c r="AIS20" s="1">
        <v>0.41659868676194001</v>
      </c>
      <c r="AIT20" s="1">
        <v>0.17549211678260701</v>
      </c>
      <c r="AIU20" s="1">
        <v>3.3236385020727101E-3</v>
      </c>
      <c r="AIV20" s="1">
        <v>0.52293019157079601</v>
      </c>
      <c r="AIW20" s="1">
        <v>1.3803029340622801</v>
      </c>
      <c r="AIX20" s="1">
        <v>3.4662561166221701</v>
      </c>
      <c r="AIY20" s="1">
        <v>0.38623666698149101</v>
      </c>
      <c r="AIZ20" s="1">
        <v>0.16974112345516501</v>
      </c>
      <c r="AJA20" s="1">
        <v>0.24303799707766</v>
      </c>
      <c r="AJB20" s="1">
        <v>0.45265358802461197</v>
      </c>
      <c r="AJC20" s="1">
        <v>4.7503734189421403</v>
      </c>
      <c r="AJD20" s="1">
        <v>0.31590820001028902</v>
      </c>
      <c r="AJE20" s="1">
        <v>3.1953124589703901</v>
      </c>
      <c r="AJF20" s="1">
        <v>0.53201153003177304</v>
      </c>
      <c r="AJG20" s="1">
        <v>0.257745058871234</v>
      </c>
      <c r="AJH20" s="1">
        <v>0.504461630767568</v>
      </c>
      <c r="AJI20" s="1">
        <v>0.148927975114342</v>
      </c>
      <c r="AJJ20" s="1">
        <v>0.549668142421327</v>
      </c>
      <c r="AJK20" s="1">
        <v>0.95712420116452501</v>
      </c>
      <c r="AJL20" s="1">
        <v>0.85610366411998795</v>
      </c>
      <c r="AJM20" s="1">
        <v>0.59525304387023303</v>
      </c>
      <c r="AJN20" s="1">
        <v>1.7711753284073199</v>
      </c>
      <c r="AJO20" s="1">
        <v>0.31933410393704897</v>
      </c>
      <c r="AJP20" s="1">
        <v>1.88030704862303</v>
      </c>
      <c r="AJQ20" s="1">
        <v>0.63624887130998098</v>
      </c>
      <c r="AJR20" s="1">
        <v>4.3789641633635004</v>
      </c>
      <c r="AJS20" s="1">
        <v>0.61389102226135095</v>
      </c>
      <c r="AJT20" s="1">
        <v>0.85244892291170704</v>
      </c>
      <c r="AJU20" s="1">
        <v>2.2152261308619798</v>
      </c>
      <c r="AJV20" s="1">
        <v>2.8649799253220198</v>
      </c>
      <c r="AJW20" s="1">
        <v>7.3335664113572993E-2</v>
      </c>
      <c r="AJX20" s="1">
        <v>0.87550257526370701</v>
      </c>
      <c r="AJY20" s="1">
        <v>1.6142423345169501</v>
      </c>
      <c r="AJZ20" s="1">
        <v>3.8757855779561998</v>
      </c>
      <c r="AKA20" s="1">
        <v>0.84676723567714796</v>
      </c>
      <c r="AKB20" s="1">
        <v>0.31218985662784998</v>
      </c>
      <c r="AKC20" s="1">
        <v>0.47954323379005198</v>
      </c>
      <c r="AKD20" s="1">
        <v>0.30852798171374701</v>
      </c>
      <c r="AKE20" s="1">
        <v>0.64688625340793005</v>
      </c>
      <c r="AKF20" s="1">
        <v>1.21121811372614</v>
      </c>
      <c r="AKG20" s="1">
        <v>2.1783016913850699</v>
      </c>
      <c r="AKH20" s="1">
        <v>1.21105351866004</v>
      </c>
      <c r="AKI20" s="1">
        <v>0.17443826210797</v>
      </c>
      <c r="AKJ20" s="1">
        <v>4.4886900984043603</v>
      </c>
      <c r="AKK20" s="1">
        <v>0.40987199555273701</v>
      </c>
      <c r="AKL20" s="1">
        <v>2.3046799513847201E-2</v>
      </c>
      <c r="AKM20" s="1">
        <v>0.90542559366518305</v>
      </c>
      <c r="AKN20" s="1">
        <v>1.0045631111978299</v>
      </c>
      <c r="AKO20" s="1">
        <v>1.2243058889981899</v>
      </c>
      <c r="AKP20" s="1">
        <v>1.1066771334593699</v>
      </c>
      <c r="AKQ20" s="1">
        <v>0.56919552755718095</v>
      </c>
      <c r="AKR20" s="1">
        <v>0.294772436936592</v>
      </c>
      <c r="AKS20" s="1">
        <v>0.83303298519357905</v>
      </c>
      <c r="AKT20" s="1">
        <v>1.0796286270308799</v>
      </c>
      <c r="AKU20" s="1">
        <v>0.37085116864662998</v>
      </c>
      <c r="AKV20" s="1">
        <v>0.32460445392182702</v>
      </c>
      <c r="AKW20" s="1">
        <v>0.45702910438750899</v>
      </c>
      <c r="AKX20" s="1">
        <v>0.169490979951749</v>
      </c>
      <c r="AKY20" s="1">
        <v>0.78098163111733598</v>
      </c>
      <c r="AKZ20" s="1">
        <v>0.73359094923590396</v>
      </c>
      <c r="ALA20" s="1">
        <v>2.8907411268411499E-2</v>
      </c>
      <c r="ALB20" s="1">
        <v>0.22801687377787699</v>
      </c>
      <c r="ALC20" s="1">
        <v>0.441628397524301</v>
      </c>
      <c r="ALD20" s="1">
        <v>0.81182156627858404</v>
      </c>
      <c r="ALE20" s="1">
        <v>0.33459297597985699</v>
      </c>
      <c r="ALF20" s="1">
        <v>0.514005924474356</v>
      </c>
      <c r="ALG20" s="1">
        <v>0.64297992036670304</v>
      </c>
      <c r="ALH20" s="1">
        <v>1.68442598120104</v>
      </c>
      <c r="ALI20" s="1">
        <v>0.95311504967929095</v>
      </c>
      <c r="ALJ20" s="1">
        <v>0.50440019797218005</v>
      </c>
      <c r="ALK20" s="1">
        <v>3.5734277368652401</v>
      </c>
      <c r="ALL20" s="1">
        <v>1.2544954175827101</v>
      </c>
      <c r="ALM20" s="1">
        <v>9.5125929385832794E-2</v>
      </c>
      <c r="ALN20" s="1">
        <v>3.69489299304038</v>
      </c>
      <c r="ALO20" s="1">
        <v>1.9166799340252401</v>
      </c>
      <c r="ALP20" s="1">
        <v>2.3419274054776902</v>
      </c>
      <c r="ALQ20" s="1">
        <v>1.2959899184336201</v>
      </c>
      <c r="ALR20" s="1">
        <v>0.77291706037312302</v>
      </c>
      <c r="ALS20" s="1">
        <v>0.29053502001613501</v>
      </c>
      <c r="ALT20" s="1">
        <v>0.26821597731875901</v>
      </c>
      <c r="ALU20" s="1">
        <v>4.6810223563910403E-2</v>
      </c>
      <c r="ALV20" s="1">
        <v>7.2278946233220301E-2</v>
      </c>
      <c r="ALW20" s="1">
        <v>4.7830191462218696</v>
      </c>
      <c r="ALX20" s="1">
        <v>0.21535796702426799</v>
      </c>
      <c r="ALY20" s="1">
        <v>0.68893577202767597</v>
      </c>
      <c r="ALZ20" s="1">
        <v>1.39823327572718</v>
      </c>
      <c r="AMA20" s="1">
        <v>1.3597259782106199</v>
      </c>
      <c r="AMB20" s="1">
        <v>1.13874099394692</v>
      </c>
      <c r="AMC20" s="1">
        <v>0.381007492100495</v>
      </c>
      <c r="AMD20" s="1">
        <v>1.1173328080990099</v>
      </c>
      <c r="AME20" s="1">
        <v>0.28433468716523003</v>
      </c>
      <c r="AMF20" s="1">
        <v>0.691609170774237</v>
      </c>
      <c r="AMG20" s="1">
        <v>0.91863264735860894</v>
      </c>
      <c r="AMH20" s="1">
        <v>1.8685931107370599</v>
      </c>
      <c r="AMI20" s="1">
        <v>0.21251523365816799</v>
      </c>
      <c r="AMJ20" s="1">
        <v>0.35535482586733702</v>
      </c>
      <c r="AMK20" s="1">
        <v>0.53621902971591395</v>
      </c>
      <c r="AML20" s="1">
        <v>2.33419480612304</v>
      </c>
      <c r="AMM20" s="1">
        <v>0.79958674619766201</v>
      </c>
      <c r="AMN20" s="1">
        <v>1.2303693766091399</v>
      </c>
      <c r="AMO20" s="1">
        <v>0.39025278552383402</v>
      </c>
      <c r="AMP20" s="1">
        <v>0.94549398836194198</v>
      </c>
      <c r="AMQ20" s="1">
        <v>6.5766102999841702E-2</v>
      </c>
      <c r="AMR20" s="1">
        <v>0.18225441375942</v>
      </c>
      <c r="AMS20" s="1">
        <v>0.97489200766318596</v>
      </c>
      <c r="AMT20" s="1">
        <v>3.5947011806104499</v>
      </c>
      <c r="AMU20" s="1">
        <v>1.7783975749793399</v>
      </c>
      <c r="AMV20" s="1">
        <v>1.7186598642287501</v>
      </c>
      <c r="AMW20" s="1">
        <v>2.8502052959274599E-4</v>
      </c>
      <c r="AMX20" s="1">
        <v>0.10116305304889001</v>
      </c>
      <c r="AMY20" s="1">
        <v>0.65577894595985098</v>
      </c>
      <c r="AMZ20" s="1">
        <v>2.4246393502807599</v>
      </c>
      <c r="ANA20" s="1">
        <v>1.57737566862328</v>
      </c>
      <c r="ANB20" s="1">
        <v>1.3945903010285301</v>
      </c>
      <c r="ANC20" s="1">
        <v>7.9601058953868098E-2</v>
      </c>
      <c r="AND20" s="1">
        <v>0.88984794856559901</v>
      </c>
      <c r="ANE20" s="1">
        <v>0.34876421204395802</v>
      </c>
      <c r="ANF20" s="1">
        <v>2.1380013561781399</v>
      </c>
      <c r="ANG20" s="1">
        <v>0.44307638732614002</v>
      </c>
      <c r="ANH20" s="1">
        <v>1.8143222659243799E-2</v>
      </c>
      <c r="ANI20" s="1">
        <v>0.25191744309389602</v>
      </c>
      <c r="ANJ20" s="1">
        <v>2.3837611375108998</v>
      </c>
      <c r="ANK20" s="1">
        <v>0.29010942860288103</v>
      </c>
      <c r="ANL20" s="1">
        <v>0.85397283913107802</v>
      </c>
      <c r="ANM20" s="1">
        <v>2.1849080945355501</v>
      </c>
      <c r="ANN20" s="1">
        <v>1.4429782565279401</v>
      </c>
      <c r="ANO20" s="1">
        <v>0.28260590967876698</v>
      </c>
      <c r="ANP20" s="1">
        <v>5.03416169256844</v>
      </c>
      <c r="ANQ20" s="1">
        <v>1.8729428178183101</v>
      </c>
      <c r="ANR20" s="1">
        <v>6.3646415533108694E-2</v>
      </c>
      <c r="ANS20" s="1">
        <v>0.57819631142015904</v>
      </c>
      <c r="ANT20" s="1">
        <v>0.92947339533842899</v>
      </c>
      <c r="ANU20" s="1">
        <v>5.6596709180521296</v>
      </c>
      <c r="ANV20" s="1">
        <v>1.14490305777462</v>
      </c>
      <c r="ANW20" s="1">
        <v>0.84964667869047295</v>
      </c>
      <c r="ANX20" s="1">
        <v>0.14705544721653099</v>
      </c>
      <c r="ANY20" s="1">
        <v>0.67476368569630996</v>
      </c>
      <c r="ANZ20" s="1">
        <v>2.8356412981584498</v>
      </c>
      <c r="AOA20" s="1">
        <v>1.02905791321131</v>
      </c>
      <c r="AOB20" s="1">
        <v>1.84673448390305</v>
      </c>
      <c r="AOC20" s="1">
        <v>0.79743580800508596</v>
      </c>
      <c r="AOD20" s="1">
        <v>1.5634678065029699</v>
      </c>
      <c r="AOE20" s="1">
        <v>1.38065240335201</v>
      </c>
      <c r="AOF20" s="1">
        <v>0.52134863032914103</v>
      </c>
      <c r="AOG20" s="1">
        <v>0.36515325156559097</v>
      </c>
      <c r="AOH20" s="1">
        <v>0.41562851917583699</v>
      </c>
      <c r="AOI20" s="1">
        <v>2.12201329456322</v>
      </c>
      <c r="AOJ20" s="1">
        <v>2.78220095592253</v>
      </c>
      <c r="AOK20" s="1">
        <v>2.6410690837126598</v>
      </c>
      <c r="AOL20" s="1">
        <v>0.41028400495928102</v>
      </c>
      <c r="AOM20" s="1">
        <v>2.04811803466042</v>
      </c>
      <c r="AON20" s="1">
        <v>0.247685065156622</v>
      </c>
      <c r="AOO20" s="1">
        <v>2.7167263978899201</v>
      </c>
      <c r="AOP20" s="1">
        <v>0.64452519040671397</v>
      </c>
      <c r="AOQ20" s="1">
        <v>2.5159153877712699</v>
      </c>
      <c r="AOR20" s="1">
        <v>2.8319906250984199</v>
      </c>
      <c r="AOS20" s="1">
        <v>0.19119705360681799</v>
      </c>
      <c r="AOT20" s="1">
        <v>0.101908199636985</v>
      </c>
      <c r="AOU20" s="1">
        <v>0.68585968831330602</v>
      </c>
      <c r="AOV20" s="1">
        <v>0.215121708520602</v>
      </c>
      <c r="AOW20" s="1">
        <v>1.41651555871721</v>
      </c>
      <c r="AOX20" s="1">
        <v>2.2973673401129102</v>
      </c>
      <c r="AOY20" s="1">
        <v>0.580227846597692</v>
      </c>
      <c r="AOZ20" s="1">
        <v>0.71625564524613405</v>
      </c>
      <c r="APA20" s="1">
        <v>2.2629538173526802</v>
      </c>
      <c r="APB20" s="1">
        <v>0.63284543447163</v>
      </c>
      <c r="APC20" s="1">
        <v>0.77963978501095299</v>
      </c>
      <c r="APD20" s="1">
        <v>0.133460222532467</v>
      </c>
      <c r="APE20" s="1">
        <v>1.20565512057797</v>
      </c>
      <c r="APF20" s="1">
        <v>0.58849791911988703</v>
      </c>
      <c r="APG20" s="1">
        <v>1.4426125622760899</v>
      </c>
      <c r="APH20" s="1">
        <v>0.44043601297016999</v>
      </c>
      <c r="API20" s="1">
        <v>0.20777722246806499</v>
      </c>
      <c r="APJ20" s="1">
        <v>0.169526811383579</v>
      </c>
      <c r="APK20" s="1">
        <v>7.7263030351189102E-2</v>
      </c>
      <c r="APL20" s="1">
        <v>0.41465030356586602</v>
      </c>
      <c r="APM20" s="1">
        <v>0.493319736413667</v>
      </c>
      <c r="APN20" s="1">
        <v>1.96030138975793</v>
      </c>
      <c r="APO20" s="1">
        <v>0.89420116207281897</v>
      </c>
      <c r="APP20" s="1">
        <v>0.24916151646965401</v>
      </c>
      <c r="APQ20" s="1">
        <v>0.26014813354711003</v>
      </c>
      <c r="APR20" s="1">
        <v>0.203322705641136</v>
      </c>
      <c r="APS20" s="1">
        <v>1.1519023534456001</v>
      </c>
      <c r="APT20" s="1">
        <v>0.120713494702994</v>
      </c>
      <c r="APU20" s="1">
        <v>0.13270005566894699</v>
      </c>
      <c r="APV20" s="1">
        <v>0.13171113605155499</v>
      </c>
      <c r="APW20" s="1">
        <v>1.1175145452707</v>
      </c>
      <c r="APX20" s="1">
        <v>2.2112377062467399</v>
      </c>
      <c r="APY20" s="1">
        <v>0.28947245463051902</v>
      </c>
      <c r="APZ20" s="1">
        <v>0.29719312428625</v>
      </c>
      <c r="AQA20" s="1">
        <v>7.5711731448800598E-2</v>
      </c>
      <c r="AQB20" s="1">
        <v>0.82895866409103303</v>
      </c>
      <c r="AQC20" s="1">
        <v>0.651274108684191</v>
      </c>
      <c r="AQD20" s="1">
        <v>5.8279629721017599E-2</v>
      </c>
      <c r="AQE20" s="1">
        <v>0.59478974420997599</v>
      </c>
      <c r="AQF20" s="1">
        <v>4.4706609926468897</v>
      </c>
      <c r="AQG20" s="1">
        <v>2.5228379678183299</v>
      </c>
      <c r="AQH20" s="1">
        <v>2.3825616713736699</v>
      </c>
      <c r="AQI20" s="1">
        <v>1.6720151554082201</v>
      </c>
      <c r="AQJ20" s="1">
        <v>2.6044910672310002</v>
      </c>
      <c r="AQK20" s="1">
        <v>0.984271893825306</v>
      </c>
      <c r="AQL20" s="1">
        <v>0.303975680937911</v>
      </c>
      <c r="AQM20" s="1">
        <v>0.30357470508648499</v>
      </c>
      <c r="AQN20" s="1">
        <v>0.145789887619652</v>
      </c>
      <c r="AQO20" s="1">
        <v>2.0440993709218001</v>
      </c>
      <c r="AQP20" s="1">
        <v>2.09860224774325</v>
      </c>
      <c r="AQQ20" s="1">
        <v>2.1399556938141702</v>
      </c>
      <c r="AQR20" s="1">
        <v>0.35549659189122301</v>
      </c>
      <c r="AQS20" s="1">
        <v>1.1253621921074299</v>
      </c>
      <c r="AQT20" s="1">
        <v>0.72979372567068901</v>
      </c>
      <c r="AQU20" s="1">
        <v>0.57025382955747195</v>
      </c>
      <c r="AQV20" s="1">
        <v>0.195163294004881</v>
      </c>
      <c r="AQW20" s="1">
        <v>3.4753048762580199</v>
      </c>
      <c r="AQX20" s="1">
        <v>0.70743516787131999</v>
      </c>
      <c r="AQY20" s="1">
        <v>0.30849543314519601</v>
      </c>
      <c r="AQZ20" s="1">
        <v>3.9532862344753301</v>
      </c>
      <c r="ARA20" s="1">
        <v>0.206066901038824</v>
      </c>
      <c r="ARB20" s="1">
        <v>1.3169832278307401</v>
      </c>
      <c r="ARC20" s="1">
        <v>0.23522409826943</v>
      </c>
      <c r="ARD20" s="1">
        <v>0.90510340999912497</v>
      </c>
      <c r="ARE20" s="1">
        <v>0.52537005071138299</v>
      </c>
      <c r="ARF20" s="1">
        <v>0.90842749429245495</v>
      </c>
      <c r="ARG20" s="1">
        <v>0.37974225451070698</v>
      </c>
      <c r="ARH20" s="1">
        <v>8.5248781233106502E-2</v>
      </c>
      <c r="ARI20" s="1">
        <v>1.0141184196066699</v>
      </c>
      <c r="ARJ20" s="1">
        <v>1.26787961864294</v>
      </c>
      <c r="ARK20" s="1">
        <v>1.3166514280895201</v>
      </c>
      <c r="ARL20" s="1">
        <v>1.48572130132179</v>
      </c>
      <c r="ARM20" s="1">
        <v>0.73351827190766095</v>
      </c>
      <c r="ARN20" s="1">
        <v>7.4262056109953498E-2</v>
      </c>
      <c r="ARO20" s="1">
        <v>0.27935960508823798</v>
      </c>
      <c r="ARP20" s="1">
        <v>2.0966311810791902</v>
      </c>
      <c r="ARQ20" s="1">
        <v>1.23705856357529</v>
      </c>
      <c r="ARR20" s="1">
        <v>0.91103925053205004</v>
      </c>
      <c r="ARS20" s="1">
        <v>1.8692131771818601</v>
      </c>
      <c r="ART20" s="1">
        <v>4.7742357308913101E-3</v>
      </c>
      <c r="ARU20" s="1">
        <v>1.5015022598494401</v>
      </c>
      <c r="ARV20" s="1">
        <v>2.41233339166675</v>
      </c>
      <c r="ARW20" s="1">
        <v>0.35460835186052497</v>
      </c>
      <c r="ARX20" s="1">
        <v>0.49794367769325298</v>
      </c>
      <c r="ARY20" s="1">
        <v>0.29829408005566199</v>
      </c>
      <c r="ARZ20" s="1">
        <v>2.3070807588360598</v>
      </c>
      <c r="ASA20" s="1">
        <v>0.142465047706128</v>
      </c>
      <c r="ASB20" s="1">
        <v>3.2875570073433602</v>
      </c>
      <c r="ASC20" s="1">
        <v>1.2322953900331901</v>
      </c>
      <c r="ASD20" s="1">
        <v>1.7537422923283701</v>
      </c>
      <c r="ASE20" s="1">
        <v>0.21930184577617801</v>
      </c>
      <c r="ASF20" s="1">
        <v>1.0481218599187401</v>
      </c>
      <c r="ASG20" s="1">
        <v>0.70355482051456197</v>
      </c>
      <c r="ASH20" s="1">
        <v>2.1553164462201799</v>
      </c>
      <c r="ASI20" s="1">
        <v>1.2594195558082</v>
      </c>
      <c r="ASJ20" s="1">
        <v>0.36839037659719598</v>
      </c>
      <c r="ASK20" s="1">
        <v>0.38961795558729101</v>
      </c>
      <c r="ASL20" s="1">
        <v>0.56667558880867397</v>
      </c>
      <c r="ASM20" s="1">
        <v>0.75673255378952597</v>
      </c>
      <c r="ASN20" s="1">
        <v>1.2793740736147099</v>
      </c>
      <c r="ASO20" s="1">
        <v>0.95296613412300701</v>
      </c>
      <c r="ASP20" s="1">
        <v>2.4485993323947799</v>
      </c>
      <c r="ASQ20" s="1">
        <v>0.26886306270872501</v>
      </c>
      <c r="ASR20" s="1">
        <v>0.10429071906446299</v>
      </c>
      <c r="ASS20" s="1">
        <v>0.56953914961861696</v>
      </c>
      <c r="AST20" s="1">
        <v>0.80093428590153903</v>
      </c>
      <c r="ASU20" s="1">
        <v>0.16572970199324399</v>
      </c>
      <c r="ASV20" s="1">
        <v>1.40817174362455</v>
      </c>
      <c r="ASW20" s="1">
        <v>0.20070489293369401</v>
      </c>
      <c r="ASX20" s="1">
        <v>0.33642416382817503</v>
      </c>
      <c r="ASY20" s="1">
        <v>0.73210470202514499</v>
      </c>
      <c r="ASZ20" s="1">
        <v>0.312201484790538</v>
      </c>
      <c r="ATA20" s="1">
        <v>0.90014327417904805</v>
      </c>
      <c r="ATB20" s="1">
        <v>0.532501564489264</v>
      </c>
      <c r="ATC20" s="1">
        <v>0.537246184850251</v>
      </c>
      <c r="ATD20" s="1">
        <v>0.65520781214554202</v>
      </c>
      <c r="ATE20" s="1">
        <v>0.16925900847056899</v>
      </c>
      <c r="ATF20" s="1">
        <v>0.96100247293456598</v>
      </c>
      <c r="ATG20" s="1">
        <v>2.2940459821818902</v>
      </c>
      <c r="ATH20" s="1">
        <v>3.2689351602450198</v>
      </c>
      <c r="ATI20" s="1">
        <v>0.39635487288961802</v>
      </c>
      <c r="ATJ20" s="1">
        <v>0.76467039057544395</v>
      </c>
      <c r="ATK20" s="1">
        <v>0.94067384762562001</v>
      </c>
      <c r="ATL20" s="1">
        <v>2.4237953746469301</v>
      </c>
      <c r="ATM20" s="1">
        <v>0.83982136329531498</v>
      </c>
      <c r="ATN20" s="1">
        <v>1.5069432158393601</v>
      </c>
      <c r="ATO20" s="1">
        <v>0.84424209847309295</v>
      </c>
      <c r="ATP20" s="1">
        <v>0.77968712613420899</v>
      </c>
      <c r="ATQ20" s="1">
        <v>2.68420727613143</v>
      </c>
      <c r="ATR20" s="1">
        <v>2.3842525371549699</v>
      </c>
      <c r="ATS20" s="1">
        <v>2.91321875077396</v>
      </c>
      <c r="ATT20" s="1">
        <v>1.5687123946447601</v>
      </c>
      <c r="ATU20" s="1">
        <v>3.7462910282381898</v>
      </c>
      <c r="ATV20" s="1">
        <v>2.2542842386639799</v>
      </c>
      <c r="ATW20" s="1">
        <v>0.26209443747709099</v>
      </c>
      <c r="ATX20" s="1">
        <v>0.53358605740458998</v>
      </c>
      <c r="ATY20" s="1">
        <v>1.2291574996855601</v>
      </c>
      <c r="ATZ20" s="1">
        <v>2.0484419295132699</v>
      </c>
      <c r="AUA20" s="1">
        <v>6.3140414835889003E-2</v>
      </c>
      <c r="AUB20" s="1">
        <v>0.693959678108098</v>
      </c>
      <c r="AUC20" s="1">
        <v>0.87466809674427404</v>
      </c>
      <c r="AUD20" s="1">
        <v>1.1644012729972599</v>
      </c>
      <c r="AUE20" s="1">
        <v>0.55584574352909299</v>
      </c>
      <c r="AUF20" s="1">
        <v>0.48056511779741601</v>
      </c>
      <c r="AUG20" s="1">
        <v>3.3268670745508602</v>
      </c>
      <c r="AUH20" s="1">
        <v>2.28567462274663E-2</v>
      </c>
      <c r="AUI20" s="1">
        <v>4.1068891923094801</v>
      </c>
      <c r="AUJ20" s="1">
        <v>2.35775179553946</v>
      </c>
      <c r="AUK20" s="1">
        <v>1.4381910226613599</v>
      </c>
      <c r="AUL20" s="1">
        <v>0.21778662509001201</v>
      </c>
      <c r="AUM20" s="1">
        <v>1.2134946728675</v>
      </c>
      <c r="AUN20" s="1">
        <v>0.32493497318626802</v>
      </c>
      <c r="AUO20" s="1">
        <v>1.86568687003226</v>
      </c>
      <c r="AUP20" s="1">
        <v>0.322948149847057</v>
      </c>
      <c r="AUQ20" s="1">
        <v>2.1461175801201802</v>
      </c>
      <c r="AUR20" s="1">
        <v>1.34239834092476</v>
      </c>
      <c r="AUS20" s="1">
        <v>1.1178969880327101</v>
      </c>
      <c r="AUT20" s="1">
        <v>3.5991659603234898</v>
      </c>
      <c r="AUU20" s="1">
        <v>0.13965821357428601</v>
      </c>
      <c r="AUV20" s="1">
        <v>1.525418975918E-2</v>
      </c>
      <c r="AUW20" s="1">
        <v>1.5232786547227599</v>
      </c>
      <c r="AUX20" s="1">
        <v>3.56650021218831</v>
      </c>
      <c r="AUY20" s="1">
        <v>0.303591557550216</v>
      </c>
      <c r="AUZ20" s="1">
        <v>1.11311565919746</v>
      </c>
      <c r="AVA20" s="1">
        <v>1.5462959630317501</v>
      </c>
      <c r="AVB20" s="1">
        <v>0.37781425025071702</v>
      </c>
      <c r="AVC20" s="1">
        <v>1.25159437693301</v>
      </c>
      <c r="AVD20" s="1">
        <v>9.9841409213631896E-2</v>
      </c>
      <c r="AVE20" s="1">
        <v>2.4605406538960701</v>
      </c>
      <c r="AVF20" s="1">
        <v>0.65520536845521904</v>
      </c>
      <c r="AVG20" s="1">
        <v>1.1670152755362</v>
      </c>
      <c r="AVH20" s="1">
        <v>2.5532745575118398</v>
      </c>
      <c r="AVI20" s="1">
        <v>0.44093574639428001</v>
      </c>
      <c r="AVJ20" s="1">
        <v>1.83325050539127</v>
      </c>
      <c r="AVK20" s="1">
        <v>1.18680089140157</v>
      </c>
      <c r="AVL20" s="1">
        <v>1.5557207520093601</v>
      </c>
      <c r="AVM20" s="1">
        <v>0.93960018392570399</v>
      </c>
      <c r="AVN20" s="1">
        <v>2.9551830382181001</v>
      </c>
      <c r="AVO20" s="1">
        <v>0.56635827832715802</v>
      </c>
      <c r="AVP20" s="1">
        <v>1.1653183806340199</v>
      </c>
      <c r="AVQ20" s="1">
        <v>0.18148052726597799</v>
      </c>
      <c r="AVR20" s="1">
        <v>1.86490184063385</v>
      </c>
      <c r="AVS20" s="1">
        <v>2.2479148984140198</v>
      </c>
      <c r="AVT20" s="1">
        <v>1.2550061395957799</v>
      </c>
      <c r="AVU20" s="1">
        <v>0.11082082628847099</v>
      </c>
      <c r="AVV20" s="1">
        <v>2.6067878959784898</v>
      </c>
      <c r="AVW20" s="1">
        <v>0.37190195019931499</v>
      </c>
      <c r="AVX20" s="1">
        <v>0.74025742575643305</v>
      </c>
      <c r="AVY20" s="1">
        <v>0.61683666691827399</v>
      </c>
      <c r="AVZ20" s="1">
        <v>0.35085948974863201</v>
      </c>
      <c r="AWA20" s="1">
        <v>1.64600462885876</v>
      </c>
      <c r="AWB20" s="1">
        <v>1.2958044814323799</v>
      </c>
      <c r="AWC20" s="1">
        <v>1.45263705168582</v>
      </c>
      <c r="AWD20" s="1">
        <v>1.3563887301222399</v>
      </c>
      <c r="AWE20" s="1">
        <v>0.163141189239142</v>
      </c>
      <c r="AWF20" s="1">
        <v>1.60508727640601</v>
      </c>
      <c r="AWG20" s="1">
        <v>1.9797427214129699</v>
      </c>
      <c r="AWH20" s="1">
        <v>0.214627948579526</v>
      </c>
      <c r="AWI20" s="1">
        <v>0.35408817543222598</v>
      </c>
      <c r="AWJ20" s="1">
        <v>1.64719089075734</v>
      </c>
      <c r="AWK20" s="1">
        <v>2.8181399684659301E-2</v>
      </c>
      <c r="AWL20" s="1">
        <v>2.4374311685863401</v>
      </c>
      <c r="AWM20" s="1">
        <v>0.18005601846782199</v>
      </c>
      <c r="AWN20" s="1">
        <v>0.51452427165366699</v>
      </c>
      <c r="AWO20" s="1">
        <v>1.0779863364687301</v>
      </c>
      <c r="AWP20" s="1">
        <v>7.8570419345208906E-2</v>
      </c>
      <c r="AWQ20" s="1">
        <v>0.76150069636506101</v>
      </c>
      <c r="AWR20" s="1">
        <v>1.3602185670159399</v>
      </c>
      <c r="AWS20" s="1">
        <v>0.32526196414923703</v>
      </c>
      <c r="AWT20" s="1">
        <v>1.28021866308877</v>
      </c>
      <c r="AWU20" s="1">
        <v>0.234436323708309</v>
      </c>
      <c r="AWV20" s="1">
        <v>0.72975196035156797</v>
      </c>
      <c r="AWW20" s="1">
        <v>3.1105143959371299E-2</v>
      </c>
      <c r="AWX20" s="1">
        <v>1.4914905552745199</v>
      </c>
      <c r="AWY20" s="1">
        <v>0.286901698002202</v>
      </c>
      <c r="AWZ20" s="1">
        <v>5.8178654256709199E-2</v>
      </c>
      <c r="AXA20" s="1">
        <v>9.6674610815352197E-2</v>
      </c>
      <c r="AXB20" s="1">
        <v>0.182702327976103</v>
      </c>
      <c r="AXC20" s="1">
        <v>8.9677104077069594E-2</v>
      </c>
      <c r="AXD20" s="1">
        <v>0.45281628429964799</v>
      </c>
      <c r="AXE20" s="1">
        <v>0.222715147443733</v>
      </c>
      <c r="AXF20" s="1">
        <v>0.26157091582619502</v>
      </c>
      <c r="AXG20" s="1">
        <v>1.5818780680649001</v>
      </c>
      <c r="AXH20" s="1">
        <v>8.55368379675472E-2</v>
      </c>
      <c r="AXI20" s="1">
        <v>1.2964208269467601</v>
      </c>
      <c r="AXJ20" s="1">
        <v>1.0908739688273901</v>
      </c>
      <c r="AXK20" s="1">
        <v>0.90663164432907795</v>
      </c>
      <c r="AXL20" s="1">
        <v>1.10684145036045</v>
      </c>
      <c r="AXM20" s="1">
        <v>0.42610102774194902</v>
      </c>
      <c r="AXN20" s="1">
        <v>0.89126596963460702</v>
      </c>
      <c r="AXO20" s="1">
        <v>0.52603483885221503</v>
      </c>
      <c r="AXP20" s="1">
        <v>0.40531737006742202</v>
      </c>
      <c r="AXQ20" s="1">
        <v>2.3812855502363601</v>
      </c>
      <c r="AXR20" s="1">
        <v>0.15265297615897799</v>
      </c>
      <c r="AXS20" s="1">
        <v>1.2737163412568</v>
      </c>
      <c r="AXT20" s="1">
        <v>1.3793825298456599</v>
      </c>
      <c r="AXU20" s="1">
        <v>0.30116799046000697</v>
      </c>
      <c r="AXV20" s="1">
        <v>1.4163637098814501</v>
      </c>
      <c r="AXW20" s="1">
        <v>0.62275245109201305</v>
      </c>
      <c r="AXX20" s="1">
        <v>0.64630547484691503</v>
      </c>
      <c r="AXY20" s="1">
        <v>0.50254512597316103</v>
      </c>
      <c r="AXZ20" s="1">
        <v>0.25675636007961899</v>
      </c>
      <c r="AYA20" s="1">
        <v>1.1784526670811899</v>
      </c>
      <c r="AYB20" s="1">
        <v>1.2801801592629101</v>
      </c>
      <c r="AYC20" s="1">
        <v>0.43997064909695499</v>
      </c>
      <c r="AYD20" s="1">
        <v>5.3653397951879196</v>
      </c>
      <c r="AYE20" s="1">
        <v>1.3625635849025199</v>
      </c>
      <c r="AYF20" s="1">
        <v>0.20362928905108199</v>
      </c>
      <c r="AYG20" s="1">
        <v>0.21804133116718399</v>
      </c>
      <c r="AYH20" s="1">
        <v>3.1839711150978101</v>
      </c>
      <c r="AYI20" s="1">
        <v>0.46148182968755602</v>
      </c>
      <c r="AYJ20" s="1">
        <v>5.1705838063933802</v>
      </c>
      <c r="AYK20" s="1">
        <v>0.35333241161536699</v>
      </c>
      <c r="AYL20" s="1">
        <v>0.32973606284628998</v>
      </c>
      <c r="AYM20" s="1">
        <v>0.97877778680904104</v>
      </c>
      <c r="AYN20" s="1">
        <v>0.40024228303538101</v>
      </c>
      <c r="AYO20" s="1">
        <v>0.34082528229762299</v>
      </c>
      <c r="AYP20" s="1">
        <v>0.725094502954991</v>
      </c>
      <c r="AYQ20" s="1">
        <v>0.55645335406415897</v>
      </c>
      <c r="AYR20" s="1">
        <v>0.20567844062844701</v>
      </c>
      <c r="AYS20" s="1">
        <v>1.94842199885306</v>
      </c>
      <c r="AYT20" s="1">
        <v>1.49676011084607</v>
      </c>
      <c r="AYU20" s="1">
        <v>1.40393588736149</v>
      </c>
      <c r="AYV20" s="1">
        <v>0.47147048083826998</v>
      </c>
      <c r="AYW20" s="1">
        <v>0.14721043585275201</v>
      </c>
      <c r="AYX20" s="1">
        <v>0.32182545573965798</v>
      </c>
      <c r="AYY20" s="1">
        <v>0.72285144541675495</v>
      </c>
      <c r="AYZ20" s="1">
        <v>8.7372076327098799E-2</v>
      </c>
      <c r="AZA20" s="1">
        <v>0.76057856883277997</v>
      </c>
      <c r="AZB20" s="1">
        <v>1.5184748288935399</v>
      </c>
      <c r="AZC20" s="1">
        <v>0.47967534941606499</v>
      </c>
      <c r="AZD20" s="1">
        <v>0.231238398863055</v>
      </c>
      <c r="AZE20" s="1">
        <v>1.4320783843270399</v>
      </c>
      <c r="AZF20" s="1">
        <v>2.12555821141581</v>
      </c>
      <c r="AZG20" s="1">
        <v>1.9633597044312101</v>
      </c>
      <c r="AZH20" s="1">
        <v>0.90934137612814203</v>
      </c>
      <c r="AZI20" s="1">
        <v>0.98864127811520797</v>
      </c>
      <c r="AZJ20" s="1">
        <v>1.8394800846735699</v>
      </c>
      <c r="AZK20" s="1">
        <v>1.76467720100728</v>
      </c>
      <c r="AZL20" s="1">
        <v>0.78037678314094505</v>
      </c>
      <c r="AZM20" s="1">
        <v>1.82043806224364</v>
      </c>
      <c r="AZN20" s="1">
        <v>0.76434498158984998</v>
      </c>
      <c r="AZO20" s="1">
        <v>1.4319245714481099</v>
      </c>
      <c r="AZP20" s="1">
        <v>2.3969897117743901</v>
      </c>
      <c r="AZQ20" s="1">
        <v>1.78317037800041</v>
      </c>
      <c r="AZR20" s="1">
        <v>1.9805900229739</v>
      </c>
      <c r="AZS20" s="1">
        <v>0.83647052953088397</v>
      </c>
      <c r="AZT20" s="1">
        <v>0.13196907664266799</v>
      </c>
      <c r="AZU20" s="1">
        <v>2.81967495616757</v>
      </c>
      <c r="AZV20" s="1">
        <v>2.14637794333923</v>
      </c>
      <c r="AZW20" s="1">
        <v>2.2027478759148198</v>
      </c>
      <c r="AZX20" s="1">
        <v>3.2327756162327499</v>
      </c>
      <c r="AZY20" s="1">
        <v>0.38595224141252799</v>
      </c>
      <c r="AZZ20" s="1">
        <v>0.38612691882861899</v>
      </c>
      <c r="BAA20" s="1">
        <v>9.8867402559653806E-3</v>
      </c>
      <c r="BAB20" s="1">
        <v>0.67878257348903703</v>
      </c>
      <c r="BAC20" s="1">
        <v>1.6987700190680399</v>
      </c>
      <c r="BAD20" s="1">
        <v>0.45238293571815302</v>
      </c>
      <c r="BAE20" s="1">
        <v>4.5924604110478198</v>
      </c>
      <c r="BAF20" s="1">
        <v>1.9784574308052201</v>
      </c>
      <c r="BAG20" s="1">
        <v>0.77109920691165201</v>
      </c>
      <c r="BAH20" s="1">
        <v>2.79024570151851</v>
      </c>
      <c r="BAI20" s="1">
        <v>1.8099847421903799E-2</v>
      </c>
      <c r="BAJ20" s="1">
        <v>3.9373814060349801</v>
      </c>
      <c r="BAK20" s="1">
        <v>2.02927812803203</v>
      </c>
      <c r="BAL20" s="1">
        <v>3.98059009370564</v>
      </c>
      <c r="BAM20" s="1">
        <v>0.273801934959989</v>
      </c>
      <c r="BAN20" s="1">
        <v>0.82262731152459201</v>
      </c>
      <c r="BAO20" s="1">
        <v>0.81523490911121099</v>
      </c>
      <c r="BAP20" s="1">
        <v>0.81498732845572897</v>
      </c>
      <c r="BAQ20" s="1">
        <v>1.17396114426302E-2</v>
      </c>
      <c r="BAR20" s="1">
        <v>9.6458015521483295E-2</v>
      </c>
      <c r="BAS20" s="1">
        <v>0.42103562083221802</v>
      </c>
      <c r="BAT20" s="1">
        <v>0.80116537576050395</v>
      </c>
      <c r="BAU20" s="1">
        <v>1.22561305101341</v>
      </c>
      <c r="BAV20" s="1">
        <v>0.65790922631216298</v>
      </c>
      <c r="BAW20" s="1">
        <v>0.210824521983835</v>
      </c>
      <c r="BAX20" s="1">
        <v>0.89186604456859597</v>
      </c>
      <c r="BAY20" s="1">
        <v>0.19489762105280301</v>
      </c>
      <c r="BAZ20" s="1">
        <v>0.17107736398177201</v>
      </c>
      <c r="BBA20" s="1">
        <v>0.34786708667425797</v>
      </c>
      <c r="BBB20" s="1">
        <v>0.387766941306803</v>
      </c>
      <c r="BBC20" s="1">
        <v>1.23605084762316</v>
      </c>
      <c r="BBD20" s="1">
        <v>2.50827508838581</v>
      </c>
      <c r="BBE20" s="1">
        <v>1.16615623085613</v>
      </c>
      <c r="BBF20" s="1">
        <v>1.1010421201361</v>
      </c>
      <c r="BBG20" s="1">
        <v>0.31916994331669002</v>
      </c>
      <c r="BBH20" s="1">
        <v>1.8061438043779099</v>
      </c>
      <c r="BBI20" s="1">
        <v>9.1425824236238296E-2</v>
      </c>
      <c r="BBJ20" s="1">
        <v>2.2169320956291299</v>
      </c>
      <c r="BBK20" s="1">
        <v>0.95987729658887699</v>
      </c>
      <c r="BBL20" s="1">
        <v>1.30857233162326</v>
      </c>
      <c r="BBM20" s="1">
        <v>0.64090621468325604</v>
      </c>
      <c r="BBN20" s="1">
        <v>1.1962323468120899</v>
      </c>
      <c r="BBO20" s="1">
        <v>0.27437411650896298</v>
      </c>
      <c r="BBP20" s="1">
        <v>2.4496122400028599</v>
      </c>
      <c r="BBQ20" s="1">
        <v>0.45817190248748402</v>
      </c>
      <c r="BBR20" s="1">
        <v>0.59922993264628299</v>
      </c>
      <c r="BBS20" s="1">
        <v>3.1174055857749501</v>
      </c>
      <c r="BBT20" s="1">
        <v>0.239665130354109</v>
      </c>
      <c r="BBU20" s="1">
        <v>0.57306247169365998</v>
      </c>
      <c r="BBV20" s="1">
        <v>0.20021588493898801</v>
      </c>
      <c r="BBW20" s="1">
        <v>0.67563932698437401</v>
      </c>
      <c r="BBX20" s="1">
        <v>0.45397717224161299</v>
      </c>
      <c r="BBY20" s="1">
        <v>0.64287726059788397</v>
      </c>
      <c r="BBZ20" s="1">
        <v>1.07118071943917</v>
      </c>
      <c r="BCA20" s="1">
        <v>0.42358266905536801</v>
      </c>
      <c r="BCB20" s="1">
        <v>1.25051409354401</v>
      </c>
      <c r="BCC20" s="1">
        <v>0.102427159311388</v>
      </c>
      <c r="BCD20" s="1">
        <v>1.4635198934018701</v>
      </c>
      <c r="BCE20" s="1">
        <v>0.432208713533351</v>
      </c>
      <c r="BCF20" s="1">
        <v>9.6453310127898706E-2</v>
      </c>
      <c r="BCG20" s="1">
        <v>0.51704483586442196</v>
      </c>
      <c r="BCH20" s="1">
        <v>1.4748127115752701</v>
      </c>
      <c r="BCI20" s="1">
        <v>1.22056069282825</v>
      </c>
      <c r="BCJ20" s="1">
        <v>2.0082400641618299</v>
      </c>
      <c r="BCK20" s="1">
        <v>0.67969965876915095</v>
      </c>
      <c r="BCL20" s="1">
        <v>0.77766544824693296</v>
      </c>
      <c r="BCM20" s="1">
        <v>0.45092068779345901</v>
      </c>
      <c r="BCN20" s="1">
        <v>0.96336901656280904</v>
      </c>
      <c r="BCO20" s="1">
        <v>1.5407305582502999</v>
      </c>
      <c r="BCP20" s="1">
        <v>0.264796007819115</v>
      </c>
      <c r="BCQ20" s="1">
        <v>3.75375970138433E-2</v>
      </c>
      <c r="BCR20" s="1">
        <v>0.209209351259249</v>
      </c>
      <c r="BCS20" s="1">
        <v>0.51855260080320398</v>
      </c>
      <c r="BCT20" s="1">
        <v>0.91108672624149201</v>
      </c>
      <c r="BCU20" s="1">
        <v>0.65948290823436095</v>
      </c>
      <c r="BCV20" s="1">
        <v>1.46924019220781</v>
      </c>
      <c r="BCW20" s="1">
        <v>1.80244124570763</v>
      </c>
      <c r="BCX20" s="1">
        <v>0.172528567802233</v>
      </c>
      <c r="BCY20" s="1">
        <v>0.92452137132858703</v>
      </c>
      <c r="BCZ20" s="1">
        <v>0.59516083448601098</v>
      </c>
      <c r="BDA20" s="1">
        <v>0.21108293266918601</v>
      </c>
      <c r="BDB20" s="1">
        <v>0.28640741369106898</v>
      </c>
      <c r="BDC20" s="1">
        <v>0.34946403794557201</v>
      </c>
      <c r="BDD20" s="1">
        <v>0.43513054024647102</v>
      </c>
      <c r="BDE20" s="1">
        <v>0.687358020604248</v>
      </c>
      <c r="BDF20" s="1">
        <v>4.9945056691378602E-2</v>
      </c>
      <c r="BDG20" s="1">
        <v>0.48568365825083898</v>
      </c>
      <c r="BDH20" s="1">
        <v>0.339018513307622</v>
      </c>
      <c r="BDI20" s="1">
        <v>0.80550614966324496</v>
      </c>
      <c r="BDJ20" s="1">
        <v>0.18893005904495799</v>
      </c>
      <c r="BDK20" s="1">
        <v>2.1824548889775599</v>
      </c>
      <c r="BDL20" s="1">
        <v>0.69757516130840602</v>
      </c>
      <c r="BDM20" s="1">
        <v>0.83026656301136803</v>
      </c>
      <c r="BDN20" s="1">
        <v>2.0953234654703099</v>
      </c>
      <c r="BDO20" s="1">
        <v>1.737211221073</v>
      </c>
      <c r="BDP20" s="1">
        <v>1.5449975135548999</v>
      </c>
      <c r="BDQ20" s="1">
        <v>1.5276113528991599</v>
      </c>
      <c r="BDR20" s="1">
        <v>3.4116958923393399E-2</v>
      </c>
      <c r="BDS20" s="1">
        <v>0.28509350528183802</v>
      </c>
      <c r="BDT20" s="1">
        <v>0.16401851560602301</v>
      </c>
      <c r="BDU20" s="1">
        <v>6.5253561526479306E-2</v>
      </c>
      <c r="BDV20" s="1">
        <v>0.18889040259349199</v>
      </c>
      <c r="BDW20" s="1">
        <v>1.1818946143434099</v>
      </c>
      <c r="BDX20" s="1">
        <v>0.74790131910330304</v>
      </c>
      <c r="BDY20" s="1">
        <v>0.13693255204223201</v>
      </c>
      <c r="BDZ20" s="1">
        <v>1.75161094813024</v>
      </c>
      <c r="BEA20" s="1">
        <v>0.40600052065473902</v>
      </c>
      <c r="BEB20" s="1">
        <v>0.81582883589894895</v>
      </c>
      <c r="BEC20" s="1">
        <v>0.34263016733031298</v>
      </c>
      <c r="BED20" s="1">
        <v>0.69269150343158503</v>
      </c>
      <c r="BEE20" s="1">
        <v>1.9361789682996899</v>
      </c>
      <c r="BEF20" s="1">
        <v>2.00374681576504</v>
      </c>
      <c r="BEG20" s="1">
        <v>2.3158400060138802</v>
      </c>
      <c r="BEH20" s="1">
        <v>0.81987741676046999</v>
      </c>
      <c r="BEI20" s="1">
        <v>0.37909967177208598</v>
      </c>
      <c r="BEJ20" s="1">
        <v>0.27356168417885701</v>
      </c>
      <c r="BEK20" s="1">
        <v>0.90465119100069602</v>
      </c>
      <c r="BEL20" s="1">
        <v>1.18185941026009E-2</v>
      </c>
      <c r="BEM20" s="1">
        <v>3.8452134791436001</v>
      </c>
      <c r="BEN20" s="1">
        <v>1.6148699159389299</v>
      </c>
      <c r="BEO20" s="1">
        <v>2.4938305569138998E-3</v>
      </c>
      <c r="BEP20" s="1">
        <v>1.67591764947405</v>
      </c>
      <c r="BEQ20" s="1">
        <v>2.2072710429285398</v>
      </c>
      <c r="BER20" s="1">
        <v>2.0192636201357401</v>
      </c>
      <c r="BES20" s="1">
        <v>6.8724671237198401E-2</v>
      </c>
      <c r="BET20" s="1">
        <v>3.33016335016422</v>
      </c>
      <c r="BEU20" s="1">
        <v>0.96550946779145197</v>
      </c>
      <c r="BEV20" s="1">
        <v>0.40432856416873603</v>
      </c>
      <c r="BEW20" s="1">
        <v>1.5630581315742901E-3</v>
      </c>
      <c r="BEX20" s="1">
        <v>2.5605178089094598</v>
      </c>
      <c r="BEY20" s="1">
        <v>1.0135993893598201</v>
      </c>
      <c r="BEZ20" s="1">
        <v>0.10824667459663299</v>
      </c>
      <c r="BFA20" s="1">
        <v>0.60158496009926998</v>
      </c>
      <c r="BFB20" s="1">
        <v>2.7455422397420501</v>
      </c>
      <c r="BFC20" s="1">
        <v>0.24869850434315799</v>
      </c>
      <c r="BFD20" s="1">
        <v>1.181893443878</v>
      </c>
      <c r="BFE20" s="1">
        <v>0.51623520027465797</v>
      </c>
      <c r="BFF20" s="1">
        <v>1.2982528453779101</v>
      </c>
      <c r="BFG20" s="1">
        <v>0.23468593118331499</v>
      </c>
      <c r="BFH20" s="1">
        <v>0.221200748326118</v>
      </c>
      <c r="BFI20" s="1">
        <v>8.4108573572133596E-2</v>
      </c>
      <c r="BFJ20" s="1">
        <v>0.36096650955449699</v>
      </c>
      <c r="BFK20" s="1">
        <v>0.137513708956091</v>
      </c>
      <c r="BFL20" s="1">
        <v>0.54737616888818597</v>
      </c>
      <c r="BFM20" s="1">
        <v>0.16631440196408601</v>
      </c>
      <c r="BFN20" s="1">
        <v>1.9282112543715799</v>
      </c>
      <c r="BFO20" s="1">
        <v>0.26225946659518401</v>
      </c>
      <c r="BFP20" s="1">
        <v>6.2408841309907301E-2</v>
      </c>
      <c r="BFQ20" s="1">
        <v>0.78142037024140798</v>
      </c>
      <c r="BFR20" s="1">
        <v>0.79229131871935099</v>
      </c>
      <c r="BFS20" s="1">
        <v>4.6812653350789599</v>
      </c>
      <c r="BFT20" s="1">
        <v>0.63911827326770398</v>
      </c>
      <c r="BFU20" s="1">
        <v>0.63547090688514696</v>
      </c>
      <c r="BFV20" s="1">
        <v>6.35887074852831E-2</v>
      </c>
      <c r="BFW20" s="1">
        <v>0.64281066099654904</v>
      </c>
      <c r="BFX20" s="1">
        <v>0.19588743693580599</v>
      </c>
      <c r="BFY20" s="1">
        <v>0.28841966517204598</v>
      </c>
      <c r="BFZ20" s="1">
        <v>0.76986772890574495</v>
      </c>
      <c r="BGA20" s="1">
        <v>0.13247433740333101</v>
      </c>
      <c r="BGB20" s="1">
        <v>1.17196389490807</v>
      </c>
      <c r="BGC20" s="1">
        <v>1.8165844127151001</v>
      </c>
      <c r="BGD20" s="1">
        <v>0.44588935183171002</v>
      </c>
      <c r="BGE20" s="1">
        <v>0.43693543452213901</v>
      </c>
      <c r="BGF20" s="1">
        <v>2.98646573634662</v>
      </c>
      <c r="BGG20" s="1">
        <v>0.814710686145943</v>
      </c>
      <c r="BGH20" s="1">
        <v>0.42310004632187198</v>
      </c>
      <c r="BGI20" s="1">
        <v>0.49962398982468997</v>
      </c>
      <c r="BGJ20" s="1">
        <v>1.6312238022966901</v>
      </c>
      <c r="BGK20" s="1">
        <v>0.19701373317590701</v>
      </c>
      <c r="BGL20" s="1">
        <v>1.4943939660074399</v>
      </c>
      <c r="BGM20" s="1">
        <v>0.48450009946462402</v>
      </c>
      <c r="BGN20" s="1">
        <v>0.70586562261701602</v>
      </c>
      <c r="BGO20" s="1">
        <v>0.371084073542222</v>
      </c>
      <c r="BGP20" s="1">
        <v>0.56823715446219103</v>
      </c>
      <c r="BGQ20" s="1">
        <v>0.87485085661891304</v>
      </c>
      <c r="BGR20" s="1">
        <v>1.2616256484527599</v>
      </c>
      <c r="BGS20" s="1">
        <v>0.34396645026338901</v>
      </c>
      <c r="BGT20" s="1">
        <v>0.84764440013330999</v>
      </c>
      <c r="BGU20" s="1">
        <v>4.5278362900699403</v>
      </c>
      <c r="BGV20" s="1">
        <v>3.0334430880928701E-2</v>
      </c>
      <c r="BGW20" s="1">
        <v>1.79902239297549</v>
      </c>
      <c r="BGX20" s="1">
        <v>1.40986420678619</v>
      </c>
      <c r="BGY20" s="1">
        <v>1.1646530551540799</v>
      </c>
      <c r="BGZ20" s="1">
        <v>0.36113965551843302</v>
      </c>
      <c r="BHA20" s="1">
        <v>0.88618021671028901</v>
      </c>
      <c r="BHB20" s="1">
        <v>1.3065367348094601</v>
      </c>
      <c r="BHC20" s="1">
        <v>0.701916761595342</v>
      </c>
      <c r="BHD20" s="1">
        <v>1.79611259869715</v>
      </c>
      <c r="BHE20" s="1">
        <v>0.92153066299271602</v>
      </c>
      <c r="BHF20" s="1">
        <v>0.79750687671409204</v>
      </c>
      <c r="BHG20" s="1">
        <v>1.03714695593379</v>
      </c>
      <c r="BHH20" s="1">
        <v>3.4423547348403298E-2</v>
      </c>
      <c r="BHI20" s="1">
        <v>1.3299797014922099</v>
      </c>
      <c r="BHJ20" s="1">
        <v>0.34310584500332197</v>
      </c>
      <c r="BHK20" s="1">
        <v>4.0821588023687301E-2</v>
      </c>
      <c r="BHL20" s="1">
        <v>0.665678594950042</v>
      </c>
      <c r="BHM20" s="1">
        <v>1.2471532093605699</v>
      </c>
      <c r="BHN20" s="1">
        <v>0.280033660485347</v>
      </c>
      <c r="BHO20" s="1">
        <v>1.4881670562328899</v>
      </c>
      <c r="BHP20" s="1">
        <v>0.31245905566186299</v>
      </c>
      <c r="BHQ20" s="1">
        <v>0.61531996424994795</v>
      </c>
      <c r="BHR20" s="1">
        <v>0.35809258704958102</v>
      </c>
      <c r="BHS20" s="1">
        <v>2.1375939632874101</v>
      </c>
      <c r="BHT20" s="1">
        <v>0.426142298373341</v>
      </c>
      <c r="BHU20" s="1">
        <v>0.88527617390935498</v>
      </c>
      <c r="BHV20" s="1">
        <v>0.12706062691488501</v>
      </c>
      <c r="BHW20" s="1">
        <v>1.37321931753139</v>
      </c>
      <c r="BHX20" s="1">
        <v>4.2055005003796699</v>
      </c>
      <c r="BHY20" s="1">
        <v>0.38608947873211102</v>
      </c>
      <c r="BHZ20" s="1">
        <v>1.87737645405</v>
      </c>
      <c r="BIA20" s="1">
        <v>8.3920026452753399E-2</v>
      </c>
      <c r="BIB20" s="1">
        <v>3.2323638363541201</v>
      </c>
      <c r="BIC20" s="1">
        <v>3.04512410090262</v>
      </c>
      <c r="BID20" s="1">
        <v>0.579927894127794</v>
      </c>
      <c r="BIE20" s="1">
        <v>1.46924019220781</v>
      </c>
      <c r="BIF20" s="1">
        <v>6.3257088801346603E-2</v>
      </c>
      <c r="BIG20" s="1">
        <v>0.65597296418404605</v>
      </c>
      <c r="BIH20" s="1">
        <v>2.2016980698962798</v>
      </c>
      <c r="BII20" s="1">
        <v>0.17312484365476399</v>
      </c>
      <c r="BIJ20" s="1">
        <v>1.0884479112507901</v>
      </c>
      <c r="BIK20" s="1">
        <v>5.7215145949213397E-2</v>
      </c>
      <c r="BIL20" s="1">
        <v>1.12252545281517</v>
      </c>
      <c r="BIM20" s="1">
        <v>0.42924389502628602</v>
      </c>
      <c r="BIN20" s="1">
        <v>0.14095953526314201</v>
      </c>
      <c r="BIO20" s="1">
        <v>6.7150411837918797E-2</v>
      </c>
      <c r="BIP20" s="1">
        <v>0.90122463867777103</v>
      </c>
      <c r="BIQ20" s="1">
        <v>0.89355435741088196</v>
      </c>
      <c r="BIR20" s="1">
        <v>0.75431535997125099</v>
      </c>
      <c r="BIS20" s="1">
        <v>3.32685879653268E-2</v>
      </c>
      <c r="BIT20" s="1">
        <v>2.2150905713906801</v>
      </c>
      <c r="BIU20" s="1">
        <v>1.7305676703833199</v>
      </c>
      <c r="BIV20" s="1">
        <v>2.7712248195942002</v>
      </c>
      <c r="BIW20" s="1">
        <v>1.81604020365681</v>
      </c>
      <c r="BIX20" s="1">
        <v>2.9620623804659001</v>
      </c>
      <c r="BIY20" s="1">
        <v>3.0308685085779801</v>
      </c>
      <c r="BIZ20" s="1">
        <v>0.96459180879116202</v>
      </c>
      <c r="BJA20" s="1">
        <v>1.2567775788456801</v>
      </c>
      <c r="BJB20" s="1">
        <v>0.85884559675618</v>
      </c>
      <c r="BJC20" s="1">
        <v>0.74318617552891697</v>
      </c>
      <c r="BJD20" s="1">
        <v>0.22325536182024899</v>
      </c>
      <c r="BJE20" s="1">
        <v>2.6004238208635102</v>
      </c>
      <c r="BJF20" s="1">
        <v>6.7134855399421101E-2</v>
      </c>
      <c r="BJG20" s="1">
        <v>1.0476916864904799</v>
      </c>
      <c r="BJH20" s="1">
        <v>1.5122372759020699</v>
      </c>
      <c r="BJI20" s="1">
        <v>0.452193901843642</v>
      </c>
      <c r="BJJ20" s="1">
        <v>0.1076219036595</v>
      </c>
      <c r="BJK20" s="1">
        <v>0.11630488930779299</v>
      </c>
      <c r="BJL20" s="1">
        <v>0.76200585744415394</v>
      </c>
      <c r="BJM20" s="1">
        <v>0.40795880950036201</v>
      </c>
      <c r="BJN20" s="1">
        <v>1.0812820586574099</v>
      </c>
      <c r="BJO20" s="1">
        <v>3.5521421806119599E-2</v>
      </c>
      <c r="BJP20" s="1">
        <v>2.4156792451671398</v>
      </c>
      <c r="BJQ20" s="1">
        <v>0.52375048064952001</v>
      </c>
      <c r="BJR20" s="1">
        <v>0.138543728715256</v>
      </c>
      <c r="BJS20" s="1">
        <v>2.23432708609158</v>
      </c>
      <c r="BJT20" s="1">
        <v>0.29945850892264397</v>
      </c>
      <c r="BJU20" s="1">
        <v>0.364222612243563</v>
      </c>
      <c r="BJV20" s="1">
        <v>1.65026799649921</v>
      </c>
      <c r="BJW20" s="1">
        <v>0.72559698611152801</v>
      </c>
      <c r="BJX20" s="1">
        <v>0.86830266868841299</v>
      </c>
      <c r="BJY20" s="1">
        <v>1.4331056001070299</v>
      </c>
      <c r="BJZ20" s="1">
        <v>0.12415395324372901</v>
      </c>
      <c r="BKA20" s="1">
        <v>0.80600753064524</v>
      </c>
      <c r="BKB20" s="1">
        <v>0.226846170063534</v>
      </c>
      <c r="BKC20" s="1">
        <v>1.4807967708424601</v>
      </c>
      <c r="BKD20" s="1">
        <v>1.7349838761931999</v>
      </c>
      <c r="BKE20" s="1">
        <v>1.5864925735552999</v>
      </c>
      <c r="BKF20" s="1">
        <v>2.0576455211137299</v>
      </c>
      <c r="BKG20" s="1">
        <v>0.75294872123483703</v>
      </c>
      <c r="BKH20" s="1">
        <v>0.84392320483267402</v>
      </c>
      <c r="BKI20" s="1">
        <v>1.6296335556724399</v>
      </c>
      <c r="BKJ20" s="1">
        <v>0.79926439392905702</v>
      </c>
      <c r="BKK20" s="1">
        <v>2.2461814294127098</v>
      </c>
      <c r="BKL20" s="1">
        <v>0.38595224141252799</v>
      </c>
      <c r="BKM20" s="1">
        <v>0.82509674098679398</v>
      </c>
      <c r="BKN20" s="1">
        <v>0.96542298510776903</v>
      </c>
      <c r="BKO20" s="1">
        <v>1.2844330861200699</v>
      </c>
      <c r="BKP20" s="1">
        <v>0.14331625278379101</v>
      </c>
      <c r="BKQ20" s="1">
        <v>0.47581985745699101</v>
      </c>
      <c r="BKR20" s="1">
        <v>0.83070861175445099</v>
      </c>
      <c r="BKS20" s="1">
        <v>0.86644302890756297</v>
      </c>
      <c r="BKT20" s="1">
        <v>2.35775179553946</v>
      </c>
      <c r="BKU20" s="1">
        <v>0.38973685589795498</v>
      </c>
      <c r="BKV20" s="1">
        <v>0.20219647663269</v>
      </c>
      <c r="BKW20" s="1">
        <v>1.1424285148001501</v>
      </c>
      <c r="BKX20" s="1">
        <v>6.88682350492211</v>
      </c>
      <c r="BKY20" s="1">
        <v>0.71449663606659297</v>
      </c>
      <c r="BKZ20" s="1">
        <v>0.43984054617082202</v>
      </c>
      <c r="BLA20" s="1">
        <v>2.4703459884017902</v>
      </c>
      <c r="BLB20" s="1">
        <v>0.60265481974896196</v>
      </c>
      <c r="BLC20" s="1">
        <v>5.0340188969671601E-2</v>
      </c>
      <c r="BLD20" s="1">
        <v>4.9885142120582697E-2</v>
      </c>
      <c r="BLE20" s="1">
        <v>1.29617553416239</v>
      </c>
      <c r="BLF20" s="1">
        <v>0.58914380285727397</v>
      </c>
      <c r="BLG20" s="1">
        <v>3.2617417342628001</v>
      </c>
      <c r="BLH20" s="1">
        <v>1.7646798984107701</v>
      </c>
      <c r="BLI20" s="1">
        <v>0.17082695805655801</v>
      </c>
      <c r="BLJ20" s="1">
        <v>0.24943015793436299</v>
      </c>
      <c r="BLK20" s="1">
        <v>2.6542517688288401</v>
      </c>
      <c r="BLL20" s="1">
        <v>1.0433967743986201</v>
      </c>
      <c r="BLM20" s="1">
        <v>0.88354465768338997</v>
      </c>
      <c r="BLN20" s="1">
        <v>1.03984023282307</v>
      </c>
      <c r="BLO20" s="1">
        <v>3.4795056526952002</v>
      </c>
      <c r="BLP20" s="1">
        <v>0.158744218063431</v>
      </c>
      <c r="BLQ20" s="1">
        <v>0.473271261978914</v>
      </c>
      <c r="BLR20" s="1">
        <v>0.33524118609131298</v>
      </c>
      <c r="BLS20" s="1">
        <v>0.30721229121835197</v>
      </c>
      <c r="BLT20" s="1">
        <v>0.29713542221671302</v>
      </c>
      <c r="BLU20" s="1">
        <v>0.47566744349170698</v>
      </c>
      <c r="BLV20" s="1">
        <v>0.94472653681116403</v>
      </c>
      <c r="BLW20" s="1">
        <v>7.77090585324622E-3</v>
      </c>
      <c r="BLX20" s="1">
        <v>0.13300451023587001</v>
      </c>
      <c r="BLY20" s="1">
        <v>1.6596394261311</v>
      </c>
      <c r="BLZ20" s="1">
        <v>2.9123387585803</v>
      </c>
      <c r="BMA20" s="1">
        <v>1.91534012089285</v>
      </c>
      <c r="BMB20" s="1">
        <v>0.12873339765373201</v>
      </c>
      <c r="BMC20" s="1">
        <v>0.144631423466691</v>
      </c>
      <c r="BMD20" s="1">
        <v>7.1712184053647002E-2</v>
      </c>
      <c r="BME20" s="1">
        <v>1.0359585000467</v>
      </c>
      <c r="BMF20" s="1">
        <v>1.68519234084251</v>
      </c>
      <c r="BMG20" s="1">
        <v>1.5276784001466901</v>
      </c>
      <c r="BMH20" s="1">
        <v>0.53792015003718496</v>
      </c>
      <c r="BMI20" s="1">
        <v>0.38267688867864902</v>
      </c>
      <c r="BMJ20" s="1">
        <v>0.15555377846212701</v>
      </c>
      <c r="BMK20" s="1">
        <v>1.6014638600039099</v>
      </c>
      <c r="BML20" s="1">
        <v>0.16046011913759001</v>
      </c>
      <c r="BMM20" s="1">
        <v>1.0985380670859399</v>
      </c>
      <c r="BMN20" s="1">
        <v>1.3571850744951901</v>
      </c>
      <c r="BMO20" s="1">
        <v>1.0547807505820801</v>
      </c>
      <c r="BMP20" s="1">
        <v>0.74824553518358405</v>
      </c>
      <c r="BMQ20" s="1">
        <v>1.2657978520881801</v>
      </c>
      <c r="BMR20" s="1">
        <v>3.8537637799134599</v>
      </c>
      <c r="BMS20" s="1">
        <v>1.00635080539988</v>
      </c>
      <c r="BMT20" s="1">
        <v>0.66602524772474403</v>
      </c>
      <c r="BMU20" s="1">
        <v>1.16686587062957</v>
      </c>
      <c r="BMV20" s="1">
        <v>0.502618738018762</v>
      </c>
      <c r="BMW20" s="1">
        <v>1.19258509350243</v>
      </c>
      <c r="BMX20" s="1">
        <v>1.9184564467037399</v>
      </c>
      <c r="BMY20" s="1">
        <v>2.5021404276285399</v>
      </c>
      <c r="BMZ20" s="1">
        <v>3.5285489978170999</v>
      </c>
      <c r="BNA20" s="1">
        <v>1.3855762001683101</v>
      </c>
      <c r="BNB20" s="1">
        <v>1.5322284812362399</v>
      </c>
      <c r="BNC20" s="1">
        <v>1.4600652203337099E-2</v>
      </c>
      <c r="BND20" s="1">
        <v>0.67592612531526997</v>
      </c>
      <c r="BNE20" s="1">
        <v>0.19614709145260201</v>
      </c>
      <c r="BNF20" s="1">
        <v>0.55783447773919104</v>
      </c>
      <c r="BNG20" s="1">
        <v>0.44840439929945702</v>
      </c>
      <c r="BNH20" s="1">
        <v>0.71809410935052198</v>
      </c>
      <c r="BNI20" s="1">
        <v>1.44301463475904</v>
      </c>
      <c r="BNJ20" s="1">
        <v>1.2992302116560801</v>
      </c>
      <c r="BNK20" s="1">
        <v>4.8397816014836802E-2</v>
      </c>
      <c r="BNL20" s="1">
        <v>0.28174215090118299</v>
      </c>
      <c r="BNM20" s="1">
        <v>0.59024800212270701</v>
      </c>
      <c r="BNN20" s="1">
        <v>0.38911151254714499</v>
      </c>
      <c r="BNO20" s="1">
        <v>0.29892619972559098</v>
      </c>
      <c r="BNP20" s="1">
        <v>0.73245482039062704</v>
      </c>
      <c r="BNQ20" s="1">
        <v>0.34451337550035299</v>
      </c>
      <c r="BNR20" s="1">
        <v>6.9296974609094605E-2</v>
      </c>
      <c r="BNS20" s="1">
        <v>0.79276503321902803</v>
      </c>
      <c r="BNT20" s="1">
        <v>0.64177754491936001</v>
      </c>
      <c r="BNU20" s="1">
        <v>0.64237338561137303</v>
      </c>
      <c r="BNV20" s="1">
        <v>0.12643280732994</v>
      </c>
      <c r="BNW20" s="1">
        <v>0.30353745203091198</v>
      </c>
      <c r="BNX20" s="1">
        <v>0.36969970295028298</v>
      </c>
      <c r="BNY20" s="1">
        <v>1.9090077675080801</v>
      </c>
      <c r="BNZ20" s="1">
        <v>9.9901010182936595E-2</v>
      </c>
      <c r="BOA20" s="1">
        <v>0.108554187636611</v>
      </c>
      <c r="BOB20" s="1">
        <v>0.46344852191122399</v>
      </c>
      <c r="BOC20" s="1">
        <v>3.1089268508629901</v>
      </c>
      <c r="BOD20" s="1">
        <v>0.37874837664868299</v>
      </c>
      <c r="BOE20" s="1">
        <v>0.56901278043004899</v>
      </c>
      <c r="BOF20" s="1">
        <v>0.42154375343285599</v>
      </c>
      <c r="BOG20" s="1">
        <v>1.8864499729103901</v>
      </c>
      <c r="BOH20" s="1">
        <v>0.13010285234259</v>
      </c>
      <c r="BOI20" s="1">
        <v>0.20222514220012899</v>
      </c>
      <c r="BOJ20" s="1">
        <v>0.12538432751305201</v>
      </c>
      <c r="BOK20" s="1">
        <v>0.278322069441435</v>
      </c>
      <c r="BOL20" s="1">
        <v>0.33605824182101801</v>
      </c>
      <c r="BOM20" s="1">
        <v>0.28512554293999298</v>
      </c>
      <c r="BON20" s="1">
        <v>7.0918477877683905E-2</v>
      </c>
      <c r="BOO20" s="1">
        <v>0.99307724472292902</v>
      </c>
      <c r="BOP20" s="1">
        <v>0.33616244215142699</v>
      </c>
      <c r="BOQ20" s="1">
        <v>3.9805316877998398</v>
      </c>
      <c r="BOR20" s="1">
        <v>2.5660401447123199E-2</v>
      </c>
      <c r="BOS20" s="1">
        <v>0.223770441293525</v>
      </c>
      <c r="BOT20" s="1">
        <v>4.0028578337206099E-2</v>
      </c>
      <c r="BOU20" s="1">
        <v>3.4860815232185498</v>
      </c>
      <c r="BOV20" s="1">
        <v>4.3877437480198803E-2</v>
      </c>
      <c r="BOW20" s="1">
        <v>1.20519231068468</v>
      </c>
      <c r="BOX20" s="1">
        <v>0.308821100236357</v>
      </c>
      <c r="BOY20" s="1">
        <v>0.21897787646751299</v>
      </c>
      <c r="BOZ20" s="1">
        <v>1.4853032817371099</v>
      </c>
      <c r="BPA20" s="1">
        <v>0.64666351873221695</v>
      </c>
      <c r="BPB20" s="1">
        <v>0.99620659293617597</v>
      </c>
      <c r="BPC20" s="1">
        <v>0.41784976162973297</v>
      </c>
      <c r="BPD20" s="1">
        <v>0.53389931153214898</v>
      </c>
      <c r="BPE20" s="1">
        <v>0.70595779585908502</v>
      </c>
      <c r="BPF20" s="1">
        <v>3.1838738351218701</v>
      </c>
      <c r="BPG20" s="1">
        <v>3.6733151405533699</v>
      </c>
      <c r="BPH20" s="1">
        <v>0.29218095152090601</v>
      </c>
      <c r="BPI20" s="1">
        <v>0.72845863188680904</v>
      </c>
      <c r="BPJ20" s="1">
        <v>1.3885299704349301</v>
      </c>
      <c r="BPK20" s="1">
        <v>0.83046757358358902</v>
      </c>
      <c r="BPL20" s="1">
        <v>0.44384995994717502</v>
      </c>
      <c r="BPM20" s="1">
        <v>1.4690926154260999</v>
      </c>
      <c r="BPN20" s="1">
        <v>8.0907419549721499E-2</v>
      </c>
      <c r="BPO20" s="1">
        <v>1.2671334449599501</v>
      </c>
      <c r="BPP20" s="1">
        <v>1.3091476893571301</v>
      </c>
      <c r="BPQ20" s="1">
        <v>0.34739082980962899</v>
      </c>
      <c r="BPR20" s="1">
        <v>3.5388890100094201</v>
      </c>
      <c r="BPS20" s="1">
        <v>0.119224030311401</v>
      </c>
      <c r="BPT20" s="1">
        <v>1.6411755826068499</v>
      </c>
      <c r="BPU20" s="1">
        <v>6.79869473564257E-2</v>
      </c>
      <c r="BPV20" s="1">
        <v>1.6883492153673401</v>
      </c>
      <c r="BPW20" s="1">
        <v>0.823911381794036</v>
      </c>
      <c r="BPX20" s="1">
        <v>0.75704867304326795</v>
      </c>
      <c r="BPY20" s="1">
        <v>0.656681357951024</v>
      </c>
      <c r="BPZ20" s="1">
        <v>1.0771876330907699</v>
      </c>
      <c r="BQA20" s="1">
        <v>0.13631576146994301</v>
      </c>
      <c r="BQB20" s="1">
        <v>0.31017056442959701</v>
      </c>
      <c r="BQC20" s="1">
        <v>0.39778751338238499</v>
      </c>
      <c r="BQD20" s="1">
        <v>4.69193154451421E-2</v>
      </c>
      <c r="BQE20" s="1">
        <v>2.1377100120014401</v>
      </c>
      <c r="BQF20" s="1">
        <v>0.90788566397937698</v>
      </c>
      <c r="BQG20" s="1">
        <v>1.7826300502575601</v>
      </c>
      <c r="BQH20" s="1">
        <v>0.22233131776106299</v>
      </c>
      <c r="BQI20" s="1">
        <v>8.3699368015236003E-2</v>
      </c>
      <c r="BQJ20" s="1">
        <v>0.48568365825083898</v>
      </c>
      <c r="BQK20" s="1">
        <v>3.92101366911273</v>
      </c>
      <c r="BQL20" s="1">
        <v>1.09724274735411</v>
      </c>
      <c r="BQM20" s="1">
        <v>0.81143561089334704</v>
      </c>
      <c r="BQN20" s="1">
        <v>0.99560320686614801</v>
      </c>
      <c r="BQO20" s="1">
        <v>0.240881827174346</v>
      </c>
      <c r="BQP20" s="1">
        <v>0.85787832889178794</v>
      </c>
      <c r="BQQ20" s="1">
        <v>0.14999364276150301</v>
      </c>
      <c r="BQR20" s="1">
        <v>0.142095161473308</v>
      </c>
      <c r="BQS20" s="1">
        <v>0.23892831310673299</v>
      </c>
      <c r="BQT20" s="1">
        <v>0.12573647136398899</v>
      </c>
      <c r="BQU20" s="1">
        <v>1.09343520029761</v>
      </c>
      <c r="BQV20" s="1">
        <v>0.835574736223478</v>
      </c>
      <c r="BQW20" s="1">
        <v>0.32639570384682798</v>
      </c>
      <c r="BQX20" s="1">
        <v>0.483957036837252</v>
      </c>
      <c r="BQY20" s="1">
        <v>0.43292082533551401</v>
      </c>
      <c r="BQZ20" s="1">
        <v>1.79395288786079</v>
      </c>
      <c r="BRA20" s="1">
        <v>0.11359778421299099</v>
      </c>
      <c r="BRB20" s="1">
        <v>6.3349521530408695E-2</v>
      </c>
      <c r="BRC20" s="1">
        <v>1.4138318655103801</v>
      </c>
      <c r="BRD20" s="1">
        <v>0.90033896538451896</v>
      </c>
      <c r="BRE20" s="1">
        <v>0.55496505108803196</v>
      </c>
      <c r="BRF20" s="1">
        <v>1.7760590455024301</v>
      </c>
      <c r="BRG20" s="1">
        <v>1.1883880668971301</v>
      </c>
      <c r="BRH20" s="1">
        <v>0.39715428409411402</v>
      </c>
      <c r="BRI20" s="1">
        <v>0.26794533347706201</v>
      </c>
      <c r="BRJ20" s="1">
        <v>4.4886900984043603</v>
      </c>
      <c r="BRK20" s="1">
        <v>3.1566190807819101</v>
      </c>
      <c r="BRL20" s="1">
        <v>0.67213816599707998</v>
      </c>
      <c r="BRM20" s="1">
        <v>1.24154095576847</v>
      </c>
      <c r="BRN20" s="1">
        <v>2.98337331244772</v>
      </c>
      <c r="BRO20" s="1">
        <v>0.52370052296487202</v>
      </c>
      <c r="BRP20" s="1">
        <v>8.5106187162221306E-2</v>
      </c>
      <c r="BRQ20" s="1">
        <v>0.234058658611559</v>
      </c>
      <c r="BRR20" s="1">
        <v>1.0802499864255399</v>
      </c>
      <c r="BRS20" s="1">
        <v>0.88965404127900405</v>
      </c>
      <c r="BRT20" s="1">
        <v>0.76283893477786202</v>
      </c>
      <c r="BRU20" s="1">
        <v>3.4864962098914898</v>
      </c>
      <c r="BRV20" s="1">
        <v>1.6721011214327299</v>
      </c>
      <c r="BRW20" s="1">
        <v>0.113930027489911</v>
      </c>
      <c r="BRX20" s="1">
        <v>5.35164261394276E-2</v>
      </c>
      <c r="BRY20" s="1">
        <v>1.36664579346144</v>
      </c>
      <c r="BRZ20" s="1">
        <v>1.4040194277953799</v>
      </c>
      <c r="BSA20" s="1">
        <v>2.78297908723696E-2</v>
      </c>
      <c r="BSB20" s="1">
        <v>0.439798760631811</v>
      </c>
      <c r="BSC20" s="1">
        <v>0.56494222795658</v>
      </c>
      <c r="BSD20" s="1">
        <v>0.43727427980390299</v>
      </c>
      <c r="BSE20" s="1">
        <v>0.54400453132250404</v>
      </c>
      <c r="BSF20" s="1">
        <v>0.72171708501666898</v>
      </c>
      <c r="BSG20" s="1">
        <v>1.27164799045634</v>
      </c>
      <c r="BSH20" s="1">
        <v>3.0513343579261401E-2</v>
      </c>
      <c r="BSI20" s="1">
        <v>1.00635080539988</v>
      </c>
      <c r="BSJ20" s="1">
        <v>1.19318481636483</v>
      </c>
      <c r="BSK20" s="1">
        <v>0.466388557848255</v>
      </c>
      <c r="BSL20" s="1">
        <v>3.84838553274479</v>
      </c>
      <c r="BSM20" s="1">
        <v>0.71705713237300395</v>
      </c>
      <c r="BSN20" s="1">
        <v>0.40842884901277798</v>
      </c>
      <c r="BSO20" s="1">
        <v>0.41576099950992901</v>
      </c>
      <c r="BSP20" s="1">
        <v>6.1795334352822602</v>
      </c>
      <c r="BSQ20" s="1">
        <v>0.22777220988847999</v>
      </c>
      <c r="BSR20" s="1">
        <v>0.31524851482307797</v>
      </c>
      <c r="BSS20" s="1">
        <v>0.697474758707058</v>
      </c>
      <c r="BST20" s="1">
        <v>9.8528688168234194E-2</v>
      </c>
      <c r="BSU20" s="1">
        <v>0.48249233537898201</v>
      </c>
      <c r="BSV20" s="1">
        <v>2.2197856904925102</v>
      </c>
      <c r="BSW20" s="1">
        <v>0.26958705824482498</v>
      </c>
      <c r="BSX20" s="1">
        <v>1.32802289631861</v>
      </c>
      <c r="BSY20" s="1">
        <v>0.98685943670382903</v>
      </c>
      <c r="BSZ20" s="1">
        <v>0.21321760902786499</v>
      </c>
      <c r="BTA20" s="1">
        <v>1.8577514795490999</v>
      </c>
      <c r="BTB20" s="1">
        <v>1.1612505809913201</v>
      </c>
      <c r="BTC20" s="1">
        <v>1.21680298289311</v>
      </c>
      <c r="BTD20" s="1">
        <v>3.2036058358126001E-3</v>
      </c>
      <c r="BTE20" s="1">
        <v>2.0230616891559999E-2</v>
      </c>
      <c r="BTF20" s="1">
        <v>0.55050840151758895</v>
      </c>
      <c r="BTG20" s="1">
        <v>0.43921693214745</v>
      </c>
      <c r="BTH20" s="1">
        <v>0.487183092484687</v>
      </c>
      <c r="BTI20" s="1">
        <v>0.143143679727151</v>
      </c>
      <c r="BTJ20" s="1">
        <v>8.43243615401994E-2</v>
      </c>
      <c r="BTK20" s="1">
        <v>0.308299318002627</v>
      </c>
      <c r="BTL20" s="1">
        <v>1.6980650523887699</v>
      </c>
      <c r="BTM20" s="1">
        <v>0.45672051234555999</v>
      </c>
      <c r="BTN20" s="1">
        <v>1.05834149025882</v>
      </c>
      <c r="BTO20" s="1">
        <v>0.349420916747197</v>
      </c>
      <c r="BTP20" s="1">
        <v>0.66472725846135405</v>
      </c>
      <c r="BTQ20" s="1">
        <v>0.81093602905912898</v>
      </c>
      <c r="BTR20" s="1">
        <v>0.52069861468108003</v>
      </c>
      <c r="BTS20" s="1">
        <v>0.14280323458070601</v>
      </c>
      <c r="BTT20" s="1">
        <v>0.28973114898768598</v>
      </c>
      <c r="BTU20" s="1">
        <v>0.55988377404961298</v>
      </c>
      <c r="BTV20" s="1">
        <v>0.23621850332291</v>
      </c>
      <c r="BTW20" s="1">
        <v>0.74281326290752303</v>
      </c>
      <c r="BTX20" s="1">
        <v>2.0578615148272901</v>
      </c>
      <c r="BTY20" s="1">
        <v>1.36607609919864</v>
      </c>
      <c r="BTZ20" s="1">
        <v>0.45203942940812902</v>
      </c>
      <c r="BUA20" s="1">
        <v>1.0658369554084499</v>
      </c>
      <c r="BUB20" s="1">
        <v>1.67296899781354</v>
      </c>
      <c r="BUC20" s="1">
        <v>1.03903047841495E-2</v>
      </c>
      <c r="BUD20" s="1">
        <v>0.20466970162544701</v>
      </c>
      <c r="BUE20" s="1">
        <v>0.35258832703542398</v>
      </c>
      <c r="BUF20" s="1">
        <v>0.401829982839843</v>
      </c>
      <c r="BUG20" s="1">
        <v>0.31187761298983402</v>
      </c>
      <c r="BUH20" s="1">
        <v>3.3389095853950397E-2</v>
      </c>
      <c r="BUI20" s="1">
        <v>0.41514863285006398</v>
      </c>
      <c r="BUJ20" s="1">
        <v>0.385611194330855</v>
      </c>
      <c r="BUK20" s="1">
        <v>1.555317540841</v>
      </c>
      <c r="BUL20" s="1">
        <v>0.39854203621012702</v>
      </c>
      <c r="BUM20" s="1">
        <v>0.57553367315899795</v>
      </c>
      <c r="BUN20" s="1">
        <v>1.5715524633770901</v>
      </c>
      <c r="BUO20" s="1">
        <v>0.75251038792553104</v>
      </c>
      <c r="BUP20" s="1">
        <v>2.9630233294224699</v>
      </c>
      <c r="BUQ20" s="1">
        <v>0.67353164554882095</v>
      </c>
      <c r="BUR20" s="1">
        <v>1.14667290410881</v>
      </c>
      <c r="BUS20" s="1">
        <v>3.2690710627056099</v>
      </c>
      <c r="BUT20" s="1">
        <v>5.4675083455075602E-2</v>
      </c>
      <c r="BUU20" s="1">
        <v>0.274301146747713</v>
      </c>
      <c r="BUV20" s="1">
        <v>3.4083966298109099</v>
      </c>
      <c r="BUW20" s="1">
        <v>0.63611986411527799</v>
      </c>
      <c r="BUX20" s="1">
        <v>1.2918465812564</v>
      </c>
      <c r="BUY20" s="1">
        <v>0.34821372795303801</v>
      </c>
      <c r="BUZ20" s="1">
        <v>0.65170086996492405</v>
      </c>
      <c r="BVA20" s="1">
        <v>2.8150576062521901</v>
      </c>
      <c r="BVB20" s="1">
        <v>1.31134372375451</v>
      </c>
      <c r="BVC20" s="1">
        <v>0.91684322920760197</v>
      </c>
      <c r="BVD20" s="1">
        <v>2.2419469884132099</v>
      </c>
      <c r="BVE20" s="1">
        <v>0.96172473508998002</v>
      </c>
      <c r="BVF20" s="1">
        <v>2.4705220892495602E-2</v>
      </c>
      <c r="BVG20" s="1">
        <v>0.60029995355520105</v>
      </c>
      <c r="BVH20" s="1">
        <v>9.9091284355421402E-2</v>
      </c>
      <c r="BVI20" s="1">
        <v>0.17737430176094501</v>
      </c>
      <c r="BVJ20" s="1">
        <v>2.2064087716967999</v>
      </c>
      <c r="BVK20" s="1">
        <v>0.63820166925576105</v>
      </c>
      <c r="BVL20" s="1">
        <v>0.12596742018951601</v>
      </c>
      <c r="BVM20" s="1">
        <v>0.17319247759765599</v>
      </c>
      <c r="BVN20" s="1">
        <v>0.48979299342226201</v>
      </c>
      <c r="BVO20" s="1">
        <v>1.05308810212148</v>
      </c>
      <c r="BVP20" s="1">
        <v>1.5225341733842801</v>
      </c>
      <c r="BVQ20" s="1">
        <v>1.3923807684415901</v>
      </c>
      <c r="BVR20" s="1">
        <v>0.36367073461602001</v>
      </c>
      <c r="BVS20" s="1">
        <v>0.474325259493316</v>
      </c>
      <c r="BVT20" s="1">
        <v>1.8860821903648599</v>
      </c>
      <c r="BVU20" s="1">
        <v>0.73944995187436302</v>
      </c>
      <c r="BVV20" s="1">
        <v>9.9042540886337099E-2</v>
      </c>
      <c r="BVW20" s="1">
        <v>2.4499395248489799</v>
      </c>
      <c r="BVX20" s="1">
        <v>2.5353909523932701</v>
      </c>
      <c r="BVY20" s="1">
        <v>0.54228098033164396</v>
      </c>
      <c r="BVZ20" s="1">
        <v>1.37373801955634</v>
      </c>
      <c r="BWA20" s="1">
        <v>0.52475947104503295</v>
      </c>
      <c r="BWB20" s="1">
        <v>1.0176013756011899</v>
      </c>
      <c r="BWC20" s="1">
        <v>1.4084550296253799</v>
      </c>
      <c r="BWD20" s="1">
        <v>1.2194867295044001</v>
      </c>
      <c r="BWE20" s="1">
        <v>1.1070530330441199</v>
      </c>
      <c r="BWF20" s="1">
        <v>1.77477647848217</v>
      </c>
      <c r="BWG20" s="1">
        <v>0.60040174986620798</v>
      </c>
      <c r="BWH20" s="1">
        <v>1.3405776992107601</v>
      </c>
      <c r="BWI20" s="1">
        <v>0.39836170999023901</v>
      </c>
      <c r="BWJ20" s="1">
        <v>1.97810219221217</v>
      </c>
      <c r="BWK20" s="1">
        <v>0.48381038225061801</v>
      </c>
      <c r="BWL20" s="1">
        <v>0.674645510779744</v>
      </c>
      <c r="BWM20" s="1">
        <v>0.45620827291759197</v>
      </c>
      <c r="BWN20" s="1">
        <v>1.70235783106923</v>
      </c>
      <c r="BWO20" s="1">
        <v>2.57253972573193</v>
      </c>
      <c r="BWP20" s="1">
        <v>2.1234910372859801</v>
      </c>
      <c r="BWQ20" s="1">
        <v>0.35523691339299301</v>
      </c>
      <c r="BWR20" s="1">
        <v>1.74468566534358</v>
      </c>
      <c r="BWS20" s="1">
        <v>0.34754928018366199</v>
      </c>
      <c r="BWT20" s="1">
        <v>0.79381496278446195</v>
      </c>
      <c r="BWU20" s="1">
        <v>2.8475710096568202E-3</v>
      </c>
      <c r="BWV20" s="1">
        <v>0.35969532428971501</v>
      </c>
      <c r="BWW20" s="1">
        <v>1.6027817545697101</v>
      </c>
      <c r="BWX20" s="1">
        <v>1.1302815405987201</v>
      </c>
      <c r="BWY20" s="1">
        <v>0.96510412428646897</v>
      </c>
      <c r="BWZ20" s="1">
        <v>1.3182132909292399</v>
      </c>
      <c r="BXA20" s="1">
        <v>0.33482377653238798</v>
      </c>
      <c r="BXB20" s="1">
        <v>1.1294208607126801</v>
      </c>
      <c r="BXC20" s="1">
        <v>0.593539685035257</v>
      </c>
      <c r="BXD20" s="1">
        <v>0.36444597657027999</v>
      </c>
      <c r="BXE20" s="1">
        <v>1.2806978557653499</v>
      </c>
      <c r="BXF20" s="1">
        <v>0.81098683751961498</v>
      </c>
      <c r="BXG20" s="1">
        <v>0.90266046084192597</v>
      </c>
      <c r="BXH20" s="1">
        <v>1.14437605131288</v>
      </c>
      <c r="BXI20" s="1">
        <v>1.9277591165048999</v>
      </c>
      <c r="BXJ20" s="1">
        <v>1.5308214575429799</v>
      </c>
      <c r="BXK20" s="1">
        <v>1.02815519632243</v>
      </c>
      <c r="BXL20" s="1">
        <v>0.86705966910898402</v>
      </c>
      <c r="BXM20" s="1">
        <v>0.57769256296660998</v>
      </c>
      <c r="BXN20" s="1">
        <v>0.88051277256122695</v>
      </c>
      <c r="BXO20" s="1">
        <v>0.13268863763066399</v>
      </c>
      <c r="BXP20" s="1">
        <v>2.3546362386265201</v>
      </c>
      <c r="BXQ20" s="1">
        <v>5.3700332985612699E-2</v>
      </c>
      <c r="BXR20" s="1">
        <v>1.51599827261841</v>
      </c>
      <c r="BXS20" s="1">
        <v>0.22853963090823301</v>
      </c>
      <c r="BXT20" s="1">
        <v>4.1653414301844398</v>
      </c>
      <c r="BXU20" s="1">
        <v>0.69362322198486503</v>
      </c>
      <c r="BXV20" s="1">
        <v>3.8371310506134397E-2</v>
      </c>
      <c r="BXW20" s="1">
        <v>0.77173426120820898</v>
      </c>
      <c r="BXX20" s="1">
        <v>0.34898552559566498</v>
      </c>
      <c r="BXY20" s="1">
        <v>6.50209690226322E-2</v>
      </c>
      <c r="BXZ20" s="1">
        <v>1.24315679879343</v>
      </c>
      <c r="BYA20" s="1">
        <v>0.30509413114169898</v>
      </c>
      <c r="BYB20" s="1">
        <v>1.6951483215643499</v>
      </c>
      <c r="BYC20" s="1">
        <v>0.53676819009966403</v>
      </c>
      <c r="BYD20" s="1">
        <v>1.87599632476939</v>
      </c>
      <c r="BYE20" s="1">
        <v>0.11890818494816401</v>
      </c>
      <c r="BYF20" s="1">
        <v>0.92937774308671695</v>
      </c>
      <c r="BYG20" s="1">
        <v>0.72293842444534195</v>
      </c>
      <c r="BYH20" s="1">
        <v>2.1518948098672399</v>
      </c>
      <c r="BYI20" s="1">
        <v>0.203322705641136</v>
      </c>
      <c r="BYJ20" s="1">
        <v>0.68851333828935501</v>
      </c>
      <c r="BYK20" s="1">
        <v>0.68979646924937499</v>
      </c>
      <c r="BYL20" s="1">
        <v>0.156850557845364</v>
      </c>
      <c r="BYM20" s="1">
        <v>0.43816462551771002</v>
      </c>
      <c r="BYN20" s="1">
        <v>3.1483618857482201</v>
      </c>
      <c r="BYO20" s="1">
        <v>0.92969859859658599</v>
      </c>
      <c r="BYP20" s="1">
        <v>0.77126992850321896</v>
      </c>
      <c r="BYQ20" s="1">
        <v>4.2428184034598404</v>
      </c>
      <c r="BYR20" s="1">
        <v>0.21356979806567</v>
      </c>
      <c r="BYS20" s="1">
        <v>1.0627667739450499E-2</v>
      </c>
      <c r="BYT20" s="1">
        <v>0.21695225132502999</v>
      </c>
      <c r="BYU20" s="1">
        <v>0.645094569244543</v>
      </c>
      <c r="BYV20" s="1">
        <v>1.5325646762119101</v>
      </c>
      <c r="BYW20" s="1">
        <v>4.9132393362600899</v>
      </c>
      <c r="BYX20" s="1">
        <v>0.25557036012707901</v>
      </c>
      <c r="BYY20" s="1">
        <v>0.260333533010631</v>
      </c>
      <c r="BYZ20" s="1">
        <v>0.50488790120664695</v>
      </c>
      <c r="BZA20" s="1">
        <v>1.0525825565134701</v>
      </c>
      <c r="BZB20" s="1">
        <v>0.55548198344448396</v>
      </c>
      <c r="BZC20" s="1">
        <v>1.1038223420559199</v>
      </c>
      <c r="BZD20" s="1">
        <v>1.0274727773293899</v>
      </c>
      <c r="BZE20" s="1">
        <v>2.7399860805400902</v>
      </c>
      <c r="BZF20" s="1">
        <v>1.1149695676820499</v>
      </c>
      <c r="BZG20" s="1">
        <v>0.67127392963545196</v>
      </c>
      <c r="BZH20" s="1">
        <v>0.85298670301426305</v>
      </c>
      <c r="BZI20" s="1">
        <v>4.8584146706121399E-2</v>
      </c>
      <c r="BZJ20" s="1">
        <v>0.79674920889089695</v>
      </c>
      <c r="BZK20" s="1">
        <v>0.51727894318614198</v>
      </c>
      <c r="BZL20" s="1">
        <v>1.4732778665236299</v>
      </c>
      <c r="BZM20" s="1">
        <v>4.2349722110011099E-3</v>
      </c>
      <c r="BZN20" s="1">
        <v>1.5190593503468099</v>
      </c>
      <c r="BZO20" s="1">
        <v>1.42847192694292</v>
      </c>
      <c r="BZP20" s="1">
        <v>0.56537499086373899</v>
      </c>
      <c r="BZQ20" s="1">
        <v>0.570975905814052</v>
      </c>
      <c r="BZR20" s="1">
        <v>0.28360445457362499</v>
      </c>
      <c r="BZS20" s="1">
        <v>0.68130871256488301</v>
      </c>
      <c r="BZT20" s="1">
        <v>0.170300005981145</v>
      </c>
      <c r="BZU20" s="1">
        <v>0.176773262837852</v>
      </c>
      <c r="BZV20" s="1">
        <v>0.497636761080132</v>
      </c>
      <c r="BZW20" s="1">
        <v>1.1323087808319501</v>
      </c>
      <c r="BZX20" s="1">
        <v>0.105347208631869</v>
      </c>
      <c r="BZY20" s="1">
        <v>0.36650139026288803</v>
      </c>
      <c r="BZZ20" s="1">
        <v>0.67084797373997096</v>
      </c>
      <c r="CAA20" s="1">
        <v>3.30586058026226</v>
      </c>
      <c r="CAB20" s="1">
        <v>1.20446533767069</v>
      </c>
      <c r="CAC20" s="1">
        <v>0.32341043326998498</v>
      </c>
      <c r="CAD20" s="1">
        <v>2.2803804035672099</v>
      </c>
      <c r="CAE20" s="1">
        <v>0.68214101339821898</v>
      </c>
      <c r="CAF20" s="1">
        <v>0.109803680403318</v>
      </c>
      <c r="CAG20" s="1">
        <v>1.5759979094338701</v>
      </c>
      <c r="CAH20" s="1">
        <v>0.61559145813424598</v>
      </c>
      <c r="CAI20" s="1">
        <v>1.3128874322322199</v>
      </c>
      <c r="CAJ20" s="1">
        <v>0.21295628848599599</v>
      </c>
      <c r="CAK20" s="1">
        <v>2.1785546877441</v>
      </c>
      <c r="CAL20" s="1">
        <v>0.29109927212571501</v>
      </c>
      <c r="CAM20" s="1">
        <v>0.86219323941126103</v>
      </c>
      <c r="CAN20" s="1">
        <v>0.113500076950922</v>
      </c>
      <c r="CAO20" s="1">
        <v>1.5193944166947699</v>
      </c>
      <c r="CAP20" s="1">
        <v>2.8474094406440398</v>
      </c>
      <c r="CAQ20" s="1">
        <v>0.150207945205245</v>
      </c>
      <c r="CAR20" s="1">
        <v>0.249827005103709</v>
      </c>
      <c r="CAS20" s="1">
        <v>0.45324875172669599</v>
      </c>
      <c r="CAT20" s="1">
        <v>0.26131527901374002</v>
      </c>
      <c r="CAU20" s="1">
        <v>2.8104523978242299E-2</v>
      </c>
      <c r="CAV20" s="1">
        <v>0.55282016060675399</v>
      </c>
      <c r="CAW20" s="1">
        <v>1.9558500248705699</v>
      </c>
      <c r="CAX20" s="1">
        <v>1.25922379645017</v>
      </c>
      <c r="CAY20" s="1">
        <v>3.8345428171576299</v>
      </c>
      <c r="CAZ20" s="1">
        <v>1.3664202063826301</v>
      </c>
      <c r="CBA20" s="1">
        <v>1.0727274426920299</v>
      </c>
      <c r="CBB20" s="1">
        <v>1.8384581271395499</v>
      </c>
      <c r="CBC20" s="1">
        <v>0.70598028324119699</v>
      </c>
      <c r="CBD20" s="1">
        <v>5.2875354787659402E-2</v>
      </c>
      <c r="CBE20" s="1">
        <v>1.00171717425139</v>
      </c>
      <c r="CBF20" s="1">
        <v>3.7486309176905799</v>
      </c>
      <c r="CBG20" s="1">
        <v>0.46921074088251102</v>
      </c>
      <c r="CBH20" s="1">
        <v>0.21886206224259799</v>
      </c>
      <c r="CBI20" s="1">
        <v>2.11449941477278</v>
      </c>
      <c r="CBJ20" s="1">
        <v>0.246054784381008</v>
      </c>
      <c r="CBK20" s="1">
        <v>0.14027601777234899</v>
      </c>
      <c r="CBL20" s="1">
        <v>0.78098924073491205</v>
      </c>
      <c r="CBM20" s="1">
        <v>2.4875795821728701</v>
      </c>
      <c r="CBN20" s="1">
        <v>0.56520926065876798</v>
      </c>
      <c r="CBO20" s="1">
        <v>2.8920588460932501</v>
      </c>
      <c r="CBP20" s="1">
        <v>1.7254989307524999</v>
      </c>
      <c r="CBQ20" s="1">
        <v>1.2177773066039499</v>
      </c>
      <c r="CBR20" s="1">
        <v>1.79942501884229</v>
      </c>
      <c r="CBS20" s="1">
        <v>9.8438751456827595E-2</v>
      </c>
      <c r="CBT20" s="1">
        <v>0.10154171592577201</v>
      </c>
      <c r="CBU20" s="1">
        <v>0.45468714666780102</v>
      </c>
      <c r="CBV20" s="1">
        <v>1.22614017911277</v>
      </c>
      <c r="CBW20" s="1">
        <v>1.0526135051284899</v>
      </c>
      <c r="CBX20" s="1">
        <v>0.244134353690556</v>
      </c>
      <c r="CBY20" s="1">
        <v>1.5900547087110899</v>
      </c>
      <c r="CBZ20" s="1">
        <v>0.41007228482271602</v>
      </c>
      <c r="CCA20" s="1">
        <v>0.31072268928073798</v>
      </c>
      <c r="CCB20" s="1">
        <v>0.32563602376401801</v>
      </c>
      <c r="CCC20" s="1">
        <v>3.3429725297626001</v>
      </c>
      <c r="CCD20" s="1">
        <v>0.454714170332642</v>
      </c>
      <c r="CCE20" s="1">
        <v>0.80669004050687099</v>
      </c>
      <c r="CCF20" s="1">
        <v>1.9799450126945599</v>
      </c>
      <c r="CCG20" s="1">
        <v>1.09817299268713</v>
      </c>
      <c r="CCH20" s="1">
        <v>0.58679832273459398</v>
      </c>
      <c r="CCI20" s="1">
        <v>0.247383516071429</v>
      </c>
      <c r="CCJ20" s="1">
        <v>0.64506134228658996</v>
      </c>
      <c r="CCK20" s="1">
        <v>0.73616644828308297</v>
      </c>
      <c r="CCL20" s="1">
        <v>3.0823794664847499</v>
      </c>
      <c r="CCM20" s="1">
        <v>0.63324238253705001</v>
      </c>
      <c r="CCN20" s="1">
        <v>0.71099519448874704</v>
      </c>
      <c r="CCO20" s="1">
        <v>0.161241248481514</v>
      </c>
      <c r="CCP20" s="1">
        <v>1.02055016824224</v>
      </c>
      <c r="CCQ20" s="1">
        <v>0.31487104191848497</v>
      </c>
      <c r="CCR20" s="1">
        <v>0.12744518544355099</v>
      </c>
      <c r="CCS20" s="1">
        <v>0.167810188939017</v>
      </c>
      <c r="CCT20" s="1">
        <v>1.0443830656519E-2</v>
      </c>
      <c r="CCU20" s="1">
        <v>0.48071905695689399</v>
      </c>
      <c r="CCV20" s="1">
        <v>0.71570667074169603</v>
      </c>
      <c r="CCW20" s="1">
        <v>2.0960946928111199</v>
      </c>
      <c r="CCX20" s="1">
        <v>1.78850918626531</v>
      </c>
      <c r="CCY20" s="1">
        <v>0.86441936489462601</v>
      </c>
      <c r="CCZ20" s="1">
        <v>1.33966875995732</v>
      </c>
      <c r="CDA20" s="1">
        <v>0.89823563295842901</v>
      </c>
      <c r="CDB20" s="1">
        <v>1.1693929296438901</v>
      </c>
      <c r="CDC20" s="1">
        <v>2.9035584494418898</v>
      </c>
      <c r="CDD20" s="1">
        <v>0.43240330138034599</v>
      </c>
      <c r="CDE20" s="1">
        <v>0.53635163519437501</v>
      </c>
      <c r="CDF20" s="1">
        <v>0.357501357061761</v>
      </c>
      <c r="CDG20" s="1">
        <v>4.2070543615778201E-2</v>
      </c>
      <c r="CDH20" s="1">
        <v>1.70741779538171</v>
      </c>
      <c r="CDI20" s="1">
        <v>0.13559678821516299</v>
      </c>
      <c r="CDJ20" s="1">
        <v>0.694379298938823</v>
      </c>
      <c r="CDK20" s="1">
        <v>0.62113933262934795</v>
      </c>
      <c r="CDL20" s="1">
        <v>0.43727427980390299</v>
      </c>
      <c r="CDM20" s="1">
        <v>0.963828596449538</v>
      </c>
      <c r="CDN20" s="1">
        <v>0.59077047490597601</v>
      </c>
      <c r="CDO20" s="1">
        <v>9.0566611706092703E-2</v>
      </c>
      <c r="CDP20" s="1">
        <v>0.68804829605899098</v>
      </c>
      <c r="CDQ20" s="1">
        <v>0.45281516249674603</v>
      </c>
      <c r="CDR20" s="1">
        <v>0.52883598567303602</v>
      </c>
      <c r="CDS20" s="1">
        <v>0.79262785197612995</v>
      </c>
      <c r="CDT20" s="1">
        <v>0.47108386703738298</v>
      </c>
      <c r="CDU20" s="1">
        <v>1.21152090655991</v>
      </c>
      <c r="CDV20" s="1">
        <v>2.1247797454213502</v>
      </c>
      <c r="CDW20" s="1">
        <v>0.387672961320914</v>
      </c>
      <c r="CDX20" s="1">
        <v>3.0267778605795099</v>
      </c>
      <c r="CDY20" s="1">
        <v>8.2462694756473998E-2</v>
      </c>
      <c r="CDZ20" s="1">
        <v>0.895639471816016</v>
      </c>
      <c r="CEA20" s="1">
        <v>1.9427552019254299</v>
      </c>
      <c r="CEB20" s="1">
        <v>1.0762069084886501</v>
      </c>
      <c r="CEC20" s="1">
        <v>2.6934464031060998</v>
      </c>
      <c r="CED20" s="1">
        <v>0.101457579974385</v>
      </c>
      <c r="CEE20" s="1">
        <v>0.84688865905211497</v>
      </c>
      <c r="CEF20" s="1">
        <v>2.4260878068243299</v>
      </c>
      <c r="CEG20" s="1">
        <v>0.335478336856461</v>
      </c>
      <c r="CEH20" s="1">
        <v>0.26906859241180697</v>
      </c>
      <c r="CEI20" s="1">
        <v>0.71313187401799305</v>
      </c>
      <c r="CEJ20" s="1">
        <v>0.871247310661181</v>
      </c>
      <c r="CEK20" s="1">
        <v>0.65163396393853401</v>
      </c>
      <c r="CEL20" s="1">
        <v>0.56742737067762805</v>
      </c>
      <c r="CEM20" s="1">
        <v>1.1818492257194</v>
      </c>
      <c r="CEN20" s="1">
        <v>0.83422143196077003</v>
      </c>
      <c r="CEO20" s="1">
        <v>7.0762262435465406E-2</v>
      </c>
      <c r="CEP20" s="1">
        <v>1.8608875221216401</v>
      </c>
      <c r="CEQ20" s="1">
        <v>3.07275819030126</v>
      </c>
      <c r="CER20" s="1">
        <v>0.18368262549140699</v>
      </c>
      <c r="CES20" s="1">
        <v>6.2287518200414199E-2</v>
      </c>
      <c r="CET20" s="1">
        <v>1.7671758387616501</v>
      </c>
      <c r="CEU20" s="1">
        <v>1.3475008015563401</v>
      </c>
      <c r="CEV20" s="1">
        <v>7.5300953312326405E-2</v>
      </c>
      <c r="CEW20" s="1">
        <v>2.2039200609183198</v>
      </c>
      <c r="CEX20" s="1">
        <v>1.18580147789148</v>
      </c>
      <c r="CEY20" s="1">
        <v>0.14739605941443801</v>
      </c>
      <c r="CEZ20" s="1">
        <v>0.96550946779145197</v>
      </c>
      <c r="CFA20" s="1">
        <v>0.73116525159561696</v>
      </c>
      <c r="CFB20" s="1">
        <v>1.2264621870160799</v>
      </c>
      <c r="CFC20" s="1">
        <v>0.55915793438064898</v>
      </c>
      <c r="CFD20" s="1">
        <v>2.0337508309751899</v>
      </c>
      <c r="CFE20" s="1">
        <v>1.10199437937608</v>
      </c>
      <c r="CFF20" s="1">
        <v>0.82994117041172599</v>
      </c>
      <c r="CFG20" s="1">
        <v>2.2146129161941199</v>
      </c>
      <c r="CFH20" s="1">
        <v>3.3502992307647E-2</v>
      </c>
      <c r="CFI20" s="1">
        <v>0.48563650245470602</v>
      </c>
      <c r="CFJ20" s="1">
        <v>1.0867369639555899</v>
      </c>
      <c r="CFK20" s="1">
        <v>0.70694360421146396</v>
      </c>
      <c r="CFL20" s="1">
        <v>9.8581141878287901E-3</v>
      </c>
      <c r="CFM20" s="1">
        <v>0.107646065228005</v>
      </c>
      <c r="CFN20" s="1">
        <v>1.4177760014309699</v>
      </c>
      <c r="CFO20" s="1">
        <v>0.43540285605904899</v>
      </c>
      <c r="CFP20" s="1">
        <v>2.30801729277227</v>
      </c>
      <c r="CFQ20" s="1">
        <v>0.249431666586825</v>
      </c>
      <c r="CFR20" s="1">
        <v>0.17311582357903099</v>
      </c>
      <c r="CFS20" s="1">
        <v>6.7071890000982404E-2</v>
      </c>
      <c r="CFT20" s="1">
        <v>0.38635029155726103</v>
      </c>
      <c r="CFU20" s="1">
        <v>0.55734019461951201</v>
      </c>
      <c r="CFV20" s="1">
        <v>0.12538625440057499</v>
      </c>
      <c r="CFW20" s="1">
        <v>0.96730312212043501</v>
      </c>
      <c r="CFX20" s="1">
        <v>0.61614820023565597</v>
      </c>
      <c r="CFY20" s="1">
        <v>4.6193163798607099E-2</v>
      </c>
      <c r="CFZ20" s="1">
        <v>1.42184024922688</v>
      </c>
      <c r="CGA20" s="1">
        <v>0.69795872251356295</v>
      </c>
      <c r="CGB20" s="1">
        <v>1.9661074430434899</v>
      </c>
      <c r="CGC20" s="1">
        <v>2.9260300219763402</v>
      </c>
      <c r="CGD20" s="1">
        <v>0.53635083276615203</v>
      </c>
      <c r="CGE20" s="1">
        <v>0.36644620218794999</v>
      </c>
      <c r="CGF20" s="1">
        <v>0.229385452801455</v>
      </c>
      <c r="CGG20" s="1">
        <v>0.33685713553803898</v>
      </c>
      <c r="CGH20" s="1">
        <v>4.9885142120582697E-2</v>
      </c>
      <c r="CGI20" s="1">
        <v>9.0556894874719102E-2</v>
      </c>
      <c r="CGJ20" s="1">
        <v>1.6191156149769299</v>
      </c>
      <c r="CGK20" s="1">
        <v>0.40239967283439998</v>
      </c>
      <c r="CGL20" s="1">
        <v>0.104837182183113</v>
      </c>
      <c r="CGM20" s="1">
        <v>1.4280778851628799</v>
      </c>
      <c r="CGN20" s="1">
        <v>1.2956417188109399</v>
      </c>
      <c r="CGO20" s="1">
        <v>0.23310068953551299</v>
      </c>
      <c r="CGP20" s="1">
        <v>5.3127085998450597E-2</v>
      </c>
      <c r="CGQ20" s="1">
        <v>0.216406353602655</v>
      </c>
      <c r="CGR20" s="1">
        <v>1.79523654571709</v>
      </c>
      <c r="CGS20" s="1">
        <v>0.42481982109869598</v>
      </c>
      <c r="CGT20" s="1">
        <v>0.74398989234991297</v>
      </c>
      <c r="CGU20" s="1">
        <v>1.5156559105834999</v>
      </c>
      <c r="CGV20" s="1">
        <v>0.938432282888363</v>
      </c>
      <c r="CGW20" s="1">
        <v>2.7353835621271601</v>
      </c>
      <c r="CGX20" s="1">
        <v>1.3379046156391801</v>
      </c>
      <c r="CGY20" s="1">
        <v>0.87586083262403103</v>
      </c>
      <c r="CGZ20" s="1">
        <v>1.36383269145923</v>
      </c>
      <c r="CHA20" s="1">
        <v>0.65422553465810795</v>
      </c>
      <c r="CHB20" s="1">
        <v>2.4165108026845901</v>
      </c>
      <c r="CHC20" s="1">
        <v>1.8690521543924601</v>
      </c>
      <c r="CHD20" s="1">
        <v>1.6670466935822601</v>
      </c>
      <c r="CHE20" s="1">
        <v>1.0409023135652899</v>
      </c>
      <c r="CHF20" s="1">
        <v>1.2122859243992901</v>
      </c>
      <c r="CHG20" s="1">
        <v>0.59791864780682102</v>
      </c>
      <c r="CHH20" s="1">
        <v>0.66869146094634901</v>
      </c>
      <c r="CHI20" s="1">
        <v>0.91678242165691404</v>
      </c>
      <c r="CHJ20" s="1">
        <v>3.3462110532060798</v>
      </c>
      <c r="CHK20" s="1">
        <v>0.79642971909099702</v>
      </c>
      <c r="CHL20" s="1">
        <v>0.19390518028313999</v>
      </c>
      <c r="CHM20" s="1">
        <v>0.88736822846582397</v>
      </c>
      <c r="CHN20" s="1">
        <v>0.405887605533164</v>
      </c>
      <c r="CHO20" s="1">
        <v>0.69240202543115803</v>
      </c>
      <c r="CHP20" s="1">
        <v>0.34942446210504502</v>
      </c>
      <c r="CHQ20" s="1">
        <v>1.4908024692335899</v>
      </c>
      <c r="CHR20" s="1">
        <v>1.26382438163539</v>
      </c>
      <c r="CHS20" s="1">
        <v>0.490406735144165</v>
      </c>
      <c r="CHT20" s="1">
        <v>1.3462985018779701</v>
      </c>
      <c r="CHU20" s="1">
        <v>0.22245250818340601</v>
      </c>
      <c r="CHV20" s="1">
        <v>0.54343271806142601</v>
      </c>
      <c r="CHW20" s="1">
        <v>1.8005879711420201E-3</v>
      </c>
      <c r="CHX20" s="1">
        <v>0.66779838266040803</v>
      </c>
      <c r="CHY20" s="1">
        <v>0.38736415446657102</v>
      </c>
      <c r="CHZ20" s="1">
        <v>0.17275304348887199</v>
      </c>
      <c r="CIA20" s="1">
        <v>0.19779078699692099</v>
      </c>
      <c r="CIB20" s="1">
        <v>1.34456615168005</v>
      </c>
      <c r="CIC20" s="1">
        <v>0.65381629334592495</v>
      </c>
      <c r="CID20" s="1">
        <v>0.49011869338564801</v>
      </c>
      <c r="CIE20" s="1">
        <v>0.49826267026562598</v>
      </c>
      <c r="CIF20" s="1">
        <v>4.1228370191220796</v>
      </c>
      <c r="CIG20" s="1">
        <v>0.380415931914318</v>
      </c>
      <c r="CIH20" s="1">
        <v>2.5379020765754299</v>
      </c>
      <c r="CII20" s="1">
        <v>0.68826245889871995</v>
      </c>
      <c r="CIJ20" s="1">
        <v>1.02624973228629</v>
      </c>
      <c r="CIK20" s="1">
        <v>3.8168972571990198</v>
      </c>
      <c r="CIL20" s="1">
        <v>1.4443691881904599</v>
      </c>
      <c r="CIM20" s="1">
        <v>2.14597525069254</v>
      </c>
      <c r="CIN20" s="1">
        <v>6.0915859145396697E-2</v>
      </c>
      <c r="CIO20" s="1">
        <v>0.67526833653798402</v>
      </c>
      <c r="CIP20" s="1">
        <v>0.34946403794557201</v>
      </c>
      <c r="CIQ20" s="1">
        <v>2.7155013598052902</v>
      </c>
      <c r="CIR20" s="1">
        <v>0.43775718671311697</v>
      </c>
      <c r="CIS20" s="1">
        <v>1.06676177778022E-2</v>
      </c>
      <c r="CIT20" s="1">
        <v>2.5534956277609102</v>
      </c>
      <c r="CIU20" s="1">
        <v>0.61339473798548205</v>
      </c>
      <c r="CIV20" s="1">
        <v>3.93491668920114</v>
      </c>
      <c r="CIW20" s="1">
        <v>1.2224586259523</v>
      </c>
      <c r="CIX20" s="1">
        <v>1.0886732371205401</v>
      </c>
      <c r="CIY20" s="1">
        <v>1.07515675510478</v>
      </c>
      <c r="CIZ20" s="1">
        <v>2.4745338346474499</v>
      </c>
      <c r="CJA20" s="1">
        <v>0.79030597651923495</v>
      </c>
      <c r="CJB20" s="1">
        <v>0.41235293231755998</v>
      </c>
      <c r="CJC20" s="1">
        <v>0.119062789637746</v>
      </c>
      <c r="CJD20" s="1">
        <v>0.74977307459046605</v>
      </c>
      <c r="CJE20" s="1">
        <v>0.458018196709646</v>
      </c>
      <c r="CJF20" s="1">
        <v>5.6610818596331297E-2</v>
      </c>
      <c r="CJG20" s="1">
        <v>3.1059270055438399</v>
      </c>
      <c r="CJH20" s="1">
        <v>0.34731994322113302</v>
      </c>
      <c r="CJI20" s="1">
        <v>0.67836319471156403</v>
      </c>
      <c r="CJJ20" s="1">
        <v>0.31831446808699498</v>
      </c>
      <c r="CJK20" s="1">
        <v>2.1427730217022298</v>
      </c>
      <c r="CJL20" s="1">
        <v>1.0549351078836</v>
      </c>
      <c r="CJM20" s="1">
        <v>1.22040772149856</v>
      </c>
      <c r="CJN20" s="1">
        <v>0.27318255401080399</v>
      </c>
      <c r="CJO20" s="1">
        <v>0.24731879306160801</v>
      </c>
      <c r="CJP20" s="1">
        <v>0.78458177698783704</v>
      </c>
      <c r="CJQ20" s="1">
        <v>1.7860081614308201</v>
      </c>
      <c r="CJR20" s="1">
        <v>1.22611703976286</v>
      </c>
      <c r="CJS20" s="1">
        <v>0.90796655192281905</v>
      </c>
      <c r="CJT20" s="1">
        <v>1.21752317837365</v>
      </c>
      <c r="CJU20" s="1">
        <v>0.55130169220082204</v>
      </c>
      <c r="CJV20" s="1">
        <v>1.30193529314853</v>
      </c>
      <c r="CJW20" s="1">
        <v>0.97949642723021801</v>
      </c>
      <c r="CJX20" s="1">
        <v>0.12108496955855499</v>
      </c>
      <c r="CJY20" s="1">
        <v>0.85361121201240897</v>
      </c>
      <c r="CJZ20" s="1">
        <v>9.9630771505572993E-2</v>
      </c>
      <c r="CKA20" s="1">
        <v>1.13657838529747</v>
      </c>
      <c r="CKB20" s="1">
        <v>0.41479774650142598</v>
      </c>
      <c r="CKC20" s="1">
        <v>1.5221629029891801</v>
      </c>
      <c r="CKD20" s="1">
        <v>0.98187260783369201</v>
      </c>
      <c r="CKE20" s="1">
        <v>0.30034384549059401</v>
      </c>
      <c r="CKF20" s="1">
        <v>2.6424033788569501</v>
      </c>
      <c r="CKG20" s="1">
        <v>3.7221599916883903E-2</v>
      </c>
      <c r="CKH20" s="1">
        <v>0.96300442904636996</v>
      </c>
      <c r="CKI20" s="1">
        <v>0.108093649117544</v>
      </c>
      <c r="CKJ20" s="1">
        <v>0.32547077213751402</v>
      </c>
      <c r="CKK20" s="1">
        <v>0.424236889662918</v>
      </c>
      <c r="CKL20" s="1">
        <v>1.2180584447610601</v>
      </c>
      <c r="CKM20" s="1">
        <v>2.9123387585803</v>
      </c>
      <c r="CKN20" s="1">
        <v>1.35358880086377</v>
      </c>
      <c r="CKO20" s="1">
        <v>1.7490919380897001</v>
      </c>
      <c r="CKP20" s="1">
        <v>0.62675595587088995</v>
      </c>
      <c r="CKQ20" s="1">
        <v>0.352780561873552</v>
      </c>
      <c r="CKR20" s="1">
        <v>3.0363408091801301</v>
      </c>
      <c r="CKS20" s="1">
        <v>5.9654640780181602E-2</v>
      </c>
      <c r="CKT20" s="1">
        <v>0.15095987006757899</v>
      </c>
      <c r="CKU20" s="1">
        <v>0.437461173782487</v>
      </c>
      <c r="CKV20" s="1">
        <v>0.30743049312305398</v>
      </c>
      <c r="CKW20" s="1">
        <v>1.12127546068016</v>
      </c>
      <c r="CKX20" s="1">
        <v>0.14340475576821701</v>
      </c>
      <c r="CKY20" s="1">
        <v>0.22267238786116</v>
      </c>
      <c r="CKZ20" s="1">
        <v>0.51858116943461097</v>
      </c>
      <c r="CLA20" s="1">
        <v>0.21202405392708801</v>
      </c>
      <c r="CLB20" s="1">
        <v>1.5156559105834999</v>
      </c>
      <c r="CLC20" s="1">
        <v>0.140557147212057</v>
      </c>
      <c r="CLD20" s="1">
        <v>1.03851612438952</v>
      </c>
      <c r="CLE20" s="1">
        <v>0.31362347363089199</v>
      </c>
      <c r="CLF20" s="1">
        <v>1.0783672928839201</v>
      </c>
      <c r="CLG20" s="1">
        <v>0.64024068707422799</v>
      </c>
      <c r="CLH20" s="1">
        <v>0.59901979816474904</v>
      </c>
      <c r="CLI20" s="1">
        <v>1.7179673756534299</v>
      </c>
      <c r="CLJ20" s="1">
        <v>0.81671593817392396</v>
      </c>
      <c r="CLK20" s="1">
        <v>2.5716559922638198</v>
      </c>
      <c r="CLL20" s="1">
        <v>0.24482242409798799</v>
      </c>
      <c r="CLM20" s="1">
        <v>2.0409851109594102</v>
      </c>
      <c r="CLN20" s="1">
        <v>0.174869045887251</v>
      </c>
      <c r="CLO20" s="1">
        <v>2.1144167214918101</v>
      </c>
      <c r="CLP20" s="1">
        <v>1.3375509850662199</v>
      </c>
      <c r="CLQ20" s="1">
        <v>1.1386760992971801</v>
      </c>
      <c r="CLR20" s="1">
        <v>1.49072820622195</v>
      </c>
      <c r="CLS20" s="1">
        <v>0.198148428562433</v>
      </c>
      <c r="CLT20" s="1">
        <v>0.65116163290339202</v>
      </c>
      <c r="CLU20" s="1">
        <v>7.4195895572910397E-2</v>
      </c>
      <c r="CLV20" s="1">
        <v>4.03794589357432</v>
      </c>
      <c r="CLW20" s="1">
        <v>0.122924147159367</v>
      </c>
      <c r="CLX20" s="1">
        <v>1.0615125153774101</v>
      </c>
      <c r="CLY20" s="1">
        <v>0.110606704652224</v>
      </c>
      <c r="CLZ20" s="1">
        <v>0.59542433801360295</v>
      </c>
      <c r="CMA20" s="1">
        <v>1.1495196740043701</v>
      </c>
      <c r="CMB20" s="1">
        <v>0.123107489146098</v>
      </c>
      <c r="CMC20" s="1">
        <v>0.94464286390726504</v>
      </c>
      <c r="CMD20" s="1">
        <v>0.63652422652178597</v>
      </c>
      <c r="CME20" s="1">
        <v>1.2102072744194901</v>
      </c>
      <c r="CMF20" s="1">
        <v>2.47378177867067</v>
      </c>
      <c r="CMG20" s="1">
        <v>0.29365517811355801</v>
      </c>
      <c r="CMH20" s="1">
        <v>0.79632909280783404</v>
      </c>
      <c r="CMI20" s="1">
        <v>1.5402509960522199</v>
      </c>
      <c r="CMJ20" s="1">
        <v>2.6167022131112998</v>
      </c>
      <c r="CMK20" s="1">
        <v>1.2621745584640101</v>
      </c>
      <c r="CML20" s="1">
        <v>0.26864358489671902</v>
      </c>
      <c r="CMM20" s="1">
        <v>1.65128877343967E-2</v>
      </c>
      <c r="CMN20" s="1">
        <v>0.71262083604555704</v>
      </c>
      <c r="CMO20" s="1">
        <v>0.73058898592232502</v>
      </c>
      <c r="CMP20" s="1">
        <v>1.2521774714002001</v>
      </c>
      <c r="CMQ20" s="1">
        <v>0.70372293666747199</v>
      </c>
      <c r="CMR20" s="1">
        <v>7.62120462323361E-2</v>
      </c>
      <c r="CMS20" s="1">
        <v>0.19261677242365899</v>
      </c>
      <c r="CMT20" s="1">
        <v>0.45704027286167098</v>
      </c>
      <c r="CMU20" s="1">
        <v>0.58466092876979203</v>
      </c>
      <c r="CMV20" s="1">
        <v>3.0572795803207198</v>
      </c>
      <c r="CMW20" s="1">
        <v>0.306614607209514</v>
      </c>
      <c r="CMX20" s="1">
        <v>1.03984023282307</v>
      </c>
      <c r="CMY20" s="1">
        <v>0.64203488962862998</v>
      </c>
      <c r="CMZ20" s="1">
        <v>1.19163898584057</v>
      </c>
      <c r="CNA20" s="1">
        <v>1.06465339392027</v>
      </c>
      <c r="CNB20" s="1">
        <v>1.6989744368162401</v>
      </c>
      <c r="CNC20" s="1">
        <v>0.13792264598624199</v>
      </c>
      <c r="CND20" s="1">
        <v>0.22654297548661401</v>
      </c>
      <c r="CNE20" s="1">
        <v>1.8983346923595299</v>
      </c>
      <c r="CNF20" s="1">
        <v>8.5648702324512202E-3</v>
      </c>
      <c r="CNG20" s="1">
        <v>1.2152406993442399</v>
      </c>
      <c r="CNH20" s="1">
        <v>1.07748811810388</v>
      </c>
      <c r="CNI20" s="1">
        <v>3.18267971494679</v>
      </c>
      <c r="CNJ20" s="1">
        <v>1.88983601832877E-2</v>
      </c>
      <c r="CNK20" s="1">
        <v>1.42963922195868</v>
      </c>
      <c r="CNL20" s="1">
        <v>8.4821230918109294E-2</v>
      </c>
      <c r="CNM20" s="1">
        <v>0.95280719746221398</v>
      </c>
      <c r="CNN20" s="1">
        <v>0.64684202613273101</v>
      </c>
      <c r="CNO20" s="1">
        <v>2.73304271516455</v>
      </c>
      <c r="CNP20" s="1">
        <v>1.1220263343813801</v>
      </c>
      <c r="CNQ20" s="1">
        <v>1.2443440155340499</v>
      </c>
      <c r="CNR20" s="1">
        <v>0.308887115703325</v>
      </c>
      <c r="CNS20" s="1">
        <v>0.87209333904526098</v>
      </c>
      <c r="CNT20" s="1">
        <v>0.94119754631298302</v>
      </c>
      <c r="CNU20" s="1">
        <v>0.78653479477772803</v>
      </c>
      <c r="CNV20" s="1">
        <v>0.56338471680296798</v>
      </c>
      <c r="CNW20" s="1">
        <v>0.295545632883845</v>
      </c>
      <c r="CNX20" s="1">
        <v>0.69751246077102302</v>
      </c>
      <c r="CNY20" s="1">
        <v>0.27358950802530602</v>
      </c>
      <c r="CNZ20" s="1">
        <v>1.96865239682531</v>
      </c>
      <c r="COA20" s="1">
        <v>0.53681287898116004</v>
      </c>
      <c r="COB20" s="1">
        <v>1.8214363640020499</v>
      </c>
      <c r="COC20" s="1">
        <v>1.15152824501162</v>
      </c>
      <c r="COD20" s="1">
        <v>0.21859079070159801</v>
      </c>
      <c r="COE20" s="1">
        <v>0.29134562060312602</v>
      </c>
      <c r="COF20" s="1">
        <v>0.76695603177898197</v>
      </c>
      <c r="COG20" s="1">
        <v>0.81782943312126899</v>
      </c>
      <c r="COH20" s="1">
        <v>0.90186537442893899</v>
      </c>
      <c r="COI20" s="1">
        <v>0.40881363728940801</v>
      </c>
      <c r="COJ20" s="1">
        <v>0.88182109318609603</v>
      </c>
      <c r="COK20" s="1">
        <v>0.66643907167017202</v>
      </c>
      <c r="COL20" s="1">
        <v>0.581380633346543</v>
      </c>
      <c r="COM20" s="1">
        <v>2.1741540077539301</v>
      </c>
      <c r="CON20" s="1">
        <v>0.537323960828064</v>
      </c>
      <c r="COO20" s="1">
        <v>0.26600313208042697</v>
      </c>
      <c r="COP20" s="1">
        <v>6.1417589752184101E-2</v>
      </c>
      <c r="COQ20" s="1">
        <v>1.86050145431363</v>
      </c>
      <c r="COR20" s="1">
        <v>0.40748002977508702</v>
      </c>
      <c r="COS20" s="1">
        <v>2.5815116308694399E-2</v>
      </c>
      <c r="COT20" s="1">
        <v>0.21949615629875099</v>
      </c>
      <c r="COU20" s="1">
        <v>0.53204890870266497</v>
      </c>
      <c r="COV20" s="1">
        <v>0.114466289952203</v>
      </c>
      <c r="COW20" s="1">
        <v>0.201548644167339</v>
      </c>
      <c r="COX20" s="1">
        <v>1.7538123860301302E-2</v>
      </c>
      <c r="COY20" s="1">
        <v>2.8262848185384901</v>
      </c>
      <c r="COZ20" s="1">
        <v>3.24825806739954</v>
      </c>
      <c r="CPA20" s="1">
        <v>0.395396422054136</v>
      </c>
      <c r="CPB20" s="1">
        <v>1.7093012253444</v>
      </c>
      <c r="CPC20" s="1">
        <v>0.235613110111034</v>
      </c>
      <c r="CPD20" s="1">
        <v>1.5627645172196301</v>
      </c>
      <c r="CPE20" s="1">
        <v>0.25679016493053503</v>
      </c>
      <c r="CPF20" s="1">
        <v>0.24847089182611201</v>
      </c>
      <c r="CPG20" s="1">
        <v>0.60307563837192701</v>
      </c>
      <c r="CPH20" s="1">
        <v>0.51047809196192295</v>
      </c>
      <c r="CPI20" s="1">
        <v>1.0901304681903701</v>
      </c>
      <c r="CPJ20" s="1">
        <v>1.0992334566503701</v>
      </c>
      <c r="CPK20" s="1">
        <v>0.89784408215270295</v>
      </c>
      <c r="CPL20" s="1">
        <v>0.97429439248705396</v>
      </c>
      <c r="CPM20" s="1">
        <v>9.8194043168520997E-2</v>
      </c>
      <c r="CPN20" s="1">
        <v>2.8742675442868202</v>
      </c>
      <c r="CPO20" s="1">
        <v>2.5513506384108701E-2</v>
      </c>
      <c r="CPP20" s="1">
        <v>0.55587882529773702</v>
      </c>
      <c r="CPQ20" s="1">
        <v>0.761038315714478</v>
      </c>
      <c r="CPR20" s="1">
        <v>1.94678315155001</v>
      </c>
      <c r="CPS20" s="1">
        <v>1.1954291485586199</v>
      </c>
      <c r="CPT20" s="1">
        <v>1.2531209561391301</v>
      </c>
      <c r="CPU20" s="1">
        <v>0.17925333606447499</v>
      </c>
      <c r="CPV20" s="1">
        <v>0.107677559990109</v>
      </c>
      <c r="CPW20" s="1">
        <v>1.03019982436516E-2</v>
      </c>
      <c r="CPX20" s="1">
        <v>0.48834627331731101</v>
      </c>
      <c r="CPY20" s="1">
        <v>0.77510734050280405</v>
      </c>
      <c r="CPZ20" s="1">
        <v>0.331733051502003</v>
      </c>
      <c r="CQA20" s="1">
        <v>0.33553352794643398</v>
      </c>
      <c r="CQB20" s="1">
        <v>2.4684762382086198</v>
      </c>
      <c r="CQC20" s="1">
        <v>0.51368995767572601</v>
      </c>
      <c r="CQD20" s="1">
        <v>1.2538233526459399</v>
      </c>
      <c r="CQE20" s="1">
        <v>0.23931428421408399</v>
      </c>
      <c r="CQF20" s="1">
        <v>0.30387903695643798</v>
      </c>
      <c r="CQG20" s="1">
        <v>0.28606936865739602</v>
      </c>
      <c r="CQH20" s="1">
        <v>0.337746405074768</v>
      </c>
      <c r="CQI20" s="1">
        <v>0.63695019687159304</v>
      </c>
      <c r="CQJ20" s="1">
        <v>3.4528814621039398E-2</v>
      </c>
      <c r="CQK20" s="1">
        <v>0.44087398331878402</v>
      </c>
      <c r="CQL20" s="1">
        <v>2.42794732831572</v>
      </c>
      <c r="CQM20" s="1">
        <v>0.65125560775185498</v>
      </c>
      <c r="CQN20" s="1">
        <v>0.69356142041799496</v>
      </c>
      <c r="CQO20" s="1">
        <v>2.2750932960608501</v>
      </c>
      <c r="CQP20" s="1">
        <v>1.2252624893166399</v>
      </c>
      <c r="CQQ20" s="1">
        <v>0.23998017679957101</v>
      </c>
      <c r="CQR20" s="1">
        <v>0.74977947121247801</v>
      </c>
      <c r="CQS20" s="1">
        <v>0.66469913093807698</v>
      </c>
      <c r="CQT20" s="1">
        <v>0.27165548446565502</v>
      </c>
      <c r="CQU20" s="1">
        <v>2.0645093313918301</v>
      </c>
      <c r="CQV20" s="1">
        <v>1.8527249471305001</v>
      </c>
      <c r="CQW20" s="1">
        <v>0.90537462677219205</v>
      </c>
      <c r="CQX20" s="1">
        <v>0.140520648406567</v>
      </c>
      <c r="CQY20" s="1">
        <v>0.71099081917302498</v>
      </c>
      <c r="CQZ20" s="1">
        <v>1.7960073235618701</v>
      </c>
      <c r="CRA20" s="1">
        <v>0.345088563092394</v>
      </c>
      <c r="CRB20" s="1">
        <v>0.17070517597170301</v>
      </c>
      <c r="CRC20" s="1">
        <v>0.34546086219372601</v>
      </c>
      <c r="CRD20" s="1">
        <v>1.5410964822194699</v>
      </c>
      <c r="CRE20" s="1">
        <v>1.90824967621867E-2</v>
      </c>
      <c r="CRF20" s="1">
        <v>2.2622715425869901</v>
      </c>
      <c r="CRG20" s="1">
        <v>3.8593495724503999</v>
      </c>
      <c r="CRH20" s="1">
        <v>0.972661854274393</v>
      </c>
      <c r="CRI20" s="1">
        <v>0.70184477755486796</v>
      </c>
      <c r="CRJ20" s="1">
        <v>0.97037426907231605</v>
      </c>
      <c r="CRK20" s="1">
        <v>0.50512880924540404</v>
      </c>
      <c r="CRL20" s="1">
        <v>1.1950081040356999</v>
      </c>
      <c r="CRM20" s="1">
        <v>0.82769449395974903</v>
      </c>
      <c r="CRN20" s="1">
        <v>2.53589255835004</v>
      </c>
      <c r="CRO20" s="1">
        <v>0.19179417370596999</v>
      </c>
      <c r="CRP20" s="1">
        <v>3.1811286471218301</v>
      </c>
      <c r="CRQ20" s="1">
        <v>3.09396750948423</v>
      </c>
      <c r="CRR20" s="1">
        <v>0.223795214764413</v>
      </c>
      <c r="CRS20" s="1">
        <v>9.9052003435504604E-2</v>
      </c>
      <c r="CRT20" s="1">
        <v>0.93724143582083697</v>
      </c>
      <c r="CRU20" s="1">
        <v>3.9228054613007002</v>
      </c>
      <c r="CRV20" s="1">
        <v>5.5188205779867303</v>
      </c>
      <c r="CRW20" s="1">
        <v>0.87958304008662203</v>
      </c>
      <c r="CRX20" s="1">
        <v>0.364306114259143</v>
      </c>
      <c r="CRY20" s="1">
        <v>0.17275304348887199</v>
      </c>
      <c r="CRZ20" s="1">
        <v>3.6112098965039099</v>
      </c>
      <c r="CSA20" s="1">
        <v>0.303229906677773</v>
      </c>
      <c r="CSB20" s="1">
        <v>1.55223488091602</v>
      </c>
      <c r="CSC20" s="1">
        <v>1.03803507930215</v>
      </c>
      <c r="CSD20" s="1">
        <v>0.52128642504499101</v>
      </c>
      <c r="CSE20" s="1">
        <v>0.66982978112802805</v>
      </c>
      <c r="CSF20" s="1">
        <v>0.395051324554546</v>
      </c>
      <c r="CSG20" s="1">
        <v>0.32870023121936898</v>
      </c>
      <c r="CSH20" s="1">
        <v>2.8319906250984199</v>
      </c>
      <c r="CSI20" s="1">
        <v>0.61973214674191501</v>
      </c>
      <c r="CSJ20" s="1">
        <v>1.41730038654471</v>
      </c>
      <c r="CSK20" s="1">
        <v>0.16407694700841499</v>
      </c>
      <c r="CSL20" s="1">
        <v>1.5652717561487099</v>
      </c>
      <c r="CSM20" s="1">
        <v>2.2974128280017299</v>
      </c>
      <c r="CSN20" s="1">
        <v>1.8106013891419099</v>
      </c>
      <c r="CSO20" s="1">
        <v>0.78572447091360398</v>
      </c>
      <c r="CSP20" s="1">
        <v>0.223073104261588</v>
      </c>
      <c r="CSQ20" s="1">
        <v>1.82431669976945</v>
      </c>
      <c r="CSR20" s="1">
        <v>0.33105495910112498</v>
      </c>
      <c r="CSS20" s="1">
        <v>0.77598891618281796</v>
      </c>
      <c r="CST20" s="1">
        <v>0.14867799396812201</v>
      </c>
      <c r="CSU20" s="1">
        <v>3.0039180826407201</v>
      </c>
      <c r="CSV20" s="1">
        <v>0.72561501831368702</v>
      </c>
      <c r="CSW20" s="1">
        <v>0.96961009843572998</v>
      </c>
      <c r="CSX20" s="1">
        <v>1.75641011293558</v>
      </c>
      <c r="CSY20" s="1">
        <v>0.42404824893617898</v>
      </c>
      <c r="CSZ20" s="1">
        <v>0.29082731525606997</v>
      </c>
      <c r="CTA20" s="1">
        <v>0.45493288664318299</v>
      </c>
      <c r="CTB20" s="1">
        <v>1.94089241662704</v>
      </c>
      <c r="CTC20" s="1">
        <v>1.3128587913320899</v>
      </c>
      <c r="CTD20" s="1">
        <v>1.1698953672311101</v>
      </c>
      <c r="CTE20" s="1">
        <v>0.59576568902567295</v>
      </c>
      <c r="CTF20" s="1">
        <v>0.64641402654916402</v>
      </c>
      <c r="CTG20" s="1">
        <v>1.5168361111836</v>
      </c>
      <c r="CTH20" s="1">
        <v>0.15188220654981099</v>
      </c>
      <c r="CTI20" s="1">
        <v>0.22175245868249899</v>
      </c>
      <c r="CTJ20" s="1">
        <v>1.6998949191055801</v>
      </c>
      <c r="CTK20" s="1">
        <v>0.94652612753520904</v>
      </c>
      <c r="CTL20" s="1">
        <v>0.61648856272820796</v>
      </c>
      <c r="CTM20" s="1">
        <v>0.55684790153872898</v>
      </c>
      <c r="CTN20" s="1">
        <v>3.7196963707020601</v>
      </c>
      <c r="CTO20" s="1">
        <v>1.0689413254915101</v>
      </c>
      <c r="CTP20" s="1">
        <v>0.23455614086073601</v>
      </c>
      <c r="CTQ20" s="1">
        <v>0.33475230485477803</v>
      </c>
      <c r="CTR20" s="1">
        <v>1.83190542747605</v>
      </c>
      <c r="CTS20" s="1">
        <v>0.423070435651627</v>
      </c>
      <c r="CTT20" s="1">
        <v>1.9472378805631501</v>
      </c>
      <c r="CTU20" s="1">
        <v>1.45249373039532</v>
      </c>
      <c r="CTV20" s="1">
        <v>0.48178441847352699</v>
      </c>
      <c r="CTW20" s="1">
        <v>2.4220728927762301E-2</v>
      </c>
      <c r="CTX20" s="1">
        <v>6.5584796496092904E-2</v>
      </c>
      <c r="CTY20" s="1">
        <v>0.14828220764177799</v>
      </c>
      <c r="CTZ20" s="1">
        <v>3.8228857216367498</v>
      </c>
      <c r="CUA20" s="1">
        <v>2.83450989683493</v>
      </c>
      <c r="CUB20" s="1">
        <v>0.22672891242854901</v>
      </c>
      <c r="CUC20" s="1">
        <v>2.5551050876406398</v>
      </c>
      <c r="CUD20" s="1">
        <v>0.35708177921301398</v>
      </c>
      <c r="CUE20" s="1">
        <v>0.68991104787690805</v>
      </c>
      <c r="CUF20" s="1">
        <v>1.56953625119941</v>
      </c>
      <c r="CUG20" s="1">
        <v>0.121609255489527</v>
      </c>
      <c r="CUH20" s="1">
        <v>1.2861443090075</v>
      </c>
      <c r="CUI20" s="1">
        <v>1.59036868951387</v>
      </c>
      <c r="CUJ20" s="1">
        <v>7.1500415394665104E-2</v>
      </c>
      <c r="CUK20" s="1">
        <v>0.77542440393105305</v>
      </c>
      <c r="CUL20" s="1">
        <v>0.81549291773162003</v>
      </c>
      <c r="CUM20" s="1">
        <v>0.110314389952594</v>
      </c>
      <c r="CUN20" s="1">
        <v>1.88401417307084</v>
      </c>
      <c r="CUO20" s="1">
        <v>0.21936467951664401</v>
      </c>
      <c r="CUP20" s="1">
        <v>0.40377045312705101</v>
      </c>
      <c r="CUQ20" s="1">
        <v>0.65938701794001198</v>
      </c>
      <c r="CUR20" s="1">
        <v>0.39386999440116799</v>
      </c>
      <c r="CUS20" s="1">
        <v>0.42862577486229902</v>
      </c>
      <c r="CUT20" s="1">
        <v>1.53814332654112</v>
      </c>
      <c r="CUU20" s="1">
        <v>0.68280817320944498</v>
      </c>
      <c r="CUV20" s="1">
        <v>9.1043136569726402E-2</v>
      </c>
      <c r="CUW20" s="1">
        <v>0.242922497057253</v>
      </c>
      <c r="CUX20" s="1">
        <v>0.743091674162356</v>
      </c>
      <c r="CUY20" s="1">
        <v>0.69351953025782198</v>
      </c>
      <c r="CUZ20" s="1">
        <v>0.10287459399318399</v>
      </c>
      <c r="CVA20" s="1">
        <v>7.6538930342607905E-2</v>
      </c>
      <c r="CVB20" s="1">
        <v>0.18758168590146501</v>
      </c>
      <c r="CVC20" s="1">
        <v>0.28346141657290502</v>
      </c>
      <c r="CVD20" s="1">
        <v>2.6468030944834098</v>
      </c>
      <c r="CVE20" s="1">
        <v>2.3864742770147202E-3</v>
      </c>
      <c r="CVF20" s="1">
        <v>1.63035671297781</v>
      </c>
      <c r="CVG20" s="1">
        <v>2.36966863681433</v>
      </c>
      <c r="CVH20" s="1">
        <v>1.2523702148911799</v>
      </c>
      <c r="CVI20" s="1">
        <v>1.1316184634661199</v>
      </c>
      <c r="CVJ20" s="1">
        <v>3.2760316263925199E-2</v>
      </c>
      <c r="CVK20" s="1">
        <v>0.91996014783247604</v>
      </c>
      <c r="CVL20" s="1">
        <v>0.65171493343874198</v>
      </c>
      <c r="CVM20" s="1">
        <v>0.192840548036738</v>
      </c>
      <c r="CVN20" s="1">
        <v>0.57600617937765697</v>
      </c>
      <c r="CVO20" s="1">
        <v>1.44377750779883</v>
      </c>
      <c r="CVP20" s="1">
        <v>0.79959465298983601</v>
      </c>
      <c r="CVQ20" s="1">
        <v>0.51797156943189804</v>
      </c>
      <c r="CVR20" s="1">
        <v>7.3365536910829907E-2</v>
      </c>
      <c r="CVS20" s="1">
        <v>5.8275599754524103</v>
      </c>
      <c r="CVT20" s="1">
        <v>0.53610063380645601</v>
      </c>
      <c r="CVU20" s="1">
        <v>0.42010683615743399</v>
      </c>
      <c r="CVV20" s="1">
        <v>7.0721875771496299</v>
      </c>
      <c r="CVW20" s="1">
        <v>0.61886978657420999</v>
      </c>
      <c r="CVX20" s="1">
        <v>0.50142269900686398</v>
      </c>
      <c r="CVY20" s="1">
        <v>0.49767979264790302</v>
      </c>
      <c r="CVZ20" s="1">
        <v>0.18017187967571999</v>
      </c>
      <c r="CWA20" s="1">
        <v>0.57997340974596101</v>
      </c>
      <c r="CWB20" s="1">
        <v>1.1437586434073601</v>
      </c>
      <c r="CWC20" s="1">
        <v>2.6535748049230401</v>
      </c>
      <c r="CWD20" s="1">
        <v>1.12065936165197</v>
      </c>
      <c r="CWE20" s="1">
        <v>1.0090894670517701</v>
      </c>
      <c r="CWF20" s="1">
        <v>0.56454809871850697</v>
      </c>
      <c r="CWG20" s="1">
        <v>0.36076601718956702</v>
      </c>
      <c r="CWH20" s="1">
        <v>1.2356421713319099</v>
      </c>
      <c r="CWI20" s="1">
        <v>1.28181583925842</v>
      </c>
      <c r="CWJ20" s="1">
        <v>1.7196828240106701</v>
      </c>
      <c r="CWK20" s="1">
        <v>0.58469660799453005</v>
      </c>
      <c r="CWL20" s="1">
        <v>0.373530732537034</v>
      </c>
      <c r="CWM20" s="1">
        <v>1.6946485996654199</v>
      </c>
      <c r="CWN20" s="1">
        <v>0.49017725653195499</v>
      </c>
      <c r="CWO20" s="1">
        <v>0.44467099748003203</v>
      </c>
      <c r="CWP20" s="1">
        <v>0.26290979764281303</v>
      </c>
      <c r="CWQ20" s="1">
        <v>1.8017102669604099</v>
      </c>
      <c r="CWR20" s="1">
        <v>2.12201329456322</v>
      </c>
      <c r="CWS20" s="1">
        <v>0.32175909589740198</v>
      </c>
      <c r="CWT20" s="1">
        <v>3.32644800636626</v>
      </c>
      <c r="CWU20" s="1">
        <v>1.35331821733924</v>
      </c>
      <c r="CWV20" s="1">
        <v>1.2139880762387001</v>
      </c>
      <c r="CWW20" s="1">
        <v>0.560281469587815</v>
      </c>
      <c r="CWX20" s="1">
        <v>0.55952192316135496</v>
      </c>
      <c r="CWY20" s="1">
        <v>0.94697255153234206</v>
      </c>
      <c r="CWZ20" s="1">
        <v>0.116131316033994</v>
      </c>
      <c r="CXA20" s="1">
        <v>0.73359300066474897</v>
      </c>
      <c r="CXB20" s="1">
        <v>2.4583020120093999</v>
      </c>
      <c r="CXC20" s="1">
        <v>0.356072600294845</v>
      </c>
      <c r="CXD20" s="1">
        <v>0.45001826995299798</v>
      </c>
      <c r="CXE20" s="1">
        <v>1.0624067008956199</v>
      </c>
      <c r="CXF20" s="1">
        <v>0.86462954063659403</v>
      </c>
      <c r="CXG20" s="1">
        <v>1.3556236322050099</v>
      </c>
      <c r="CXH20" s="1">
        <v>0.95603251514862397</v>
      </c>
      <c r="CXI20" s="1">
        <v>0.84345800313724695</v>
      </c>
      <c r="CXJ20" s="1">
        <v>0.57244450313149597</v>
      </c>
      <c r="CXK20" s="1">
        <v>1.3434553264196101</v>
      </c>
      <c r="CXL20" s="1">
        <v>1.6756881618739401</v>
      </c>
      <c r="CXM20" s="1">
        <v>0.38027366501266702</v>
      </c>
      <c r="CXN20" s="1">
        <v>0.44556400735568502</v>
      </c>
      <c r="CXO20" s="1">
        <v>0.85837618455360798</v>
      </c>
      <c r="CXP20" s="1">
        <v>2.5539446963653298</v>
      </c>
      <c r="CXQ20" s="1">
        <v>2.4666798318169598</v>
      </c>
      <c r="CXR20" s="1">
        <v>0.77260510345787503</v>
      </c>
      <c r="CXS20" s="1">
        <v>0.12538432751305201</v>
      </c>
      <c r="CXT20" s="1">
        <v>1.13763294305122</v>
      </c>
      <c r="CXU20" s="1">
        <v>1.0476087077271801</v>
      </c>
      <c r="CXV20" s="1">
        <v>2.76151024252384</v>
      </c>
      <c r="CXW20" s="1">
        <v>0.44815486482520001</v>
      </c>
      <c r="CXX20" s="1">
        <v>0.76403373357281001</v>
      </c>
      <c r="CXY20" s="1">
        <v>1.00669621871911</v>
      </c>
      <c r="CXZ20" s="1">
        <v>1.7011520115910599E-2</v>
      </c>
      <c r="CYA20" s="1">
        <v>1.09344457221128</v>
      </c>
      <c r="CYB20" s="1">
        <v>0.54670846248999605</v>
      </c>
      <c r="CYC20" s="1">
        <v>0.101141073699825</v>
      </c>
      <c r="CYD20" s="1">
        <v>0.182307468693576</v>
      </c>
      <c r="CYE20" s="1">
        <v>0.63292159519730995</v>
      </c>
      <c r="CYF20" s="1">
        <v>0.273801934959989</v>
      </c>
      <c r="CYG20" s="1">
        <v>0.148776091201896</v>
      </c>
      <c r="CYH20" s="1">
        <v>0.21626024128833299</v>
      </c>
      <c r="CYI20" s="1">
        <v>2.6092999149127398</v>
      </c>
      <c r="CYJ20" s="1">
        <v>0.66275509715202197</v>
      </c>
      <c r="CYK20" s="1">
        <v>2.0709514363178099</v>
      </c>
      <c r="CYL20" s="1">
        <v>1.9854811099734599</v>
      </c>
      <c r="CYM20" s="1">
        <v>0.61444741332970898</v>
      </c>
      <c r="CYN20" s="1">
        <v>2.0308878669917498</v>
      </c>
      <c r="CYO20" s="1">
        <v>0.22640882944870599</v>
      </c>
      <c r="CYP20" s="1">
        <v>2.1375412480387399</v>
      </c>
      <c r="CYQ20" s="1">
        <v>1.1253621921074299</v>
      </c>
      <c r="CYR20" s="1">
        <v>0.21514556977072599</v>
      </c>
      <c r="CYS20" s="1">
        <v>1.9267512408751599</v>
      </c>
      <c r="CYT20" s="1">
        <v>2.0886107566309402</v>
      </c>
      <c r="CYU20" s="1">
        <v>0.173765659626264</v>
      </c>
      <c r="CYV20" s="1">
        <v>0.51993605745708404</v>
      </c>
      <c r="CYW20" s="1">
        <v>2.88674068578585</v>
      </c>
      <c r="CYX20" s="1">
        <v>3.82675529645089</v>
      </c>
      <c r="CYY20" s="1">
        <v>1.8160451059643199</v>
      </c>
      <c r="CYZ20" s="1">
        <v>1.05331645101302</v>
      </c>
      <c r="CZA20" s="1">
        <v>2.5010775505837999</v>
      </c>
      <c r="CZB20" s="1">
        <v>0.49059772902670301</v>
      </c>
      <c r="CZC20" s="1">
        <v>1.62488319393908</v>
      </c>
      <c r="CZD20" s="1">
        <v>1.6498105469687401</v>
      </c>
      <c r="CZE20" s="1">
        <v>1.82717569557563</v>
      </c>
      <c r="CZF20" s="1">
        <v>0.32151444316912398</v>
      </c>
      <c r="CZG20" s="1">
        <v>2.3864742770147202E-3</v>
      </c>
      <c r="CZH20" s="1">
        <v>0.39627666087121699</v>
      </c>
      <c r="CZI20" s="1">
        <v>0.79665511875214701</v>
      </c>
      <c r="CZJ20" s="1">
        <v>1.0346010505024601</v>
      </c>
      <c r="CZK20" s="1">
        <v>1.9368603028759901</v>
      </c>
      <c r="CZL20" s="1">
        <v>5.5442830867751002E-2</v>
      </c>
      <c r="CZM20" s="1">
        <v>0.88701684107332701</v>
      </c>
      <c r="CZN20" s="1">
        <v>9.5488513899970096E-2</v>
      </c>
      <c r="CZO20" s="1">
        <v>7.7815243175170606E-2</v>
      </c>
      <c r="CZP20" s="1">
        <v>3.9045773483551001</v>
      </c>
      <c r="CZQ20" s="1">
        <v>2.7976439263361499</v>
      </c>
      <c r="CZR20" s="1">
        <v>0.702273855934059</v>
      </c>
      <c r="CZS20" s="1">
        <v>0.10221010929373101</v>
      </c>
      <c r="CZT20" s="1">
        <v>0.51902285222516498</v>
      </c>
      <c r="CZU20" s="1">
        <v>1.2387689411973799</v>
      </c>
      <c r="CZV20" s="1">
        <v>2.9613666688531701E-2</v>
      </c>
      <c r="CZW20" s="1">
        <v>0.63193288058258601</v>
      </c>
      <c r="CZX20" s="1">
        <v>0.45348193101099799</v>
      </c>
      <c r="CZY20" s="1">
        <v>0.36331465411112601</v>
      </c>
      <c r="CZZ20" s="1">
        <v>1.4815375487331299</v>
      </c>
      <c r="DAA20" s="1">
        <v>0.63207031779504796</v>
      </c>
      <c r="DAB20" s="1">
        <v>1.48291804660146</v>
      </c>
      <c r="DAC20" s="1">
        <v>0.346874118814677</v>
      </c>
      <c r="DAD20" s="1">
        <v>1.64680118123763</v>
      </c>
      <c r="DAE20" s="1">
        <v>1.8990779229175501</v>
      </c>
      <c r="DAF20" s="1">
        <v>2.93952150370913</v>
      </c>
      <c r="DAG20" s="1">
        <v>0.77748651617727205</v>
      </c>
      <c r="DAH20" s="1">
        <v>2.28889598856437</v>
      </c>
      <c r="DAI20" s="1">
        <v>0.24174943873545601</v>
      </c>
      <c r="DAJ20" s="1">
        <v>0.66084526542142097</v>
      </c>
      <c r="DAK20" s="1">
        <v>1.6769064075081599</v>
      </c>
      <c r="DAL20" s="1">
        <v>1.4492246565748099</v>
      </c>
      <c r="DAM20" s="1">
        <v>0.95947227035554405</v>
      </c>
      <c r="DAN20" s="1">
        <v>0.21801475161209899</v>
      </c>
      <c r="DAO20" s="1">
        <v>0.37175272827565797</v>
      </c>
      <c r="DAP20" s="1">
        <v>0.53930913074878695</v>
      </c>
      <c r="DAQ20" s="1">
        <v>0.19825862731944099</v>
      </c>
      <c r="DAR20" s="1">
        <v>0.49148293299773599</v>
      </c>
      <c r="DAS20" s="1">
        <v>0.47621965497633201</v>
      </c>
      <c r="DAT20" s="1">
        <v>1.0257856531377101</v>
      </c>
      <c r="DAU20" s="1">
        <v>0.32109772559724498</v>
      </c>
      <c r="DAV20" s="1">
        <v>1.1692345707201699</v>
      </c>
      <c r="DAW20" s="1">
        <v>0.138488784517906</v>
      </c>
      <c r="DAX20" s="1">
        <v>1.0245240082593301</v>
      </c>
      <c r="DAY20" s="1">
        <v>0.27072658492087398</v>
      </c>
      <c r="DAZ20" s="1">
        <v>4.2725824193616903E-2</v>
      </c>
      <c r="DBA20" s="1">
        <v>1.97080919235993</v>
      </c>
      <c r="DBB20" s="1">
        <v>2.50948651723008</v>
      </c>
      <c r="DBC20" s="1">
        <v>1.33940279757981</v>
      </c>
      <c r="DBD20" s="1">
        <v>1.5347028578947199</v>
      </c>
      <c r="DBE20" s="1">
        <v>1.56587467483318</v>
      </c>
      <c r="DBF20" s="1">
        <v>4.1545293343388296</v>
      </c>
      <c r="DBG20" s="1">
        <v>0.18567018266488799</v>
      </c>
      <c r="DBH20" s="1">
        <v>1.06686791990491</v>
      </c>
      <c r="DBI20" s="1">
        <v>0.47735078468071901</v>
      </c>
      <c r="DBJ20" s="1">
        <v>1.5752837630649199</v>
      </c>
      <c r="DBK20" s="1">
        <v>0.51433491803466203</v>
      </c>
      <c r="DBL20" s="1">
        <v>9.6536151947294105E-3</v>
      </c>
      <c r="DBM20" s="1">
        <v>1.8693481721537799</v>
      </c>
      <c r="DBN20" s="1">
        <v>1.7621167561614299E-3</v>
      </c>
      <c r="DBO20" s="1">
        <v>0.43145399363182202</v>
      </c>
      <c r="DBP20" s="1">
        <v>0.233303098063806</v>
      </c>
      <c r="DBQ20" s="1">
        <v>1.3553503320832601</v>
      </c>
      <c r="DBR20" s="1">
        <v>0.48722953436045302</v>
      </c>
      <c r="DBS20" s="1">
        <v>4.3054882444389798E-2</v>
      </c>
      <c r="DBT20" s="1">
        <v>3.8848679944540599E-4</v>
      </c>
      <c r="DBU20" s="1">
        <v>0.17709693957976499</v>
      </c>
      <c r="DBV20" s="1">
        <v>1.1191392872941399</v>
      </c>
      <c r="DBW20" s="1">
        <v>4.2893082367699502E-2</v>
      </c>
      <c r="DBX20" s="1">
        <v>1.1201735341272201</v>
      </c>
      <c r="DBY20" s="1">
        <v>2.2840173106558299</v>
      </c>
      <c r="DBZ20" s="1">
        <v>0.113785203163747</v>
      </c>
      <c r="DCA20" s="1">
        <v>1.18367206767432</v>
      </c>
      <c r="DCB20" s="1">
        <v>0.84322817913535997</v>
      </c>
      <c r="DCC20" s="1">
        <v>0.53864528246743204</v>
      </c>
      <c r="DCD20" s="1">
        <v>1.2441233528808799</v>
      </c>
      <c r="DCE20" s="1">
        <v>1.3204470833423301</v>
      </c>
      <c r="DCF20" s="1">
        <v>0.37841996799477001</v>
      </c>
      <c r="DCG20" s="1">
        <v>1.06176149536841</v>
      </c>
      <c r="DCH20" s="1">
        <v>1.08270392685673</v>
      </c>
      <c r="DCI20" s="1">
        <v>0.31763601066986102</v>
      </c>
      <c r="DCJ20" s="1">
        <v>0.41370374777910601</v>
      </c>
      <c r="DCK20" s="1">
        <v>2.0062816849028602</v>
      </c>
      <c r="DCL20" s="1">
        <v>0.56261520130554099</v>
      </c>
      <c r="DCM20" s="1">
        <v>3.17460790661212</v>
      </c>
      <c r="DCN20" s="1">
        <v>0.294522625251536</v>
      </c>
      <c r="DCO20" s="1">
        <v>3.81184356804334</v>
      </c>
      <c r="DCP20" s="1">
        <v>9.6328089354968296E-2</v>
      </c>
      <c r="DCQ20" s="1">
        <v>0.111714081732273</v>
      </c>
      <c r="DCR20" s="1">
        <v>2.0426056765512599</v>
      </c>
      <c r="DCS20" s="1">
        <v>3.2388042055689801</v>
      </c>
      <c r="DCT20" s="1">
        <v>1.5290008741100199E-2</v>
      </c>
      <c r="DCU20" s="1">
        <v>1.4581723842141401</v>
      </c>
      <c r="DCV20" s="1">
        <v>1.5544581744224799</v>
      </c>
      <c r="DCW20" s="1">
        <v>1.8104582134349401</v>
      </c>
      <c r="DCX20" s="1">
        <v>2.6044484015923399</v>
      </c>
      <c r="DCY20" s="1">
        <v>0.64052362070520996</v>
      </c>
      <c r="DCZ20" s="1">
        <v>0.44206657526869297</v>
      </c>
      <c r="DDA20" s="1">
        <v>4.3071128929658702</v>
      </c>
      <c r="DDB20" s="1">
        <v>3.0039180826407201</v>
      </c>
      <c r="DDC20" s="1">
        <v>0.226531294017144</v>
      </c>
      <c r="DDD20" s="1">
        <v>7.8756351960579701E-2</v>
      </c>
      <c r="DDE20" s="1">
        <v>1.6768880338655101</v>
      </c>
      <c r="DDF20" s="1">
        <v>0.345473320280486</v>
      </c>
      <c r="DDG20" s="1">
        <v>1.0976225899729299</v>
      </c>
      <c r="DDH20" s="1">
        <v>3.0666492988386298</v>
      </c>
      <c r="DDI20" s="1">
        <v>0.31384649728578701</v>
      </c>
      <c r="DDJ20" s="1">
        <v>0.85149599916083496</v>
      </c>
      <c r="DDK20" s="1">
        <v>0.16262469988959699</v>
      </c>
      <c r="DDL20" s="1">
        <v>0.79841425830550805</v>
      </c>
      <c r="DDM20" s="1">
        <v>0.760155391188994</v>
      </c>
      <c r="DDN20" s="1">
        <v>1.34483177391829</v>
      </c>
      <c r="DDO20" s="1">
        <v>1.6520572052706499</v>
      </c>
      <c r="DDP20" s="1">
        <v>0.170111210895731</v>
      </c>
      <c r="DDQ20" s="1">
        <v>1.31676830243565</v>
      </c>
      <c r="DDR20" s="1">
        <v>0.197983749257855</v>
      </c>
      <c r="DDS20" s="1">
        <v>0.79691353857362601</v>
      </c>
      <c r="DDT20" s="1">
        <v>1.0464965997340501</v>
      </c>
      <c r="DDU20" s="1">
        <v>0.15323452617998101</v>
      </c>
      <c r="DDV20" s="1">
        <v>3.4841168836312502</v>
      </c>
      <c r="DDW20" s="1">
        <v>5.4245660901455599E-2</v>
      </c>
      <c r="DDX20" s="1">
        <v>1.6970408720996299</v>
      </c>
      <c r="DDY20" s="1">
        <v>0.136384728296611</v>
      </c>
      <c r="DDZ20" s="1">
        <v>1.2028117418776301</v>
      </c>
      <c r="DEA20" s="1">
        <v>0.70765473300270298</v>
      </c>
      <c r="DEB20" s="1">
        <v>0.22298636655902099</v>
      </c>
      <c r="DEC20" s="1">
        <v>1.5288471076600301</v>
      </c>
      <c r="DED20" s="1">
        <v>0.66027450896220696</v>
      </c>
      <c r="DEE20" s="1">
        <v>2.0459776820853199</v>
      </c>
      <c r="DEF20" s="1">
        <v>9.3347182680154697E-2</v>
      </c>
      <c r="DEG20" s="1">
        <v>0.35338799911091401</v>
      </c>
      <c r="DEH20" s="1">
        <v>0.17342477104283199</v>
      </c>
      <c r="DEI20" s="1">
        <v>0.67400142431972598</v>
      </c>
      <c r="DEJ20" s="1">
        <v>1.0043830828662099</v>
      </c>
      <c r="DEK20" s="1">
        <v>0.44595824612407398</v>
      </c>
      <c r="DEL20" s="1">
        <v>0.64830587284236396</v>
      </c>
      <c r="DEM20" s="1">
        <v>1.7517409249593601</v>
      </c>
      <c r="DEN20" s="1">
        <v>2.93556512559883</v>
      </c>
      <c r="DEO20" s="1">
        <v>0.14652609653078799</v>
      </c>
      <c r="DEP20" s="1">
        <v>0.91184631326634502</v>
      </c>
      <c r="DEQ20" s="1">
        <v>0.45456941842771298</v>
      </c>
      <c r="DER20" s="1">
        <v>1.6789483413038799</v>
      </c>
      <c r="DES20" s="1">
        <v>1.4384808764826</v>
      </c>
      <c r="DET20" s="1">
        <v>2.1930747176998899</v>
      </c>
      <c r="DEU20" s="1">
        <v>0.581231278018564</v>
      </c>
      <c r="DEV20" s="1">
        <v>0.589303296511967</v>
      </c>
      <c r="DEW20" s="1">
        <v>1.2443755931253799</v>
      </c>
      <c r="DEX20" s="1">
        <v>2.1495262148513801</v>
      </c>
      <c r="DEY20" s="1">
        <v>0.136699140827993</v>
      </c>
      <c r="DEZ20" s="1">
        <v>2.5683690747844101E-2</v>
      </c>
      <c r="DFA20" s="1">
        <v>3.1725447165923599</v>
      </c>
      <c r="DFB20" s="1">
        <v>1.42845076615487</v>
      </c>
      <c r="DFC20" s="1">
        <v>9.9458298277715199E-2</v>
      </c>
      <c r="DFD20" s="1">
        <v>0.33957116978111401</v>
      </c>
      <c r="DFE20" s="1">
        <v>0.58516558306492195</v>
      </c>
      <c r="DFF20" s="1">
        <v>1.28212779572761</v>
      </c>
      <c r="DFG20" s="1">
        <v>3.05206505940671</v>
      </c>
      <c r="DFH20" s="1">
        <v>0.77338299185610504</v>
      </c>
      <c r="DFI20" s="1">
        <v>0.23689902172750099</v>
      </c>
      <c r="DFJ20" s="1">
        <v>1.0274440366842901</v>
      </c>
      <c r="DFK20" s="1">
        <v>2.9551830382181001</v>
      </c>
      <c r="DFL20" s="1">
        <v>1.03961965112049</v>
      </c>
      <c r="DFM20" s="1">
        <v>0.59991945735093399</v>
      </c>
      <c r="DFN20" s="1">
        <v>0.31479025874576499</v>
      </c>
      <c r="DFO20" s="1">
        <v>1.8574800677733601E-2</v>
      </c>
      <c r="DFP20" s="1">
        <v>1.92499663189701</v>
      </c>
      <c r="DFQ20" s="1">
        <v>0.83522087665205003</v>
      </c>
      <c r="DFR20" s="1">
        <v>2.7933242672850498</v>
      </c>
      <c r="DFS20" s="1">
        <v>1.63134690863542</v>
      </c>
      <c r="DFT20" s="1">
        <v>7.1861414965562295E-2</v>
      </c>
      <c r="DFU20" s="1">
        <v>0.66633764857704603</v>
      </c>
      <c r="DFV20" s="1">
        <v>2.1404177900193302</v>
      </c>
      <c r="DFW20" s="1">
        <v>0.100748278303372</v>
      </c>
      <c r="DFX20" s="1">
        <v>0.78423767849696002</v>
      </c>
      <c r="DFY20" s="1">
        <v>1.2134668903235499</v>
      </c>
      <c r="DFZ20" s="1">
        <v>2.8086849665801598E-2</v>
      </c>
      <c r="DGA20" s="1">
        <v>3.8919639163554298</v>
      </c>
      <c r="DGB20" s="1">
        <v>1.2490458648859799</v>
      </c>
      <c r="DGC20" s="1">
        <v>0.97250470632265995</v>
      </c>
      <c r="DGD20" s="1">
        <v>0.25791833207485898</v>
      </c>
      <c r="DGE20" s="1">
        <v>8.9283330652242497E-3</v>
      </c>
      <c r="DGF20" s="1">
        <v>0.78637655681607799</v>
      </c>
      <c r="DGG20" s="1">
        <v>1.16906802246283</v>
      </c>
      <c r="DGH20" s="1">
        <v>0.76122971403399198</v>
      </c>
      <c r="DGI20" s="1">
        <v>0.78602174956725201</v>
      </c>
      <c r="DGJ20" s="1">
        <v>1.83001587191407</v>
      </c>
      <c r="DGK20" s="1">
        <v>1.0372939954454901</v>
      </c>
      <c r="DGL20" s="1">
        <v>0.23589515355191101</v>
      </c>
      <c r="DGM20" s="1">
        <v>0.239708879879</v>
      </c>
      <c r="DGN20" s="1">
        <v>0.53773540149695598</v>
      </c>
      <c r="DGO20" s="1">
        <v>3.0901684997613201</v>
      </c>
      <c r="DGP20" s="1">
        <v>0.56352742494025798</v>
      </c>
      <c r="DGQ20" s="1">
        <v>0.91225888607560401</v>
      </c>
      <c r="DGR20" s="1">
        <v>0.84385875958308898</v>
      </c>
      <c r="DGS20" s="1">
        <v>1.41623864982079</v>
      </c>
      <c r="DGT20" s="1">
        <v>0.67895117394101701</v>
      </c>
      <c r="DGU20" s="1">
        <v>3.3665687159901201</v>
      </c>
      <c r="DGV20" s="1">
        <v>0.32077096766992202</v>
      </c>
      <c r="DGW20" s="1">
        <v>0.437229225746747</v>
      </c>
      <c r="DGX20" s="1">
        <v>0.14000744683229899</v>
      </c>
      <c r="DGY20" s="1">
        <v>8.8096813914829306E-2</v>
      </c>
      <c r="DGZ20" s="1">
        <v>0.11740284553262301</v>
      </c>
      <c r="DHA20" s="1">
        <v>0.12899385995172699</v>
      </c>
      <c r="DHB20" s="1">
        <v>4.0704464702703804</v>
      </c>
      <c r="DHC20" s="1">
        <v>0.66639588585551102</v>
      </c>
      <c r="DHD20" s="1">
        <v>0.61712071297287996</v>
      </c>
      <c r="DHE20" s="1">
        <v>0.172847858787187</v>
      </c>
      <c r="DHF20" s="1">
        <v>1.02433062008829</v>
      </c>
      <c r="DHG20" s="1">
        <v>0.227694560281576</v>
      </c>
      <c r="DHH20" s="1">
        <v>0.88473660817324995</v>
      </c>
      <c r="DHI20" s="1">
        <v>1.49995300041966</v>
      </c>
      <c r="DHJ20" s="1">
        <v>4.4002474677721697</v>
      </c>
      <c r="DHK20" s="1">
        <v>0.390439864882137</v>
      </c>
      <c r="DHL20" s="1">
        <v>2.6096336251096801</v>
      </c>
      <c r="DHM20" s="1">
        <v>0.20831499830907199</v>
      </c>
      <c r="DHN20" s="1">
        <v>1.0543139218561299</v>
      </c>
      <c r="DHO20" s="1">
        <v>1.88983601832877E-2</v>
      </c>
      <c r="DHP20" s="1">
        <v>0.17778220185687699</v>
      </c>
      <c r="DHQ20" s="1">
        <v>5.2073958308816097</v>
      </c>
      <c r="DHR20" s="1">
        <v>0.32972696960123499</v>
      </c>
      <c r="DHS20" s="1">
        <v>0.43874292612432902</v>
      </c>
      <c r="DHT20" s="1">
        <v>0.87550257526370701</v>
      </c>
      <c r="DHU20" s="1">
        <v>1.3732958934747499</v>
      </c>
      <c r="DHV20" s="1">
        <v>1.5844383724106701</v>
      </c>
      <c r="DHW20" s="1">
        <v>1.27000415358657</v>
      </c>
      <c r="DHX20" s="1">
        <v>2.8702770706708298</v>
      </c>
      <c r="DHY20" s="1">
        <v>0.23270363299288499</v>
      </c>
      <c r="DHZ20" s="1">
        <v>0.33553168867309802</v>
      </c>
      <c r="DIA20" s="1">
        <v>0.50078062586947503</v>
      </c>
      <c r="DIB20" s="1">
        <v>2.3374728178974502</v>
      </c>
      <c r="DIC20" s="1">
        <v>0.92119069932005804</v>
      </c>
      <c r="DID20" s="1">
        <v>4.9974299573980998</v>
      </c>
      <c r="DIE20" s="1">
        <v>2.0695034715028702</v>
      </c>
      <c r="DIF20" s="1">
        <v>1.10226485571512</v>
      </c>
      <c r="DIG20" s="1">
        <v>0.84090019431193597</v>
      </c>
      <c r="DIH20" s="1">
        <v>2.5712742992945699</v>
      </c>
      <c r="DII20" s="1">
        <v>0.44673831315066997</v>
      </c>
      <c r="DIJ20" s="1">
        <v>1.0041393342337599</v>
      </c>
      <c r="DIK20" s="1">
        <v>0.418244444420309</v>
      </c>
      <c r="DIL20" s="1">
        <v>0.12818198597896599</v>
      </c>
      <c r="DIM20" s="1">
        <v>3.4753048762580199</v>
      </c>
      <c r="DIN20" s="1">
        <v>1.65533459244194</v>
      </c>
      <c r="DIO20" s="1">
        <v>0.361466392753577</v>
      </c>
      <c r="DIP20" s="1">
        <v>2.8360722028485901</v>
      </c>
      <c r="DIQ20" s="1">
        <v>0.64936493491690495</v>
      </c>
      <c r="DIR20" s="1">
        <v>1.5092400328461999</v>
      </c>
      <c r="DIS20" s="1">
        <v>1.2382195903050299</v>
      </c>
      <c r="DIT20" s="1">
        <v>0.24087791972511299</v>
      </c>
      <c r="DIU20" s="1">
        <v>0.45205704770127098</v>
      </c>
      <c r="DIV20" s="1">
        <v>0.193739915282192</v>
      </c>
      <c r="DIW20" s="1">
        <v>0.46214735040474603</v>
      </c>
      <c r="DIX20" s="1">
        <v>1.7605774798020499</v>
      </c>
      <c r="DIY20" s="1">
        <v>0.24592734590419299</v>
      </c>
      <c r="DIZ20" s="1">
        <v>0.23574795537982399</v>
      </c>
      <c r="DJA20" s="1">
        <v>1.8227213199261101</v>
      </c>
      <c r="DJB20" s="1">
        <v>1.7734313258915799</v>
      </c>
      <c r="DJC20" s="1">
        <v>2.03019945604265</v>
      </c>
      <c r="DJD20" s="1">
        <v>4.8993940840741497E-2</v>
      </c>
      <c r="DJE20" s="1">
        <v>0.222816038246023</v>
      </c>
      <c r="DJF20" s="1">
        <v>0.68352719300425901</v>
      </c>
      <c r="DJG20" s="1">
        <v>0.89343759134885004</v>
      </c>
      <c r="DJH20" s="1">
        <v>4.3785355577686702E-2</v>
      </c>
      <c r="DJI20" s="1">
        <v>1.07490271039799</v>
      </c>
      <c r="DJJ20" s="1">
        <v>1.8183599734582501</v>
      </c>
      <c r="DJK20" s="1">
        <v>2.2998542830211699</v>
      </c>
      <c r="DJL20" s="1">
        <v>2.55332878455259</v>
      </c>
      <c r="DJM20" s="1">
        <v>0.72001519340056297</v>
      </c>
      <c r="DJN20" s="1">
        <v>2.6846502564347001</v>
      </c>
      <c r="DJO20" s="1">
        <v>0.24132527444695501</v>
      </c>
      <c r="DJP20" s="1">
        <v>2.8233387441510298</v>
      </c>
      <c r="DJQ20" s="1">
        <v>0.37813938340236403</v>
      </c>
      <c r="DJR20" s="1">
        <v>1.0456415062048801</v>
      </c>
      <c r="DJS20" s="1">
        <v>1.05139172805332</v>
      </c>
      <c r="DJT20" s="1">
        <v>0.71956819234241198</v>
      </c>
      <c r="DJU20" s="1">
        <v>0.94408447599591605</v>
      </c>
      <c r="DJV20" s="1">
        <v>5.6944872080598202E-2</v>
      </c>
      <c r="DJW20" s="1">
        <v>0.473551697810981</v>
      </c>
      <c r="DJX20" s="1">
        <v>9.5599202886416698E-2</v>
      </c>
      <c r="DJY20" s="1">
        <v>2.2165925265147401</v>
      </c>
      <c r="DJZ20" s="1">
        <v>0.89426877455467502</v>
      </c>
      <c r="DKA20" s="1">
        <v>2.0061918499473701</v>
      </c>
      <c r="DKB20" s="1">
        <v>0.451684880136486</v>
      </c>
      <c r="DKC20" s="1">
        <v>0.251619403938662</v>
      </c>
      <c r="DKD20" s="1">
        <v>1.0093088240978101</v>
      </c>
      <c r="DKE20" s="1">
        <v>0.27137478430433098</v>
      </c>
      <c r="DKF20" s="1">
        <v>2.32466928542437</v>
      </c>
      <c r="DKG20" s="1">
        <v>0.23762703053013401</v>
      </c>
      <c r="DKH20" s="1">
        <v>0.84998440338669501</v>
      </c>
      <c r="DKI20" s="1">
        <v>0.81234038937275499</v>
      </c>
      <c r="DKJ20" s="1">
        <v>0.79141191295533297</v>
      </c>
      <c r="DKK20" s="1">
        <v>1.82483014049339</v>
      </c>
      <c r="DKL20" s="1">
        <v>0.52457807467961604</v>
      </c>
      <c r="DKM20" s="1">
        <v>1.14299087116927</v>
      </c>
      <c r="DKN20" s="1">
        <v>0.36830791763794901</v>
      </c>
      <c r="DKO20" s="1">
        <v>1.12172962895196</v>
      </c>
      <c r="DKP20" s="1">
        <v>5.0189059777033598E-2</v>
      </c>
      <c r="DKQ20" s="1">
        <v>7.2913474886623406E-2</v>
      </c>
      <c r="DKR20" s="1">
        <v>0.37666016867249802</v>
      </c>
      <c r="DKS20" s="1">
        <v>1.2311019268332101E-2</v>
      </c>
      <c r="DKT20" s="1">
        <v>3.9131590262433198</v>
      </c>
      <c r="DKU20" s="1">
        <v>0.86990558119630301</v>
      </c>
      <c r="DKV20" s="1">
        <v>0.81768631364661304</v>
      </c>
      <c r="DKW20" s="1">
        <v>1.82974563215402</v>
      </c>
      <c r="DKX20" s="1">
        <v>3.61649566312661E-2</v>
      </c>
      <c r="DKY20" s="1">
        <v>2.3087397620512999</v>
      </c>
      <c r="DKZ20" s="1">
        <v>2.1841749856313899E-2</v>
      </c>
      <c r="DLA20" s="1">
        <v>0.71619079205928304</v>
      </c>
      <c r="DLB20" s="1">
        <v>2.73686322786082</v>
      </c>
      <c r="DLC20" s="1">
        <v>1.41094025199114</v>
      </c>
      <c r="DLD20" s="1">
        <v>0.77017820301488504</v>
      </c>
      <c r="DLE20" s="1">
        <v>6.4261877420788496E-2</v>
      </c>
      <c r="DLF20" s="1">
        <v>0.43744381404073701</v>
      </c>
      <c r="DLG20" s="1">
        <v>2.6396451088861301</v>
      </c>
      <c r="DLH20" s="1">
        <v>0.46736498837138901</v>
      </c>
      <c r="DLI20" s="1">
        <v>1.31728926839524</v>
      </c>
      <c r="DLJ20" s="1">
        <v>0.11189691708463199</v>
      </c>
      <c r="DLK20" s="1">
        <v>1.22012825526737</v>
      </c>
      <c r="DLL20" s="1">
        <v>2.4687146758963601</v>
      </c>
      <c r="DLM20" s="1">
        <v>2.1598902456690199E-2</v>
      </c>
      <c r="DLN20" s="1">
        <v>0.59780848039329504</v>
      </c>
      <c r="DLO20" s="1">
        <v>0.27571174834640699</v>
      </c>
      <c r="DLP20" s="1">
        <v>2.3965663613152</v>
      </c>
      <c r="DLQ20" s="1">
        <v>1.08036862790249</v>
      </c>
      <c r="DLR20" s="1">
        <v>1.4103047229507699</v>
      </c>
      <c r="DLS20" s="1">
        <v>0.55604259995206096</v>
      </c>
      <c r="DLT20" s="1">
        <v>0.32890071414683197</v>
      </c>
      <c r="DLU20" s="1">
        <v>2.5110559390839402</v>
      </c>
      <c r="DLV20" s="1">
        <v>1.3339101686049999</v>
      </c>
      <c r="DLW20" s="1">
        <v>2.0502847563246598</v>
      </c>
      <c r="DLX20" s="1">
        <v>9.3801666369447104E-2</v>
      </c>
      <c r="DLY20" s="1">
        <v>1.4710787036142601</v>
      </c>
      <c r="DLZ20" s="1">
        <v>0.35669632453841699</v>
      </c>
      <c r="DMA20" s="1">
        <v>0.52539825992448097</v>
      </c>
      <c r="DMB20" s="1">
        <v>0.85335400118144999</v>
      </c>
      <c r="DMC20" s="1">
        <v>0.55159865356132598</v>
      </c>
      <c r="DMD20" s="1">
        <v>0.321459317076429</v>
      </c>
      <c r="DME20" s="1">
        <v>0.34329597245811799</v>
      </c>
      <c r="DMF20" s="1">
        <v>1.4715826326691499</v>
      </c>
      <c r="DMG20" s="1">
        <v>2.1697994856244498</v>
      </c>
      <c r="DMH20" s="1">
        <v>0.27712484119159397</v>
      </c>
      <c r="DMI20" s="1">
        <v>2.5339460108910599</v>
      </c>
      <c r="DMJ20" s="1">
        <v>1.3685677521519299</v>
      </c>
      <c r="DMK20" s="1">
        <v>1.3216735840838001</v>
      </c>
      <c r="DML20" s="1">
        <v>5.0476441932988596</v>
      </c>
      <c r="DMM20" s="1">
        <v>1.41130820824156</v>
      </c>
      <c r="DMN20" s="1">
        <v>1.2662750047667599</v>
      </c>
      <c r="DMO20" s="1">
        <v>0.49770211962157801</v>
      </c>
      <c r="DMP20" s="1">
        <v>0.98762049073557301</v>
      </c>
      <c r="DMQ20" s="1">
        <v>0.196232260324152</v>
      </c>
      <c r="DMR20" s="1">
        <v>3.1917044782814501</v>
      </c>
      <c r="DMS20" s="1">
        <v>1.5302173386409901</v>
      </c>
      <c r="DMT20" s="1">
        <v>7.4438118732523803E-2</v>
      </c>
      <c r="DMU20" s="1">
        <v>1.4688848263208101</v>
      </c>
      <c r="DMV20" s="1">
        <v>0.31697178358457001</v>
      </c>
      <c r="DMW20" s="1">
        <v>3.1589874547405898</v>
      </c>
      <c r="DMX20" s="1">
        <v>0.77739578582953595</v>
      </c>
      <c r="DMY20" s="1">
        <v>0.554338726469085</v>
      </c>
      <c r="DMZ20" s="1">
        <v>0.44178776392040198</v>
      </c>
      <c r="DNA20" s="1">
        <v>2.0677598162714799</v>
      </c>
      <c r="DNB20" s="1">
        <v>0.365006606204129</v>
      </c>
      <c r="DNC20" s="1">
        <v>0.298418623861892</v>
      </c>
      <c r="DND20" s="1">
        <v>0.385002335178035</v>
      </c>
      <c r="DNE20" s="1">
        <v>0.84803110460584696</v>
      </c>
      <c r="DNF20" s="1">
        <v>0.53708985166255996</v>
      </c>
      <c r="DNG20" s="1">
        <v>0.79500621967555596</v>
      </c>
      <c r="DNH20" s="1">
        <v>1.73835415220734</v>
      </c>
      <c r="DNI20" s="1">
        <v>1.6853946964315101</v>
      </c>
      <c r="DNJ20" s="1">
        <v>1.9489310994709801</v>
      </c>
      <c r="DNK20" s="1">
        <v>0.67033678106905903</v>
      </c>
      <c r="DNL20" s="1">
        <v>1.1630557224726299</v>
      </c>
      <c r="DNM20" s="1">
        <v>1.41277350772541</v>
      </c>
      <c r="DNN20" s="1">
        <v>0.233159937163501</v>
      </c>
      <c r="DNO20" s="1">
        <v>2.7985736868301401</v>
      </c>
      <c r="DNP20" s="1">
        <v>0.55211706906214797</v>
      </c>
      <c r="DNQ20" s="1">
        <v>8.35820265655597E-2</v>
      </c>
      <c r="DNR20" s="1">
        <v>0.86221732509173399</v>
      </c>
      <c r="DNS20" s="1">
        <v>0.11937269137352199</v>
      </c>
      <c r="DNT20" s="1">
        <v>3.2280175937835602E-2</v>
      </c>
      <c r="DNU20" s="1">
        <v>1.8154889413488899</v>
      </c>
      <c r="DNV20" s="1">
        <v>8.4678696522653502E-2</v>
      </c>
      <c r="DNW20" s="1">
        <v>0.46207749057131398</v>
      </c>
      <c r="DNX20" s="1">
        <v>2.2555346027321601</v>
      </c>
      <c r="DNY20" s="1">
        <v>0.412955509233361</v>
      </c>
      <c r="DNZ20" s="1">
        <v>5.5945576607804401E-2</v>
      </c>
      <c r="DOA20" s="1">
        <v>2.3977932893861098</v>
      </c>
      <c r="DOB20" s="1">
        <v>0.46357178173269198</v>
      </c>
      <c r="DOC20" s="1">
        <v>0.38011790916419402</v>
      </c>
      <c r="DOD20" s="1">
        <v>0.77459230610180296</v>
      </c>
      <c r="DOE20" s="1">
        <v>0.115491975650865</v>
      </c>
      <c r="DOF20" s="1">
        <v>0.55532221369185797</v>
      </c>
      <c r="DOG20" s="1">
        <v>3.05659472539016</v>
      </c>
      <c r="DOH20" s="1">
        <v>0.32606973511315401</v>
      </c>
      <c r="DOI20" s="1">
        <v>9.1385309664581499E-2</v>
      </c>
      <c r="DOJ20" s="1">
        <v>1.56092611406377</v>
      </c>
      <c r="DOK20" s="1">
        <v>0.41183331962911901</v>
      </c>
      <c r="DOL20" s="1">
        <v>0.972590611591161</v>
      </c>
      <c r="DOM20" s="1">
        <v>0.29019887166703001</v>
      </c>
      <c r="DON20" s="1">
        <v>1.7559443641643999</v>
      </c>
      <c r="DOO20" s="1">
        <v>0.98365718824038095</v>
      </c>
      <c r="DOP20" s="1">
        <v>0.206923136334072</v>
      </c>
      <c r="DOQ20" s="1">
        <v>0.20738657515088499</v>
      </c>
      <c r="DOR20" s="1">
        <v>0.811495006452297</v>
      </c>
      <c r="DOS20" s="1">
        <v>0.14457396822913701</v>
      </c>
      <c r="DOT20" s="1">
        <v>1.1490297732000001</v>
      </c>
      <c r="DOU20" s="1">
        <v>0.17621465680925999</v>
      </c>
      <c r="DOV20" s="1">
        <v>1.1866910818219301</v>
      </c>
      <c r="DOW20" s="1">
        <v>1.0236641059481799</v>
      </c>
      <c r="DOX20" s="1">
        <v>1.5646140909247701</v>
      </c>
      <c r="DOY20" s="1">
        <v>0.504699688023032</v>
      </c>
      <c r="DOZ20" s="1">
        <v>8.8693380585591203E-2</v>
      </c>
      <c r="DPA20" s="1">
        <v>0.28338160290662401</v>
      </c>
      <c r="DPB20" s="1">
        <v>0.35708177921301398</v>
      </c>
      <c r="DPC20" s="1">
        <v>4.6727394397928501</v>
      </c>
      <c r="DPD20" s="1">
        <v>0.47183304433483902</v>
      </c>
      <c r="DPE20" s="1">
        <v>6.7029030778279902E-2</v>
      </c>
      <c r="DPF20" s="1">
        <v>0.58097353077888203</v>
      </c>
      <c r="DPG20" s="1">
        <v>0.27086573090896399</v>
      </c>
      <c r="DPH20" s="1">
        <v>0.79046492081930297</v>
      </c>
      <c r="DPI20" s="1">
        <v>0.62967112147466897</v>
      </c>
      <c r="DPJ20" s="1">
        <v>0.59290967068357503</v>
      </c>
      <c r="DPK20" s="1">
        <v>1.1519023534456001</v>
      </c>
      <c r="DPL20" s="1">
        <v>0.30313708317992999</v>
      </c>
      <c r="DPM20" s="1">
        <v>1.6134605813141001</v>
      </c>
      <c r="DPN20" s="1">
        <v>1.1473951602705701</v>
      </c>
      <c r="DPO20" s="1">
        <v>1.0751625108224401</v>
      </c>
      <c r="DPP20" s="1">
        <v>0.119397669962435</v>
      </c>
      <c r="DPQ20" s="1">
        <v>0.18292448310591</v>
      </c>
      <c r="DPR20" s="1">
        <v>0.63571889920609104</v>
      </c>
      <c r="DPS20" s="1">
        <v>0.16485770652725801</v>
      </c>
      <c r="DPT20" s="1">
        <v>3.59702772385984E-2</v>
      </c>
      <c r="DPU20" s="1">
        <v>0.93438165985302402</v>
      </c>
      <c r="DPV20" s="1">
        <v>0.11981225462579299</v>
      </c>
      <c r="DPW20" s="1">
        <v>0.51165215091326399</v>
      </c>
      <c r="DPX20" s="1">
        <v>1.3434687869072099</v>
      </c>
      <c r="DPY20" s="1">
        <v>3.3860759083539499E-2</v>
      </c>
      <c r="DPZ20" s="1">
        <v>0.458299651856998</v>
      </c>
      <c r="DQA20" s="1">
        <v>0.48839309193098801</v>
      </c>
      <c r="DQB20" s="1">
        <v>0.61463177209959097</v>
      </c>
      <c r="DQC20" s="1">
        <v>1.6723110444218901E-2</v>
      </c>
      <c r="DQD20" s="1">
        <v>0.867665951320295</v>
      </c>
      <c r="DQE20" s="1">
        <v>0.24722964411121201</v>
      </c>
      <c r="DQF20" s="1">
        <v>2.0135960502347898</v>
      </c>
      <c r="DQG20" s="1">
        <v>1.6609848400033201E-2</v>
      </c>
      <c r="DQH20" s="1">
        <v>1.2095260020835501</v>
      </c>
      <c r="DQI20" s="1">
        <v>3.3897099804861299</v>
      </c>
      <c r="DQJ20" s="1">
        <v>0.85057421457017002</v>
      </c>
      <c r="DQK20" s="1">
        <v>1.6979349643422701</v>
      </c>
      <c r="DQL20" s="1">
        <v>3.67865971746606</v>
      </c>
      <c r="DQM20" s="1">
        <v>2.2713843148042199</v>
      </c>
      <c r="DQN20" s="1">
        <v>1.86193933156745</v>
      </c>
      <c r="DQO20" s="1">
        <v>1.33699582500062</v>
      </c>
      <c r="DQP20" s="1">
        <v>1.0103311753048001</v>
      </c>
      <c r="DQQ20" s="1">
        <v>0.65971043096256199</v>
      </c>
      <c r="DQR20" s="1">
        <v>2.5610598309661299</v>
      </c>
      <c r="DQS20" s="1">
        <v>0.45599936494132798</v>
      </c>
      <c r="DQT20" s="1">
        <v>0.60019938459553901</v>
      </c>
      <c r="DQU20" s="1">
        <v>4.0883500860730004</v>
      </c>
      <c r="DQV20" s="1">
        <v>2.90949037645942</v>
      </c>
      <c r="DQW20" s="1">
        <v>8.2244598306854697E-2</v>
      </c>
      <c r="DQX20" s="1">
        <v>0.67177962650976797</v>
      </c>
      <c r="DQY20" s="1">
        <v>2.17151385795461</v>
      </c>
      <c r="DQZ20" s="1">
        <v>1.1071733053394299</v>
      </c>
      <c r="DRA20" s="1">
        <v>0.119495878275222</v>
      </c>
      <c r="DRB20" s="1">
        <v>0.51241202749157999</v>
      </c>
      <c r="DRC20" s="1">
        <v>3.7141586700575602E-2</v>
      </c>
      <c r="DRD20" s="1">
        <v>2.2151878408535599</v>
      </c>
      <c r="DRE20" s="1">
        <v>2.1070559106320101</v>
      </c>
      <c r="DRF20" s="1">
        <v>3.7870877498144901</v>
      </c>
      <c r="DRG20" s="1">
        <v>0.159312365976469</v>
      </c>
      <c r="DRH20" s="1">
        <v>7.0164170443090604E-2</v>
      </c>
      <c r="DRI20" s="1">
        <v>4.0154980331431098E-2</v>
      </c>
      <c r="DRJ20" s="1">
        <v>0.87953064987152896</v>
      </c>
      <c r="DRK20" s="1">
        <v>2.0898635215900701</v>
      </c>
      <c r="DRL20" s="1">
        <v>2.1528720073250298</v>
      </c>
      <c r="DRM20" s="1">
        <v>0.390438477964136</v>
      </c>
      <c r="DRN20" s="1">
        <v>0.44903924106579801</v>
      </c>
      <c r="DRO20" s="1">
        <v>0.89157998102063996</v>
      </c>
      <c r="DRP20" s="1">
        <v>3.1418124644697398</v>
      </c>
      <c r="DRQ20" s="1">
        <v>1.4927541823791299</v>
      </c>
      <c r="DRR20" s="1">
        <v>1.2178682487587</v>
      </c>
      <c r="DRS20" s="1">
        <v>0.138301711496088</v>
      </c>
      <c r="DRT20" s="1">
        <v>1.25373568383162</v>
      </c>
      <c r="DRU20" s="1">
        <v>0.93470499486659997</v>
      </c>
      <c r="DRV20" s="1">
        <v>2.7364599195906698</v>
      </c>
      <c r="DRW20" s="1">
        <v>1.7853983432218801</v>
      </c>
      <c r="DRX20" s="1">
        <v>2.3573926393093201</v>
      </c>
      <c r="DRY20" s="1">
        <v>0.43821326565048802</v>
      </c>
      <c r="DRZ20" s="1">
        <v>0.21096866489458899</v>
      </c>
      <c r="DSA20" s="1">
        <v>1.5800012868494999</v>
      </c>
      <c r="DSB20" s="1">
        <v>4.3339859461664701E-2</v>
      </c>
      <c r="DSC20" s="1">
        <v>1.9142791734029601</v>
      </c>
      <c r="DSD20" s="1">
        <v>1.8344200808337501</v>
      </c>
      <c r="DSE20" s="1">
        <v>2.5605178089094598</v>
      </c>
      <c r="DSF20" s="1">
        <v>0.39483961042082499</v>
      </c>
      <c r="DSG20" s="1">
        <v>1.30883867435364</v>
      </c>
      <c r="DSH20" s="1">
        <v>2.5712370754495502</v>
      </c>
      <c r="DSI20" s="1">
        <v>0.45395300641678399</v>
      </c>
      <c r="DSJ20" s="1">
        <v>0.51156386503790097</v>
      </c>
      <c r="DSK20" s="1">
        <v>0.35943981157916299</v>
      </c>
      <c r="DSL20" s="1">
        <v>1.32077324525448</v>
      </c>
      <c r="DSM20" s="1">
        <v>1.0554155972400501</v>
      </c>
      <c r="DSN20" s="1">
        <v>0.29046706906462799</v>
      </c>
      <c r="DSO20" s="1">
        <v>0.25695688660531901</v>
      </c>
      <c r="DSP20" s="1">
        <v>0.33428571735013501</v>
      </c>
      <c r="DSQ20" s="1">
        <v>4.9873114470175599</v>
      </c>
      <c r="DSR20" s="1">
        <v>0.57591372790746398</v>
      </c>
      <c r="DSS20" s="1">
        <v>0.85442193867318605</v>
      </c>
      <c r="DST20" s="1">
        <v>0.15935267060368899</v>
      </c>
      <c r="DSU20" s="1">
        <v>0.25881690256253398</v>
      </c>
      <c r="DSV20" s="1">
        <v>3.8493029260657501E-2</v>
      </c>
      <c r="DSW20" s="1">
        <v>1.8152132573211299</v>
      </c>
      <c r="DSX20" s="1">
        <v>2.63439389604744</v>
      </c>
      <c r="DSY20" s="1">
        <v>2.6963068650789701</v>
      </c>
      <c r="DSZ20" s="1">
        <v>0.58836370466240695</v>
      </c>
      <c r="DTA20" s="1">
        <v>0.36940107751794599</v>
      </c>
      <c r="DTB20" s="1">
        <v>1.1189596085794999</v>
      </c>
      <c r="DTC20" s="1">
        <v>0.33416676074086898</v>
      </c>
      <c r="DTD20" s="1">
        <v>1.7871615574761801</v>
      </c>
      <c r="DTE20" s="1">
        <v>6.5378492606917402E-2</v>
      </c>
      <c r="DTF20" s="1">
        <v>1.0950642651092799</v>
      </c>
      <c r="DTG20" s="1">
        <v>0.45473430413412003</v>
      </c>
      <c r="DTH20" s="1">
        <v>2.2951715206309702</v>
      </c>
      <c r="DTI20" s="1">
        <v>1.43227636063138</v>
      </c>
      <c r="DTJ20" s="1">
        <v>1.38929268664461</v>
      </c>
      <c r="DTK20" s="1">
        <v>1.0872295958971401</v>
      </c>
      <c r="DTL20" s="1">
        <v>0.474343901302403</v>
      </c>
      <c r="DTM20" s="1">
        <v>1.16747669350258</v>
      </c>
      <c r="DTN20" s="1">
        <v>1.4567878570669699</v>
      </c>
      <c r="DTO20" s="1">
        <v>0.75991525146232997</v>
      </c>
      <c r="DTP20" s="1">
        <v>0.21281877372965199</v>
      </c>
      <c r="DTQ20" s="1">
        <v>2.0125520029495601E-2</v>
      </c>
      <c r="DTR20" s="1">
        <v>0.91404363903560504</v>
      </c>
      <c r="DTS20" s="1">
        <v>0.104405100771989</v>
      </c>
      <c r="DTT20" s="1">
        <v>6.7521211285546404E-2</v>
      </c>
      <c r="DTU20" s="1">
        <v>0.145289277350377</v>
      </c>
      <c r="DTV20" s="1">
        <v>0.65270526406815299</v>
      </c>
      <c r="DTW20" s="1">
        <v>0.572919803606047</v>
      </c>
      <c r="DTX20" s="1">
        <v>0.44742241839448499</v>
      </c>
      <c r="DTY20" s="1">
        <v>1.90488455995051</v>
      </c>
      <c r="DTZ20" s="1">
        <v>0.162207310826504</v>
      </c>
      <c r="DUA20" s="1">
        <v>1.51336224687848</v>
      </c>
      <c r="DUB20" s="1">
        <v>0.285598960812603</v>
      </c>
      <c r="DUC20" s="1">
        <v>7.2145014632345295E-2</v>
      </c>
      <c r="DUD20" s="1">
        <v>0.32643440730864398</v>
      </c>
      <c r="DUE20" s="1">
        <v>1.00201120161218</v>
      </c>
      <c r="DUF20" s="1">
        <v>3.0459098876641901</v>
      </c>
      <c r="DUG20" s="1">
        <v>7.3006760212530802E-2</v>
      </c>
      <c r="DUH20" s="1">
        <v>0.47202708657028802</v>
      </c>
      <c r="DUI20" s="1">
        <v>1.2045189882887799</v>
      </c>
      <c r="DUJ20" s="1">
        <v>0.82225441151950895</v>
      </c>
      <c r="DUK20" s="1">
        <v>8.0312717719437498E-3</v>
      </c>
      <c r="DUL20" s="1">
        <v>0.217370811106399</v>
      </c>
      <c r="DUM20" s="1">
        <v>1.9712601120220199</v>
      </c>
      <c r="DUN20" s="1">
        <v>1.63126966367446E-2</v>
      </c>
      <c r="DUO20" s="1">
        <v>0.29865486344203701</v>
      </c>
      <c r="DUP20" s="1">
        <v>0.76477327823099694</v>
      </c>
      <c r="DUQ20" s="1">
        <v>8.0202483882345799E-2</v>
      </c>
      <c r="DUR20" s="1">
        <v>0.67592612531526997</v>
      </c>
      <c r="DUS20" s="1">
        <v>0.28953347609145402</v>
      </c>
      <c r="DUT20" s="1">
        <v>8.2710623957509097E-2</v>
      </c>
      <c r="DUU20" s="1">
        <v>2.43548971013267</v>
      </c>
      <c r="DUV20" s="1">
        <v>8.8487788699828707E-2</v>
      </c>
      <c r="DUW20" s="1">
        <v>0.51218153200011995</v>
      </c>
      <c r="DUX20" s="1">
        <v>0.18938918388880699</v>
      </c>
      <c r="DUY20" s="1">
        <v>0.22815351958546701</v>
      </c>
      <c r="DUZ20" s="1">
        <v>0.16179306067126101</v>
      </c>
      <c r="DVA20" s="1">
        <v>0.44280487990714001</v>
      </c>
      <c r="DVB20" s="1">
        <v>2.27929889493906</v>
      </c>
      <c r="DVC20" s="1">
        <v>0.10690735372747801</v>
      </c>
      <c r="DVD20" s="1">
        <v>0.63073625931450406</v>
      </c>
      <c r="DVE20" s="1">
        <v>0.33629926462749699</v>
      </c>
      <c r="DVF20" s="1">
        <v>0.32529287405526602</v>
      </c>
      <c r="DVG20" s="1">
        <v>0.101888432713238</v>
      </c>
      <c r="DVH20" s="1">
        <v>1.5276280222387</v>
      </c>
      <c r="DVI20" s="1">
        <v>0.85328089593318901</v>
      </c>
      <c r="DVJ20" s="1">
        <v>1.2522857411455799</v>
      </c>
      <c r="DVK20" s="1">
        <v>0.12662453509927099</v>
      </c>
      <c r="DVL20" s="1">
        <v>0.166532211516453</v>
      </c>
      <c r="DVM20" s="1">
        <v>0.60885184588330399</v>
      </c>
      <c r="DVN20" s="1">
        <v>0.74246960119141803</v>
      </c>
      <c r="DVO20" s="1">
        <v>1.0201060624987599</v>
      </c>
      <c r="DVP20" s="1">
        <v>0.74675395849641102</v>
      </c>
      <c r="DVQ20" s="1">
        <v>1.16950234801164</v>
      </c>
      <c r="DVR20" s="1">
        <v>1.79299823526865</v>
      </c>
      <c r="DVS20" s="1">
        <v>1.85220928421333</v>
      </c>
      <c r="DVT20" s="1">
        <v>2.51663586945639</v>
      </c>
      <c r="DVU20" s="1">
        <v>0.36645181241563901</v>
      </c>
      <c r="DVV20" s="1">
        <v>6.3447717812136206E-2</v>
      </c>
      <c r="DVW20" s="1">
        <v>0.81143561089334704</v>
      </c>
      <c r="DVX20" s="1">
        <v>1.3899208369060601</v>
      </c>
      <c r="DVY20" s="1">
        <v>0.70454045504196505</v>
      </c>
      <c r="DVZ20" s="1">
        <v>0.34096078622756498</v>
      </c>
      <c r="DWA20" s="1">
        <v>0.89679335696785201</v>
      </c>
      <c r="DWB20" s="1">
        <v>1.91924273507867</v>
      </c>
      <c r="DWC20" s="1">
        <v>0.17013877900906399</v>
      </c>
      <c r="DWD20" s="1">
        <v>0.66315130032698</v>
      </c>
      <c r="DWE20" s="1">
        <v>1.8857096978129999</v>
      </c>
      <c r="DWF20" s="1">
        <v>0.216340938729469</v>
      </c>
      <c r="DWG20" s="1">
        <v>0.63055310567070899</v>
      </c>
      <c r="DWH20" s="1">
        <v>0.83123317632840499</v>
      </c>
      <c r="DWI20" s="1">
        <v>0.94136701159578395</v>
      </c>
      <c r="DWJ20" s="1">
        <v>0.22204250833689099</v>
      </c>
      <c r="DWK20" s="1">
        <v>1.7962756207367001</v>
      </c>
      <c r="DWL20" s="1">
        <v>0.19740925989943101</v>
      </c>
      <c r="DWM20" s="1">
        <v>1.3428674600744801</v>
      </c>
      <c r="DWN20" s="1">
        <v>1.6452258335133501</v>
      </c>
      <c r="DWO20" s="1">
        <v>3.30812720484436</v>
      </c>
      <c r="DWP20" s="1">
        <v>3.0207040191430101</v>
      </c>
      <c r="DWQ20" s="1">
        <v>4.6874826968185603E-2</v>
      </c>
      <c r="DWR20" s="1">
        <v>0.42356833003496702</v>
      </c>
      <c r="DWS20" s="1">
        <v>0.59884546570291397</v>
      </c>
      <c r="DWT20" s="1">
        <v>2.0809502980628198</v>
      </c>
      <c r="DWU20" s="1">
        <v>0.82218992267251001</v>
      </c>
      <c r="DWV20" s="1">
        <v>0.84630437885180998</v>
      </c>
      <c r="DWW20" s="1">
        <v>4.2108602399890804</v>
      </c>
      <c r="DWX20" s="1">
        <v>1.3903476907358601</v>
      </c>
      <c r="DWY20" s="1">
        <v>1.1648639056018499</v>
      </c>
      <c r="DWZ20" s="1">
        <v>0.48522954550568698</v>
      </c>
      <c r="DXA20" s="1">
        <v>0.31713806509918702</v>
      </c>
      <c r="DXB20" s="1">
        <v>1.0394715284537901</v>
      </c>
      <c r="DXC20" s="1">
        <v>1.6535711117868801</v>
      </c>
      <c r="DXD20" s="1">
        <v>1.7568482878204399</v>
      </c>
      <c r="DXE20" s="1">
        <v>0.10892978015485499</v>
      </c>
      <c r="DXF20" s="1">
        <v>1.3761110259706499</v>
      </c>
      <c r="DXG20" s="1">
        <v>0.79525588895565003</v>
      </c>
      <c r="DXH20" s="1">
        <v>0.104930055056232</v>
      </c>
      <c r="DXI20" s="1">
        <v>0.615205622769736</v>
      </c>
      <c r="DXJ20" s="1">
        <v>0.34500547658653102</v>
      </c>
      <c r="DXK20" s="1">
        <v>0.90892189315564098</v>
      </c>
      <c r="DXL20" s="1">
        <v>0.19023521094334001</v>
      </c>
      <c r="DXM20" s="1">
        <v>0.15107618703662501</v>
      </c>
      <c r="DXN20" s="1">
        <v>0.28404867958396501</v>
      </c>
      <c r="DXO20" s="1">
        <v>6.5114449672001801E-3</v>
      </c>
      <c r="DXP20" s="1">
        <v>0.98158884843063199</v>
      </c>
      <c r="DXQ20" s="1">
        <v>1.3395494566586601</v>
      </c>
      <c r="DXR20" s="1">
        <v>0.36246147242140803</v>
      </c>
      <c r="DXS20" s="1">
        <v>1.13588913341569</v>
      </c>
      <c r="DXT20" s="1">
        <v>1.2773944603532099</v>
      </c>
      <c r="DXU20" s="1">
        <v>1.5688061198769401</v>
      </c>
      <c r="DXV20" s="1">
        <v>0.96709408217960702</v>
      </c>
      <c r="DXW20" s="1">
        <v>0.94363929822775905</v>
      </c>
      <c r="DXX20" s="1">
        <v>0.13016885761604299</v>
      </c>
      <c r="DXY20" s="1">
        <v>1.0016294130222101</v>
      </c>
      <c r="DXZ20" s="1">
        <v>0.29644872347211298</v>
      </c>
      <c r="DYA20" s="1">
        <v>3.9958662502925</v>
      </c>
      <c r="DYB20" s="1">
        <v>2.8201380726111398</v>
      </c>
      <c r="DYC20" s="1">
        <v>0.52978838741142997</v>
      </c>
      <c r="DYD20" s="1">
        <v>1.13851006410454</v>
      </c>
      <c r="DYE20" s="1">
        <v>0.45952476115997298</v>
      </c>
      <c r="DYF20" s="1">
        <v>0.86928147613529405</v>
      </c>
      <c r="DYG20" s="1">
        <v>0.38750736139113101</v>
      </c>
      <c r="DYH20" s="1">
        <v>0.60265481974896196</v>
      </c>
      <c r="DYI20" s="1">
        <v>0.53691916278148599</v>
      </c>
      <c r="DYJ20" s="1">
        <v>1.1328476204848501</v>
      </c>
      <c r="DYK20" s="1">
        <v>3.95176400460611</v>
      </c>
      <c r="DYL20" s="1">
        <v>0.61340796976293999</v>
      </c>
      <c r="DYM20" s="1">
        <v>0.196817217358942</v>
      </c>
      <c r="DYN20" s="1">
        <v>0.20045998507350099</v>
      </c>
      <c r="DYO20" s="1">
        <v>2.5621560668198899</v>
      </c>
      <c r="DYP20" s="1">
        <v>1.3249988529204899</v>
      </c>
      <c r="DYQ20" s="1">
        <v>0.35655340443029698</v>
      </c>
      <c r="DYR20" s="1">
        <v>0.31274237415626299</v>
      </c>
      <c r="DYS20" s="1">
        <v>0.18341681246104399</v>
      </c>
      <c r="DYT20" s="1">
        <v>0.180265134900191</v>
      </c>
      <c r="DYU20" s="1">
        <v>1.1261789691294699</v>
      </c>
      <c r="DYV20" s="1">
        <v>0.72988033016314502</v>
      </c>
      <c r="DYW20" s="1">
        <v>1.4805717269106999</v>
      </c>
      <c r="DYX20" s="1">
        <v>2.0453568784538199</v>
      </c>
      <c r="DYY20" s="1">
        <v>7.6305925962448402E-3</v>
      </c>
      <c r="DYZ20" s="1">
        <v>1.73314352359104</v>
      </c>
      <c r="DZA20" s="1">
        <v>2.1962341993000898</v>
      </c>
      <c r="DZB20" s="1">
        <v>0.193739915282192</v>
      </c>
      <c r="DZC20" s="1">
        <v>0.92013433272655498</v>
      </c>
      <c r="DZD20" s="1">
        <v>1.90501452468796</v>
      </c>
      <c r="DZE20" s="1">
        <v>1.11766345898201</v>
      </c>
      <c r="DZF20" s="1">
        <v>1.11656522638929E-2</v>
      </c>
      <c r="DZG20" s="1">
        <v>0.36509113907122198</v>
      </c>
      <c r="DZH20" s="1">
        <v>2.1636427349032799</v>
      </c>
      <c r="DZI20" s="1">
        <v>1.0946668139429701</v>
      </c>
      <c r="DZJ20" s="1">
        <v>0.17904388213500999</v>
      </c>
      <c r="DZK20" s="1">
        <v>0.24349380137052201</v>
      </c>
      <c r="DZL20" s="1">
        <v>1.1177618689143101</v>
      </c>
      <c r="DZM20" s="1">
        <v>4.3527904011567902</v>
      </c>
      <c r="DZN20" s="1">
        <v>3.0740151628402699</v>
      </c>
      <c r="DZO20" s="1">
        <v>0.782665599576152</v>
      </c>
      <c r="DZP20" s="1">
        <v>0.25159390771396001</v>
      </c>
      <c r="DZQ20" s="1">
        <v>0.48221764797439398</v>
      </c>
      <c r="DZR20" s="1">
        <v>0.58606589233248096</v>
      </c>
      <c r="DZS20" s="1">
        <v>0.41348466442099802</v>
      </c>
      <c r="DZT20" s="1">
        <v>5.9510686846977599E-2</v>
      </c>
      <c r="DZU20" s="1">
        <v>0.79683566367976399</v>
      </c>
      <c r="DZV20" s="1">
        <v>1.2855721634633801</v>
      </c>
      <c r="DZW20" s="1">
        <v>0.104225041589595</v>
      </c>
      <c r="DZX20" s="1">
        <v>0.86116790423282796</v>
      </c>
      <c r="DZY20" s="1">
        <v>8.0182221405305204E-2</v>
      </c>
      <c r="DZZ20" s="1">
        <v>4.0800920026423999E-2</v>
      </c>
      <c r="EAA20" s="1">
        <v>1.2902781417815401</v>
      </c>
      <c r="EAB20" s="1">
        <v>0.91713641078806996</v>
      </c>
      <c r="EAC20" s="1">
        <v>0.91746016599468705</v>
      </c>
      <c r="EAD20" s="1">
        <v>2.2963480068495299</v>
      </c>
      <c r="EAE20" s="1">
        <v>0.40283620386158298</v>
      </c>
      <c r="EAF20" s="1">
        <v>0.77189185813952998</v>
      </c>
      <c r="EAG20" s="1">
        <v>0.46122654007728803</v>
      </c>
      <c r="EAH20" s="1">
        <v>2.76805356690078E-2</v>
      </c>
      <c r="EAI20" s="1">
        <v>2.5064443616991601</v>
      </c>
      <c r="EAJ20" s="1">
        <v>1.6341863643299399</v>
      </c>
      <c r="EAK20" s="1">
        <v>1.32865978177563</v>
      </c>
      <c r="EAL20" s="1">
        <v>0.38192980605299498</v>
      </c>
      <c r="EAM20" s="1">
        <v>0.81795414498361696</v>
      </c>
      <c r="EAN20" s="1">
        <v>0.80685335083757104</v>
      </c>
      <c r="EAO20" s="1">
        <v>1.6398231276191899</v>
      </c>
      <c r="EAP20" s="1">
        <v>5.5085108931779301</v>
      </c>
      <c r="EAQ20" s="1">
        <v>1.1968309667043001E-2</v>
      </c>
      <c r="EAR20" s="1">
        <v>2.1621581666383598</v>
      </c>
      <c r="EAS20" s="1">
        <v>7.7056444487635906E-2</v>
      </c>
      <c r="EAT20" s="1">
        <v>1.54104157166925</v>
      </c>
      <c r="EAU20" s="1">
        <v>2.8261604478611999</v>
      </c>
      <c r="EAV20" s="1">
        <v>0.30335771504161801</v>
      </c>
      <c r="EAW20" s="1">
        <v>0.99496789178926004</v>
      </c>
      <c r="EAX20" s="1">
        <v>4.3201384807938302E-2</v>
      </c>
      <c r="EAY20" s="1">
        <v>4.4138729222051696</v>
      </c>
      <c r="EAZ20" s="1">
        <v>0.60589439056537198</v>
      </c>
      <c r="EBA20" s="1">
        <v>0.27676318701913899</v>
      </c>
      <c r="EBB20" s="1">
        <v>1.78591671637783</v>
      </c>
      <c r="EBC20" s="1">
        <v>0.115032562128335</v>
      </c>
      <c r="EBD20" s="1">
        <v>1.4249831344459001</v>
      </c>
      <c r="EBE20" s="1">
        <v>2.2221439488203698</v>
      </c>
      <c r="EBF20" s="1">
        <v>0.680932688594727</v>
      </c>
      <c r="EBG20" s="1">
        <v>0.43581537408641302</v>
      </c>
      <c r="EBH20" s="1">
        <v>1.1795075518083999</v>
      </c>
      <c r="EBI20" s="1">
        <v>1.1246982124564799</v>
      </c>
      <c r="EBJ20" s="1">
        <v>0.58251577551677003</v>
      </c>
      <c r="EBK20" s="1">
        <v>4.2567036161766501</v>
      </c>
      <c r="EBL20" s="1">
        <v>0.94161140779823205</v>
      </c>
      <c r="EBM20" s="1">
        <v>0.40871906251575502</v>
      </c>
      <c r="EBN20" s="1">
        <v>2.85035847152758</v>
      </c>
      <c r="EBO20" s="1">
        <v>1.09242388720029</v>
      </c>
      <c r="EBP20" s="1">
        <v>1.0483676591944699</v>
      </c>
      <c r="EBQ20" s="1">
        <v>0.65101739219141697</v>
      </c>
      <c r="EBR20" s="1">
        <v>1.1859795256161201</v>
      </c>
      <c r="EBS20" s="1">
        <v>0.97678564416165603</v>
      </c>
      <c r="EBT20" s="1">
        <v>4.0023005051268302E-2</v>
      </c>
      <c r="EBU20" s="1">
        <v>0.52394801758349896</v>
      </c>
      <c r="EBV20" s="1">
        <v>1.77086936094102</v>
      </c>
      <c r="EBW20" s="1">
        <v>8.9364862035844997E-2</v>
      </c>
      <c r="EBX20" s="1">
        <v>0.30637547273955701</v>
      </c>
      <c r="EBY20" s="1">
        <v>4.83614665204216E-2</v>
      </c>
      <c r="EBZ20" s="1">
        <v>5.03416169256844</v>
      </c>
      <c r="ECA20" s="1">
        <v>0.24893356272060899</v>
      </c>
      <c r="ECB20" s="1">
        <v>0.27428159469333702</v>
      </c>
      <c r="ECC20" s="1">
        <v>0.12843686407065</v>
      </c>
      <c r="ECD20" s="1">
        <v>1.0772112032117001</v>
      </c>
      <c r="ECE20" s="1">
        <v>0.35669632453841699</v>
      </c>
      <c r="ECF20" s="1">
        <v>0.46696503789564398</v>
      </c>
      <c r="ECG20" s="1">
        <v>1.2524235366562899</v>
      </c>
      <c r="ECH20" s="1">
        <v>0.104646338730399</v>
      </c>
      <c r="ECI20" s="1">
        <v>0.71276405568186396</v>
      </c>
      <c r="ECJ20" s="1">
        <v>3.1341224662839098</v>
      </c>
      <c r="ECK20" s="1">
        <v>2.1893350549320401</v>
      </c>
      <c r="ECL20" s="1">
        <v>0.27988035165439901</v>
      </c>
      <c r="ECM20" s="1">
        <v>0.353330218693511</v>
      </c>
      <c r="ECN20" s="1">
        <v>1.3543251473773099</v>
      </c>
      <c r="ECO20" s="1">
        <v>0.49555918558841899</v>
      </c>
      <c r="ECP20" s="1">
        <v>0.65532632114044398</v>
      </c>
      <c r="ECQ20" s="1">
        <v>5.1950770126575598E-2</v>
      </c>
      <c r="ECR20" s="1">
        <v>0.117986815868984</v>
      </c>
      <c r="ECS20" s="1">
        <v>0.54453639035406498</v>
      </c>
      <c r="ECT20" s="1">
        <v>1.6687052136936</v>
      </c>
      <c r="ECU20" s="1">
        <v>0.23276016035560801</v>
      </c>
      <c r="ECV20" s="1">
        <v>3.8754785789988402</v>
      </c>
      <c r="ECW20" s="1">
        <v>0.56660576225040804</v>
      </c>
      <c r="ECX20" s="1">
        <v>1.2640570989791</v>
      </c>
      <c r="ECY20" s="1">
        <v>2.5241350201567201</v>
      </c>
      <c r="ECZ20" s="1">
        <v>0.52784813438660905</v>
      </c>
      <c r="EDA20" s="1">
        <v>0.113137082279109</v>
      </c>
      <c r="EDB20" s="1">
        <v>1.52458899279593</v>
      </c>
      <c r="EDC20" s="1">
        <v>0.75926618601967399</v>
      </c>
      <c r="EDD20" s="1">
        <v>0.516827569707204</v>
      </c>
      <c r="EDE20" s="1">
        <v>3.3239241314027099E-2</v>
      </c>
      <c r="EDF20" s="1">
        <v>0.56930249079819295</v>
      </c>
      <c r="EDG20" s="1">
        <v>0.104067391256146</v>
      </c>
      <c r="EDH20" s="1">
        <v>1.03303664125651</v>
      </c>
      <c r="EDI20" s="1">
        <v>0.59650232138588799</v>
      </c>
      <c r="EDJ20" s="1">
        <v>3.8919639163554298</v>
      </c>
      <c r="EDK20" s="1">
        <v>1.0105776895523799</v>
      </c>
      <c r="EDL20" s="1">
        <v>1.53446271898942</v>
      </c>
      <c r="EDM20" s="1">
        <v>5.3953510405656997E-2</v>
      </c>
      <c r="EDN20" s="1">
        <v>0.18402132327519799</v>
      </c>
      <c r="EDO20" s="1">
        <v>0.160718101408409</v>
      </c>
      <c r="EDP20" s="1">
        <v>0.406376971569478</v>
      </c>
      <c r="EDQ20" s="1">
        <v>1.8004032013179301</v>
      </c>
      <c r="EDR20" s="1">
        <v>0.61948089520585703</v>
      </c>
      <c r="EDS20" s="1">
        <v>0.62397773861357297</v>
      </c>
      <c r="EDT20" s="1">
        <v>0.45456941842771298</v>
      </c>
      <c r="EDU20" s="1">
        <v>0.65564339243252001</v>
      </c>
      <c r="EDV20" s="1">
        <v>3.6089566032517499</v>
      </c>
      <c r="EDW20" s="1">
        <v>1.2149873306372101</v>
      </c>
      <c r="EDX20" s="1">
        <v>0.13245016975250701</v>
      </c>
      <c r="EDY20" s="1">
        <v>0.90382171428050395</v>
      </c>
      <c r="EDZ20" s="1">
        <v>2.72293238373436</v>
      </c>
      <c r="EEA20" s="1">
        <v>0.50900643854616301</v>
      </c>
      <c r="EEB20" s="1">
        <v>0.607263380860535</v>
      </c>
      <c r="EEC20" s="1">
        <v>2.65233484743572</v>
      </c>
      <c r="EED20" s="1">
        <v>3.2137509202935099</v>
      </c>
      <c r="EEE20" s="1">
        <v>2.18254157776992</v>
      </c>
      <c r="EEF20" s="1">
        <v>1.05626195309683</v>
      </c>
      <c r="EEG20" s="1">
        <v>7.0060438390734503E-2</v>
      </c>
      <c r="EEH20" s="1">
        <v>0.17964752817783</v>
      </c>
      <c r="EEI20" s="1">
        <v>0.11198211831010201</v>
      </c>
      <c r="EEJ20" s="1">
        <v>0.42696080566216899</v>
      </c>
      <c r="EEK20" s="1">
        <v>1.2387014885708401</v>
      </c>
      <c r="EEL20" s="1">
        <v>0.115444499887437</v>
      </c>
      <c r="EEM20" s="1">
        <v>6.7785250256976001E-2</v>
      </c>
      <c r="EEN20" s="1">
        <v>1.1515134399504201</v>
      </c>
      <c r="EEO20" s="1">
        <v>0.12320492999084701</v>
      </c>
      <c r="EEP20" s="1">
        <v>0.15772145068336901</v>
      </c>
      <c r="EEQ20" s="1">
        <v>1.87835974848117E-2</v>
      </c>
      <c r="EER20" s="1">
        <v>3.2321970487825598E-2</v>
      </c>
      <c r="EES20" s="1">
        <v>1.5811330837533299</v>
      </c>
      <c r="EET20" s="1">
        <v>7.6167422165630702E-2</v>
      </c>
      <c r="EEU20" s="1">
        <v>0.27295362534947298</v>
      </c>
      <c r="EEV20" s="1">
        <v>0.17652901273120999</v>
      </c>
      <c r="EEW20" s="1">
        <v>0.40842375144852899</v>
      </c>
      <c r="EEX20" s="1">
        <v>1.0358139217687099</v>
      </c>
      <c r="EEY20" s="1">
        <v>1.88501353835799</v>
      </c>
      <c r="EEZ20" s="1">
        <v>3.1453184921520698</v>
      </c>
      <c r="EFA20" s="1">
        <v>0.76488576580898604</v>
      </c>
      <c r="EFB20" s="1">
        <v>3.1328900128728598</v>
      </c>
      <c r="EFC20" s="1">
        <v>1.88977834053545</v>
      </c>
      <c r="EFD20" s="1">
        <v>0.52666749499044596</v>
      </c>
      <c r="EFE20" s="1">
        <v>0.62479220980781602</v>
      </c>
      <c r="EFF20" s="1">
        <v>0.35566975139215001</v>
      </c>
      <c r="EFG20" s="1">
        <v>1.23146827885935E-2</v>
      </c>
      <c r="EFH20" s="1">
        <v>0.22212986836660001</v>
      </c>
      <c r="EFI20" s="1">
        <v>1.15480917825367</v>
      </c>
      <c r="EFJ20" s="1">
        <v>4.0697989429055799</v>
      </c>
      <c r="EFK20" s="1">
        <v>0.57769218104768505</v>
      </c>
      <c r="EFL20" s="1">
        <v>0.146038925274595</v>
      </c>
      <c r="EFM20" s="1">
        <v>1.3336354959380701</v>
      </c>
      <c r="EFN20" s="1">
        <v>0.89658868437183203</v>
      </c>
      <c r="EFO20" s="1">
        <v>2.2534605570588102</v>
      </c>
      <c r="EFP20" s="1">
        <v>1.00177206705074</v>
      </c>
      <c r="EFQ20" s="1">
        <v>1.4341301407704901</v>
      </c>
      <c r="EFR20" s="1">
        <v>2.4246390084170502</v>
      </c>
      <c r="EFS20" s="1">
        <v>7.3616699163891797E-2</v>
      </c>
      <c r="EFT20" s="1">
        <v>0.11508680595154901</v>
      </c>
      <c r="EFU20" s="1">
        <v>2.4205430206637502</v>
      </c>
      <c r="EFV20" s="1">
        <v>2.0257839751873199</v>
      </c>
      <c r="EFW20" s="1">
        <v>7.3397435989218898E-2</v>
      </c>
      <c r="EFX20" s="1">
        <v>0.61863498924636295</v>
      </c>
      <c r="EFY20" s="1">
        <v>0.118328480695713</v>
      </c>
      <c r="EFZ20" s="1">
        <v>0.24032474475188501</v>
      </c>
      <c r="EGA20" s="1">
        <v>0.58251577551677003</v>
      </c>
      <c r="EGB20" s="1">
        <v>3.63803817271027</v>
      </c>
      <c r="EGC20" s="1">
        <v>0.47914242813233499</v>
      </c>
      <c r="EGD20" s="1">
        <v>3.4683075527402201</v>
      </c>
      <c r="EGE20" s="1">
        <v>6.8426964546024205E-2</v>
      </c>
      <c r="EGF20" s="1">
        <v>0.65325563624581595</v>
      </c>
      <c r="EGG20" s="1">
        <v>1.07935242627241E-3</v>
      </c>
      <c r="EGH20" s="1">
        <v>0.35566975139215001</v>
      </c>
      <c r="EGI20" s="1">
        <v>1.49897613563114</v>
      </c>
      <c r="EGJ20" s="1">
        <v>0.78658005058825897</v>
      </c>
      <c r="EGK20" s="1">
        <v>1.7015080016684001</v>
      </c>
      <c r="EGL20" s="1">
        <v>0.65024256569269101</v>
      </c>
      <c r="EGM20" s="1">
        <v>0.298418623861892</v>
      </c>
      <c r="EGN20" s="1">
        <v>2.1254629193409298</v>
      </c>
      <c r="EGO20" s="1">
        <v>0.755806531459145</v>
      </c>
      <c r="EGP20" s="1">
        <v>1.3272904012973199</v>
      </c>
      <c r="EGQ20" s="1">
        <v>7.6087196262727405E-2</v>
      </c>
      <c r="EGR20" s="1">
        <v>8.2589059238831003E-2</v>
      </c>
      <c r="EGS20" s="1">
        <v>0.21765648586105099</v>
      </c>
      <c r="EGT20" s="1">
        <v>3.1630011786383401</v>
      </c>
      <c r="EGU20" s="1">
        <v>0.322289458713101</v>
      </c>
      <c r="EGV20" s="1">
        <v>0.219474316292573</v>
      </c>
      <c r="EGW20" s="1">
        <v>0.39448386239295502</v>
      </c>
      <c r="EGX20" s="1">
        <v>1.1751968980659599</v>
      </c>
      <c r="EGY20" s="1">
        <v>1.6160459327363801</v>
      </c>
      <c r="EGZ20" s="1">
        <v>0.31774498024769698</v>
      </c>
      <c r="EHA20" s="1">
        <v>2.5940163190643601</v>
      </c>
      <c r="EHB20" s="1">
        <v>0.134615258267719</v>
      </c>
      <c r="EHC20" s="1">
        <v>0.91019811492209701</v>
      </c>
      <c r="EHD20" s="1">
        <v>0.233159937163501</v>
      </c>
      <c r="EHE20" s="1">
        <v>1.12066475780502</v>
      </c>
      <c r="EHF20" s="1">
        <v>0.17919912725147699</v>
      </c>
      <c r="EHG20" s="1">
        <v>0.55385192558417295</v>
      </c>
      <c r="EHH20" s="1">
        <v>1.4097712552039301</v>
      </c>
      <c r="EHI20" s="1">
        <v>0.57975451861690896</v>
      </c>
      <c r="EHJ20" s="1">
        <v>0.39717457772237102</v>
      </c>
      <c r="EHK20" s="1">
        <v>0.81170152688988895</v>
      </c>
      <c r="EHL20" s="1">
        <v>0.57653341890926801</v>
      </c>
      <c r="EHM20" s="1">
        <v>0.38317500469794302</v>
      </c>
      <c r="EHN20" s="1">
        <v>1.4008745770500699</v>
      </c>
      <c r="EHO20" s="1">
        <v>4.9420966786366298</v>
      </c>
      <c r="EHP20" s="1">
        <v>0.94931813120627595</v>
      </c>
      <c r="EHQ20" s="1">
        <v>0.92276163835319303</v>
      </c>
      <c r="EHR20" s="1">
        <v>1.0381666429432701</v>
      </c>
      <c r="EHS20" s="1">
        <v>2.7088822801328098</v>
      </c>
      <c r="EHT20" s="1">
        <v>2.8680674694411601</v>
      </c>
      <c r="EHU20" s="1">
        <v>8.1888212398171498E-2</v>
      </c>
      <c r="EHV20" s="1">
        <v>1.21301830773063</v>
      </c>
      <c r="EHW20" s="1">
        <v>0.38469864182894198</v>
      </c>
      <c r="EHX20" s="1">
        <v>0.26548494804020401</v>
      </c>
      <c r="EHY20" s="1">
        <v>0.52843784775094904</v>
      </c>
      <c r="EHZ20" s="1">
        <v>0.51289671286955796</v>
      </c>
      <c r="EIA20" s="1">
        <v>0.68130871256488301</v>
      </c>
      <c r="EIB20" s="1">
        <v>6.6258037817954696E-2</v>
      </c>
      <c r="EIC20" s="1">
        <v>2.3398060008239998</v>
      </c>
      <c r="EID20" s="1">
        <v>0.85977517579502905</v>
      </c>
      <c r="EIE20" s="1">
        <v>0.48422252964024798</v>
      </c>
      <c r="EIF20" s="1">
        <v>0.66260521485608803</v>
      </c>
      <c r="EIG20" s="1">
        <v>0.11149702269270501</v>
      </c>
      <c r="EIH20" s="1">
        <v>1.5540170138876599</v>
      </c>
      <c r="EII20" s="1">
        <v>0.64044432524032302</v>
      </c>
      <c r="EIJ20" s="1">
        <v>0.29823234440038598</v>
      </c>
      <c r="EIK20" s="1">
        <v>0.28517866495616101</v>
      </c>
      <c r="EIL20" s="1">
        <v>0.87758277656096495</v>
      </c>
      <c r="EIM20" s="1">
        <v>1.16002349995989</v>
      </c>
      <c r="EIN20" s="1">
        <v>9.5385835343140393E-2</v>
      </c>
      <c r="EIO20" s="1">
        <v>3.9300883472812298E-2</v>
      </c>
      <c r="EIP20" s="1">
        <v>0.37361732176488399</v>
      </c>
      <c r="EIQ20" s="1">
        <v>1.3521638517286501E-2</v>
      </c>
      <c r="EIR20" s="1">
        <v>2.0449891050385198</v>
      </c>
      <c r="EIS20" s="1">
        <v>2.7717345917121499</v>
      </c>
      <c r="EIT20" s="1">
        <v>1.0769512708343101</v>
      </c>
      <c r="EIU20" s="1">
        <v>0.86868894481433501</v>
      </c>
      <c r="EIV20" s="1">
        <v>4.2713105620038201</v>
      </c>
      <c r="EIW20" s="1">
        <v>0.34170850595430002</v>
      </c>
      <c r="EIX20" s="1">
        <v>9.8194043168520997E-2</v>
      </c>
      <c r="EIY20" s="1">
        <v>0.54872683150916501</v>
      </c>
      <c r="EIZ20" s="1">
        <v>0.77602753750079601</v>
      </c>
      <c r="EJA20" s="1">
        <v>0.27235076809971598</v>
      </c>
      <c r="EJB20" s="1">
        <v>1.07816647681677</v>
      </c>
      <c r="EJC20" s="1">
        <v>0.35950135421041302</v>
      </c>
      <c r="EJD20" s="1">
        <v>0.490406735144165</v>
      </c>
      <c r="EJE20" s="1">
        <v>0.72300938603467002</v>
      </c>
      <c r="EJF20" s="1">
        <v>1.2925455250970701</v>
      </c>
      <c r="EJG20" s="1">
        <v>0.850649942792017</v>
      </c>
      <c r="EJH20" s="1">
        <v>4.06657495813685</v>
      </c>
      <c r="EJI20" s="1">
        <v>0.23489232906850299</v>
      </c>
      <c r="EJJ20" s="1">
        <v>0.85923295509070596</v>
      </c>
      <c r="EJK20" s="1">
        <v>0.13388192643282601</v>
      </c>
      <c r="EJL20" s="1">
        <v>0.30080969936544499</v>
      </c>
      <c r="EJM20" s="1">
        <v>1.0256674469145499</v>
      </c>
      <c r="EJN20" s="1">
        <v>0.57518318661852397</v>
      </c>
      <c r="EJO20" s="1">
        <v>2.0085418162920399</v>
      </c>
      <c r="EJP20" s="1">
        <v>1.4819593413097701E-2</v>
      </c>
      <c r="EJQ20" s="1">
        <v>3.2950732431227698</v>
      </c>
      <c r="EJR20" s="1">
        <v>1.0031552146645499</v>
      </c>
      <c r="EJS20" s="1">
        <v>0.62367631488389697</v>
      </c>
      <c r="EJT20" s="1">
        <v>0.95006848856749304</v>
      </c>
      <c r="EJU20" s="1">
        <v>2.8991829073850599E-2</v>
      </c>
      <c r="EJV20" s="1">
        <v>0.106024370834004</v>
      </c>
      <c r="EJW20" s="1">
        <v>0.748883177828219</v>
      </c>
      <c r="EJX20" s="1">
        <v>1.37412739056088</v>
      </c>
      <c r="EJY20" s="1">
        <v>1.6013730417790399</v>
      </c>
      <c r="EJZ20" s="1">
        <v>0.477404075676305</v>
      </c>
      <c r="EKA20" s="1">
        <v>0.20682340087246701</v>
      </c>
      <c r="EKB20" s="1">
        <v>0.171691152100795</v>
      </c>
      <c r="EKC20" s="1">
        <v>0.37221647499177402</v>
      </c>
      <c r="EKD20" s="1">
        <v>0.22317028749939399</v>
      </c>
      <c r="EKE20" s="1">
        <v>1.0024071818548299</v>
      </c>
      <c r="EKF20" s="1">
        <v>3.95275429571705E-3</v>
      </c>
      <c r="EKG20" s="1">
        <v>4.9748327438381E-2</v>
      </c>
      <c r="EKH20" s="1">
        <v>0.95419257527803503</v>
      </c>
      <c r="EKI20" s="1">
        <v>0.184871483342822</v>
      </c>
      <c r="EKJ20" s="1">
        <v>1.71524623673704</v>
      </c>
      <c r="EKK20" s="1">
        <v>1.4310975478240699</v>
      </c>
      <c r="EKL20" s="1">
        <v>0.59776649362201195</v>
      </c>
      <c r="EKM20" s="1">
        <v>2.5021122089279002</v>
      </c>
      <c r="EKN20" s="1">
        <v>0.44081652165616603</v>
      </c>
      <c r="EKO20" s="1">
        <v>0.39734437411221302</v>
      </c>
      <c r="EKP20" s="1">
        <v>0.72625958549007896</v>
      </c>
      <c r="EKQ20" s="1">
        <v>0.49902002532217898</v>
      </c>
      <c r="EKR20" s="1">
        <v>0.94306056651431802</v>
      </c>
      <c r="EKS20" s="1">
        <v>1.7528671194623799</v>
      </c>
      <c r="EKT20" s="1">
        <v>0.12744518544355099</v>
      </c>
      <c r="EKU20" s="1">
        <v>2.16592727108295E-2</v>
      </c>
      <c r="EKV20" s="1">
        <v>0.39913435692100202</v>
      </c>
      <c r="EKW20" s="1">
        <v>0.54836408420148097</v>
      </c>
      <c r="EKX20" s="1">
        <v>2.6260059630503901E-2</v>
      </c>
      <c r="EKY20" s="1">
        <v>0.96196774341336899</v>
      </c>
      <c r="EKZ20" s="1">
        <v>0.112557255184234</v>
      </c>
      <c r="ELA20" s="1">
        <v>0.159461571715382</v>
      </c>
      <c r="ELB20" s="1">
        <v>0.240038698976656</v>
      </c>
      <c r="ELC20" s="1">
        <v>0.75731723128689699</v>
      </c>
      <c r="ELD20" s="1">
        <v>1.3637059444690001</v>
      </c>
      <c r="ELE20" s="1">
        <v>0.91720378646723599</v>
      </c>
      <c r="ELF20" s="1">
        <v>1.76166945560481</v>
      </c>
      <c r="ELG20" s="1">
        <v>0.28194940086683401</v>
      </c>
      <c r="ELH20" s="1">
        <v>0.32683959075732999</v>
      </c>
      <c r="ELI20" s="1">
        <v>2.4842985229988899</v>
      </c>
      <c r="ELJ20" s="1">
        <v>0.63120944324578099</v>
      </c>
      <c r="ELK20" s="1">
        <v>2.80405677214842</v>
      </c>
      <c r="ELL20" s="1">
        <v>1.5070791037323601</v>
      </c>
      <c r="ELM20" s="1">
        <v>0.58526191675370398</v>
      </c>
      <c r="ELN20" s="1">
        <v>0.505348695388254</v>
      </c>
      <c r="ELO20" s="1">
        <v>0.44808561704462602</v>
      </c>
      <c r="ELP20" s="1">
        <v>3.9523462379802798</v>
      </c>
      <c r="ELQ20" s="1">
        <v>1.8108584028421599</v>
      </c>
      <c r="ELR20" s="1">
        <v>0.63547090688514696</v>
      </c>
      <c r="ELS20" s="1">
        <v>0.30821199213624501</v>
      </c>
      <c r="ELT20" s="1">
        <v>0.62547544279532696</v>
      </c>
      <c r="ELU20" s="1">
        <v>1.20876039327074</v>
      </c>
      <c r="ELV20" s="1">
        <v>0.18800356666812301</v>
      </c>
      <c r="ELW20" s="1">
        <v>1.2228157178505901</v>
      </c>
      <c r="ELX20" s="1">
        <v>5.6101301764556501E-2</v>
      </c>
      <c r="ELY20" s="1">
        <v>0.93213406867243498</v>
      </c>
      <c r="ELZ20" s="1">
        <v>0.85971133417160905</v>
      </c>
      <c r="EMA20" s="1">
        <v>0.16281089898786599</v>
      </c>
      <c r="EMB20" s="1">
        <v>0.208796967143759</v>
      </c>
      <c r="EMC20" s="1">
        <v>0.49092915214118199</v>
      </c>
      <c r="EMD20" s="1">
        <v>0.144431226549039</v>
      </c>
      <c r="EME20" s="1">
        <v>3.4366109738594199E-2</v>
      </c>
      <c r="EMF20" s="1">
        <v>0.82295680037309404</v>
      </c>
      <c r="EMG20" s="1">
        <v>0.23566655309335</v>
      </c>
      <c r="EMH20" s="1">
        <v>3.31713965845351</v>
      </c>
      <c r="EMI20" s="1">
        <v>4.01265034737043</v>
      </c>
      <c r="EMJ20" s="1">
        <v>0.30646700870548899</v>
      </c>
      <c r="EMK20" s="1">
        <v>0.62101157038741805</v>
      </c>
      <c r="EML20" s="1">
        <v>0.33906913868529498</v>
      </c>
      <c r="EMM20" s="1">
        <v>2.19470114482253E-2</v>
      </c>
      <c r="EMN20" s="1">
        <v>0.49719235744233398</v>
      </c>
      <c r="EMO20" s="1">
        <v>0.241905771445421</v>
      </c>
      <c r="EMP20" s="1">
        <v>0.81995620992491103</v>
      </c>
      <c r="EMQ20" s="1">
        <v>0.96493376697762701</v>
      </c>
      <c r="EMR20" s="1">
        <v>1.13745610770231</v>
      </c>
      <c r="EMS20" s="1">
        <v>3.6543679423908899</v>
      </c>
      <c r="EMT20" s="1">
        <v>4.3512938869903602E-2</v>
      </c>
      <c r="EMU20" s="1">
        <v>1.28033064074852</v>
      </c>
      <c r="EMV20" s="1">
        <v>6.9278480388689501E-2</v>
      </c>
      <c r="EMW20" s="1">
        <v>0.49085634535438</v>
      </c>
      <c r="EMX20" s="1">
        <v>3.6823115455675701</v>
      </c>
      <c r="EMY20" s="1">
        <v>0.5414029369976</v>
      </c>
      <c r="EMZ20" s="1">
        <v>8.2359536440723496E-2</v>
      </c>
      <c r="ENA20" s="1">
        <v>2.0761227620964302</v>
      </c>
      <c r="ENB20" s="1">
        <v>1.12063348441342</v>
      </c>
      <c r="ENC20" s="1">
        <v>0.208983354539237</v>
      </c>
      <c r="END20" s="1">
        <v>0.622641188340195</v>
      </c>
      <c r="ENE20" s="1">
        <v>0.70587860104657996</v>
      </c>
      <c r="ENF20" s="1">
        <v>1.6554781186202401</v>
      </c>
      <c r="ENG20" s="1">
        <v>0.66078758700196705</v>
      </c>
      <c r="ENH20" s="1">
        <v>0.70059716688721196</v>
      </c>
      <c r="ENI20" s="1">
        <v>0.61666651466522804</v>
      </c>
      <c r="ENJ20" s="1">
        <v>0.99270777073894201</v>
      </c>
      <c r="ENK20" s="1">
        <v>1.22456649600138</v>
      </c>
      <c r="ENL20" s="1">
        <v>3.5249394198698401</v>
      </c>
      <c r="ENM20" s="1">
        <v>0.437338848400812</v>
      </c>
      <c r="ENN20" s="1">
        <v>0.40434627050389599</v>
      </c>
      <c r="ENO20" s="1">
        <v>0.108007564295445</v>
      </c>
      <c r="ENP20" s="1">
        <v>0.99656476618144496</v>
      </c>
      <c r="ENQ20" s="1">
        <v>0.97655738361132105</v>
      </c>
      <c r="ENR20" s="1">
        <v>0.29720553463008798</v>
      </c>
      <c r="ENS20" s="1">
        <v>3.9703659848838302</v>
      </c>
      <c r="ENT20" s="1">
        <v>1.7246368764764</v>
      </c>
      <c r="ENU20" s="1">
        <v>1.8457920911710901</v>
      </c>
      <c r="ENV20" s="1">
        <v>0.611803608357258</v>
      </c>
      <c r="ENW20" s="1">
        <v>1.63763664156487</v>
      </c>
      <c r="ENX20" s="1">
        <v>1.4115740115662201</v>
      </c>
      <c r="ENY20" s="1">
        <v>0.49650455887282202</v>
      </c>
      <c r="ENZ20" s="1">
        <v>1.80995714902296</v>
      </c>
      <c r="EOA20" s="1">
        <v>2.7204271826049</v>
      </c>
      <c r="EOB20" s="1">
        <v>0.81350999103426302</v>
      </c>
      <c r="EOC20" s="1">
        <v>3.5073799199880303E-2</v>
      </c>
      <c r="EOD20" s="1">
        <v>5.2276941676738402E-2</v>
      </c>
      <c r="EOE20" s="1">
        <v>1.97498320905373</v>
      </c>
      <c r="EOF20" s="1">
        <v>2.82413958979073E-2</v>
      </c>
      <c r="EOG20" s="1">
        <v>0.58619333034412302</v>
      </c>
      <c r="EOH20" s="1">
        <v>5.0414650994709502</v>
      </c>
      <c r="EOI20" s="1">
        <v>1.9531949539456701</v>
      </c>
      <c r="EOJ20" s="1">
        <v>1.89888155200696</v>
      </c>
      <c r="EOK20" s="1">
        <v>1.2056672366341099</v>
      </c>
      <c r="EOL20" s="1">
        <v>0.95447188187200904</v>
      </c>
      <c r="EOM20" s="1">
        <v>0.28608035215279298</v>
      </c>
      <c r="EON20" s="1">
        <v>0.65495349414864001</v>
      </c>
      <c r="EOO20" s="1">
        <v>1.0625842311823399</v>
      </c>
      <c r="EOP20" s="1">
        <v>1.7536434359047901</v>
      </c>
      <c r="EOQ20" s="1">
        <v>0.14652191929428701</v>
      </c>
      <c r="EOR20" s="1">
        <v>0.39068955421474399</v>
      </c>
      <c r="EOS20" s="1">
        <v>4.4245502942716204</v>
      </c>
      <c r="EOT20" s="1">
        <v>0.70044345673719799</v>
      </c>
      <c r="EOU20" s="1">
        <v>0.16835769590011701</v>
      </c>
      <c r="EOV20" s="1">
        <v>0.14418906131699999</v>
      </c>
      <c r="EOW20" s="1">
        <v>1.1428591583811301</v>
      </c>
      <c r="EOX20" s="1">
        <v>1.5076351327954201</v>
      </c>
      <c r="EOY20" s="1">
        <v>5.3619116821244199E-2</v>
      </c>
      <c r="EOZ20" s="1">
        <v>1.2627224543989899</v>
      </c>
      <c r="EPA20" s="1">
        <v>0.71477799775929896</v>
      </c>
      <c r="EPB20" s="1">
        <v>0.44064116117105701</v>
      </c>
      <c r="EPC20" s="1">
        <v>2.0717082832028799</v>
      </c>
      <c r="EPD20" s="1">
        <v>0.95368757306732399</v>
      </c>
      <c r="EPE20" s="1">
        <v>0.163099063648354</v>
      </c>
      <c r="EPF20" s="1">
        <v>8.4903257798985606E-3</v>
      </c>
      <c r="EPG20" s="1">
        <v>0.40396447741908698</v>
      </c>
      <c r="EPH20" s="1">
        <v>0.29434897245942199</v>
      </c>
      <c r="EPI20" s="1">
        <v>0.36277087671253</v>
      </c>
      <c r="EPJ20" s="1">
        <v>0.77305082425946503</v>
      </c>
      <c r="EPK20" s="1">
        <v>0.97691267289403805</v>
      </c>
      <c r="EPL20" s="1">
        <v>1.08160681852014</v>
      </c>
      <c r="EPM20" s="1">
        <v>1.4193699742750501</v>
      </c>
      <c r="EPN20" s="1">
        <v>0.27477951407203899</v>
      </c>
      <c r="EPO20" s="1">
        <v>0.22806023640714601</v>
      </c>
      <c r="EPP20" s="1">
        <v>0.327906223237935</v>
      </c>
      <c r="EPQ20" s="1">
        <v>2.9746293697640498</v>
      </c>
      <c r="EPR20" s="1">
        <v>1.45249373039532</v>
      </c>
      <c r="EPS20" s="1">
        <v>0.28404867958396501</v>
      </c>
      <c r="EPT20" s="1">
        <v>0.79889514507536996</v>
      </c>
      <c r="EPU20" s="1">
        <v>1.4377438058757901</v>
      </c>
      <c r="EPV20" s="1">
        <v>1.2233964323786399</v>
      </c>
      <c r="EPW20" s="1">
        <v>0.32419070308464998</v>
      </c>
      <c r="EPX20" s="1">
        <v>0.583994020233774</v>
      </c>
      <c r="EPY20" s="1">
        <v>0.59570821290999898</v>
      </c>
      <c r="EPZ20" s="1">
        <v>4.2468034612407599E-2</v>
      </c>
      <c r="EQA20" s="1">
        <v>2.7411941471640402</v>
      </c>
      <c r="EQB20" s="1">
        <v>0.58846712451321703</v>
      </c>
      <c r="EQC20" s="1">
        <v>0.27110246526336701</v>
      </c>
      <c r="EQD20" s="1">
        <v>0.228174367553899</v>
      </c>
      <c r="EQE20" s="1">
        <v>0.63230712787216103</v>
      </c>
      <c r="EQF20" s="1">
        <v>1.30602788812477</v>
      </c>
      <c r="EQG20" s="1">
        <v>0.55754489312854105</v>
      </c>
      <c r="EQH20" s="1">
        <v>0.90802559809386996</v>
      </c>
      <c r="EQI20" s="1">
        <v>1.9935102484098399</v>
      </c>
      <c r="EQJ20" s="1">
        <v>0.84334518351224996</v>
      </c>
      <c r="EQK20" s="1">
        <v>2.8156956983880601</v>
      </c>
      <c r="EQL20" s="1">
        <v>1.89354363614799</v>
      </c>
      <c r="EQM20" s="1">
        <v>0.92719865574224403</v>
      </c>
      <c r="EQN20" s="1">
        <v>0.38029666282320701</v>
      </c>
      <c r="EQO20" s="1">
        <v>0.48835086573020098</v>
      </c>
      <c r="EQP20" s="1">
        <v>5.41451720665048E-2</v>
      </c>
      <c r="EQQ20" s="1">
        <v>0.91090871877249202</v>
      </c>
      <c r="EQR20" s="1">
        <v>3.3143414495209198</v>
      </c>
      <c r="EQS20" s="1">
        <v>0.70109566716716698</v>
      </c>
      <c r="EQT20" s="1">
        <v>0.79778333043842498</v>
      </c>
      <c r="EQU20" s="1">
        <v>0.95311725314958295</v>
      </c>
      <c r="EQV20" s="1">
        <v>0.139299782219373</v>
      </c>
      <c r="EQW20" s="1">
        <v>1.2113173424086301</v>
      </c>
      <c r="EQX20" s="1">
        <v>1.1583585535382199</v>
      </c>
      <c r="EQY20" s="1">
        <v>0.170755410743099</v>
      </c>
      <c r="EQZ20" s="1">
        <v>0.51838038007968201</v>
      </c>
      <c r="ERA20" s="1">
        <v>9.8910784217063299E-2</v>
      </c>
      <c r="ERB20" s="1">
        <v>2.3416554123765299E-2</v>
      </c>
      <c r="ERC20" s="1">
        <v>1.2352775957139901</v>
      </c>
      <c r="ERD20" s="1">
        <v>0.19137833393973899</v>
      </c>
      <c r="ERE20" s="1">
        <v>0.24472090062990101</v>
      </c>
      <c r="ERF20" s="1">
        <v>2.4660956153023701</v>
      </c>
      <c r="ERG20" s="1">
        <v>1.03224551143224</v>
      </c>
      <c r="ERH20" s="1">
        <v>0.27436159596379001</v>
      </c>
      <c r="ERI20" s="1">
        <v>5.7431029136477401</v>
      </c>
      <c r="ERJ20" s="1">
        <v>0.85276414591823002</v>
      </c>
      <c r="ERK20" s="1">
        <v>0.45455353041568503</v>
      </c>
      <c r="ERL20" s="1">
        <v>0.16705382686984399</v>
      </c>
      <c r="ERM20" s="1">
        <v>0.49275280179083297</v>
      </c>
      <c r="ERN20" s="1">
        <v>2.6681796137562301</v>
      </c>
      <c r="ERO20" s="1">
        <v>0.26518948889805599</v>
      </c>
      <c r="ERP20" s="1">
        <v>1.44811898833344</v>
      </c>
      <c r="ERQ20" s="1">
        <v>0.36522465626241402</v>
      </c>
      <c r="ERR20" s="1">
        <v>0.132154256158208</v>
      </c>
      <c r="ERS20" s="1">
        <v>0.740835123484892</v>
      </c>
      <c r="ERT20" s="1">
        <v>1.27278344461179</v>
      </c>
      <c r="ERU20" s="1">
        <v>2.8118241245420701</v>
      </c>
      <c r="ERV20" s="1">
        <v>0.40443327682684799</v>
      </c>
      <c r="ERW20" s="1">
        <v>1.98099031315306</v>
      </c>
      <c r="ERX20" s="1">
        <v>0.88532361170649698</v>
      </c>
      <c r="ERY20" s="1">
        <v>0.10045653487556599</v>
      </c>
      <c r="ERZ20" s="1">
        <v>0.26032934774605099</v>
      </c>
      <c r="ESA20" s="1">
        <v>0.78832709956477898</v>
      </c>
      <c r="ESB20" s="1">
        <v>0.72856814609375797</v>
      </c>
      <c r="ESC20" s="1">
        <v>2.3556706578857298</v>
      </c>
      <c r="ESD20" s="1">
        <v>1.01371356704803</v>
      </c>
      <c r="ESE20" s="1">
        <v>1.8756687431272701</v>
      </c>
      <c r="ESF20" s="1">
        <v>1.99203264221509</v>
      </c>
      <c r="ESG20" s="1">
        <v>2.3366466476944399</v>
      </c>
      <c r="ESH20" s="1">
        <v>0.96452721439528999</v>
      </c>
      <c r="ESI20" s="1">
        <v>4.9500569684179698</v>
      </c>
      <c r="ESJ20" s="1">
        <v>1.0377541904174801</v>
      </c>
      <c r="ESK20" s="1">
        <v>5.1195012056962502E-2</v>
      </c>
      <c r="ESL20" s="1">
        <v>0.116201064027163</v>
      </c>
      <c r="ESM20" s="1">
        <v>1.86625979009581</v>
      </c>
      <c r="ESN20" s="1">
        <v>3.068912439898E-2</v>
      </c>
      <c r="ESO20" s="1">
        <v>1.0576723901054199</v>
      </c>
      <c r="ESP20" s="1">
        <v>0.17444841943519099</v>
      </c>
      <c r="ESQ20" s="1">
        <v>0.85408003793603104</v>
      </c>
      <c r="ESR20" s="1">
        <v>0.37914869187880401</v>
      </c>
      <c r="ESS20" s="1">
        <v>0.44803164392990202</v>
      </c>
      <c r="EST20" s="1">
        <v>0.109190045551287</v>
      </c>
      <c r="ESU20" s="1">
        <v>0.18672182927768</v>
      </c>
      <c r="ESV20" s="1">
        <v>0.311110168955473</v>
      </c>
      <c r="ESW20" s="1">
        <v>0.141460949947809</v>
      </c>
      <c r="ESX20" s="1">
        <v>3.18251836163937</v>
      </c>
      <c r="ESY20" s="1">
        <v>1.62171810170994</v>
      </c>
      <c r="ESZ20" s="1">
        <v>0.138748301656344</v>
      </c>
      <c r="ETA20" s="1">
        <v>0.41087962878197198</v>
      </c>
      <c r="ETB20" s="1">
        <v>2.3539499257401402</v>
      </c>
      <c r="ETC20" s="1">
        <v>0.39062909766977499</v>
      </c>
      <c r="ETD20" s="1">
        <v>0.12457674841514201</v>
      </c>
      <c r="ETE20" s="1">
        <v>3.32868544774065</v>
      </c>
      <c r="ETF20" s="1">
        <v>0.73513844866129296</v>
      </c>
      <c r="ETG20" s="1">
        <v>0.59229450478696899</v>
      </c>
      <c r="ETH20" s="1">
        <v>0.75748014640414996</v>
      </c>
      <c r="ETI20" s="1">
        <v>0.27837243277716001</v>
      </c>
      <c r="ETJ20" s="1">
        <v>1.3060976202289301</v>
      </c>
      <c r="ETK20" s="1">
        <v>1.6114060480690999</v>
      </c>
      <c r="ETL20" s="1">
        <v>0.86646486964576996</v>
      </c>
      <c r="ETM20" s="1">
        <v>0.57110954203271402</v>
      </c>
      <c r="ETN20" s="1">
        <v>2.0748002380488599</v>
      </c>
      <c r="ETO20" s="1">
        <v>6.4555102393647297E-3</v>
      </c>
      <c r="ETP20" s="1">
        <v>7.6517695939487596E-2</v>
      </c>
      <c r="ETQ20" s="1">
        <v>0.378702732046443</v>
      </c>
      <c r="ETR20" s="1">
        <v>0.87474450525804603</v>
      </c>
      <c r="ETS20" s="1">
        <v>0.80432242781456997</v>
      </c>
      <c r="ETT20" s="1">
        <v>8.6475859437338695E-2</v>
      </c>
      <c r="ETU20" s="1">
        <v>0.63766154192393898</v>
      </c>
      <c r="ETV20" s="1">
        <v>9.6191507886264099E-2</v>
      </c>
      <c r="ETW20" s="1">
        <v>1.7774636389032099</v>
      </c>
      <c r="ETX20" s="1">
        <v>1.05151386509446</v>
      </c>
      <c r="ETY20" s="1">
        <v>0.40564525440330901</v>
      </c>
      <c r="ETZ20" s="1">
        <v>0.40588949458560297</v>
      </c>
      <c r="EUA20" s="1">
        <v>1.34052925258704</v>
      </c>
      <c r="EUB20" s="1">
        <v>1.1703723944467901</v>
      </c>
      <c r="EUC20" s="1">
        <v>4.7781174499309396</v>
      </c>
      <c r="EUD20" s="1">
        <v>0.78541971700968605</v>
      </c>
      <c r="EUE20" s="1">
        <v>6.6786819997075003E-2</v>
      </c>
      <c r="EUF20" s="1">
        <v>0.13831282400884101</v>
      </c>
      <c r="EUG20" s="1">
        <v>0.77786811289753499</v>
      </c>
      <c r="EUH20" s="1">
        <v>0.69720181453690799</v>
      </c>
      <c r="EUI20" s="1">
        <v>0.53568095204929</v>
      </c>
      <c r="EUJ20" s="1">
        <v>7.0893672835902699E-2</v>
      </c>
      <c r="EUK20" s="1">
        <v>0.32951038483038197</v>
      </c>
      <c r="EUL20" s="1">
        <v>0.63423735769641998</v>
      </c>
      <c r="EUM20" s="1">
        <v>2.1267696335299801E-2</v>
      </c>
      <c r="EUN20" s="1">
        <v>2.8948995663166901</v>
      </c>
      <c r="EUO20" s="1">
        <v>2.6791256086534698</v>
      </c>
      <c r="EUP20" s="1">
        <v>0.80189623643928798</v>
      </c>
      <c r="EUQ20" s="1">
        <v>3.96144933578225</v>
      </c>
      <c r="EUR20" s="1">
        <v>0.12285236527728401</v>
      </c>
      <c r="EUS20" s="1">
        <v>0.115999065696081</v>
      </c>
      <c r="EUT20" s="1">
        <v>0.25053199980260898</v>
      </c>
      <c r="EUU20" s="1">
        <v>1.4061431996657801</v>
      </c>
      <c r="EUV20" s="1">
        <v>2.3058547088041101</v>
      </c>
      <c r="EUW20" s="1">
        <v>1.33356863563428</v>
      </c>
      <c r="EUX20" s="1">
        <v>1.7857537351780699</v>
      </c>
      <c r="EUY20" s="1">
        <v>0.107632370093245</v>
      </c>
      <c r="EUZ20" s="1">
        <v>0.69772955159004002</v>
      </c>
      <c r="EVA20" s="1">
        <v>0.92247938410682395</v>
      </c>
      <c r="EVB20" s="1">
        <v>0.338480651344021</v>
      </c>
      <c r="EVC20" s="1">
        <v>1.1289903262563901</v>
      </c>
      <c r="EVD20" s="1">
        <v>1.32268164572576</v>
      </c>
      <c r="EVE20" s="1">
        <v>0.98843920543613195</v>
      </c>
      <c r="EVF20" s="1">
        <v>0.56971874881351003</v>
      </c>
      <c r="EVG20" s="1">
        <v>0.73555324317014703</v>
      </c>
      <c r="EVH20" s="1">
        <v>0.71915927282052505</v>
      </c>
      <c r="EVI20" s="1">
        <v>1.23982441051977</v>
      </c>
      <c r="EVJ20" s="1">
        <v>3.5577552198306801</v>
      </c>
      <c r="EVK20" s="1">
        <v>0.80678885800867395</v>
      </c>
      <c r="EVL20" s="1">
        <v>0.28054512929820002</v>
      </c>
      <c r="EVM20" s="1">
        <v>0.36475451395918101</v>
      </c>
      <c r="EVN20" s="1">
        <v>1.72500651876816</v>
      </c>
      <c r="EVO20" s="1">
        <v>1.7727531349904899</v>
      </c>
      <c r="EVP20" s="1">
        <v>0.63863231252288299</v>
      </c>
      <c r="EVQ20" s="1">
        <v>1.01758380859324</v>
      </c>
      <c r="EVR20" s="1">
        <v>0.78380879534554804</v>
      </c>
      <c r="EVS20" s="1">
        <v>0.12133573968629</v>
      </c>
      <c r="EVT20" s="1">
        <v>0.42232197445237202</v>
      </c>
      <c r="EVU20" s="1">
        <v>0.84886375089759802</v>
      </c>
      <c r="EVV20" s="1">
        <v>1.1806868441592899</v>
      </c>
      <c r="EVW20" s="1">
        <v>6.0689893430172198E-2</v>
      </c>
      <c r="EVX20" s="1">
        <v>0.139098283964325</v>
      </c>
      <c r="EVY20" s="1">
        <v>0.13349471243957101</v>
      </c>
      <c r="EVZ20" s="1">
        <v>1.6646645205842201</v>
      </c>
      <c r="EWA20" s="1">
        <v>6.5371721300699104</v>
      </c>
      <c r="EWB20" s="1">
        <v>0.216945276710965</v>
      </c>
      <c r="EWC20" s="1">
        <v>0.27427886527313999</v>
      </c>
      <c r="EWD20" s="1">
        <v>0.36112799110003801</v>
      </c>
      <c r="EWE20" s="1">
        <v>0.44367800675364499</v>
      </c>
      <c r="EWF20" s="1">
        <v>8.9022572326776198E-2</v>
      </c>
      <c r="EWG20" s="1">
        <v>2.0248914491938002</v>
      </c>
      <c r="EWH20" s="1">
        <v>0.41484922936444502</v>
      </c>
      <c r="EWI20" s="1">
        <v>0.34613749391597698</v>
      </c>
      <c r="EWJ20" s="1">
        <v>0.96906421308801505</v>
      </c>
      <c r="EWK20" s="1">
        <v>0.83274185075205598</v>
      </c>
      <c r="EWL20" s="1">
        <v>1.7205572831993501</v>
      </c>
      <c r="EWM20" s="1">
        <v>0.16872996099120399</v>
      </c>
      <c r="EWN20" s="1">
        <v>2.2796657582685702</v>
      </c>
      <c r="EWO20" s="1">
        <v>2.27439524415947E-2</v>
      </c>
      <c r="EWP20" s="1">
        <v>1.74160088142767</v>
      </c>
      <c r="EWQ20" s="1">
        <v>0.338269642163679</v>
      </c>
      <c r="EWR20" s="1">
        <v>0.40026011033689002</v>
      </c>
      <c r="EWS20" s="1">
        <v>2.8086849665801598E-2</v>
      </c>
      <c r="EWT20" s="1">
        <v>2.39821523640784</v>
      </c>
      <c r="EWU20" s="1">
        <v>8.6477033040134904E-2</v>
      </c>
      <c r="EWV20" s="1">
        <v>2.1856325787861399</v>
      </c>
      <c r="EWW20" s="1">
        <v>1.0526966400406299</v>
      </c>
      <c r="EWX20" s="1">
        <v>2.0218014153200898</v>
      </c>
      <c r="EWY20" s="1">
        <v>0.62101157038741805</v>
      </c>
      <c r="EWZ20" s="1">
        <v>0.55037403253418604</v>
      </c>
      <c r="EXA20" s="1">
        <v>0.87856386464492198</v>
      </c>
      <c r="EXB20" s="1">
        <v>2.1671676469923402</v>
      </c>
      <c r="EXC20" s="1">
        <v>0.31288038114837402</v>
      </c>
      <c r="EXD20" s="1">
        <v>8.2394809840852207E-2</v>
      </c>
      <c r="EXE20" s="1">
        <v>0.21664122668559199</v>
      </c>
      <c r="EXF20" s="1">
        <v>0.41992916403766201</v>
      </c>
      <c r="EXG20" s="1">
        <v>0.44350609967376098</v>
      </c>
      <c r="EXH20" s="1">
        <v>0.59601968482535295</v>
      </c>
      <c r="EXI20" s="1">
        <v>0.31325417783014797</v>
      </c>
      <c r="EXJ20" s="1">
        <v>0.236646014983111</v>
      </c>
      <c r="EXK20" s="1">
        <v>0.52192660475219499</v>
      </c>
      <c r="EXL20" s="1">
        <v>1.12227779771199</v>
      </c>
      <c r="EXM20" s="1">
        <v>0.90424577197895295</v>
      </c>
      <c r="EXN20" s="1">
        <v>1.1179756442464801</v>
      </c>
      <c r="EXO20" s="1">
        <v>4.2776780055091397E-2</v>
      </c>
      <c r="EXP20" s="1">
        <v>0.77798940891490298</v>
      </c>
      <c r="EXQ20" s="1">
        <v>1.21595477757212</v>
      </c>
      <c r="EXR20" s="1">
        <v>0.60026968410449899</v>
      </c>
      <c r="EXS20" s="1">
        <v>0.57205763516909203</v>
      </c>
      <c r="EXT20" s="1">
        <v>3.0268338237195</v>
      </c>
      <c r="EXU20" s="1">
        <v>2.46873017364139</v>
      </c>
      <c r="EXV20" s="1">
        <v>3.4408216208700901</v>
      </c>
      <c r="EXW20" s="1">
        <v>1.9584221670711299</v>
      </c>
      <c r="EXX20" s="1">
        <v>0.52034759167247602</v>
      </c>
      <c r="EXY20" s="1">
        <v>0.100117164106536</v>
      </c>
      <c r="EXZ20" s="1">
        <v>0.712512886885872</v>
      </c>
      <c r="EYA20" s="1">
        <v>2.0066199225636701</v>
      </c>
      <c r="EYB20" s="1">
        <v>0.121209238695466</v>
      </c>
      <c r="EYC20" s="1">
        <v>1.9005357780488601</v>
      </c>
      <c r="EYD20" s="1">
        <v>0.76186595374142096</v>
      </c>
      <c r="EYE20" s="1">
        <v>0.54147385062268505</v>
      </c>
      <c r="EYF20" s="1">
        <v>0.44481072665862498</v>
      </c>
      <c r="EYG20" s="1">
        <v>0.99632317602105802</v>
      </c>
      <c r="EYH20" s="1">
        <v>0.67576348750023496</v>
      </c>
      <c r="EYI20" s="1">
        <v>0.59429546334323502</v>
      </c>
      <c r="EYJ20" s="1">
        <v>0.22440638275400401</v>
      </c>
      <c r="EYK20" s="1">
        <v>1.27570546616275</v>
      </c>
      <c r="EYL20" s="1">
        <v>3.5862703410454899</v>
      </c>
      <c r="EYM20" s="1">
        <v>1.4714543754512099</v>
      </c>
      <c r="EYN20" s="1">
        <v>7.5052335939825507E-2</v>
      </c>
      <c r="EYO20" s="1">
        <v>0.33104032260173</v>
      </c>
      <c r="EYP20" s="1">
        <v>0.244639477936826</v>
      </c>
      <c r="EYQ20" s="1">
        <v>8.3418282356007206E-2</v>
      </c>
      <c r="EYR20" s="1">
        <v>5.4313289751452803E-2</v>
      </c>
      <c r="EYS20" s="1">
        <v>1.01021915087897</v>
      </c>
      <c r="EYT20" s="1">
        <v>2.2529253031188499</v>
      </c>
      <c r="EYU20" s="1">
        <v>0.59411151403804596</v>
      </c>
      <c r="EYV20" s="1">
        <v>0.30353187395701903</v>
      </c>
      <c r="EYW20" s="1">
        <v>0.31231101078173101</v>
      </c>
      <c r="EYX20" s="1">
        <v>0.85004577130530801</v>
      </c>
      <c r="EYY20" s="1">
        <v>0.53468634730233999</v>
      </c>
      <c r="EYZ20" s="1">
        <v>1.6377163131561501E-2</v>
      </c>
      <c r="EZA20" s="1">
        <v>0.84423542578564204</v>
      </c>
      <c r="EZB20" s="1">
        <v>1.1271687597978399</v>
      </c>
      <c r="EZC20" s="1">
        <v>0.13046540733640499</v>
      </c>
      <c r="EZD20" s="1">
        <v>2.6853260611752399</v>
      </c>
      <c r="EZE20" s="1">
        <v>2.32918298785341</v>
      </c>
      <c r="EZF20" s="1">
        <v>1.22540181545768</v>
      </c>
      <c r="EZG20" s="1">
        <v>0.20513778564160201</v>
      </c>
      <c r="EZH20" s="1">
        <v>0.20523911131861</v>
      </c>
      <c r="EZI20" s="1">
        <v>2.6412432925887002</v>
      </c>
      <c r="EZJ20" s="1">
        <v>0.28699293270727599</v>
      </c>
      <c r="EZK20" s="1">
        <v>1.8909544814674399</v>
      </c>
      <c r="EZL20" s="1">
        <v>2.17222414265914</v>
      </c>
      <c r="EZM20" s="1">
        <v>8.65892239028654E-2</v>
      </c>
      <c r="EZN20" s="1">
        <v>3.5779612109607402</v>
      </c>
      <c r="EZO20" s="1">
        <v>0.104462708521757</v>
      </c>
      <c r="EZP20" s="1">
        <v>0.22009798671974301</v>
      </c>
      <c r="EZQ20" s="1">
        <v>0.57270046001686004</v>
      </c>
      <c r="EZR20" s="1">
        <v>0.88936959480646205</v>
      </c>
      <c r="EZS20" s="1">
        <v>0.79960678635304805</v>
      </c>
      <c r="EZT20" s="1">
        <v>0.46739061640138901</v>
      </c>
      <c r="EZU20" s="1">
        <v>0.63323961837063403</v>
      </c>
      <c r="EZV20" s="1">
        <v>0.42815136260226799</v>
      </c>
      <c r="EZW20" s="1">
        <v>1.5348838290425999</v>
      </c>
      <c r="EZX20" s="1">
        <v>0.75493036588158802</v>
      </c>
      <c r="EZY20" s="1">
        <v>4.7869749173773998E-2</v>
      </c>
      <c r="EZZ20" s="1">
        <v>0.91290887353990402</v>
      </c>
      <c r="FAA20" s="1">
        <v>1.54626342588006</v>
      </c>
      <c r="FAB20" s="1">
        <v>1.6831106446411701</v>
      </c>
      <c r="FAC20" s="1">
        <v>0.66875976719525398</v>
      </c>
      <c r="FAD20" s="1">
        <v>0.93929221556909703</v>
      </c>
      <c r="FAE20" s="1">
        <v>2.3661331952534601</v>
      </c>
      <c r="FAF20" s="1">
        <v>0.88522939340704598</v>
      </c>
      <c r="FAG20" s="1">
        <v>0.59174309196084396</v>
      </c>
      <c r="FAH20" s="1">
        <v>1.22334499398146</v>
      </c>
      <c r="FAI20" s="1">
        <v>8.8432355022116192E-3</v>
      </c>
      <c r="FAJ20" s="1">
        <v>0.22891109550093899</v>
      </c>
      <c r="FAK20" s="1">
        <v>1.11298693653863</v>
      </c>
      <c r="FAL20" s="1">
        <v>0.73512722792854401</v>
      </c>
      <c r="FAM20" s="1">
        <v>0.39321283291784598</v>
      </c>
      <c r="FAN20" s="1">
        <v>0.28831661237363998</v>
      </c>
      <c r="FAO20" s="1">
        <v>0.15334497077082099</v>
      </c>
      <c r="FAP20" s="1">
        <v>6.3455329083904902E-2</v>
      </c>
      <c r="FAQ20" s="1">
        <v>0.24324156310436901</v>
      </c>
      <c r="FAR20" s="1">
        <v>5.71517985372029</v>
      </c>
      <c r="FAS20" s="1">
        <v>0.102014221787283</v>
      </c>
      <c r="FAT20" s="1">
        <v>0.33009659880483699</v>
      </c>
      <c r="FAU20" s="1">
        <v>0.50417241597005802</v>
      </c>
      <c r="FAV20" s="1">
        <v>8.9780353078935504E-2</v>
      </c>
      <c r="FAW20" s="1">
        <v>1.5795031829342301</v>
      </c>
      <c r="FAX20" s="1">
        <v>0.38404719992992797</v>
      </c>
      <c r="FAY20" s="1">
        <v>1.1171690802396801</v>
      </c>
      <c r="FAZ20" s="1">
        <v>0.984882490603738</v>
      </c>
      <c r="FBA20" s="1">
        <v>0.106111587504608</v>
      </c>
      <c r="FBB20" s="1">
        <v>1.7448918915531499</v>
      </c>
      <c r="FBC20" s="1">
        <v>0.18470738371208001</v>
      </c>
      <c r="FBD20" s="1">
        <v>0.848743991971047</v>
      </c>
      <c r="FBE20" s="1">
        <v>0.84134676431011102</v>
      </c>
      <c r="FBF20" s="1">
        <v>0.116013187111434</v>
      </c>
      <c r="FBG20" s="1">
        <v>0.30137143958985202</v>
      </c>
      <c r="FBH20" s="1">
        <v>1.3192193640039001</v>
      </c>
      <c r="FBI20" s="1">
        <v>2.0794089760142001</v>
      </c>
      <c r="FBJ20" s="1">
        <v>0.52358448104296695</v>
      </c>
      <c r="FBK20" s="1">
        <v>1.51112293324471</v>
      </c>
      <c r="FBL20" s="1">
        <v>0.58240082010323602</v>
      </c>
      <c r="FBM20" s="1">
        <v>0.39699651988790902</v>
      </c>
      <c r="FBN20" s="1">
        <v>2.0178526544145998</v>
      </c>
      <c r="FBO20" s="1">
        <v>1.0627667739450499E-2</v>
      </c>
      <c r="FBP20" s="1">
        <v>0.212308218527093</v>
      </c>
      <c r="FBQ20" s="1">
        <v>0.132309269938126</v>
      </c>
      <c r="FBR20" s="1">
        <v>0.15321228100251799</v>
      </c>
      <c r="FBS20" s="1">
        <v>1.5020019355973699</v>
      </c>
      <c r="FBT20" s="1">
        <v>1.1560205017784999</v>
      </c>
      <c r="FBU20" s="1">
        <v>0.32618432855133001</v>
      </c>
      <c r="FBV20" s="1">
        <v>1.239596067598</v>
      </c>
      <c r="FBW20" s="1">
        <v>0.32768202391443702</v>
      </c>
      <c r="FBX20" s="1">
        <v>0.238960044179446</v>
      </c>
      <c r="FBY20" s="1">
        <v>0.249786063761431</v>
      </c>
      <c r="FBZ20" s="1">
        <v>0.317811900433697</v>
      </c>
      <c r="FCA20" s="1">
        <v>3.3118086156389999</v>
      </c>
      <c r="FCB20" s="1">
        <v>1.6136494333343501</v>
      </c>
      <c r="FCC20" s="1">
        <v>2.2830512023530201</v>
      </c>
      <c r="FCD20" s="1">
        <v>1.8364667116917199</v>
      </c>
      <c r="FCE20" s="1">
        <v>0.26909509666018799</v>
      </c>
      <c r="FCF20" s="1">
        <v>0.66028823911206103</v>
      </c>
      <c r="FCG20" s="1">
        <v>0.199661298858759</v>
      </c>
      <c r="FCH20" s="1">
        <v>0.179996580873344</v>
      </c>
      <c r="FCI20" s="1">
        <v>0.39739344587382402</v>
      </c>
      <c r="FCJ20" s="1">
        <v>0.11179080979772001</v>
      </c>
      <c r="FCK20" s="1">
        <v>0.47562725340967299</v>
      </c>
      <c r="FCL20" s="1">
        <v>5.7000895027082998E-2</v>
      </c>
      <c r="FCM20" s="1">
        <v>1.9510120406804701</v>
      </c>
      <c r="FCN20" s="1">
        <v>0.56222033663236104</v>
      </c>
      <c r="FCO20" s="1">
        <v>0.60778497368817397</v>
      </c>
      <c r="FCP20" s="1">
        <v>1.15732741934926</v>
      </c>
      <c r="FCQ20" s="1">
        <v>1.6303308731836299</v>
      </c>
      <c r="FCR20" s="1">
        <v>2.04069040377051</v>
      </c>
      <c r="FCS20" s="1">
        <v>1.70005416184892</v>
      </c>
      <c r="FCT20" s="1">
        <v>1.3853063090776401</v>
      </c>
      <c r="FCU20" s="1">
        <v>1.0192472916587401</v>
      </c>
      <c r="FCV20" s="1">
        <v>0.17202168755706901</v>
      </c>
      <c r="FCW20" s="1">
        <v>0.79332424660009204</v>
      </c>
      <c r="FCX20" s="1">
        <v>0.38189660243724899</v>
      </c>
      <c r="FCY20" s="1">
        <v>0.418194382901871</v>
      </c>
      <c r="FCZ20" s="1">
        <v>0.28284125764808299</v>
      </c>
      <c r="FDA20" s="1">
        <v>1.66397885430815</v>
      </c>
      <c r="FDB20" s="1">
        <v>0.61857033905435499</v>
      </c>
      <c r="FDC20" s="1">
        <v>0.561846335459527</v>
      </c>
      <c r="FDD20" s="1">
        <v>1.7351255056958199</v>
      </c>
      <c r="FDE20" s="1">
        <v>0.58559872344548503</v>
      </c>
      <c r="FDF20" s="1">
        <v>0.89931509246111596</v>
      </c>
      <c r="FDG20" s="1">
        <v>1.3156852508483701</v>
      </c>
      <c r="FDH20" s="1">
        <v>0.87429474913943295</v>
      </c>
      <c r="FDI20" s="1">
        <v>1.7776932432031201</v>
      </c>
      <c r="FDJ20" s="1">
        <v>1.16534995774331</v>
      </c>
      <c r="FDK20" s="1">
        <v>0.505814843725648</v>
      </c>
      <c r="FDL20" s="1">
        <v>0.27600770598434299</v>
      </c>
      <c r="FDM20" s="1">
        <v>1.07424051452478</v>
      </c>
      <c r="FDN20" s="1">
        <v>1.9429387977722801</v>
      </c>
      <c r="FDO20" s="1">
        <v>0.16329519674194701</v>
      </c>
      <c r="FDP20" s="1">
        <v>1.1855134151172599</v>
      </c>
      <c r="FDQ20" s="1">
        <v>1.2626331493798399</v>
      </c>
      <c r="FDR20" s="1">
        <v>1.7205572831993501</v>
      </c>
      <c r="FDS20" s="1">
        <v>3.10785797577845E-2</v>
      </c>
      <c r="FDT20" s="1">
        <v>1.1292521791061101</v>
      </c>
      <c r="FDU20" s="1">
        <v>4.1637413102099598E-2</v>
      </c>
      <c r="FDV20" s="1">
        <v>0.48014255776999198</v>
      </c>
      <c r="FDW20" s="1">
        <v>0.29540210879180601</v>
      </c>
      <c r="FDX20" s="1">
        <v>0.436515336474052</v>
      </c>
      <c r="FDY20" s="1">
        <v>0.49945559143865298</v>
      </c>
      <c r="FDZ20" s="1">
        <v>0.48709031594426799</v>
      </c>
      <c r="FEA20" s="1">
        <v>1.1993814157849201</v>
      </c>
      <c r="FEB20" s="1">
        <v>0.716237642635286</v>
      </c>
      <c r="FEC20" s="1">
        <v>2.6679104881108202</v>
      </c>
      <c r="FED20" s="1">
        <v>1.2611592811713399</v>
      </c>
      <c r="FEE20" s="1">
        <v>0.49639988211161101</v>
      </c>
      <c r="FEF20" s="1">
        <v>0.17737430176094501</v>
      </c>
      <c r="FEG20" s="1">
        <v>6.6357854957434999</v>
      </c>
      <c r="FEH20" s="1">
        <v>2.3158400060138802</v>
      </c>
      <c r="FEI20" s="1">
        <v>0.55582266584692197</v>
      </c>
      <c r="FEJ20" s="1">
        <v>0.680123274531512</v>
      </c>
      <c r="FEK20" s="1">
        <v>0.256321653477532</v>
      </c>
      <c r="FEL20" s="1">
        <v>1.2957141697746</v>
      </c>
      <c r="FEM20" s="1">
        <v>0.467454512429539</v>
      </c>
      <c r="FEN20" s="1">
        <v>1.1476565036752</v>
      </c>
      <c r="FEO20" s="1">
        <v>3.8876975544164902E-2</v>
      </c>
      <c r="FEP20" s="1">
        <v>0.92118825549104699</v>
      </c>
      <c r="FEQ20" s="1">
        <v>1.26699610082794</v>
      </c>
      <c r="FER20" s="1">
        <v>1.5273938475345299</v>
      </c>
      <c r="FES20" s="1">
        <v>0.62502218878496296</v>
      </c>
      <c r="FET20" s="1">
        <v>1.05169044484856</v>
      </c>
      <c r="FEU20" s="1">
        <v>0.97951218568489695</v>
      </c>
      <c r="FEV20" s="1">
        <v>0.23842646401725701</v>
      </c>
      <c r="FEW20" s="1">
        <v>4.6690136600613198E-2</v>
      </c>
      <c r="FEX20" s="1">
        <v>0.166280083634189</v>
      </c>
      <c r="FEY20" s="1">
        <v>2.1064202132236001</v>
      </c>
      <c r="FEZ20" s="1">
        <v>1.69944786901179</v>
      </c>
      <c r="FFA20" s="1">
        <v>3.0101114934334201</v>
      </c>
      <c r="FFB20" s="1">
        <v>0.15772652992518099</v>
      </c>
      <c r="FFC20" s="1">
        <v>1.5272551654525901</v>
      </c>
      <c r="FFD20" s="1">
        <v>1.3948904697389199</v>
      </c>
      <c r="FFE20" s="1">
        <v>0.74436690813538597</v>
      </c>
      <c r="FFF20" s="1">
        <v>1.9839016619666701</v>
      </c>
      <c r="FFG20" s="1">
        <v>0.26850434043933302</v>
      </c>
      <c r="FFH20" s="1">
        <v>1.13158027246969</v>
      </c>
      <c r="FFI20" s="1">
        <v>2.8284233258604301</v>
      </c>
      <c r="FFJ20" s="1">
        <v>1.16880800925519</v>
      </c>
      <c r="FFK20" s="1">
        <v>1.65559579102234</v>
      </c>
      <c r="FFL20" s="1">
        <v>0.55626108918196904</v>
      </c>
      <c r="FFM20" s="1">
        <v>0.214144139536564</v>
      </c>
      <c r="FFN20" s="1">
        <v>0.143643986550509</v>
      </c>
      <c r="FFO20" s="1">
        <v>9.41966742770564E-2</v>
      </c>
      <c r="FFP20" s="1">
        <v>1.01106246842222</v>
      </c>
      <c r="FFQ20" s="1">
        <v>3.3188907387754698</v>
      </c>
      <c r="FFR20" s="1">
        <v>0.88593581561525803</v>
      </c>
      <c r="FFS20" s="1">
        <v>0.28652840672821001</v>
      </c>
      <c r="FFT20" s="1">
        <v>0.65772274993065405</v>
      </c>
      <c r="FFU20" s="1">
        <v>0.32957408874719302</v>
      </c>
      <c r="FFV20" s="1">
        <v>1.74558735721533</v>
      </c>
      <c r="FFW20" s="1">
        <v>8.1781446783561695E-2</v>
      </c>
      <c r="FFX20" s="1">
        <v>0.17889575360287399</v>
      </c>
      <c r="FFY20" s="1">
        <v>0.84696084536307703</v>
      </c>
      <c r="FFZ20" s="1">
        <v>0.92439758976327002</v>
      </c>
      <c r="FGA20" s="1">
        <v>1.7895431915975899</v>
      </c>
      <c r="FGB20" s="1">
        <v>0.43763920202504603</v>
      </c>
      <c r="FGC20" s="1">
        <v>1.0202310801907899</v>
      </c>
      <c r="FGD20" s="1">
        <v>3.66623827054151</v>
      </c>
      <c r="FGE20" s="1">
        <v>7.73663140627667E-2</v>
      </c>
      <c r="FGF20" s="1">
        <v>2.1455887334722999E-2</v>
      </c>
      <c r="FGG20" s="1">
        <v>0.29702492785168799</v>
      </c>
      <c r="FGH20" s="1">
        <v>1.41159155169416</v>
      </c>
      <c r="FGI20" s="1">
        <v>0.80149388239821495</v>
      </c>
      <c r="FGJ20" s="1">
        <v>1.0946668139429701</v>
      </c>
      <c r="FGK20" s="1">
        <v>2.1002185800774198</v>
      </c>
      <c r="FGL20" s="1">
        <v>0.58164139525383796</v>
      </c>
      <c r="FGM20" s="1">
        <v>0.48687009487785099</v>
      </c>
      <c r="FGN20" s="1">
        <v>0.19760714647802399</v>
      </c>
      <c r="FGO20" s="1">
        <v>1.20778358944161</v>
      </c>
      <c r="FGP20" s="1">
        <v>1.7880579189128201</v>
      </c>
      <c r="FGQ20" s="1">
        <v>2.6372836739456198</v>
      </c>
      <c r="FGR20" s="1">
        <v>0.23530356467086899</v>
      </c>
      <c r="FGS20" s="1">
        <v>8.0016251461167594E-3</v>
      </c>
      <c r="FGT20" s="1">
        <v>0.163973582070577</v>
      </c>
      <c r="FGU20" s="1">
        <v>0.26121186249188499</v>
      </c>
      <c r="FGV20" s="1">
        <v>1.04835207618257</v>
      </c>
      <c r="FGW20" s="1">
        <v>0.494994539492425</v>
      </c>
      <c r="FGX20" s="1">
        <v>0.11393887759965</v>
      </c>
      <c r="FGY20" s="1">
        <v>2.6769335654535298</v>
      </c>
      <c r="FGZ20" s="1">
        <v>0.47608992388442001</v>
      </c>
      <c r="FHA20" s="1">
        <v>0.72366909701237803</v>
      </c>
      <c r="FHB20" s="1">
        <v>0.56656452540316604</v>
      </c>
      <c r="FHC20" s="1">
        <v>1.5466697786693</v>
      </c>
      <c r="FHD20" s="1">
        <v>0.37263617444493102</v>
      </c>
      <c r="FHE20" s="1">
        <v>1.4729134868495599</v>
      </c>
      <c r="FHF20" s="1">
        <v>0.47756364867856899</v>
      </c>
      <c r="FHG20" s="1">
        <v>0.84440172691673898</v>
      </c>
      <c r="FHH20" s="1">
        <v>0.50266806696928801</v>
      </c>
      <c r="FHI20" s="1">
        <v>0.93276631301951096</v>
      </c>
      <c r="FHJ20" s="1">
        <v>0.81995620992491103</v>
      </c>
      <c r="FHK20" s="1">
        <v>0.18214684967544201</v>
      </c>
      <c r="FHL20" s="1">
        <v>0.32590345823619099</v>
      </c>
      <c r="FHM20" s="1">
        <v>0.26359738976369501</v>
      </c>
      <c r="FHN20" s="1">
        <v>1.32319024515741</v>
      </c>
      <c r="FHO20" s="1">
        <v>0.67838638574697896</v>
      </c>
      <c r="FHP20" s="1">
        <v>2.06711496034626</v>
      </c>
      <c r="FHQ20" s="1">
        <v>0.219529465551658</v>
      </c>
      <c r="FHR20" s="1">
        <v>0.27858563381763701</v>
      </c>
      <c r="FHS20" s="1">
        <v>9.4893195519820603E-2</v>
      </c>
      <c r="FHT20" s="1">
        <v>2.3455724756851901</v>
      </c>
      <c r="FHU20" s="1">
        <v>0.50914957770661795</v>
      </c>
      <c r="FHV20" s="1">
        <v>1.4212100135078101</v>
      </c>
      <c r="FHW20" s="1">
        <v>0.33175503559604802</v>
      </c>
      <c r="FHX20" s="1">
        <v>0.37661471132132901</v>
      </c>
      <c r="FHY20" s="1">
        <v>0.34625218413904602</v>
      </c>
      <c r="FHZ20" s="1">
        <v>0.47068650463980599</v>
      </c>
      <c r="FIA20" s="1">
        <v>0.40122051653767499</v>
      </c>
      <c r="FIB20" s="1">
        <v>0.261486949361809</v>
      </c>
      <c r="FIC20" s="1">
        <v>0.83052912151204406</v>
      </c>
      <c r="FID20" s="1">
        <v>1.392110317345</v>
      </c>
      <c r="FIE20" s="1">
        <v>0.15700869280757099</v>
      </c>
      <c r="FIF20" s="1">
        <v>1.4268635074377101</v>
      </c>
      <c r="FIG20" s="1">
        <v>2.1732901962601501</v>
      </c>
      <c r="FIH20" s="1">
        <v>0.58661782743304902</v>
      </c>
      <c r="FII20" s="1">
        <v>2.8505463310475201</v>
      </c>
      <c r="FIJ20" s="1">
        <v>0.456721155723532</v>
      </c>
      <c r="FIK20" s="1">
        <v>0.97192432607901003</v>
      </c>
      <c r="FIL20" s="1">
        <v>0.22002444524592599</v>
      </c>
      <c r="FIM20" s="1">
        <v>1.3549777246985</v>
      </c>
      <c r="FIN20" s="1">
        <v>1.4493262150883599</v>
      </c>
      <c r="FIO20" s="1">
        <v>0.21776490902828699</v>
      </c>
      <c r="FIP20" s="1">
        <v>3.10426550220259</v>
      </c>
      <c r="FIQ20" s="1">
        <v>3.55157777826197</v>
      </c>
      <c r="FIR20" s="1">
        <v>1.2460557587169401</v>
      </c>
      <c r="FIS20" s="1">
        <v>0.37957093429090899</v>
      </c>
      <c r="FIT20" s="1">
        <v>2.08658074636043</v>
      </c>
      <c r="FIU20" s="1">
        <v>0.534230962899225</v>
      </c>
      <c r="FIV20" s="1">
        <v>2.2016980698962798</v>
      </c>
      <c r="FIW20" s="1">
        <v>0.327415087577132</v>
      </c>
      <c r="FIX20" s="1">
        <v>3.4834695104925199E-2</v>
      </c>
      <c r="FIY20" s="1">
        <v>0.17810687028768701</v>
      </c>
      <c r="FIZ20" s="1">
        <v>0.119896886811932</v>
      </c>
      <c r="FJA20" s="1">
        <v>0.78896694563246805</v>
      </c>
      <c r="FJB20" s="1">
        <v>1.78317037800041</v>
      </c>
      <c r="FJC20" s="1">
        <v>0.802530353691432</v>
      </c>
      <c r="FJD20" s="1">
        <v>0.74708361563667003</v>
      </c>
      <c r="FJE20" s="1">
        <v>0.61460781207572501</v>
      </c>
      <c r="FJF20" s="1">
        <v>0.78841264661899502</v>
      </c>
      <c r="FJG20" s="1">
        <v>0.79682980089560296</v>
      </c>
      <c r="FJH20" s="1">
        <v>0.120586758364222</v>
      </c>
      <c r="FJI20" s="1">
        <v>0.80266001818648403</v>
      </c>
      <c r="FJJ20" s="1">
        <v>3.55261451063466</v>
      </c>
      <c r="FJK20" s="1">
        <v>1.63981961966814</v>
      </c>
      <c r="FJL20" s="1">
        <v>1.9628681105450301</v>
      </c>
      <c r="FJM20" s="1">
        <v>0.23823061923974001</v>
      </c>
      <c r="FJN20" s="1">
        <v>0.389105878322759</v>
      </c>
      <c r="FJO20" s="1">
        <v>0.72171567649170498</v>
      </c>
      <c r="FJP20" s="1">
        <v>1.1391236979453501</v>
      </c>
      <c r="FJQ20" s="1">
        <v>1.3297755720083201E-3</v>
      </c>
      <c r="FJR20" s="1">
        <v>1.51335024273927</v>
      </c>
      <c r="FJS20" s="1">
        <v>0.60456389263002597</v>
      </c>
      <c r="FJT20" s="1">
        <v>0.30228644865911602</v>
      </c>
      <c r="FJU20" s="1">
        <v>2.7018403949002798</v>
      </c>
      <c r="FJV20" s="1">
        <v>0.87195522671958903</v>
      </c>
      <c r="FJW20" s="1">
        <v>0.90806887857066998</v>
      </c>
      <c r="FJX20" s="1">
        <v>2.3248477705598498</v>
      </c>
      <c r="FJY20" s="1">
        <v>1.8048388068867001</v>
      </c>
      <c r="FJZ20" s="1">
        <v>2.1332025941266899</v>
      </c>
      <c r="FKA20" s="1">
        <v>3.1554368786582798</v>
      </c>
      <c r="FKB20" s="1">
        <v>0.77541905957575996</v>
      </c>
      <c r="FKC20" s="1">
        <v>0.85691761376354803</v>
      </c>
      <c r="FKD20" s="1">
        <v>0.38074000903142702</v>
      </c>
      <c r="FKE20" s="1">
        <v>0.59379484048304698</v>
      </c>
      <c r="FKF20" s="1">
        <v>1.26901995059607</v>
      </c>
      <c r="FKG20" s="1">
        <v>0.40710590364160198</v>
      </c>
      <c r="FKH20" s="1">
        <v>1.62944947339841</v>
      </c>
      <c r="FKI20" s="1">
        <v>0.43513054024647102</v>
      </c>
      <c r="FKJ20" s="1">
        <v>0.28755729635441901</v>
      </c>
      <c r="FKK20" s="1">
        <v>1.65069728793408</v>
      </c>
      <c r="FKL20" s="1">
        <v>1.70424173900361</v>
      </c>
      <c r="FKM20" s="1">
        <v>1.6223451588181601</v>
      </c>
      <c r="FKN20" s="1">
        <v>6.4205990610356096</v>
      </c>
      <c r="FKO20" s="1">
        <v>0.32023305034063998</v>
      </c>
      <c r="FKP20" s="1">
        <v>0.131373290027165</v>
      </c>
      <c r="FKQ20" s="1">
        <v>0.63475453172244101</v>
      </c>
      <c r="FKR20" s="1">
        <v>1.2955695777835099</v>
      </c>
      <c r="FKS20" s="1">
        <v>1.12868706261651E-2</v>
      </c>
      <c r="FKT20" s="1">
        <v>1.6402482579003801</v>
      </c>
      <c r="FKU20" s="1">
        <v>0.817017908394856</v>
      </c>
      <c r="FKV20" s="1">
        <v>1.12519601478494</v>
      </c>
      <c r="FKW20" s="1">
        <v>2.9174791410424099</v>
      </c>
      <c r="FKX20" s="1">
        <v>1.2354748461465299</v>
      </c>
      <c r="FKY20" s="1">
        <v>2.3237600585290101</v>
      </c>
      <c r="FKZ20" s="1">
        <v>0.61964623301819</v>
      </c>
      <c r="FLA20" s="1">
        <v>0.37393612804418003</v>
      </c>
      <c r="FLB20" s="1">
        <v>0.86905859437437405</v>
      </c>
      <c r="FLC20" s="1">
        <v>0.58592138927304604</v>
      </c>
      <c r="FLD20" s="1">
        <v>0.239300974335972</v>
      </c>
      <c r="FLE20" s="1">
        <v>0.124919641929005</v>
      </c>
      <c r="FLF20" s="1">
        <v>1.46197402394821</v>
      </c>
      <c r="FLG20" s="1">
        <v>0.109965934196378</v>
      </c>
      <c r="FLH20" s="1">
        <v>1.13851762277108</v>
      </c>
      <c r="FLI20" s="1">
        <v>0.25421575669464502</v>
      </c>
      <c r="FLJ20" s="1">
        <v>0.14537546994991599</v>
      </c>
      <c r="FLK20" s="1">
        <v>2.43186625586688</v>
      </c>
      <c r="FLL20" s="1">
        <v>0.250159385486241</v>
      </c>
      <c r="FLM20" s="1">
        <v>0.51430479649719496</v>
      </c>
      <c r="FLN20" s="1">
        <v>1.2233678197889</v>
      </c>
      <c r="FLO20" s="1">
        <v>0.70667404792134303</v>
      </c>
      <c r="FLP20" s="1">
        <v>0.95717487678677904</v>
      </c>
      <c r="FLQ20" s="1">
        <v>0.89598259546907999</v>
      </c>
      <c r="FLR20" s="1">
        <v>0.378042484856701</v>
      </c>
      <c r="FLS20" s="1">
        <v>0.16556422931242601</v>
      </c>
      <c r="FLT20" s="1">
        <v>3.30812720484436</v>
      </c>
      <c r="FLU20" s="1">
        <v>0.65613171360955402</v>
      </c>
      <c r="FLV20" s="1">
        <v>0.53970317879190599</v>
      </c>
      <c r="FLW20" s="1">
        <v>1.95522152044459</v>
      </c>
      <c r="FLX20" s="1">
        <v>2.5619924841197101</v>
      </c>
      <c r="FLY20" s="1">
        <v>0.81348434408651804</v>
      </c>
      <c r="FLZ20" s="1">
        <v>3.8798229210752301E-2</v>
      </c>
      <c r="FMA20" s="1">
        <v>1.96659472852817</v>
      </c>
      <c r="FMB20" s="1">
        <v>1.0728834534845899</v>
      </c>
      <c r="FMC20" s="1">
        <v>0.15083937462474301</v>
      </c>
      <c r="FMD20" s="1">
        <v>0.35264030802153501</v>
      </c>
      <c r="FME20" s="1">
        <v>1.7096156456851599</v>
      </c>
      <c r="FMF20" s="1">
        <v>0.78321042554166798</v>
      </c>
      <c r="FMG20" s="1">
        <v>0.829636746370078</v>
      </c>
      <c r="FMH20" s="1">
        <v>0.17113944344731699</v>
      </c>
      <c r="FMI20" s="1">
        <v>2.1600581240439101</v>
      </c>
      <c r="FMJ20" s="1">
        <v>8.9190480725895194E-2</v>
      </c>
      <c r="FMK20" s="1">
        <v>3.1453184921520698</v>
      </c>
      <c r="FML20" s="1">
        <v>1.1562546821409201</v>
      </c>
      <c r="FMM20" s="1">
        <v>0.139405903932005</v>
      </c>
      <c r="FMN20" s="1">
        <v>0.50230740310631705</v>
      </c>
      <c r="FMO20" s="1">
        <v>1.74402651528901</v>
      </c>
      <c r="FMP20" s="1">
        <v>0.72249353907862102</v>
      </c>
      <c r="FMQ20" s="1">
        <v>3.7888276860870098</v>
      </c>
      <c r="FMR20" s="1">
        <v>0.51008152857307298</v>
      </c>
      <c r="FMS20" s="1">
        <v>6.7651425030831103E-2</v>
      </c>
      <c r="FMT20" s="1">
        <v>1.8411693026040199</v>
      </c>
      <c r="FMU20" s="1">
        <v>0.42350966129748102</v>
      </c>
      <c r="FMV20" s="1">
        <v>1.84339006315638</v>
      </c>
      <c r="FMW20" s="1">
        <v>1.2423469976563299</v>
      </c>
      <c r="FMX20" s="1">
        <v>4.2125570111974597E-2</v>
      </c>
      <c r="FMY20" s="1">
        <v>6.8292309711690799E-2</v>
      </c>
      <c r="FMZ20" s="1">
        <v>0.94158160798087498</v>
      </c>
      <c r="FNA20" s="1">
        <v>4.36330777257053</v>
      </c>
      <c r="FNB20" s="1">
        <v>0.59630841544360003</v>
      </c>
      <c r="FNC20" s="1">
        <v>2.7704384176074002</v>
      </c>
      <c r="FND20" s="1">
        <v>0.60992311209475203</v>
      </c>
      <c r="FNE20" s="1">
        <v>0.21108293266918601</v>
      </c>
      <c r="FNF20" s="1">
        <v>0.26182260635260701</v>
      </c>
      <c r="FNG20" s="1">
        <v>0.245003850344993</v>
      </c>
      <c r="FNH20" s="1">
        <v>2.0255555554812701</v>
      </c>
      <c r="FNI20" s="1">
        <v>0.28918719412069099</v>
      </c>
      <c r="FNJ20" s="1">
        <v>2.9862868821680002</v>
      </c>
      <c r="FNK20" s="1">
        <v>0.79603643345785302</v>
      </c>
      <c r="FNL20" s="1">
        <v>0.64638171656358201</v>
      </c>
      <c r="FNM20" s="1">
        <v>1.4108307622816001</v>
      </c>
      <c r="FNN20" s="1">
        <v>0.29719640218818599</v>
      </c>
      <c r="FNO20" s="1">
        <v>1.29341043201382</v>
      </c>
      <c r="FNP20" s="1">
        <v>3.9712055080900598E-4</v>
      </c>
      <c r="FNQ20" s="1">
        <v>1.4955166536261699</v>
      </c>
      <c r="FNR20" s="1">
        <v>0.22660643425263399</v>
      </c>
      <c r="FNS20" s="1">
        <v>1.20486632737746</v>
      </c>
      <c r="FNT20" s="1">
        <v>0.68616751815541999</v>
      </c>
      <c r="FNU20" s="1">
        <v>0.11522035787484999</v>
      </c>
      <c r="FNV20" s="1">
        <v>0.66659236138613398</v>
      </c>
      <c r="FNW20" s="1">
        <v>1.0301726800039499</v>
      </c>
      <c r="FNX20" s="1">
        <v>1.7519858377524</v>
      </c>
      <c r="FNY20" s="1">
        <v>5.1089916078814801E-2</v>
      </c>
      <c r="FNZ20" s="1">
        <v>0.98495840116261202</v>
      </c>
      <c r="FOA20" s="1">
        <v>0.474166386619022</v>
      </c>
      <c r="FOB20" s="1">
        <v>0.73934558362480995</v>
      </c>
      <c r="FOC20" s="1">
        <v>0.212752178990501</v>
      </c>
      <c r="FOD20" s="1">
        <v>9.2567852351471705E-2</v>
      </c>
      <c r="FOE20" s="1">
        <v>1.8701520050507501</v>
      </c>
      <c r="FOF20" s="1">
        <v>4.6871997346129797E-2</v>
      </c>
      <c r="FOG20" s="1">
        <v>0.52925149708831998</v>
      </c>
      <c r="FOH20" s="1">
        <v>0.59875332075556298</v>
      </c>
      <c r="FOI20" s="1">
        <v>0.97659675613245001</v>
      </c>
      <c r="FOJ20" s="1">
        <v>0.19037646243286699</v>
      </c>
      <c r="FOK20" s="1">
        <v>1.0743245149593199</v>
      </c>
      <c r="FOL20" s="1">
        <v>3.6497746668269602</v>
      </c>
      <c r="FOM20" s="1">
        <v>0.89587423582784598</v>
      </c>
      <c r="FON20" s="1">
        <v>0.137845981922708</v>
      </c>
      <c r="FOO20" s="1">
        <v>0.10124820137915801</v>
      </c>
      <c r="FOP20" s="1">
        <v>0.80610597482565505</v>
      </c>
      <c r="FOQ20" s="1">
        <v>0.23018595154624</v>
      </c>
      <c r="FOR20" s="1">
        <v>5.7536646618606802E-2</v>
      </c>
      <c r="FOS20" s="1">
        <v>1.03689443645569</v>
      </c>
      <c r="FOT20" s="1">
        <v>1.9648493274680601</v>
      </c>
      <c r="FOU20" s="1">
        <v>0.15676930677215201</v>
      </c>
      <c r="FOV20" s="1">
        <v>0.4693592468144</v>
      </c>
      <c r="FOW20" s="1">
        <v>1.04584874492562</v>
      </c>
      <c r="FOX20" s="1">
        <v>0.30591251584406898</v>
      </c>
      <c r="FOY20" s="1">
        <v>0.42316818089622499</v>
      </c>
      <c r="FOZ20" s="1">
        <v>3.3619733123225998E-2</v>
      </c>
      <c r="FPA20" s="1">
        <v>0.78171849291862205</v>
      </c>
      <c r="FPB20" s="1">
        <v>0.22221074319095599</v>
      </c>
      <c r="FPC20" s="1">
        <v>0.30078766930719097</v>
      </c>
      <c r="FPD20" s="1">
        <v>0.80781689908922005</v>
      </c>
      <c r="FPE20" s="1">
        <v>2.84326255598903E-2</v>
      </c>
      <c r="FPF20" s="1">
        <v>1.13199906220917</v>
      </c>
      <c r="FPG20" s="1">
        <v>0.85542126664775797</v>
      </c>
      <c r="FPH20" s="1">
        <v>0.622239724859174</v>
      </c>
      <c r="FPI20" s="1">
        <v>1.2063147723188401</v>
      </c>
      <c r="FPJ20" s="1">
        <v>1.29895057772294</v>
      </c>
      <c r="FPK20" s="1">
        <v>1.14307729864191</v>
      </c>
      <c r="FPL20" s="1">
        <v>0.242912299986557</v>
      </c>
      <c r="FPM20" s="1">
        <v>0.59032557262145402</v>
      </c>
      <c r="FPN20" s="1">
        <v>2.95393559184477E-2</v>
      </c>
      <c r="FPO20" s="1">
        <v>2.0838876701548998</v>
      </c>
      <c r="FPP20" s="1">
        <v>0.765555309770658</v>
      </c>
      <c r="FPQ20" s="1">
        <v>0.29880484317414402</v>
      </c>
      <c r="FPR20" s="1">
        <v>1.44052985946669</v>
      </c>
      <c r="FPS20" s="1">
        <v>1.03225770772077</v>
      </c>
      <c r="FPT20" s="1">
        <v>0.40203624662216297</v>
      </c>
      <c r="FPU20" s="1">
        <v>0.474251850334866</v>
      </c>
      <c r="FPV20" s="1">
        <v>1.16332961914476</v>
      </c>
      <c r="FPW20" s="1">
        <v>1.6438083506177601</v>
      </c>
      <c r="FPX20" s="1">
        <v>0.25898106051396902</v>
      </c>
      <c r="FPY20" s="1">
        <v>0.80152132940256304</v>
      </c>
      <c r="FPZ20" s="1">
        <v>1.05479302133436E-2</v>
      </c>
      <c r="FQA20" s="1">
        <v>3.80574329429195</v>
      </c>
      <c r="FQB20" s="1">
        <v>1.9835406487359899</v>
      </c>
      <c r="FQC20" s="1">
        <v>8.9738405232442503E-2</v>
      </c>
      <c r="FQD20" s="1">
        <v>1.62281724562736</v>
      </c>
      <c r="FQE20" s="1">
        <v>0.41787052554609899</v>
      </c>
      <c r="FQF20" s="1">
        <v>0.546758386669847</v>
      </c>
      <c r="FQG20" s="1">
        <v>1.1123564925993199</v>
      </c>
      <c r="FQH20" s="1">
        <v>1.42110167865071</v>
      </c>
      <c r="FQI20" s="1">
        <v>0.70765519703230695</v>
      </c>
      <c r="FQJ20" s="1">
        <v>1.85006898609239</v>
      </c>
      <c r="FQK20" s="1">
        <v>0.65171394358411605</v>
      </c>
      <c r="FQL20" s="1">
        <v>0.28386974439447799</v>
      </c>
      <c r="FQM20" s="1">
        <v>2.73694072775826</v>
      </c>
      <c r="FQN20" s="1">
        <v>2.21166072054758</v>
      </c>
      <c r="FQO20" s="1">
        <v>0.10905136590606</v>
      </c>
      <c r="FQP20" s="1">
        <v>1.6895470299319899</v>
      </c>
      <c r="FQQ20" s="1">
        <v>1.0260688841786401</v>
      </c>
      <c r="FQR20" s="1">
        <v>0.51183028822195298</v>
      </c>
      <c r="FQS20" s="1">
        <v>0.167810188939017</v>
      </c>
      <c r="FQT20" s="1">
        <v>1.08130163288529</v>
      </c>
      <c r="FQU20" s="1">
        <v>3.6524356613167801</v>
      </c>
      <c r="FQV20" s="1">
        <v>0.156750691717194</v>
      </c>
      <c r="FQW20" s="1">
        <v>2.53788958312516</v>
      </c>
      <c r="FQX20" s="1">
        <v>5.6329532098638104</v>
      </c>
      <c r="FQY20" s="1">
        <v>0.19559679351168299</v>
      </c>
      <c r="FQZ20" s="1">
        <v>1.83010383623303</v>
      </c>
      <c r="FRA20" s="1">
        <v>2.9175546562717498</v>
      </c>
      <c r="FRB20" s="1">
        <v>0.28398054678053097</v>
      </c>
      <c r="FRC20" s="1">
        <v>0.33773752429975201</v>
      </c>
      <c r="FRD20" s="1">
        <v>1.48905414484543</v>
      </c>
      <c r="FRE20" s="1">
        <v>0.36822346828329799</v>
      </c>
      <c r="FRF20" s="1">
        <v>0.51502465114020002</v>
      </c>
      <c r="FRG20" s="1">
        <v>3.42883560637096</v>
      </c>
      <c r="FRH20" s="1">
        <v>0.36125041395662999</v>
      </c>
      <c r="FRI20" s="1">
        <v>0.91713641078806996</v>
      </c>
      <c r="FRJ20" s="1">
        <v>0.50131275370228701</v>
      </c>
      <c r="FRK20" s="1">
        <v>0.572388307636851</v>
      </c>
      <c r="FRL20" s="1">
        <v>0.60704914947464605</v>
      </c>
      <c r="FRM20" s="1">
        <v>0.89623505037380902</v>
      </c>
      <c r="FRN20" s="1">
        <v>3.0404649103099501</v>
      </c>
      <c r="FRO20" s="1">
        <v>0.13077361368436499</v>
      </c>
      <c r="FRP20" s="1">
        <v>1.93639946656712</v>
      </c>
      <c r="FRQ20" s="1">
        <v>0.67497470993018804</v>
      </c>
      <c r="FRR20" s="1">
        <v>4.8676255004244302</v>
      </c>
      <c r="FRS20" s="1">
        <v>1.44088822243293</v>
      </c>
      <c r="FRT20" s="1">
        <v>0.55386670129935001</v>
      </c>
      <c r="FRU20" s="1">
        <v>1.1446895762798199</v>
      </c>
      <c r="FRV20" s="1">
        <v>0.96570439722747503</v>
      </c>
      <c r="FRW20" s="1">
        <v>1.3940545385213601</v>
      </c>
      <c r="FRX20" s="1">
        <v>8.8329885841447395E-3</v>
      </c>
      <c r="FRY20" s="1">
        <v>0.77948640996504004</v>
      </c>
      <c r="FRZ20" s="1">
        <v>0.13316158220369401</v>
      </c>
      <c r="FSA20" s="1">
        <v>0.195142593037888</v>
      </c>
      <c r="FSB20" s="1">
        <v>2.5131009767023702</v>
      </c>
      <c r="FSC20" s="1">
        <v>0.52702269386720701</v>
      </c>
      <c r="FSD20" s="1">
        <v>2.5483181086183202</v>
      </c>
      <c r="FSE20" s="1">
        <v>0.60856815267198405</v>
      </c>
      <c r="FSF20" s="1">
        <v>1.52134745468094</v>
      </c>
      <c r="FSG20" s="1">
        <v>0.92802981342800706</v>
      </c>
      <c r="FSH20" s="1">
        <v>1.0415462284436099</v>
      </c>
      <c r="FSI20" s="1">
        <v>0.10532082909047499</v>
      </c>
      <c r="FSJ20" s="1">
        <v>0.178705471393344</v>
      </c>
      <c r="FSK20" s="1">
        <v>0.895017902326675</v>
      </c>
      <c r="FSL20" s="1">
        <v>0.905769823299026</v>
      </c>
      <c r="FSM20" s="1">
        <v>0.63584538690229697</v>
      </c>
      <c r="FSN20" s="1">
        <v>2.7506152823175201E-3</v>
      </c>
      <c r="FSO20" s="1">
        <v>5.3293226831454099E-2</v>
      </c>
      <c r="FSP20" s="1">
        <v>0.75267143920386204</v>
      </c>
      <c r="FSQ20" s="1">
        <v>0.51148915315907695</v>
      </c>
      <c r="FSR20" s="1">
        <v>1.0386881509289501</v>
      </c>
      <c r="FSS20" s="1">
        <v>1.01375039216489</v>
      </c>
      <c r="FST20" s="1">
        <v>0.115603256338091</v>
      </c>
      <c r="FSU20" s="1">
        <v>4.4465746259252104</v>
      </c>
      <c r="FSV20" s="1">
        <v>0.80231537002622599</v>
      </c>
      <c r="FSW20" s="1">
        <v>1.2012791597389101</v>
      </c>
      <c r="FSX20" s="1">
        <v>1.3430932597703</v>
      </c>
      <c r="FSY20" s="1">
        <v>2.03012606363176</v>
      </c>
      <c r="FSZ20" s="1">
        <v>1.48055271956987</v>
      </c>
      <c r="FTA20" s="1">
        <v>0.21878716290164599</v>
      </c>
      <c r="FTB20" s="1">
        <v>0.13349471243957101</v>
      </c>
      <c r="FTC20" s="1">
        <v>0.41443832630882199</v>
      </c>
      <c r="FTD20" s="1">
        <v>0.67557762211604999</v>
      </c>
      <c r="FTE20" s="1">
        <v>0.33742143228699301</v>
      </c>
      <c r="FTF20" s="1">
        <v>0.38785868199127199</v>
      </c>
      <c r="FTG20" s="1">
        <v>1.34934264223434</v>
      </c>
      <c r="FTH20" s="1">
        <v>0.95772004380783005</v>
      </c>
      <c r="FTI20" s="1">
        <v>0.41542641447804401</v>
      </c>
      <c r="FTJ20" s="1">
        <v>1.6443378905279999</v>
      </c>
      <c r="FTK20" s="1">
        <v>1.01743182874991</v>
      </c>
      <c r="FTL20" s="1">
        <v>8.7714693435065692E-3</v>
      </c>
      <c r="FTM20" s="1">
        <v>0.62431341472163504</v>
      </c>
      <c r="FTN20" s="1">
        <v>0.43126720072521102</v>
      </c>
      <c r="FTO20" s="1">
        <v>0.731569059108236</v>
      </c>
      <c r="FTP20" s="1">
        <v>1.20930923064832</v>
      </c>
      <c r="FTQ20" s="1">
        <v>0.803355093046068</v>
      </c>
      <c r="FTR20" s="1">
        <v>0.30424520401081101</v>
      </c>
      <c r="FTS20" s="1">
        <v>0.402280755005339</v>
      </c>
      <c r="FTT20" s="1">
        <v>0.66600370231038697</v>
      </c>
      <c r="FTU20" s="1">
        <v>5.0264837134326897E-2</v>
      </c>
      <c r="FTV20" s="1">
        <v>0.74247563125495997</v>
      </c>
      <c r="FTW20" s="1">
        <v>0.23207557894283101</v>
      </c>
      <c r="FTX20" s="1">
        <v>1.0890794709250999</v>
      </c>
      <c r="FTY20" s="1">
        <v>1.8469784948835</v>
      </c>
      <c r="FTZ20" s="1">
        <v>0.25159415418853298</v>
      </c>
      <c r="FUA20" s="1">
        <v>1.6695507078592799</v>
      </c>
      <c r="FUB20" s="1">
        <v>1.04744288114838</v>
      </c>
      <c r="FUC20" s="1">
        <v>7.0126308022324002E-2</v>
      </c>
      <c r="FUD20" s="1">
        <v>0.292654767632478</v>
      </c>
      <c r="FUE20" s="1">
        <v>2.5189800803289399</v>
      </c>
      <c r="FUF20" s="1">
        <v>0.22018101430718001</v>
      </c>
      <c r="FUG20" s="1">
        <v>5.6458282092481903E-2</v>
      </c>
      <c r="FUH20" s="1">
        <v>2.1966873986795501</v>
      </c>
      <c r="FUI20" s="1">
        <v>0.36238779242139202</v>
      </c>
      <c r="FUJ20" s="1">
        <v>0.72001519340056297</v>
      </c>
      <c r="FUK20" s="1">
        <v>0.14797832931528301</v>
      </c>
      <c r="FUL20" s="1">
        <v>0.780341334068818</v>
      </c>
      <c r="FUM20" s="1">
        <v>1.1488999292192199</v>
      </c>
      <c r="FUN20" s="1">
        <v>0.69707645743921998</v>
      </c>
      <c r="FUO20" s="1">
        <v>0.78828180626969002</v>
      </c>
      <c r="FUP20" s="1">
        <v>1.04007931739142</v>
      </c>
      <c r="FUQ20" s="1">
        <v>0.19323045013127901</v>
      </c>
      <c r="FUR20" s="1">
        <v>1.0316383906825299</v>
      </c>
      <c r="FUS20" s="1">
        <v>4.7626284673263297E-2</v>
      </c>
      <c r="FUT20" s="1">
        <v>0.36865856239991002</v>
      </c>
      <c r="FUU20" s="1">
        <v>0.83046325439549795</v>
      </c>
      <c r="FUV20" s="1">
        <v>0.272439414289399</v>
      </c>
      <c r="FUW20" s="1">
        <v>0.14447272614965101</v>
      </c>
      <c r="FUX20" s="1">
        <v>1.7947280265019101</v>
      </c>
      <c r="FUY20" s="1">
        <v>0.25358832992749503</v>
      </c>
      <c r="FUZ20" s="1">
        <v>1.09173353059138</v>
      </c>
      <c r="FVA20" s="1">
        <v>0.25555566389909401</v>
      </c>
      <c r="FVB20" s="1">
        <v>0.99470494176350299</v>
      </c>
      <c r="FVC20" s="1">
        <v>0.37515064196700598</v>
      </c>
      <c r="FVD20" s="1">
        <v>0.13425264318128799</v>
      </c>
      <c r="FVE20" s="1">
        <v>0.36711019322354899</v>
      </c>
      <c r="FVF20" s="1">
        <v>0.67573709578719399</v>
      </c>
      <c r="FVG20" s="1">
        <v>8.1723585915122202E-2</v>
      </c>
      <c r="FVH20" s="1">
        <v>0.88913591376201495</v>
      </c>
      <c r="FVI20" s="1">
        <v>0.86989745625324699</v>
      </c>
      <c r="FVJ20" s="1">
        <v>5.55022617713819E-2</v>
      </c>
      <c r="FVK20" s="1">
        <v>1.2649911655978601</v>
      </c>
      <c r="FVL20" s="1">
        <v>7.1749049591118802E-2</v>
      </c>
      <c r="FVM20" s="1">
        <v>0.166341722590854</v>
      </c>
      <c r="FVN20" s="1">
        <v>1.2257252617241701</v>
      </c>
      <c r="FVO20" s="1">
        <v>1.66074256907909</v>
      </c>
      <c r="FVP20" s="1">
        <v>3.21192596356767</v>
      </c>
      <c r="FVQ20" s="1">
        <v>1.49854966010238</v>
      </c>
      <c r="FVR20" s="1">
        <v>3.7902817474934301</v>
      </c>
      <c r="FVS20" s="1">
        <v>0.72561501831368702</v>
      </c>
      <c r="FVT20" s="1">
        <v>4.5475957088330503</v>
      </c>
      <c r="FVU20" s="1">
        <v>0.51963568946476602</v>
      </c>
      <c r="FVV20" s="1">
        <v>2.19951449292877</v>
      </c>
      <c r="FVW20" s="1">
        <v>0.12550703028870899</v>
      </c>
      <c r="FVX20" s="1">
        <v>1.3647000073297899</v>
      </c>
      <c r="FVY20" s="1">
        <v>0.364556000630684</v>
      </c>
      <c r="FVZ20" s="1">
        <v>1.6042139734785199</v>
      </c>
      <c r="FWA20" s="1">
        <v>3.0421215835287799E-2</v>
      </c>
      <c r="FWB20" s="1">
        <v>2.1011989203165</v>
      </c>
      <c r="FWC20" s="1">
        <v>0.44973137487355702</v>
      </c>
      <c r="FWD20" s="1">
        <v>5.1739899079029601E-2</v>
      </c>
      <c r="FWE20" s="1">
        <v>2.02580578051845</v>
      </c>
      <c r="FWF20" s="1">
        <v>3.0326969210394399</v>
      </c>
      <c r="FWG20" s="1">
        <v>7.6851270067066907E-2</v>
      </c>
      <c r="FWH20" s="1">
        <v>3.4667871331430899</v>
      </c>
      <c r="FWI20" s="1">
        <v>3.2796256231814902</v>
      </c>
      <c r="FWJ20" s="1">
        <v>1.7866488070158399</v>
      </c>
      <c r="FWK20" s="1">
        <v>2.6012604901524101</v>
      </c>
      <c r="FWL20" s="1">
        <v>0.88145527412351299</v>
      </c>
      <c r="FWM20" s="1">
        <v>0.414329249257957</v>
      </c>
      <c r="FWN20" s="1">
        <v>0.413394184655552</v>
      </c>
      <c r="FWO20" s="1">
        <v>0.72373208630795904</v>
      </c>
      <c r="FWP20" s="1">
        <v>0.70888776076288196</v>
      </c>
      <c r="FWQ20" s="1">
        <v>1.1760781925113799</v>
      </c>
      <c r="FWR20" s="1">
        <v>1.5264568806577501</v>
      </c>
      <c r="FWS20" s="1">
        <v>1.2065306844785699</v>
      </c>
      <c r="FWT20" s="1">
        <v>0.83949675189030104</v>
      </c>
      <c r="FWU20" s="1">
        <v>0.10484268175702099</v>
      </c>
      <c r="FWV20" s="1">
        <v>0.20495837365398201</v>
      </c>
      <c r="FWW20" s="1">
        <v>0.57132916750518603</v>
      </c>
      <c r="FWX20" s="1">
        <v>0.36462780230446201</v>
      </c>
      <c r="FWY20" s="1">
        <v>9.3618083161380802E-2</v>
      </c>
      <c r="FWZ20" s="1">
        <v>2.4609412569260201</v>
      </c>
      <c r="FXA20" s="1">
        <v>1.5938618127583899</v>
      </c>
      <c r="FXB20" s="1">
        <v>1.9325715375360299</v>
      </c>
      <c r="FXC20" s="1">
        <v>0.35701725076184498</v>
      </c>
      <c r="FXD20" s="1">
        <v>1.1805904037961401</v>
      </c>
      <c r="FXE20" s="1">
        <v>0.305682693131137</v>
      </c>
      <c r="FXF20" s="1">
        <v>0.66409606000582</v>
      </c>
      <c r="FXG20" s="1">
        <v>0.97055351207231799</v>
      </c>
      <c r="FXH20" s="1">
        <v>0.158816313480831</v>
      </c>
      <c r="FXI20" s="1">
        <v>0.56238577297221304</v>
      </c>
      <c r="FXJ20" s="1">
        <v>0.78635170101714402</v>
      </c>
      <c r="FXK20" s="1">
        <v>7.1118712509225607E-2</v>
      </c>
      <c r="FXL20" s="1">
        <v>2.8264876052433401</v>
      </c>
      <c r="FXM20" s="1">
        <v>1.09817299268713</v>
      </c>
      <c r="FXN20" s="1">
        <v>0.23783952850120499</v>
      </c>
      <c r="FXO20" s="1">
        <v>0.22897499734278101</v>
      </c>
      <c r="FXP20" s="1">
        <v>0.40871906251575502</v>
      </c>
      <c r="FXQ20" s="1">
        <v>3.1151898328586301E-2</v>
      </c>
      <c r="FXR20" s="1">
        <v>0.59168508330674896</v>
      </c>
      <c r="FXS20" s="1">
        <v>0.497251991250653</v>
      </c>
      <c r="FXT20" s="1">
        <v>0.132895921853808</v>
      </c>
      <c r="FXU20" s="1">
        <v>0.457791513430715</v>
      </c>
      <c r="FXV20" s="1">
        <v>0.50338165448565397</v>
      </c>
      <c r="FXW20" s="1">
        <v>0.12838054306413599</v>
      </c>
      <c r="FXX20" s="1">
        <v>1.1970431724339099</v>
      </c>
      <c r="FXY20" s="1">
        <v>0.92463632195810797</v>
      </c>
      <c r="FXZ20" s="1">
        <v>0.58049094680156199</v>
      </c>
      <c r="FYA20" s="1">
        <v>1.7392946714978601</v>
      </c>
      <c r="FYB20" s="1">
        <v>0.14492823695884999</v>
      </c>
      <c r="FYC20" s="1">
        <v>2.8541684828334401E-3</v>
      </c>
      <c r="FYD20" s="1">
        <v>1.1177666019407999</v>
      </c>
      <c r="FYE20" s="1">
        <v>2.6282279858462898</v>
      </c>
      <c r="FYF20" s="1">
        <v>1.08382090298652</v>
      </c>
      <c r="FYG20" s="1">
        <v>0.92869605861307503</v>
      </c>
      <c r="FYH20" s="1">
        <v>0.62247831596138903</v>
      </c>
      <c r="FYI20" s="1">
        <v>1.3251177025127601</v>
      </c>
      <c r="FYJ20" s="1">
        <v>0.20675293321830901</v>
      </c>
      <c r="FYK20" s="1">
        <v>0.71409689243547803</v>
      </c>
      <c r="FYL20" s="1">
        <v>0.49998493568635599</v>
      </c>
      <c r="FYM20" s="1">
        <v>0.948280696742135</v>
      </c>
      <c r="FYN20" s="1">
        <v>0.28005185697564799</v>
      </c>
      <c r="FYO20" s="1">
        <v>2.03215315336486</v>
      </c>
      <c r="FYP20" s="1">
        <v>0.88105933191305696</v>
      </c>
      <c r="FYQ20" s="1">
        <v>0.49603788534939303</v>
      </c>
      <c r="FYR20" s="1">
        <v>2.47676192708599</v>
      </c>
      <c r="FYS20" s="1">
        <v>0.10246072330684999</v>
      </c>
      <c r="FYT20" s="1">
        <v>1.3368833802304001</v>
      </c>
      <c r="FYU20" s="1">
        <v>1.36196449258146</v>
      </c>
      <c r="FYV20" s="1">
        <v>1.80026358930623</v>
      </c>
      <c r="FYW20" s="1">
        <v>0.64125423823956096</v>
      </c>
      <c r="FYX20" s="1">
        <v>0.77518701024855396</v>
      </c>
      <c r="FYY20" s="1">
        <v>0.76594656247527504</v>
      </c>
      <c r="FYZ20" s="1">
        <v>1.01395183950634</v>
      </c>
      <c r="FZA20" s="1">
        <v>0.80090717134479705</v>
      </c>
      <c r="FZB20" s="1">
        <v>0.115804050137906</v>
      </c>
      <c r="FZC20" s="1">
        <v>0.78692840594412905</v>
      </c>
      <c r="FZD20" s="1">
        <v>0.30855439520764699</v>
      </c>
      <c r="FZE20" s="1">
        <v>4.5073533753978401</v>
      </c>
      <c r="FZF20" s="1">
        <v>7.5310459342013095E-2</v>
      </c>
      <c r="FZG20" s="1">
        <v>0.19919022511996001</v>
      </c>
      <c r="FZH20" s="1">
        <v>0.33891767785032301</v>
      </c>
      <c r="FZI20" s="1">
        <v>1.73422939880306E-2</v>
      </c>
      <c r="FZJ20" s="1">
        <v>0.205983125717115</v>
      </c>
      <c r="FZK20" s="1">
        <v>0.958347929438778</v>
      </c>
      <c r="FZL20" s="1">
        <v>0.60416680938829603</v>
      </c>
      <c r="FZM20" s="1">
        <v>6.1944466861220304</v>
      </c>
      <c r="FZN20" s="1">
        <v>0.18186827668064001</v>
      </c>
      <c r="FZO20" s="1">
        <v>0.61176179650025897</v>
      </c>
      <c r="FZP20" s="1">
        <v>0.30939206605399799</v>
      </c>
      <c r="FZQ20" s="1">
        <v>4.9341288685239099E-2</v>
      </c>
      <c r="FZR20" s="1">
        <v>3.1510106598682501</v>
      </c>
      <c r="FZS20" s="1">
        <v>1.1495364385247899</v>
      </c>
      <c r="FZT20" s="1">
        <v>2.7490753791403502</v>
      </c>
      <c r="FZU20" s="1">
        <v>2.2827294492068599</v>
      </c>
      <c r="FZV20" s="1">
        <v>0.365885189176204</v>
      </c>
      <c r="FZW20" s="1">
        <v>0.56253561315199196</v>
      </c>
      <c r="FZX20" s="1">
        <v>7.9846812867969297E-2</v>
      </c>
      <c r="FZY20" s="1">
        <v>1.4258517375965801E-3</v>
      </c>
      <c r="FZZ20" s="1">
        <v>1.1963908208631101E-2</v>
      </c>
      <c r="GAA20" s="1">
        <v>0.24097526269445901</v>
      </c>
      <c r="GAB20" s="1">
        <v>1.5002988284615399</v>
      </c>
      <c r="GAC20" s="1">
        <v>0.43662296756650398</v>
      </c>
      <c r="GAD20" s="1">
        <v>0.22427631312493501</v>
      </c>
      <c r="GAE20" s="1">
        <v>0.117616619863656</v>
      </c>
      <c r="GAF20" s="1">
        <v>0.15970023728991301</v>
      </c>
      <c r="GAG20" s="1">
        <v>0.17657339215134199</v>
      </c>
      <c r="GAH20" s="1">
        <v>8.4172248765854996E-3</v>
      </c>
      <c r="GAI20" s="1">
        <v>0.37922891144035997</v>
      </c>
      <c r="GAJ20" s="1">
        <v>1.8375119706119101</v>
      </c>
      <c r="GAK20" s="1">
        <v>8.0388175264674202E-3</v>
      </c>
      <c r="GAL20" s="1">
        <v>0.25942462723752402</v>
      </c>
      <c r="GAM20" s="1">
        <v>0.64823888205809999</v>
      </c>
      <c r="GAN20" s="1">
        <v>0.256994238298626</v>
      </c>
      <c r="GAO20" s="1">
        <v>1.1461341248097201</v>
      </c>
      <c r="GAP20" s="1">
        <v>7.81147816229497E-2</v>
      </c>
      <c r="GAQ20" s="1">
        <v>2.4897399148788999E-2</v>
      </c>
      <c r="GAR20" s="1">
        <v>5.9470749260132801E-2</v>
      </c>
      <c r="GAS20" s="1">
        <v>0.22807168686078799</v>
      </c>
      <c r="GAT20" s="1">
        <v>2.9347131267954198</v>
      </c>
      <c r="GAU20" s="1">
        <v>0.99678140579623198</v>
      </c>
      <c r="GAV20" s="1">
        <v>1.0394715284537901</v>
      </c>
      <c r="GAW20" s="1">
        <v>2.4022220551346498</v>
      </c>
      <c r="GAX20" s="1">
        <v>0.27133061949549497</v>
      </c>
      <c r="GAY20" s="1">
        <v>1.6063449447401901</v>
      </c>
      <c r="GAZ20" s="1">
        <v>0.79380824601254996</v>
      </c>
      <c r="GBA20" s="1">
        <v>0.34303026215604498</v>
      </c>
      <c r="GBB20" s="1">
        <v>1.4288004064176401</v>
      </c>
      <c r="GBC20" s="1">
        <v>1.05243066797943</v>
      </c>
      <c r="GBD20" s="1">
        <v>1.5609894809837901</v>
      </c>
      <c r="GBE20" s="1">
        <v>1.0725424148532201</v>
      </c>
      <c r="GBF20" s="1">
        <v>0.63277528287625795</v>
      </c>
      <c r="GBG20" s="1">
        <v>1.2415220966381</v>
      </c>
      <c r="GBH20" s="1">
        <v>0.27286409367435299</v>
      </c>
      <c r="GBI20" s="1">
        <v>2.1415226053924901</v>
      </c>
      <c r="GBJ20" s="1">
        <v>4.7440944562083302E-2</v>
      </c>
      <c r="GBK20" s="1">
        <v>2.1875013262450702</v>
      </c>
      <c r="GBL20" s="1">
        <v>0.16489165532327599</v>
      </c>
      <c r="GBM20" s="1">
        <v>1.15786344546482</v>
      </c>
      <c r="GBN20" s="1">
        <v>1.1332528215647599</v>
      </c>
      <c r="GBO20" s="1">
        <v>0.43885662398345898</v>
      </c>
      <c r="GBP20" s="1">
        <v>0.12928681932541</v>
      </c>
      <c r="GBQ20" s="1">
        <v>0.369387551611151</v>
      </c>
      <c r="GBR20" s="1">
        <v>9.0021305621572595E-2</v>
      </c>
      <c r="GBS20" s="1">
        <v>0.32329080143038502</v>
      </c>
      <c r="GBT20" s="1">
        <v>0.844079105762639</v>
      </c>
      <c r="GBU20" s="1">
        <v>1.2147068497026401</v>
      </c>
      <c r="GBV20" s="1">
        <v>0.84134676431011102</v>
      </c>
      <c r="GBW20" s="1">
        <v>1.07340097972351</v>
      </c>
      <c r="GBX20" s="1">
        <v>0.71142946975004495</v>
      </c>
      <c r="GBY20" s="1">
        <v>0.27359326663121503</v>
      </c>
      <c r="GBZ20" s="1">
        <v>2.1849080945355501</v>
      </c>
      <c r="GCA20" s="1">
        <v>2.0280856460152101</v>
      </c>
      <c r="GCB20" s="1">
        <v>1.3484340449246</v>
      </c>
      <c r="GCC20" s="1">
        <v>1.8764681746029701</v>
      </c>
      <c r="GCD20" s="1">
        <v>0.11053422404709599</v>
      </c>
      <c r="GCE20" s="1">
        <v>0.19997155495761201</v>
      </c>
      <c r="GCF20" s="1">
        <v>1.05186556819133</v>
      </c>
      <c r="GCG20" s="1">
        <v>0.63197361045815503</v>
      </c>
      <c r="GCH20" s="1">
        <v>0.61740180822621304</v>
      </c>
      <c r="GCI20" s="1">
        <v>0.35146483791210098</v>
      </c>
      <c r="GCJ20" s="1">
        <v>3.73137767695304</v>
      </c>
      <c r="GCK20" s="1">
        <v>1.15405256013974</v>
      </c>
      <c r="GCL20" s="1">
        <v>2.30052251811746</v>
      </c>
      <c r="GCM20" s="1">
        <v>3.4226959487420499</v>
      </c>
      <c r="GCN20" s="1">
        <v>0.58902413299154599</v>
      </c>
      <c r="GCO20" s="1">
        <v>7.7941646416669896E-2</v>
      </c>
      <c r="GCP20" s="1">
        <v>8.5028195968571002E-2</v>
      </c>
      <c r="GCQ20" s="1">
        <v>0.206974222938796</v>
      </c>
      <c r="GCR20" s="1">
        <v>1.72466650251655</v>
      </c>
      <c r="GCS20" s="1">
        <v>3.1347721867677198</v>
      </c>
      <c r="GCT20" s="1">
        <v>0.81146853112543504</v>
      </c>
      <c r="GCU20" s="1">
        <v>0.23206504597835101</v>
      </c>
      <c r="GCV20" s="1">
        <v>0.44675565826994301</v>
      </c>
      <c r="GCW20" s="1">
        <v>1.91325161498255</v>
      </c>
      <c r="GCX20" s="1">
        <v>0.31007726636416599</v>
      </c>
      <c r="GCY20" s="1">
        <v>0.27484880834634301</v>
      </c>
      <c r="GCZ20" s="1">
        <v>1.6418697299927401</v>
      </c>
      <c r="GDA20" s="1">
        <v>0.28194940086683401</v>
      </c>
      <c r="GDB20" s="1">
        <v>2.3987094416489598</v>
      </c>
      <c r="GDC20" s="1">
        <v>0.55615144146395401</v>
      </c>
      <c r="GDD20" s="1">
        <v>1.8634004298470599</v>
      </c>
      <c r="GDE20" s="1">
        <v>1.7779955858380601</v>
      </c>
      <c r="GDF20" s="1">
        <v>0.20124098482438299</v>
      </c>
      <c r="GDG20" s="1">
        <v>0.17364389030004801</v>
      </c>
      <c r="GDH20" s="1">
        <v>0.263268752092364</v>
      </c>
      <c r="GDI20" s="1">
        <v>7.8494002502742993E-2</v>
      </c>
      <c r="GDJ20" s="1">
        <v>0.652289136650822</v>
      </c>
      <c r="GDK20" s="1">
        <v>1.4143988190904699</v>
      </c>
      <c r="GDL20" s="1">
        <v>0.79277620145781702</v>
      </c>
      <c r="GDM20" s="1">
        <v>2.85227708106888</v>
      </c>
      <c r="GDN20" s="1">
        <v>0.88051788004709797</v>
      </c>
      <c r="GDO20" s="1">
        <v>2.4541527587815302</v>
      </c>
      <c r="GDP20" s="1">
        <v>0.75236035842969795</v>
      </c>
      <c r="GDQ20" s="1">
        <v>1.11252771645454</v>
      </c>
      <c r="GDR20" s="1">
        <v>1.3888819308985301</v>
      </c>
      <c r="GDS20" s="1">
        <v>0.28670361996258797</v>
      </c>
      <c r="GDT20" s="1">
        <v>6.4996434037246795E-2</v>
      </c>
      <c r="GDU20" s="1">
        <v>0.92699449881754803</v>
      </c>
      <c r="GDV20" s="1">
        <v>0.36852646961244401</v>
      </c>
      <c r="GDW20" s="1">
        <v>1.15071494925545</v>
      </c>
      <c r="GDX20" s="1">
        <v>0.30317164979231997</v>
      </c>
      <c r="GDY20" s="1">
        <v>0.75198913364308895</v>
      </c>
      <c r="GDZ20" s="1">
        <v>0.98552707120225502</v>
      </c>
      <c r="GEA20" s="1">
        <v>1.0325281268300599</v>
      </c>
      <c r="GEB20" s="1">
        <v>0.83198202184388603</v>
      </c>
      <c r="GEC20" s="1">
        <v>0.41639045734687602</v>
      </c>
      <c r="GED20" s="1">
        <v>0.46628367915184399</v>
      </c>
      <c r="GEE20" s="1">
        <v>0.47569061973454901</v>
      </c>
      <c r="GEF20" s="1">
        <v>0.25070252696373202</v>
      </c>
      <c r="GEG20" s="1">
        <v>0.28010361672358802</v>
      </c>
      <c r="GEH20" s="1">
        <v>3.0812391951567499</v>
      </c>
      <c r="GEI20" s="1">
        <v>0.14800269874703201</v>
      </c>
      <c r="GEJ20" s="1">
        <v>4.4827853999354703</v>
      </c>
      <c r="GEK20" s="1">
        <v>6.3432239686456005E-2</v>
      </c>
      <c r="GEL20" s="1">
        <v>0.27526715037014299</v>
      </c>
      <c r="GEM20" s="1">
        <v>0.88097698356715304</v>
      </c>
      <c r="GEN20" s="1">
        <v>0.76332375373928996</v>
      </c>
      <c r="GEO20" s="1">
        <v>1.8536386728647101</v>
      </c>
      <c r="GEP20" s="1">
        <v>1.05028446213695</v>
      </c>
      <c r="GEQ20" s="1">
        <v>9.1800338360919498E-2</v>
      </c>
      <c r="GER20" s="1">
        <v>0.104801926479493</v>
      </c>
      <c r="GES20" s="1">
        <v>0.82492333527994099</v>
      </c>
      <c r="GET20" s="1">
        <v>1.2210484334060301</v>
      </c>
      <c r="GEU20" s="1">
        <v>0.11730253990930101</v>
      </c>
      <c r="GEV20" s="1">
        <v>1.8383153875415501</v>
      </c>
      <c r="GEW20" s="1">
        <v>0.50358837214600405</v>
      </c>
      <c r="GEX20" s="1">
        <v>0.36745678169613299</v>
      </c>
      <c r="GEY20" s="1">
        <v>1.6437090862894801</v>
      </c>
      <c r="GEZ20" s="1">
        <v>0.34236269680007497</v>
      </c>
      <c r="GFA20" s="1">
        <v>0.121437083324048</v>
      </c>
      <c r="GFB20" s="1">
        <v>3.0522100040251199</v>
      </c>
      <c r="GFC20" s="1">
        <v>1.0928873325247499</v>
      </c>
      <c r="GFD20" s="1">
        <v>8.4701771863121295E-3</v>
      </c>
      <c r="GFE20" s="1">
        <v>3.73755055268271</v>
      </c>
      <c r="GFF20" s="1">
        <v>0.53267626083708697</v>
      </c>
      <c r="GFG20" s="1">
        <v>0.89179983933836404</v>
      </c>
      <c r="GFH20" s="1">
        <v>0.62178426770673101</v>
      </c>
      <c r="GFI20" s="1">
        <v>1.6695507078592799</v>
      </c>
      <c r="GFJ20" s="1">
        <v>1.8045330910433901</v>
      </c>
      <c r="GFK20" s="1">
        <v>3.9605293596961001E-2</v>
      </c>
      <c r="GFL20" s="1">
        <v>0.52242547702462405</v>
      </c>
      <c r="GFM20" s="1">
        <v>0.96298313231391197</v>
      </c>
      <c r="GFN20" s="1">
        <v>8.4672793261351006E-2</v>
      </c>
      <c r="GFO20" s="1">
        <v>1.91361918023884</v>
      </c>
      <c r="GFP20" s="1">
        <v>0.16527549375273001</v>
      </c>
      <c r="GFQ20" s="1">
        <v>0.393345415488353</v>
      </c>
      <c r="GFR20" s="1">
        <v>1.90707843975551E-2</v>
      </c>
      <c r="GFS20" s="1">
        <v>3.1249375460048698</v>
      </c>
      <c r="GFT20" s="1">
        <v>0.55754000207760301</v>
      </c>
      <c r="GFU20" s="1">
        <v>0.466390819645917</v>
      </c>
      <c r="GFV20" s="1">
        <v>0.23122021298595799</v>
      </c>
      <c r="GFW20" s="1">
        <v>0.77116053191280198</v>
      </c>
      <c r="GFX20" s="1">
        <v>2.4546302910203499</v>
      </c>
      <c r="GFY20" s="1">
        <v>1.19445773045484</v>
      </c>
      <c r="GFZ20" s="1">
        <v>0.87934674222918396</v>
      </c>
      <c r="GGA20" s="1">
        <v>9.4528888861012905E-2</v>
      </c>
      <c r="GGB20" s="1">
        <v>2.4725217482884001</v>
      </c>
      <c r="GGC20" s="1">
        <v>6.2534075824328003E-2</v>
      </c>
      <c r="GGD20" s="1">
        <v>0.33468343914710802</v>
      </c>
      <c r="GGE20" s="1">
        <v>0.48453572309277598</v>
      </c>
      <c r="GGF20" s="1">
        <v>3.6301636791847698</v>
      </c>
      <c r="GGG20" s="1">
        <v>0.71612674230928397</v>
      </c>
      <c r="GGH20" s="1">
        <v>0.85968040309864902</v>
      </c>
      <c r="GGI20" s="1">
        <v>1.84120927335312</v>
      </c>
      <c r="GGJ20" s="1">
        <v>1.8109208630725599</v>
      </c>
      <c r="GGK20" s="1">
        <v>0.219426213128602</v>
      </c>
      <c r="GGL20" s="1">
        <v>0.51047809196192295</v>
      </c>
      <c r="GGM20" s="1">
        <v>0.121889662346329</v>
      </c>
      <c r="GGN20" s="1">
        <v>0.33031340941165799</v>
      </c>
      <c r="GGO20" s="1">
        <v>0.85535566845876099</v>
      </c>
      <c r="GGP20" s="1">
        <v>1.47251272247287</v>
      </c>
      <c r="GGQ20" s="1">
        <v>0.20555999003234901</v>
      </c>
      <c r="GGR20" s="1">
        <v>0.35790161349791999</v>
      </c>
      <c r="GGS20" s="1">
        <v>0.13245016975250701</v>
      </c>
      <c r="GGT20" s="1">
        <v>0.49294243427922002</v>
      </c>
      <c r="GGU20" s="1">
        <v>0.72073253639139601</v>
      </c>
      <c r="GGV20" s="1">
        <v>1.5831330644152899</v>
      </c>
      <c r="GGW20" s="1">
        <v>0.80275804750151902</v>
      </c>
      <c r="GGX20" s="1">
        <v>0.29421770139904002</v>
      </c>
      <c r="GGY20" s="1">
        <v>2.2032623803720099</v>
      </c>
      <c r="GGZ20" s="1">
        <v>0.99550195296019295</v>
      </c>
      <c r="GHA20" s="1">
        <v>0.138067242529062</v>
      </c>
      <c r="GHB20" s="1">
        <v>0.849810758678476</v>
      </c>
      <c r="GHC20" s="1">
        <v>1.8484187391729801</v>
      </c>
      <c r="GHD20" s="1">
        <v>2.7438254034139802</v>
      </c>
      <c r="GHE20" s="1">
        <v>0.526573247087194</v>
      </c>
      <c r="GHF20" s="1">
        <v>0.22233131776106299</v>
      </c>
      <c r="GHG20" s="1">
        <v>2.7411164040589402E-2</v>
      </c>
      <c r="GHH20" s="1">
        <v>1.5888818152788</v>
      </c>
      <c r="GHI20" s="1">
        <v>0.64086747654526499</v>
      </c>
      <c r="GHJ20" s="1">
        <v>1.2263350226724901</v>
      </c>
      <c r="GHK20" s="1">
        <v>0.34449495246156198</v>
      </c>
      <c r="GHL20" s="1">
        <v>0.113607409351309</v>
      </c>
      <c r="GHM20" s="1">
        <v>0.450565842467475</v>
      </c>
      <c r="GHN20" s="1">
        <v>1.3549230823357601</v>
      </c>
      <c r="GHO20" s="1">
        <v>1.45509690513829</v>
      </c>
      <c r="GHP20" s="1">
        <v>0.10923134168234</v>
      </c>
      <c r="GHQ20" s="1">
        <v>0.412962001192969</v>
      </c>
      <c r="GHR20" s="1">
        <v>1.26803245116626</v>
      </c>
      <c r="GHS20" s="1">
        <v>2.5105354853127801</v>
      </c>
      <c r="GHT20" s="1">
        <v>8.4712673381672293E-2</v>
      </c>
      <c r="GHU20" s="1">
        <v>0.212286461944491</v>
      </c>
      <c r="GHV20" s="1">
        <v>2.2559475461398399</v>
      </c>
      <c r="GHW20" s="1">
        <v>0.35624200053822203</v>
      </c>
      <c r="GHX20" s="1">
        <v>1.0771302290176601</v>
      </c>
      <c r="GHY20" s="1">
        <v>8.6736831302124298E-2</v>
      </c>
      <c r="GHZ20" s="1">
        <v>0.931569239898699</v>
      </c>
      <c r="GIA20" s="1">
        <v>0.231468319750742</v>
      </c>
      <c r="GIB20" s="1">
        <v>2.9035248218149299</v>
      </c>
      <c r="GIC20" s="1">
        <v>1.5847949197314299</v>
      </c>
      <c r="GID20" s="1">
        <v>0.34090389079823302</v>
      </c>
      <c r="GIE20" s="1">
        <v>1.7293447497602401</v>
      </c>
      <c r="GIF20" s="1">
        <v>4.4893264331199001</v>
      </c>
      <c r="GIG20" s="1">
        <v>0.12706697885714399</v>
      </c>
      <c r="GIH20" s="1">
        <v>2.5729671855639999</v>
      </c>
      <c r="GII20" s="1">
        <v>0.10459717060116799</v>
      </c>
      <c r="GIJ20" s="1">
        <v>1.3978386574625199</v>
      </c>
      <c r="GIK20" s="1">
        <v>1.0526506385896</v>
      </c>
      <c r="GIL20" s="1">
        <v>1.65978258742067</v>
      </c>
      <c r="GIM20" s="1">
        <v>1.6177903647338701</v>
      </c>
      <c r="GIN20" s="1">
        <v>8.3478328130844603E-2</v>
      </c>
      <c r="GIO20" s="1">
        <v>0.65643191268399004</v>
      </c>
      <c r="GIP20" s="1">
        <v>0.48735156029337201</v>
      </c>
      <c r="GIQ20" s="1">
        <v>7.8756351960579701E-2</v>
      </c>
      <c r="GIR20" s="1">
        <v>0.28628670648868998</v>
      </c>
      <c r="GIS20" s="1">
        <v>0.37175289192947802</v>
      </c>
      <c r="GIT20" s="1">
        <v>1.3820615149442801</v>
      </c>
      <c r="GIU20" s="1">
        <v>1.1374138804565599</v>
      </c>
      <c r="GIV20" s="1">
        <v>2.2579938335474798</v>
      </c>
      <c r="GIW20" s="1">
        <v>0.71398131509891405</v>
      </c>
      <c r="GIX20" s="1">
        <v>0.38549892306403499</v>
      </c>
      <c r="GIY20" s="1">
        <v>1.0093088240978101</v>
      </c>
      <c r="GIZ20" s="1">
        <v>0.78657033467933601</v>
      </c>
      <c r="GJA20" s="1">
        <v>7.8131177724397802E-2</v>
      </c>
      <c r="GJB20" s="1">
        <v>0.204927224890287</v>
      </c>
      <c r="GJC20" s="1">
        <v>0.599043844845913</v>
      </c>
      <c r="GJD20" s="1">
        <v>0.93368479108053104</v>
      </c>
      <c r="GJE20" s="1">
        <v>0.74279180036071502</v>
      </c>
      <c r="GJF20" s="1">
        <v>2.4479867119417702</v>
      </c>
      <c r="GJG20" s="1">
        <v>0.23197690042614499</v>
      </c>
      <c r="GJH20" s="1">
        <v>0.86831821048319002</v>
      </c>
      <c r="GJI20" s="1">
        <v>4.3197618184618099E-2</v>
      </c>
      <c r="GJJ20" s="1">
        <v>3.1049237821432998</v>
      </c>
      <c r="GJK20" s="1">
        <v>1.27917023283033</v>
      </c>
      <c r="GJL20" s="1">
        <v>0.13667595927294299</v>
      </c>
      <c r="GJM20" s="1">
        <v>0.90618596791821104</v>
      </c>
      <c r="GJN20" s="1">
        <v>0.426713975747185</v>
      </c>
      <c r="GJO20" s="1">
        <v>7.1872724610659106E-2</v>
      </c>
      <c r="GJP20" s="1">
        <v>1.27575500322667</v>
      </c>
      <c r="GJQ20" s="1">
        <v>6.0557502150709297</v>
      </c>
      <c r="GJR20" s="1">
        <v>0.119536875089245</v>
      </c>
      <c r="GJS20" s="1">
        <v>0.77540562949201797</v>
      </c>
      <c r="GJT20" s="1">
        <v>2.5660401447123199E-2</v>
      </c>
      <c r="GJU20" s="1">
        <v>0.18290218843435099</v>
      </c>
      <c r="GJV20" s="1">
        <v>0.55059390585058898</v>
      </c>
      <c r="GJW20" s="1">
        <v>2.9612174146894801</v>
      </c>
      <c r="GJX20" s="1">
        <v>0.36331031463048802</v>
      </c>
      <c r="GJY20" s="1">
        <v>2.2453021856661701</v>
      </c>
      <c r="GJZ20" s="1">
        <v>2.4413068504389201E-3</v>
      </c>
      <c r="GKA20" s="1">
        <v>0.57692680402223395</v>
      </c>
      <c r="GKB20" s="1">
        <v>0.71411445050063704</v>
      </c>
      <c r="GKC20" s="1">
        <v>1.5470635603208001</v>
      </c>
      <c r="GKD20" s="1">
        <v>3.0308685085779801</v>
      </c>
      <c r="GKE20" s="1">
        <v>8.6763312900686895E-2</v>
      </c>
      <c r="GKF20" s="1">
        <v>0.74628519557984596</v>
      </c>
      <c r="GKG20" s="1">
        <v>0.19084481754080501</v>
      </c>
      <c r="GKH20" s="1">
        <v>1.99002731770592</v>
      </c>
      <c r="GKI20" s="1">
        <v>1.32584239741048</v>
      </c>
      <c r="GKJ20" s="1">
        <v>1.5322284812362399</v>
      </c>
      <c r="GKK20" s="1">
        <v>3.8337189505918898</v>
      </c>
      <c r="GKL20" s="1">
        <v>1.7573478139134999</v>
      </c>
      <c r="GKM20" s="1">
        <v>0.111160825760897</v>
      </c>
      <c r="GKN20" s="1">
        <v>1.2600110850838599</v>
      </c>
      <c r="GKO20" s="1">
        <v>0.590412621507585</v>
      </c>
      <c r="GKP20" s="1">
        <v>0.81039653420060598</v>
      </c>
      <c r="GKQ20" s="1">
        <v>0.31257775577974101</v>
      </c>
      <c r="GKR20" s="1">
        <v>1.4190546212917801</v>
      </c>
      <c r="GKS20" s="1">
        <v>0.173991262206072</v>
      </c>
      <c r="GKT20" s="1">
        <v>0.19093608750625099</v>
      </c>
      <c r="GKU20" s="1">
        <v>0.167335634924454</v>
      </c>
      <c r="GKV20" s="1">
        <v>1.79898977144117</v>
      </c>
      <c r="GKW20" s="1">
        <v>0.277371726775757</v>
      </c>
      <c r="GKX20" s="1">
        <v>5.7053319017607698E-2</v>
      </c>
      <c r="GKY20" s="1">
        <v>0.155836545359059</v>
      </c>
      <c r="GKZ20" s="1">
        <v>3.0308685085779801</v>
      </c>
      <c r="GLA20" s="1">
        <v>4.4976754554738703</v>
      </c>
      <c r="GLB20" s="1">
        <v>0.68831521846975396</v>
      </c>
      <c r="GLC20" s="1">
        <v>0.61130131630065598</v>
      </c>
      <c r="GLD20" s="1">
        <v>0.92172981070528703</v>
      </c>
      <c r="GLE20" s="1">
        <v>2.9859213561084599</v>
      </c>
      <c r="GLF20" s="1">
        <v>0.57820607777980804</v>
      </c>
      <c r="GLG20" s="1">
        <v>1.18809495985577</v>
      </c>
      <c r="GLH20" s="1">
        <v>4.6268015966189603E-2</v>
      </c>
      <c r="GLI20" s="1">
        <v>0.25587742546840198</v>
      </c>
      <c r="GLJ20" s="1">
        <v>1.2110626214354201</v>
      </c>
      <c r="GLK20" s="1">
        <v>1.5578054696449799</v>
      </c>
      <c r="GLL20" s="1">
        <v>0.15280167654586599</v>
      </c>
      <c r="GLM20" s="1">
        <v>0.22847884359029</v>
      </c>
      <c r="GLN20" s="1">
        <v>2.1199032926850099</v>
      </c>
      <c r="GLO20" s="1">
        <v>0.35970797738898702</v>
      </c>
      <c r="GLP20" s="1">
        <v>0.95634175514975295</v>
      </c>
      <c r="GLQ20" s="1">
        <v>1.8608118816868899E-3</v>
      </c>
      <c r="GLR20" s="1">
        <v>1.3066232839230101</v>
      </c>
      <c r="GLS20" s="1">
        <v>0.82953021271829697</v>
      </c>
      <c r="GLT20" s="1">
        <v>0.19691646852820299</v>
      </c>
      <c r="GLU20" s="1">
        <v>2.8281832279169401</v>
      </c>
      <c r="GLV20" s="1">
        <v>0.74077624091878902</v>
      </c>
      <c r="GLW20" s="1">
        <v>5.1066580546175001E-2</v>
      </c>
      <c r="GLX20" s="1">
        <v>5.8150861176037301E-2</v>
      </c>
      <c r="GLY20" s="1">
        <v>3.91837206079598</v>
      </c>
      <c r="GLZ20" s="1">
        <v>0.32401796916359599</v>
      </c>
      <c r="GMA20" s="1">
        <v>2.5268886649806501</v>
      </c>
      <c r="GMB20" s="1">
        <v>0.67476772273498797</v>
      </c>
      <c r="GMC20" s="1">
        <v>0.35582082889116001</v>
      </c>
      <c r="GMD20" s="1">
        <v>1.57774330549068</v>
      </c>
      <c r="GME20" s="1">
        <v>0.52970172246373504</v>
      </c>
      <c r="GMF20" s="1">
        <v>2.3259647434209301</v>
      </c>
      <c r="GMG20" s="1">
        <v>1.8021683501874199</v>
      </c>
      <c r="GMH20" s="1">
        <v>0.82472946266514602</v>
      </c>
      <c r="GMI20" s="1">
        <v>0.286370490794221</v>
      </c>
      <c r="GMJ20" s="1">
        <v>7.2525855406713899E-2</v>
      </c>
      <c r="GMK20" s="1">
        <v>1.8676837500347701</v>
      </c>
      <c r="GML20" s="1">
        <v>0.25305413585700798</v>
      </c>
      <c r="GMM20" s="1">
        <v>0.49558928189301599</v>
      </c>
      <c r="GMN20" s="1">
        <v>0.994992438769294</v>
      </c>
      <c r="GMO20" s="1">
        <v>1.1742129604967</v>
      </c>
      <c r="GMP20" s="1">
        <v>0.44638983367372298</v>
      </c>
      <c r="GMQ20" s="1">
        <v>3.1984024413093599</v>
      </c>
      <c r="GMR20" s="1">
        <v>1.5217457204854601</v>
      </c>
      <c r="GMS20" s="1">
        <v>0.27278860969076302</v>
      </c>
      <c r="GMT20" s="1">
        <v>1.09877760265168</v>
      </c>
      <c r="GMU20" s="1">
        <v>0.29430241676169699</v>
      </c>
      <c r="GMV20" s="1">
        <v>2.254000674642</v>
      </c>
      <c r="GMW20" s="1">
        <v>1.9721724913610299</v>
      </c>
      <c r="GMX20" s="1">
        <v>0.121834654045722</v>
      </c>
      <c r="GMY20" s="1">
        <v>0.43896586927793901</v>
      </c>
      <c r="GMZ20" s="1">
        <v>0.46843131652908798</v>
      </c>
      <c r="GNA20" s="1">
        <v>0.47623963602741998</v>
      </c>
      <c r="GNB20" s="1">
        <v>0.25932033383611103</v>
      </c>
      <c r="GNC20" s="1">
        <v>0.55256620145052304</v>
      </c>
      <c r="GND20" s="1">
        <v>2.1462434326554298</v>
      </c>
      <c r="GNE20" s="1">
        <v>0.49653067758014602</v>
      </c>
      <c r="GNF20" s="1">
        <v>0.23965760056976601</v>
      </c>
      <c r="GNG20" s="1">
        <v>0.400544408250738</v>
      </c>
      <c r="GNH20" s="1">
        <v>0.97845874002931699</v>
      </c>
      <c r="GNI20" s="1">
        <v>1.5819670747824801</v>
      </c>
      <c r="GNJ20" s="1">
        <v>2.3895005861416898</v>
      </c>
      <c r="GNK20" s="1">
        <v>0.104875961403588</v>
      </c>
      <c r="GNL20" s="1">
        <v>0.11286177927145399</v>
      </c>
      <c r="GNM20" s="1">
        <v>0.16815285883835601</v>
      </c>
      <c r="GNN20" s="1">
        <v>0.772419427922723</v>
      </c>
      <c r="GNO20" s="1">
        <v>5.8150861176037301E-2</v>
      </c>
      <c r="GNP20" s="1">
        <v>1.6331980655929002E-2</v>
      </c>
      <c r="GNQ20" s="1">
        <v>2.3315426884561101</v>
      </c>
      <c r="GNR20" s="1">
        <v>1.73536897017848</v>
      </c>
      <c r="GNS20" s="1">
        <v>1.1673704142768699</v>
      </c>
      <c r="GNT20" s="1">
        <v>0.65498748315594801</v>
      </c>
      <c r="GNU20" s="1">
        <v>1.1496208032986299</v>
      </c>
      <c r="GNV20" s="1">
        <v>1.06454437202485</v>
      </c>
      <c r="GNW20" s="1">
        <v>0.52051060897631396</v>
      </c>
      <c r="GNX20" s="1">
        <v>0.88745591505258503</v>
      </c>
      <c r="GNY20" s="1">
        <v>1.2029547022645399</v>
      </c>
      <c r="GNZ20" s="1">
        <v>1.1005299820713399</v>
      </c>
      <c r="GOA20" s="1">
        <v>2.2576122028321999</v>
      </c>
      <c r="GOB20" s="1">
        <v>0.61724282755362303</v>
      </c>
      <c r="GOC20" s="1">
        <v>1.7921787361297301</v>
      </c>
      <c r="GOD20" s="1">
        <v>0.53609328110229604</v>
      </c>
      <c r="GOE20" s="1">
        <v>0.35134648085764802</v>
      </c>
      <c r="GOF20" s="1">
        <v>0.58977982997654399</v>
      </c>
      <c r="GOG20" s="1">
        <v>0.61213957264454499</v>
      </c>
      <c r="GOH20" s="1">
        <v>0.67977924246218002</v>
      </c>
      <c r="GOI20" s="1">
        <v>1.5081082660898999</v>
      </c>
      <c r="GOJ20" s="1">
        <v>8.5535823676218801</v>
      </c>
      <c r="GOK20" s="1">
        <v>0.29161405457124401</v>
      </c>
      <c r="GOL20" s="1">
        <v>0.335237389901681</v>
      </c>
      <c r="GOM20" s="1">
        <v>0.49608453888098603</v>
      </c>
      <c r="GON20" s="1">
        <v>2.4142970174211902</v>
      </c>
      <c r="GOO20" s="1">
        <v>0.46012843605322701</v>
      </c>
      <c r="GOP20" s="1">
        <v>0.80343922900235998</v>
      </c>
      <c r="GOQ20" s="1">
        <v>0.70372565649914098</v>
      </c>
      <c r="GOR20" s="1">
        <v>9.2701261783549802E-2</v>
      </c>
      <c r="GOS20" s="1">
        <v>0.52252961359476802</v>
      </c>
      <c r="GOT20" s="1">
        <v>0.24343952346598699</v>
      </c>
      <c r="GOU20" s="1">
        <v>0.66955606445192395</v>
      </c>
      <c r="GOV20" s="1">
        <v>4.0206876305717398E-2</v>
      </c>
      <c r="GOW20" s="1">
        <v>0.447673248840047</v>
      </c>
      <c r="GOX20" s="1">
        <v>0.98438369821498295</v>
      </c>
      <c r="GOY20" s="1">
        <v>1.7488765681573999</v>
      </c>
      <c r="GOZ20" s="1">
        <v>0.58184479665237898</v>
      </c>
      <c r="GPA20" s="1">
        <v>1.30057371219153</v>
      </c>
      <c r="GPB20" s="1">
        <v>3.7258226257740601</v>
      </c>
      <c r="GPC20" s="1">
        <v>0.56794646565609397</v>
      </c>
      <c r="GPD20" s="1">
        <v>0.41455395982280402</v>
      </c>
      <c r="GPE20" s="1">
        <v>0.39430864878386901</v>
      </c>
      <c r="GPF20" s="1">
        <v>0.23061131460449699</v>
      </c>
      <c r="GPG20" s="1">
        <v>3.85340699782948</v>
      </c>
      <c r="GPH20" s="1">
        <v>3.6735465516560399</v>
      </c>
      <c r="GPI20" s="1">
        <v>4.4505165697570996</v>
      </c>
      <c r="GPJ20" s="1">
        <v>3.5527967429518799</v>
      </c>
      <c r="GPK20" s="1">
        <v>0.92208427573489404</v>
      </c>
      <c r="GPL20" s="1">
        <v>0.31597490209011803</v>
      </c>
      <c r="GPM20" s="1">
        <v>0.67091735451913304</v>
      </c>
      <c r="GPN20" s="1">
        <v>4.39084321818099</v>
      </c>
      <c r="GPO20" s="1">
        <v>0.40619885949876999</v>
      </c>
      <c r="GPP20" s="1">
        <v>1.6459744089013899</v>
      </c>
      <c r="GPQ20" s="1">
        <v>3.3896519245323699E-2</v>
      </c>
      <c r="GPR20" s="1">
        <v>0.86311464448432496</v>
      </c>
      <c r="GPS20" s="1">
        <v>0.155804757532021</v>
      </c>
      <c r="GPT20" s="1">
        <v>0.63994532342716604</v>
      </c>
      <c r="GPU20" s="1">
        <v>1.6149232957384201</v>
      </c>
      <c r="GPV20" s="1">
        <v>0.38480887688703702</v>
      </c>
      <c r="GPW20" s="1">
        <v>3.0487653566144202</v>
      </c>
      <c r="GPX20" s="1">
        <v>0.12706259214975801</v>
      </c>
      <c r="GPY20" s="1">
        <v>0.48062631363420599</v>
      </c>
      <c r="GPZ20" s="1">
        <v>0.42696080566216899</v>
      </c>
      <c r="GQA20" s="1">
        <v>0.32756705615501303</v>
      </c>
      <c r="GQB20" s="1">
        <v>1.0481216593384599</v>
      </c>
      <c r="GQC20" s="1">
        <v>1.5554990784748901</v>
      </c>
      <c r="GQD20" s="1">
        <v>0.388045222528967</v>
      </c>
      <c r="GQE20" s="1">
        <v>0.75208172126070105</v>
      </c>
      <c r="GQF20" s="1">
        <v>1.5462959630317501</v>
      </c>
      <c r="GQG20" s="1">
        <v>2.1854415373813101E-2</v>
      </c>
      <c r="GQH20" s="1">
        <v>5.9483446715428201</v>
      </c>
      <c r="GQI20" s="1">
        <v>2.2772172179277699</v>
      </c>
      <c r="GQJ20" s="1">
        <v>0.51538277818357903</v>
      </c>
      <c r="GQK20" s="1">
        <v>0.44330379289656302</v>
      </c>
      <c r="GQL20" s="1">
        <v>0.38693077780552698</v>
      </c>
      <c r="GQM20" s="1">
        <v>2.1249796874645202</v>
      </c>
      <c r="GQN20" s="1">
        <v>0.43081697237449101</v>
      </c>
      <c r="GQO20" s="1">
        <v>1.22593491831881</v>
      </c>
      <c r="GQP20" s="1">
        <v>1.63848734705219E-2</v>
      </c>
      <c r="GQQ20" s="1">
        <v>0.208796967143759</v>
      </c>
      <c r="GQR20" s="1">
        <v>0.85509387302353101</v>
      </c>
      <c r="GQS20" s="1">
        <v>0.26850434043933302</v>
      </c>
      <c r="GQT20" s="1">
        <v>0.93564110204659501</v>
      </c>
      <c r="GQU20" s="1">
        <v>8.1834928960959105E-2</v>
      </c>
      <c r="GQV20" s="1">
        <v>0.47313294285713697</v>
      </c>
      <c r="GQW20" s="1">
        <v>0.123204440919274</v>
      </c>
      <c r="GQX20" s="1">
        <v>1.6251847407887801</v>
      </c>
      <c r="GQY20" s="1">
        <v>0.181155513391207</v>
      </c>
      <c r="GQZ20" s="1">
        <v>1.3791223990108601</v>
      </c>
      <c r="GRA20" s="1">
        <v>0.52012509562616405</v>
      </c>
      <c r="GRB20" s="1">
        <v>0.21588507957141501</v>
      </c>
      <c r="GRC20" s="1">
        <v>0.65616541249574201</v>
      </c>
      <c r="GRD20" s="1">
        <v>1.0795961879185099E-2</v>
      </c>
      <c r="GRE20" s="1">
        <v>0.63465679601208502</v>
      </c>
      <c r="GRF20" s="1">
        <v>8.8222183882879807E-2</v>
      </c>
      <c r="GRG20" s="1">
        <v>2.8036598727572399</v>
      </c>
      <c r="GRH20" s="1">
        <v>0.49669547887372401</v>
      </c>
      <c r="GRI20" s="1">
        <v>0.158957167619204</v>
      </c>
      <c r="GRJ20" s="1">
        <v>0.251313767618007</v>
      </c>
      <c r="GRK20" s="1">
        <v>0.147673542251921</v>
      </c>
      <c r="GRL20" s="1">
        <v>0.187940694163824</v>
      </c>
      <c r="GRM20" s="1">
        <v>0.96831128872509797</v>
      </c>
      <c r="GRN20" s="1">
        <v>0.26467693071388099</v>
      </c>
      <c r="GRO20" s="1">
        <v>0.13732658445731299</v>
      </c>
      <c r="GRP20" s="1">
        <v>1.03175731777547</v>
      </c>
      <c r="GRQ20" s="1">
        <v>6.0148726949445099E-2</v>
      </c>
      <c r="GRR20" s="1">
        <v>5.8877308011883997E-2</v>
      </c>
      <c r="GRS20" s="1">
        <v>2.2882295105758499</v>
      </c>
      <c r="GRT20" s="1">
        <v>0.56973914117284596</v>
      </c>
      <c r="GRU20" s="1">
        <v>0.37824628151872403</v>
      </c>
      <c r="GRV20" s="1">
        <v>0.62264978857142295</v>
      </c>
      <c r="GRW20" s="1">
        <v>1.0479336662463501</v>
      </c>
      <c r="GRX20" s="1">
        <v>4.7673248061694602E-2</v>
      </c>
      <c r="GRY20" s="1">
        <v>3.0226672222740101</v>
      </c>
      <c r="GRZ20" s="1">
        <v>0.22165974085766901</v>
      </c>
      <c r="GSA20" s="1">
        <v>2.2053913859191501</v>
      </c>
      <c r="GSB20" s="1">
        <v>0.85946612854305005</v>
      </c>
      <c r="GSC20" s="1">
        <v>0.82468170855715595</v>
      </c>
      <c r="GSD20" s="1">
        <v>0.78536944546886001</v>
      </c>
      <c r="GSE20" s="1">
        <v>0.71513869747880598</v>
      </c>
      <c r="GSF20" s="1">
        <v>0.78636219230693305</v>
      </c>
      <c r="GSG20" s="1">
        <v>2.0890213127044399</v>
      </c>
      <c r="GSH20" s="1">
        <v>0.11553323751313101</v>
      </c>
      <c r="GSI20" s="1">
        <v>0.85923295509070596</v>
      </c>
      <c r="GSJ20" s="1">
        <v>0.84278665102795802</v>
      </c>
      <c r="GSK20" s="1">
        <v>0.27631447728285802</v>
      </c>
      <c r="GSL20" s="1">
        <v>0.73089221361632595</v>
      </c>
      <c r="GSM20" s="1">
        <v>2.48672593448262</v>
      </c>
      <c r="GSN20" s="1">
        <v>0.52728160887416797</v>
      </c>
      <c r="GSO20" s="1">
        <v>2.1534564804878</v>
      </c>
      <c r="GSP20" s="1">
        <v>0.20188234480224501</v>
      </c>
      <c r="GSQ20" s="1">
        <v>1.68606823055399</v>
      </c>
      <c r="GSR20" s="1">
        <v>1.95195430494098</v>
      </c>
      <c r="GSS20" s="1">
        <v>0.87155518585555503</v>
      </c>
      <c r="GST20" s="1">
        <v>1.39318234299926</v>
      </c>
      <c r="GSU20" s="1">
        <v>0.15605659787524001</v>
      </c>
      <c r="GSV20" s="1">
        <v>0.47853836303061398</v>
      </c>
      <c r="GSW20" s="1">
        <v>0.51504828160944605</v>
      </c>
      <c r="GSX20" s="1">
        <v>0.67009575972011604</v>
      </c>
      <c r="GSY20" s="1">
        <v>0.22708191799670199</v>
      </c>
      <c r="GSZ20" s="1">
        <v>0.38875739406574</v>
      </c>
      <c r="GTA20" s="1">
        <v>0.44225086046610501</v>
      </c>
      <c r="GTB20" s="1">
        <v>0.72779753357154198</v>
      </c>
      <c r="GTC20" s="1">
        <v>0.36261555429892001</v>
      </c>
      <c r="GTD20" s="1">
        <v>2.64988547750756</v>
      </c>
      <c r="GTE20" s="1">
        <v>1.1223509753985901</v>
      </c>
      <c r="GTF20" s="1">
        <v>0.398702983323172</v>
      </c>
      <c r="GTG20" s="1">
        <v>0.51321441725658801</v>
      </c>
      <c r="GTH20" s="1">
        <v>1.1081133163661101</v>
      </c>
      <c r="GTI20" s="1">
        <v>2.8516626651646901</v>
      </c>
      <c r="GTJ20" s="1">
        <v>1.3972540236267299</v>
      </c>
      <c r="GTK20" s="1">
        <v>0.586179025832687</v>
      </c>
      <c r="GTL20" s="1">
        <v>0.37080413105104998</v>
      </c>
      <c r="GTM20" s="1">
        <v>0.33571271894793803</v>
      </c>
      <c r="GTN20" s="1">
        <v>0.17772815425566699</v>
      </c>
      <c r="GTO20" s="1">
        <v>0.76188709929212595</v>
      </c>
      <c r="GTP20" s="1">
        <v>0.78532324685203203</v>
      </c>
      <c r="GTQ20" s="1">
        <v>0.76061137427855197</v>
      </c>
      <c r="GTR20" s="1">
        <v>0.66646456464672499</v>
      </c>
      <c r="GTS20" s="1">
        <v>4.3025826560522097E-2</v>
      </c>
      <c r="GTT20" s="1">
        <v>0.45322317890547098</v>
      </c>
      <c r="GTU20" s="1">
        <v>0.18576850305629999</v>
      </c>
      <c r="GTV20" s="1">
        <v>0.33603717846728198</v>
      </c>
      <c r="GTW20" s="1">
        <v>0.26377424505937502</v>
      </c>
      <c r="GTX20" s="1">
        <v>1.10298470897391</v>
      </c>
      <c r="GTY20" s="1">
        <v>0.57765060967458903</v>
      </c>
      <c r="GTZ20" s="1">
        <v>1.03808123732242</v>
      </c>
      <c r="GUA20" s="1">
        <v>0.706589155865467</v>
      </c>
      <c r="GUB20" s="1">
        <v>0.60121262624239802</v>
      </c>
      <c r="GUC20" s="1">
        <v>1.6695507078592799</v>
      </c>
      <c r="GUD20" s="1">
        <v>0.326465590928463</v>
      </c>
      <c r="GUE20" s="1">
        <v>2.4108056651123402</v>
      </c>
      <c r="GUF20" s="1">
        <v>1.16416318763342</v>
      </c>
      <c r="GUG20" s="1">
        <v>1.93717592841232</v>
      </c>
      <c r="GUH20" s="1">
        <v>0.21585168599164301</v>
      </c>
      <c r="GUI20" s="1">
        <v>0.25250407670366898</v>
      </c>
      <c r="GUJ20" s="1">
        <v>0.18402132327519799</v>
      </c>
      <c r="GUK20" s="1">
        <v>2.9452933308900202</v>
      </c>
      <c r="GUL20" s="1">
        <v>1.5226111744173201</v>
      </c>
      <c r="GUM20" s="1">
        <v>1.52669977073088</v>
      </c>
      <c r="GUN20" s="1">
        <v>1.8701520050507501</v>
      </c>
      <c r="GUO20" s="1">
        <v>0.77081353665505603</v>
      </c>
      <c r="GUP20" s="1">
        <v>0.55226114729587406</v>
      </c>
      <c r="GUQ20" s="1">
        <v>0.39247283812904199</v>
      </c>
      <c r="GUR20" s="1">
        <v>9.6148840183218204E-2</v>
      </c>
      <c r="GUS20" s="1">
        <v>0.16226941283950599</v>
      </c>
      <c r="GUT20" s="1">
        <v>0.35334815670099701</v>
      </c>
      <c r="GUU20" s="1">
        <v>3.7917533492098898</v>
      </c>
      <c r="GUV20" s="1">
        <v>0.59089354431744201</v>
      </c>
      <c r="GUW20" s="1">
        <v>0.15091707693376499</v>
      </c>
      <c r="GUX20" s="1">
        <v>0.43032561445154899</v>
      </c>
      <c r="GUY20" s="1">
        <v>2.0872183580715999</v>
      </c>
      <c r="GUZ20" s="1">
        <v>0.46350260638822199</v>
      </c>
      <c r="GVA20" s="1">
        <v>0.709421525293498</v>
      </c>
      <c r="GVB20" s="1">
        <v>0.195481909341406</v>
      </c>
      <c r="GVC20" s="1">
        <v>2.3206681775272702</v>
      </c>
      <c r="GVD20" s="1">
        <v>0.42689644063619597</v>
      </c>
      <c r="GVE20" s="1">
        <v>6.1564228063630003E-2</v>
      </c>
      <c r="GVF20" s="1">
        <v>0.197690072652424</v>
      </c>
      <c r="GVG20" s="1">
        <v>0.21683850899069099</v>
      </c>
      <c r="GVH20" s="1">
        <v>0.13970348933875801</v>
      </c>
      <c r="GVI20" s="1">
        <v>0.47794779895598999</v>
      </c>
      <c r="GVJ20" s="1">
        <v>0.55735418398745096</v>
      </c>
      <c r="GVK20" s="1">
        <v>2.4388812271480398</v>
      </c>
      <c r="GVL20" s="1">
        <v>2.7094632298617398</v>
      </c>
      <c r="GVM20" s="1">
        <v>0.37926616651287698</v>
      </c>
      <c r="GVN20" s="1">
        <v>5.5510049410248598E-2</v>
      </c>
      <c r="GVO20" s="1">
        <v>1.48755595150119</v>
      </c>
      <c r="GVP20" s="1">
        <v>0.45177411419447999</v>
      </c>
      <c r="GVQ20" s="1">
        <v>0.16334492842215201</v>
      </c>
      <c r="GVR20" s="1">
        <v>0.109989592082085</v>
      </c>
      <c r="GVS20" s="1">
        <v>5.1494075326900601</v>
      </c>
      <c r="GVT20" s="1">
        <v>2.0496634099682201</v>
      </c>
      <c r="GVU20" s="1">
        <v>0.29556503223771702</v>
      </c>
      <c r="GVV20" s="1">
        <v>0.39330996957875403</v>
      </c>
      <c r="GVW20" s="1">
        <v>0.63914613593970504</v>
      </c>
      <c r="GVX20" s="1">
        <v>0.17403636202822201</v>
      </c>
      <c r="GVY20" s="1">
        <v>1.07547983996173</v>
      </c>
      <c r="GVZ20" s="1">
        <v>0.34450328298639998</v>
      </c>
      <c r="GWA20" s="1">
        <v>2.17604676398871</v>
      </c>
      <c r="GWB20" s="1">
        <v>0.50565340890135801</v>
      </c>
      <c r="GWC20" s="1">
        <v>0.727777800419523</v>
      </c>
      <c r="GWD20" s="1">
        <v>5.1130683904567903E-2</v>
      </c>
      <c r="GWE20" s="1">
        <v>1.74899985433476</v>
      </c>
      <c r="GWF20" s="1">
        <v>0.385366527368316</v>
      </c>
      <c r="GWG20" s="1">
        <v>0.79098819797694597</v>
      </c>
      <c r="GWH20" s="1">
        <v>1.0282560531776599</v>
      </c>
      <c r="GWI20" s="1">
        <v>8.2355116515105506E-2</v>
      </c>
      <c r="GWJ20" s="1">
        <v>0.386138674156488</v>
      </c>
      <c r="GWK20" s="1">
        <v>2.6210670599382601E-2</v>
      </c>
      <c r="GWL20" s="1">
        <v>0.34609954637094897</v>
      </c>
      <c r="GWM20" s="1">
        <v>7.1069895828836799E-2</v>
      </c>
      <c r="GWN20" s="1">
        <v>0.144981978646434</v>
      </c>
      <c r="GWO20" s="1">
        <v>0.47324379594445898</v>
      </c>
      <c r="GWP20" s="1">
        <v>1.4806079167440001</v>
      </c>
      <c r="GWQ20" s="1">
        <v>0.28654345999560299</v>
      </c>
      <c r="GWR20" s="1">
        <v>0.34147754855331103</v>
      </c>
      <c r="GWS20" s="1">
        <v>2.2703163981789101</v>
      </c>
      <c r="GWT20" s="1">
        <v>0.89784408215270295</v>
      </c>
      <c r="GWU20" s="1">
        <v>0.41968116214538598</v>
      </c>
      <c r="GWV20" s="1">
        <v>4.0851044237023702E-2</v>
      </c>
      <c r="GWW20" s="1">
        <v>8.1379762263792496E-2</v>
      </c>
      <c r="GWX20" s="1">
        <v>1.93829833465273</v>
      </c>
      <c r="GWY20" s="1">
        <v>0.46490454173208801</v>
      </c>
      <c r="GWZ20" s="1">
        <v>1.3588765800320901</v>
      </c>
      <c r="GXA20" s="1">
        <v>0.32325117249754898</v>
      </c>
      <c r="GXB20" s="1">
        <v>1.2442861247646699</v>
      </c>
      <c r="GXC20" s="1">
        <v>0.45136313442436798</v>
      </c>
      <c r="GXD20" s="1">
        <v>0.55290317747500695</v>
      </c>
      <c r="GXE20" s="1">
        <v>9.6451051751634098E-2</v>
      </c>
      <c r="GXF20" s="1">
        <v>0.82053614531057895</v>
      </c>
      <c r="GXG20" s="1">
        <v>1.5676225515935598E-2</v>
      </c>
      <c r="GXH20" s="1">
        <v>2.33127979814252</v>
      </c>
      <c r="GXI20" s="1">
        <v>2.1413463476374801E-3</v>
      </c>
      <c r="GXJ20" s="1">
        <v>0.17444464027034701</v>
      </c>
      <c r="GXK20" s="1">
        <v>2.1087828179306598</v>
      </c>
      <c r="GXL20" s="1">
        <v>0.36088226892017999</v>
      </c>
      <c r="GXM20" s="1">
        <v>1.0617013918682601</v>
      </c>
      <c r="GXN20" s="1">
        <v>1.26782154202838</v>
      </c>
      <c r="GXO20" s="1">
        <v>0.68088169572153401</v>
      </c>
      <c r="GXP20" s="1">
        <v>1.48205830180829</v>
      </c>
      <c r="GXQ20" s="1">
        <v>9.4641680593192001E-2</v>
      </c>
      <c r="GXR20" s="1">
        <v>1.8062887248913699</v>
      </c>
      <c r="GXS20" s="1">
        <v>0.820368832230431</v>
      </c>
      <c r="GXT20" s="1">
        <v>0.28207875811225203</v>
      </c>
      <c r="GXU20" s="1">
        <v>0.29356219437973002</v>
      </c>
      <c r="GXV20" s="1">
        <v>3.86237244672097E-2</v>
      </c>
      <c r="GXW20" s="1">
        <v>0.48445575056228901</v>
      </c>
      <c r="GXX20" s="1">
        <v>0.73527761192990704</v>
      </c>
      <c r="GXY20" s="1">
        <v>0.56854452319708304</v>
      </c>
      <c r="GXZ20" s="1">
        <v>5.1746046164457304</v>
      </c>
      <c r="GYA20" s="1">
        <v>1.9601266610675501</v>
      </c>
      <c r="GYB20" s="1">
        <v>0.67956170970892105</v>
      </c>
      <c r="GYC20" s="1">
        <v>1.33345166654643</v>
      </c>
      <c r="GYD20" s="1">
        <v>2.27919016316563E-2</v>
      </c>
      <c r="GYE20" s="1">
        <v>1.1599146814369601</v>
      </c>
      <c r="GYF20" s="1">
        <v>1.3970577334759</v>
      </c>
      <c r="GYG20" s="1">
        <v>0.25089223102223801</v>
      </c>
      <c r="GYH20" s="1">
        <v>0.29148314451901403</v>
      </c>
      <c r="GYI20" s="1">
        <v>1.4042803643364099</v>
      </c>
      <c r="GYJ20" s="1">
        <v>0.52768068552958203</v>
      </c>
      <c r="GYK20" s="1">
        <v>1.17704343809453</v>
      </c>
      <c r="GYL20" s="1">
        <v>0.72614014128696402</v>
      </c>
      <c r="GYM20" s="1">
        <v>0.94156049886847204</v>
      </c>
      <c r="GYN20" s="1">
        <v>9.1636013673586106E-2</v>
      </c>
      <c r="GYO20" s="1">
        <v>1.39425928884037</v>
      </c>
      <c r="GYP20" s="1">
        <v>0.23607736328757301</v>
      </c>
      <c r="GYQ20" s="1">
        <v>1.3907904672887399</v>
      </c>
      <c r="GYR20" s="1">
        <v>0.25478449156677602</v>
      </c>
      <c r="GYS20" s="1">
        <v>1.28827812444482</v>
      </c>
      <c r="GYT20" s="1">
        <v>0.65932701798830795</v>
      </c>
      <c r="GYU20" s="1">
        <v>1.82091291872351</v>
      </c>
      <c r="GYV20" s="1">
        <v>2.8740441493934901</v>
      </c>
      <c r="GYW20" s="1">
        <v>1.48981823852338</v>
      </c>
      <c r="GYX20" s="1">
        <v>2.07881389098787</v>
      </c>
      <c r="GYY20" s="1">
        <v>0.33926069060707897</v>
      </c>
      <c r="GYZ20" s="1">
        <v>0.37019805796868199</v>
      </c>
      <c r="GZA20" s="1">
        <v>0.49208404534582201</v>
      </c>
      <c r="GZB20" s="1">
        <v>0.59488636114747295</v>
      </c>
      <c r="GZC20" s="1">
        <v>0.38758149122526803</v>
      </c>
      <c r="GZD20" s="1">
        <v>0.40685716116012199</v>
      </c>
      <c r="GZE20" s="1">
        <v>0.82723618760398099</v>
      </c>
      <c r="GZF20" s="1">
        <v>2.3553359938794198</v>
      </c>
      <c r="GZG20" s="1">
        <v>1.69403998966667</v>
      </c>
      <c r="GZH20" s="1">
        <v>1.4467755702691001</v>
      </c>
      <c r="GZI20" s="1">
        <v>0.81999489574234696</v>
      </c>
      <c r="GZJ20" s="1">
        <v>0.55977826399443198</v>
      </c>
      <c r="GZK20" s="1">
        <v>0.44717974240423602</v>
      </c>
      <c r="GZL20" s="1">
        <v>1.2552641806032501</v>
      </c>
      <c r="GZM20" s="1">
        <v>4.0844175574921697E-2</v>
      </c>
      <c r="GZN20" s="1">
        <v>5.3464009480449599</v>
      </c>
      <c r="GZO20" s="1">
        <v>1.1344310884037201</v>
      </c>
      <c r="GZP20" s="1">
        <v>5.56123642648284E-2</v>
      </c>
      <c r="GZQ20" s="1">
        <v>1.1215553262720901</v>
      </c>
      <c r="GZR20" s="1">
        <v>0.180592618301499</v>
      </c>
      <c r="GZS20" s="1">
        <v>0.47717480850628102</v>
      </c>
      <c r="GZT20" s="1">
        <v>0.41067431390756498</v>
      </c>
      <c r="GZU20" s="1">
        <v>1.2141669314121999</v>
      </c>
      <c r="GZV20" s="1">
        <v>2.0406890260948098</v>
      </c>
      <c r="GZW20" s="1">
        <v>0.49703933938826</v>
      </c>
      <c r="GZX20" s="1">
        <v>0.69658664219636501</v>
      </c>
      <c r="GZY20" s="1">
        <v>0.53873995842104205</v>
      </c>
      <c r="GZZ20" s="1">
        <v>0.93803850579812997</v>
      </c>
      <c r="HAA20" s="1">
        <v>0.486139303945058</v>
      </c>
      <c r="HAB20" s="1">
        <v>0.13016885761604299</v>
      </c>
      <c r="HAC20" s="1">
        <v>2.7902161551121098E-2</v>
      </c>
      <c r="HAD20" s="1">
        <v>1.35678917227815</v>
      </c>
      <c r="HAE20" s="1">
        <v>1.2649911655978601</v>
      </c>
      <c r="HAF20" s="1">
        <v>0.62653449483783796</v>
      </c>
      <c r="HAG20" s="1">
        <v>1.4060425431657499</v>
      </c>
      <c r="HAH20" s="1">
        <v>1.6739647117510701</v>
      </c>
      <c r="HAI20" s="1">
        <v>1.8260848847862201</v>
      </c>
      <c r="HAJ20" s="1">
        <v>0.74891714527861897</v>
      </c>
      <c r="HAK20" s="1">
        <v>9.7560865838762501E-2</v>
      </c>
      <c r="HAL20" s="1">
        <v>0.97511001616419701</v>
      </c>
      <c r="HAM20" s="1">
        <v>1.34574464084812</v>
      </c>
      <c r="HAN20" s="1">
        <v>0.251744778129319</v>
      </c>
      <c r="HAO20" s="1">
        <v>0.33803943357423499</v>
      </c>
      <c r="HAP20" s="1">
        <v>0.89157143499277003</v>
      </c>
      <c r="HAQ20" s="1">
        <v>1.4414928676221901</v>
      </c>
      <c r="HAR20" s="1">
        <v>0.37584929274538398</v>
      </c>
      <c r="HAS20" s="1">
        <v>0.27609856849536202</v>
      </c>
      <c r="HAT20" s="1">
        <v>0.72168735605551104</v>
      </c>
      <c r="HAU20" s="1">
        <v>9.9985577950159096E-2</v>
      </c>
      <c r="HAV20" s="1">
        <v>0.180151541012466</v>
      </c>
      <c r="HAW20" s="1">
        <v>1.25753480297105</v>
      </c>
      <c r="HAX20" s="1">
        <v>1.17065534128253</v>
      </c>
      <c r="HAY20" s="1">
        <v>1.5546264035310899</v>
      </c>
      <c r="HAZ20" s="1">
        <v>0.15368739168024301</v>
      </c>
      <c r="HBA20" s="1">
        <v>0.35282353645352998</v>
      </c>
      <c r="HBB20" s="1">
        <v>1.08308246170453</v>
      </c>
      <c r="HBC20" s="1">
        <v>1.6598173827743701</v>
      </c>
      <c r="HBD20" s="1">
        <v>0.92111452123932502</v>
      </c>
      <c r="HBE20" s="1">
        <v>1.43996525900538</v>
      </c>
      <c r="HBF20" s="1">
        <v>0.65608489679207704</v>
      </c>
      <c r="HBG20" s="1">
        <v>0.45461878222221702</v>
      </c>
      <c r="HBH20" s="1">
        <v>0.256837445454141</v>
      </c>
      <c r="HBI20" s="1">
        <v>0.15962838493502901</v>
      </c>
      <c r="HBJ20" s="1">
        <v>0.54823059859531498</v>
      </c>
      <c r="HBK20" s="1">
        <v>1.17451060584317</v>
      </c>
      <c r="HBL20" s="1">
        <v>1.17682565407995</v>
      </c>
      <c r="HBM20" s="1">
        <v>2.8701509052842402</v>
      </c>
      <c r="HBN20" s="1">
        <v>1.57547738008631</v>
      </c>
      <c r="HBO20" s="1">
        <v>1.75500887602948</v>
      </c>
      <c r="HBP20" s="1">
        <v>0.119518631230732</v>
      </c>
      <c r="HBQ20" s="1">
        <v>0.62806872472215203</v>
      </c>
      <c r="HBR20" s="1">
        <v>1.4097712552039301</v>
      </c>
      <c r="HBS20" s="1">
        <v>1.0241503028832399</v>
      </c>
      <c r="HBT20" s="1">
        <v>1.73662348531641</v>
      </c>
      <c r="HBU20" s="1">
        <v>2.0049207853876201</v>
      </c>
      <c r="HBV20" s="1">
        <v>1.1331653805675799E-2</v>
      </c>
      <c r="HBW20" s="1">
        <v>0.22444293079087901</v>
      </c>
      <c r="HBX20" s="1">
        <v>0.11747247355578599</v>
      </c>
      <c r="HBY20" s="1">
        <v>2.6985974264463</v>
      </c>
      <c r="HBZ20" s="1">
        <v>5.3244401642665203E-2</v>
      </c>
      <c r="HCA20" s="1">
        <v>1.07748811810388</v>
      </c>
      <c r="HCB20" s="1">
        <v>0.24443751328011701</v>
      </c>
      <c r="HCC20" s="1">
        <v>0.23886822479474201</v>
      </c>
      <c r="HCD20" s="1">
        <v>2.2603455015912601</v>
      </c>
      <c r="HCE20" s="1">
        <v>1.7370452029718499</v>
      </c>
      <c r="HCF20" s="1">
        <v>0.72360805711996101</v>
      </c>
      <c r="HCG20" s="1">
        <v>0.18877365593848999</v>
      </c>
      <c r="HCH20" s="1">
        <v>3.068912439898E-2</v>
      </c>
      <c r="HCI20" s="1">
        <v>0.28901694548600199</v>
      </c>
      <c r="HCJ20" s="1">
        <v>3.4997040921486602</v>
      </c>
      <c r="HCK20" s="1">
        <v>0.12667074222518299</v>
      </c>
      <c r="HCL20" s="1">
        <v>0.75315309667823105</v>
      </c>
      <c r="HCM20" s="1">
        <v>1.00899517170786</v>
      </c>
      <c r="HCN20" s="1">
        <v>4.3598963077994303E-2</v>
      </c>
      <c r="HCO20" s="1">
        <v>8.1053483445651206E-2</v>
      </c>
      <c r="HCP20" s="1">
        <v>0.87152510208411005</v>
      </c>
      <c r="HCQ20" s="1">
        <v>1.02680089740618</v>
      </c>
      <c r="HCR20" s="1">
        <v>9.8732382332718194E-2</v>
      </c>
      <c r="HCS20" s="1">
        <v>1.0179789458686099</v>
      </c>
      <c r="HCT20" s="1">
        <v>0.19340584470258901</v>
      </c>
      <c r="HCU20" s="1">
        <v>0.30784376042746198</v>
      </c>
      <c r="HCV20" s="1">
        <v>1.2769039125545001</v>
      </c>
      <c r="HCW20" s="1">
        <v>0.16216528060286001</v>
      </c>
      <c r="HCX20" s="1">
        <v>0.72071154849313002</v>
      </c>
      <c r="HCY20" s="1">
        <v>2.6633907631121398</v>
      </c>
      <c r="HCZ20" s="1">
        <v>1.6325213072428</v>
      </c>
      <c r="HDA20" s="1">
        <v>1.1326927734511401</v>
      </c>
      <c r="HDB20" s="1">
        <v>0.92254628842346897</v>
      </c>
      <c r="HDC20" s="1">
        <v>0.71794962318917199</v>
      </c>
      <c r="HDD20" s="1">
        <v>0.606071081492769</v>
      </c>
      <c r="HDE20" s="1">
        <v>2.90134910907789</v>
      </c>
      <c r="HDF20" s="1">
        <v>0.227806404952759</v>
      </c>
      <c r="HDG20" s="1">
        <v>3.1321020147946501</v>
      </c>
      <c r="HDH20" s="1">
        <v>3.4352582533007298E-2</v>
      </c>
      <c r="HDI20" s="1">
        <v>0.46117251401661302</v>
      </c>
      <c r="HDJ20" s="1">
        <v>0.57837505207364004</v>
      </c>
      <c r="HDK20" s="1">
        <v>1.35132407841751</v>
      </c>
      <c r="HDL20" s="1">
        <v>0.30647029491257</v>
      </c>
      <c r="HDM20" s="1">
        <v>1.0392796051844799</v>
      </c>
      <c r="HDN20" s="1">
        <v>0.55367221852291204</v>
      </c>
      <c r="HDO20" s="1">
        <v>3.9936045819336803E-2</v>
      </c>
      <c r="HDP20" s="1">
        <v>0.15989469435655401</v>
      </c>
      <c r="HDQ20" s="1">
        <v>4.7652670657707598E-2</v>
      </c>
      <c r="HDR20" s="1">
        <v>1.5908435926923601</v>
      </c>
      <c r="HDS20" s="1">
        <v>3.19449803536846</v>
      </c>
      <c r="HDT20" s="1">
        <v>7.0076528837946198E-2</v>
      </c>
      <c r="HDU20" s="1">
        <v>4.216889098737</v>
      </c>
      <c r="HDV20" s="1">
        <v>2.7382467085851698</v>
      </c>
      <c r="HDW20" s="1">
        <v>0.54756817105481403</v>
      </c>
      <c r="HDX20" s="1">
        <v>1.81549114689494</v>
      </c>
      <c r="HDY20" s="1">
        <v>4.4530769365294596</v>
      </c>
      <c r="HDZ20" s="1">
        <v>0.32109772559724498</v>
      </c>
      <c r="HEA20" s="1">
        <v>0.158682884107891</v>
      </c>
      <c r="HEB20" s="1">
        <v>3.1915758888049499</v>
      </c>
      <c r="HEC20" s="1">
        <v>0.44015714883253199</v>
      </c>
      <c r="HED20" s="1">
        <v>1.02144183169976</v>
      </c>
      <c r="HEE20" s="1">
        <v>0.53889330305595495</v>
      </c>
      <c r="HEF20" s="1">
        <v>1.01656855300487</v>
      </c>
      <c r="HEG20" s="1">
        <v>1.0217880012271701</v>
      </c>
      <c r="HEH20" s="1">
        <v>0.45669707087319</v>
      </c>
      <c r="HEI20" s="1">
        <v>0.53707250353402203</v>
      </c>
      <c r="HEJ20" s="1">
        <v>3.1592625964261898</v>
      </c>
      <c r="HEK20" s="1">
        <v>1.00386612365164</v>
      </c>
      <c r="HEL20" s="1">
        <v>0.86971762196173796</v>
      </c>
      <c r="HEM20" s="1">
        <v>1.8493176545273899</v>
      </c>
      <c r="HEN20" s="1">
        <v>0.17424492219548099</v>
      </c>
      <c r="HEO20" s="1">
        <v>0.14988196465463299</v>
      </c>
      <c r="HEP20" s="1">
        <v>7.9162282620483498E-2</v>
      </c>
      <c r="HEQ20" s="1">
        <v>9.4601596954304902E-3</v>
      </c>
      <c r="HER20" s="1">
        <v>0.52412181405769298</v>
      </c>
      <c r="HES20" s="1">
        <v>1.67672326387175</v>
      </c>
      <c r="HET20" s="1">
        <v>0.71662951509727402</v>
      </c>
      <c r="HEU20" s="1">
        <v>5.37940313758455E-2</v>
      </c>
      <c r="HEV20" s="1">
        <v>1.00201120161218</v>
      </c>
      <c r="HEW20" s="1">
        <v>3.2078872049966001</v>
      </c>
      <c r="HEX20" s="1">
        <v>0.49370511711215198</v>
      </c>
      <c r="HEY20" s="1">
        <v>1.32268164572576</v>
      </c>
      <c r="HEZ20" s="1">
        <v>1.2271213416939799</v>
      </c>
      <c r="HFA20" s="1">
        <v>0.15476989319690801</v>
      </c>
      <c r="HFB20" s="1">
        <v>0.25755513575021599</v>
      </c>
      <c r="HFC20" s="1">
        <v>1.2349901464036701</v>
      </c>
      <c r="HFD20" s="1">
        <v>2.5792600201522499E-2</v>
      </c>
      <c r="HFE20" s="1">
        <v>0.39123611986548501</v>
      </c>
      <c r="HFF20" s="1">
        <v>2.3470915855133199</v>
      </c>
      <c r="HFG20" s="1">
        <v>0.29212893653342797</v>
      </c>
      <c r="HFH20" s="1">
        <v>0.55294983329672998</v>
      </c>
      <c r="HFI20" s="1">
        <v>0.14980256632303299</v>
      </c>
      <c r="HFJ20" s="1">
        <v>9.0266953181894205E-2</v>
      </c>
      <c r="HFK20" s="1">
        <v>0.230225099034924</v>
      </c>
      <c r="HFL20" s="1">
        <v>0.355246554648246</v>
      </c>
      <c r="HFM20" s="1">
        <v>0.429186651033311</v>
      </c>
      <c r="HFN20" s="1">
        <v>0.74872355971523996</v>
      </c>
      <c r="HFO20" s="1">
        <v>0.29856103953396801</v>
      </c>
      <c r="HFP20" s="1">
        <v>1.8844626987242901</v>
      </c>
      <c r="HFQ20" s="1">
        <v>0.47765739914660099</v>
      </c>
      <c r="HFR20" s="1">
        <v>1.4560171951801999</v>
      </c>
      <c r="HFS20" s="1">
        <v>3.5712376462617201</v>
      </c>
      <c r="HFT20" s="1">
        <v>6.9610483918911004E-2</v>
      </c>
      <c r="HFU20" s="1">
        <v>0.48747133484241201</v>
      </c>
      <c r="HFV20" s="1">
        <v>1.2309940951731499</v>
      </c>
      <c r="HFW20" s="1">
        <v>0.27215844061295302</v>
      </c>
      <c r="HFX20" s="1">
        <v>2.1097066194460998</v>
      </c>
      <c r="HFY20" s="1">
        <v>0.78895153218510505</v>
      </c>
      <c r="HFZ20" s="1">
        <v>2.1893346501424098</v>
      </c>
      <c r="HGA20" s="1">
        <v>1.9460285882158299</v>
      </c>
      <c r="HGB20" s="1">
        <v>1.1617203015665301</v>
      </c>
      <c r="HGC20" s="1">
        <v>0.80924260863863695</v>
      </c>
      <c r="HGD20" s="1">
        <v>4.6718716916773297E-2</v>
      </c>
      <c r="HGE20" s="1">
        <v>0.66077040583539703</v>
      </c>
      <c r="HGF20" s="1">
        <v>0.32672711426906198</v>
      </c>
      <c r="HGG20" s="1">
        <v>0.15354716028493701</v>
      </c>
      <c r="HGH20" s="1">
        <v>1.2470337865839101</v>
      </c>
      <c r="HGI20" s="1">
        <v>2.3194867687636398</v>
      </c>
      <c r="HGJ20" s="1">
        <v>1.4904169191357599</v>
      </c>
      <c r="HGK20" s="1">
        <v>1.0346607695532799</v>
      </c>
      <c r="HGL20" s="1">
        <v>0.92070356861258595</v>
      </c>
      <c r="HGM20" s="1">
        <v>0.32305715873330199</v>
      </c>
      <c r="HGN20" s="1">
        <v>0.206556793957757</v>
      </c>
      <c r="HGO20" s="1">
        <v>0.60219203224348405</v>
      </c>
      <c r="HGP20" s="1">
        <v>0.11608592335746599</v>
      </c>
      <c r="HGQ20" s="1">
        <v>0.50269122658597198</v>
      </c>
      <c r="HGR20" s="1">
        <v>0.47742207336338699</v>
      </c>
      <c r="HGS20" s="1">
        <v>1.76935644343803</v>
      </c>
      <c r="HGT20" s="1">
        <v>3.0257056795545099</v>
      </c>
      <c r="HGU20" s="1">
        <v>0.46084343427476798</v>
      </c>
      <c r="HGV20" s="1">
        <v>1.7305676703833199</v>
      </c>
      <c r="HGW20" s="1">
        <v>0.54863375410644699</v>
      </c>
      <c r="HGX20" s="1">
        <v>0.53324577837089204</v>
      </c>
      <c r="HGY20" s="1">
        <v>0.24786026242632</v>
      </c>
      <c r="HGZ20" s="1">
        <v>2.24851193506138</v>
      </c>
      <c r="HHA20" s="1">
        <v>4.1507168664702998E-2</v>
      </c>
      <c r="HHB20" s="1">
        <v>1.20516593648753</v>
      </c>
      <c r="HHC20" s="1">
        <v>9.1629239550749794E-2</v>
      </c>
      <c r="HHD20" s="1">
        <v>3.1550340099454002</v>
      </c>
      <c r="HHE20" s="1">
        <v>1.58506332024661</v>
      </c>
      <c r="HHF20" s="1">
        <v>0.65979124105125897</v>
      </c>
      <c r="HHG20" s="1">
        <v>0.44530236798419698</v>
      </c>
      <c r="HHH20" s="1">
        <v>0.58642224280901301</v>
      </c>
      <c r="HHI20" s="1">
        <v>0.180274618595821</v>
      </c>
      <c r="HHJ20" s="1">
        <v>0.64580951031937806</v>
      </c>
      <c r="HHK20" s="1">
        <v>0.61116706226961004</v>
      </c>
      <c r="HHL20" s="1">
        <v>0.98395040415128798</v>
      </c>
      <c r="HHM20" s="1">
        <v>2.2786124527703602</v>
      </c>
      <c r="HHN20" s="1">
        <v>1.32173734519087</v>
      </c>
      <c r="HHO20" s="1">
        <v>0.42662867920328301</v>
      </c>
      <c r="HHP20" s="1">
        <v>8.9337300983090298E-2</v>
      </c>
      <c r="HHQ20" s="1">
        <v>0.61942588432329904</v>
      </c>
      <c r="HHR20" s="1">
        <v>1.7580449625874499</v>
      </c>
      <c r="HHS20" s="1">
        <v>0.32532281505709898</v>
      </c>
      <c r="HHT20" s="1">
        <v>2.2734222433409701</v>
      </c>
      <c r="HHU20" s="1">
        <v>0.31083481501641702</v>
      </c>
      <c r="HHV20" s="1">
        <v>0.37549940622621902</v>
      </c>
      <c r="HHW20" s="1">
        <v>0.14319914542691201</v>
      </c>
      <c r="HHX20" s="1">
        <v>0.86505992075729699</v>
      </c>
      <c r="HHY20" s="1">
        <v>0.13465392105617499</v>
      </c>
      <c r="HHZ20" s="1">
        <v>0.74247563125495997</v>
      </c>
      <c r="HIA20" s="1">
        <v>1.3060168619216701</v>
      </c>
      <c r="HIB20" s="1">
        <v>1.20887940295843</v>
      </c>
      <c r="HIC20" s="1">
        <v>0.19249896921889501</v>
      </c>
      <c r="HID20" s="1">
        <v>0.66229772381027197</v>
      </c>
      <c r="HIE20" s="1">
        <v>0.82534624191095796</v>
      </c>
      <c r="HIF20" s="1">
        <v>1.9478349462030298E-2</v>
      </c>
      <c r="HIG20" s="1">
        <v>0.45007323679356398</v>
      </c>
      <c r="HIH20" s="1">
        <v>9.5173772926658105E-3</v>
      </c>
      <c r="HII20" s="1">
        <v>0.85651115130489297</v>
      </c>
      <c r="HIJ20" s="1">
        <v>1.0810141839267</v>
      </c>
      <c r="HIK20" s="1">
        <v>0.77745750848703898</v>
      </c>
      <c r="HIL20" s="1">
        <v>1.72522950894896</v>
      </c>
      <c r="HIM20" s="1">
        <v>3.4127026872837898</v>
      </c>
      <c r="HIN20" s="1">
        <v>1.1767181099661299</v>
      </c>
      <c r="HIO20" s="1">
        <v>1.92053788510483</v>
      </c>
      <c r="HIP20" s="1">
        <v>0.29020020659651902</v>
      </c>
      <c r="HIQ20" s="1">
        <v>0.17578810031057401</v>
      </c>
      <c r="HIR20" s="1">
        <v>2.2350102580429501</v>
      </c>
      <c r="HIS20" s="1">
        <v>0.25933483650474498</v>
      </c>
      <c r="HIT20" s="1">
        <v>1.26998698288988</v>
      </c>
      <c r="HIU20" s="1">
        <v>0.178705471393344</v>
      </c>
      <c r="HIV20" s="1">
        <v>1.1282941018041099</v>
      </c>
      <c r="HIW20" s="1">
        <v>0.240375844925098</v>
      </c>
      <c r="HIX20" s="1">
        <v>6.4057817530848396E-2</v>
      </c>
      <c r="HIY20" s="1">
        <v>2.3009657566285902</v>
      </c>
      <c r="HIZ20" s="1">
        <v>0.31421757444616</v>
      </c>
      <c r="HJA20" s="1">
        <v>0.217977369178423</v>
      </c>
      <c r="HJB20" s="1">
        <v>1.56227820525407</v>
      </c>
      <c r="HJC20" s="1">
        <v>1.69680043765287</v>
      </c>
      <c r="HJD20" s="1">
        <v>0.19880262337402099</v>
      </c>
      <c r="HJE20" s="1">
        <v>1.47318801320488</v>
      </c>
      <c r="HJF20" s="1">
        <v>0.12108496955855499</v>
      </c>
      <c r="HJG20" s="1">
        <v>1.9937091101872699</v>
      </c>
      <c r="HJH20" s="1">
        <v>0.84365885732843005</v>
      </c>
      <c r="HJI20" s="1">
        <v>0.33461115967013</v>
      </c>
      <c r="HJJ20" s="1">
        <v>1.075395950803E-2</v>
      </c>
      <c r="HJK20" s="1">
        <v>0.52175011620325196</v>
      </c>
      <c r="HJL20" s="1">
        <v>1.5925774659837999</v>
      </c>
      <c r="HJM20" s="1">
        <v>3.6710942929834198</v>
      </c>
      <c r="HJN20" s="1">
        <v>0.229437848219121</v>
      </c>
      <c r="HJO20" s="1">
        <v>0.316041233929029</v>
      </c>
      <c r="HJP20" s="1">
        <v>0.307778440732212</v>
      </c>
      <c r="HJQ20" s="1">
        <v>2.1580563488365301</v>
      </c>
      <c r="HJR20" s="1">
        <v>1.47154204236541</v>
      </c>
      <c r="HJS20" s="1">
        <v>0.164879414579851</v>
      </c>
      <c r="HJT20" s="1">
        <v>0.14289712830460199</v>
      </c>
      <c r="HJU20" s="1">
        <v>0.27782367043532802</v>
      </c>
      <c r="HJV20" s="1">
        <v>1.8077298025056301</v>
      </c>
      <c r="HJW20" s="1">
        <v>0.31276213143408499</v>
      </c>
      <c r="HJX20" s="1">
        <v>0.28512554293999298</v>
      </c>
      <c r="HJY20" s="1">
        <v>1.90707843975551E-2</v>
      </c>
      <c r="HJZ20" s="1">
        <v>8.2507127026632099E-2</v>
      </c>
      <c r="HKA20" s="1">
        <v>0.84289860827605101</v>
      </c>
      <c r="HKB20" s="1">
        <v>0.78282985126535898</v>
      </c>
      <c r="HKC20" s="1">
        <v>0.87489820217632597</v>
      </c>
      <c r="HKD20" s="1">
        <v>1.8919129549410101</v>
      </c>
      <c r="HKE20" s="1">
        <v>0.86178368609761202</v>
      </c>
      <c r="HKF20" s="1">
        <v>0.69962162288906504</v>
      </c>
      <c r="HKG20" s="1">
        <v>2.3480307418309899E-2</v>
      </c>
      <c r="HKH20" s="1">
        <v>2.9607212168744201</v>
      </c>
      <c r="HKI20" s="1">
        <v>0.89751736458796905</v>
      </c>
      <c r="HKJ20" s="1">
        <v>2.7984755984250702</v>
      </c>
      <c r="HKK20" s="1">
        <v>0.66488140345080404</v>
      </c>
      <c r="HKL20" s="1">
        <v>0.45427389284313102</v>
      </c>
      <c r="HKM20" s="1">
        <v>1.0455351339714101</v>
      </c>
      <c r="HKN20" s="1">
        <v>8.0967412383821505E-2</v>
      </c>
      <c r="HKO20" s="1">
        <v>0.43332034257726598</v>
      </c>
      <c r="HKP20" s="1">
        <v>8.4915202106838103E-2</v>
      </c>
      <c r="HKQ20" s="1">
        <v>0.28961834894956701</v>
      </c>
      <c r="HKR20" s="1">
        <v>0.42761674176264303</v>
      </c>
      <c r="HKS20" s="1">
        <v>1.2415220966381</v>
      </c>
      <c r="HKT20" s="1">
        <v>0.70585093931510901</v>
      </c>
      <c r="HKU20" s="1">
        <v>1.8693466315023199</v>
      </c>
      <c r="HKV20" s="1">
        <v>0.72868382842685897</v>
      </c>
      <c r="HKW20" s="1">
        <v>1.89520067404285</v>
      </c>
      <c r="HKX20" s="1">
        <v>0.10047609570688699</v>
      </c>
      <c r="HKY20" s="1">
        <v>0.95415561838254903</v>
      </c>
      <c r="HKZ20" s="1">
        <v>0.12620063040813301</v>
      </c>
      <c r="HLA20" s="1">
        <v>4.0453148820644803E-2</v>
      </c>
      <c r="HLB20" s="1">
        <v>1.2645758306667501</v>
      </c>
      <c r="HLC20" s="1">
        <v>1.8447959929804001</v>
      </c>
      <c r="HLD20" s="1">
        <v>0.61443561113733902</v>
      </c>
      <c r="HLE20" s="1">
        <v>0.94813122688135398</v>
      </c>
      <c r="HLF20" s="1">
        <v>2.1708291561225401</v>
      </c>
      <c r="HLG20" s="1">
        <v>2.1030890978493</v>
      </c>
      <c r="HLH20" s="1">
        <v>4.41550486044281E-2</v>
      </c>
      <c r="HLI20" s="1">
        <v>1.63136651867522</v>
      </c>
      <c r="HLJ20" s="1">
        <v>0.26959917800837602</v>
      </c>
      <c r="HLK20" s="1">
        <v>0.33840586890589702</v>
      </c>
      <c r="HLL20" s="1">
        <v>0.33499976202287302</v>
      </c>
      <c r="HLM20" s="1">
        <v>0.47980098960346501</v>
      </c>
      <c r="HLN20" s="1">
        <v>0.25468318930085898</v>
      </c>
      <c r="HLO20" s="1">
        <v>0.60838706630899797</v>
      </c>
      <c r="HLP20" s="1">
        <v>5.2262677955222998E-2</v>
      </c>
      <c r="HLQ20" s="1">
        <v>0.179158899670783</v>
      </c>
      <c r="HLR20" s="1">
        <v>0.778895386455981</v>
      </c>
      <c r="HLS20" s="1">
        <v>0.18845828662028399</v>
      </c>
      <c r="HLT20" s="1">
        <v>1.5828309174415001</v>
      </c>
      <c r="HLU20" s="1">
        <v>0.41196650324501799</v>
      </c>
      <c r="HLV20" s="1">
        <v>1.39239656285076</v>
      </c>
      <c r="HLW20" s="1">
        <v>0.45809697532739402</v>
      </c>
      <c r="HLX20" s="1">
        <v>1.82280174009647</v>
      </c>
      <c r="HLY20" s="1">
        <v>2.0912417615458101</v>
      </c>
      <c r="HLZ20" s="1">
        <v>6.7533136859256396E-2</v>
      </c>
      <c r="HMA20" s="1">
        <v>2.3931327062073899</v>
      </c>
      <c r="HMB20" s="1">
        <v>2.8963458226212202</v>
      </c>
      <c r="HMC20" s="1">
        <v>0.46346218997708999</v>
      </c>
      <c r="HMD20" s="1">
        <v>2.06401415303807</v>
      </c>
      <c r="HME20" s="1">
        <v>0.51498490219298998</v>
      </c>
      <c r="HMF20" s="1">
        <v>0.50941001901872796</v>
      </c>
      <c r="HMG20" s="1">
        <v>1.5503784131068501</v>
      </c>
      <c r="HMH20" s="1">
        <v>0.48182728567631899</v>
      </c>
      <c r="HMI20" s="1">
        <v>1.6754523072169201</v>
      </c>
      <c r="HMJ20" s="1">
        <v>0.26514588591277299</v>
      </c>
      <c r="HMK20" s="1">
        <v>1.19260166436712</v>
      </c>
      <c r="HML20" s="1">
        <v>0.67308374406324101</v>
      </c>
      <c r="HMM20" s="1">
        <v>0.78383979370439005</v>
      </c>
      <c r="HMN20" s="1">
        <v>1.0733670004424001</v>
      </c>
      <c r="HMO20" s="1">
        <v>5.7661252516127997</v>
      </c>
      <c r="HMP20" s="1">
        <v>1.4444629525760899</v>
      </c>
      <c r="HMQ20" s="1">
        <v>0.98339059616010505</v>
      </c>
      <c r="HMR20" s="1">
        <v>0.56829642721344498</v>
      </c>
      <c r="HMS20" s="1">
        <v>0.49850290713562001</v>
      </c>
      <c r="HMT20" s="1">
        <v>2.4129803429427898</v>
      </c>
      <c r="HMU20" s="1">
        <v>1.5207799226329599</v>
      </c>
      <c r="HMV20" s="1">
        <v>3.06678075898358</v>
      </c>
      <c r="HMW20" s="1">
        <v>5.2922570947490498E-2</v>
      </c>
      <c r="HMX20" s="1">
        <v>9.4662295525226897E-2</v>
      </c>
      <c r="HMY20" s="1">
        <v>0.17061041676212901</v>
      </c>
      <c r="HMZ20" s="1">
        <v>0.17851545634722099</v>
      </c>
      <c r="HNA20" s="1">
        <v>0.479491440222575</v>
      </c>
      <c r="HNB20" s="1">
        <v>1.26294110697419</v>
      </c>
      <c r="HNC20" s="1">
        <v>1.11938689722755</v>
      </c>
      <c r="HND20" s="1">
        <v>0.88351754765252399</v>
      </c>
      <c r="HNE20" s="1">
        <v>1.4933011114229899</v>
      </c>
      <c r="HNF20" s="1">
        <v>0.32765120306303103</v>
      </c>
      <c r="HNG20" s="1">
        <v>1.8718187235050701</v>
      </c>
      <c r="HNH20" s="1">
        <v>2.1942018383294601</v>
      </c>
      <c r="HNI20" s="1">
        <v>1.2581521510501501</v>
      </c>
      <c r="HNJ20" s="1">
        <v>7.1299307077813998E-2</v>
      </c>
      <c r="HNK20" s="1">
        <v>2.74441177467703</v>
      </c>
      <c r="HNL20" s="1">
        <v>0.17599378114529499</v>
      </c>
      <c r="HNM20" s="1">
        <v>6.9347468965455697E-2</v>
      </c>
      <c r="HNN20" s="1">
        <v>0.67381558869315095</v>
      </c>
      <c r="HNO20" s="1">
        <v>1.6660659257353301</v>
      </c>
      <c r="HNP20" s="1">
        <v>1.6151439009330899</v>
      </c>
      <c r="HNQ20" s="1">
        <v>0.21891223598301601</v>
      </c>
      <c r="HNR20" s="1">
        <v>1.7217347084801</v>
      </c>
      <c r="HNS20" s="1">
        <v>0.42094117667124498</v>
      </c>
      <c r="HNT20" s="1">
        <v>1.53667706025053</v>
      </c>
      <c r="HNU20" s="1">
        <v>0.76863798171628495</v>
      </c>
      <c r="HNV20" s="1">
        <v>1.0834014834195</v>
      </c>
      <c r="HNW20" s="1">
        <v>0.53096573037827</v>
      </c>
      <c r="HNX20" s="1">
        <v>5.1011795116533802E-2</v>
      </c>
      <c r="HNY20" s="1">
        <v>1.37357494219422E-2</v>
      </c>
      <c r="HNZ20" s="1">
        <v>1.19991650419544</v>
      </c>
      <c r="HOA20" s="1">
        <v>0.316659948665517</v>
      </c>
      <c r="HOB20" s="1">
        <v>1.2017781967362799E-2</v>
      </c>
      <c r="HOC20" s="1">
        <v>0.287069128215592</v>
      </c>
      <c r="HOD20" s="1">
        <v>0.67119587802268899</v>
      </c>
      <c r="HOE20" s="1">
        <v>0.50090711710295499</v>
      </c>
      <c r="HOF20" s="1">
        <v>1.4669933027970601</v>
      </c>
      <c r="HOG20" s="1">
        <v>1.0535668468745001</v>
      </c>
      <c r="HOH20" s="1">
        <v>1.0246122592284199</v>
      </c>
      <c r="HOI20" s="1">
        <v>0.34911052191265501</v>
      </c>
      <c r="HOJ20" s="1">
        <v>0.46668349988465702</v>
      </c>
      <c r="HOK20" s="1">
        <v>1.83465291715123</v>
      </c>
      <c r="HOL20" s="1">
        <v>1.4448805842103101</v>
      </c>
      <c r="HOM20" s="1">
        <v>2.24851193506138</v>
      </c>
      <c r="HON20" s="1">
        <v>0.195667957241799</v>
      </c>
      <c r="HOO20" s="1">
        <v>0.532201653326839</v>
      </c>
      <c r="HOP20" s="1">
        <v>1.1509263265385301</v>
      </c>
      <c r="HOQ20" s="1">
        <v>3.7090953694360898E-2</v>
      </c>
      <c r="HOR20" s="1">
        <v>0.49148741722165001</v>
      </c>
      <c r="HOS20" s="1">
        <v>0.76428547337488195</v>
      </c>
      <c r="HOT20" s="1">
        <v>2.08073914565493E-2</v>
      </c>
      <c r="HOU20" s="1">
        <v>1.0406261264091901</v>
      </c>
      <c r="HOV20" s="1">
        <v>2.8448887211466301</v>
      </c>
      <c r="HOW20" s="1">
        <v>0.56701501819053801</v>
      </c>
      <c r="HOX20" s="1">
        <v>1.42990014887312</v>
      </c>
      <c r="HOY20" s="1">
        <v>0.20459300122608901</v>
      </c>
      <c r="HOZ20" s="1">
        <v>2.8104523978242299E-2</v>
      </c>
      <c r="HPA20" s="1">
        <v>0.30752013130517297</v>
      </c>
      <c r="HPB20" s="1">
        <v>0.76485709685527203</v>
      </c>
      <c r="HPC20" s="1">
        <v>2.6144343809586799</v>
      </c>
      <c r="HPD20" s="1">
        <v>2.1361498103320402</v>
      </c>
      <c r="HPE20" s="1">
        <v>0.400117857952969</v>
      </c>
      <c r="HPF20" s="1">
        <v>4.1864345234482299</v>
      </c>
      <c r="HPG20" s="1">
        <v>0.71272017803383803</v>
      </c>
      <c r="HPH20" s="1">
        <v>0.92085022281878104</v>
      </c>
      <c r="HPI20" s="1">
        <v>0.78167447461309003</v>
      </c>
      <c r="HPJ20" s="1">
        <v>0.75569447894450004</v>
      </c>
      <c r="HPK20" s="1">
        <v>0.22168489101039299</v>
      </c>
      <c r="HPL20" s="1">
        <v>2.24404475262501</v>
      </c>
      <c r="HPM20" s="1">
        <v>0.461330670788275</v>
      </c>
      <c r="HPN20" s="1">
        <v>1.06493628841947</v>
      </c>
      <c r="HPO20" s="1">
        <v>1.5272583667638699</v>
      </c>
      <c r="HPP20" s="1">
        <v>1.05192495292843</v>
      </c>
      <c r="HPQ20" s="1">
        <v>1.3172955931225001</v>
      </c>
      <c r="HPR20" s="1">
        <v>3.1249914392184102</v>
      </c>
      <c r="HPS20" s="1">
        <v>1.1484749864289701</v>
      </c>
      <c r="HPT20" s="1">
        <v>5.6158532339999602E-2</v>
      </c>
      <c r="HPU20" s="1">
        <v>0.93788169263376697</v>
      </c>
      <c r="HPV20" s="1">
        <v>0.76900125546708997</v>
      </c>
      <c r="HPW20" s="1">
        <v>2.0592204080090202</v>
      </c>
      <c r="HPX20" s="1">
        <v>1.6961129745612</v>
      </c>
      <c r="HPY20" s="1">
        <v>1.4903687545092701</v>
      </c>
      <c r="HPZ20" s="1">
        <v>2.53329454282364</v>
      </c>
      <c r="HQA20" s="1">
        <v>2.0705067555347401</v>
      </c>
      <c r="HQB20" s="1">
        <v>1.54503461464479</v>
      </c>
      <c r="HQC20" s="1">
        <v>0.76455839494894096</v>
      </c>
      <c r="HQD20" s="1">
        <v>0.43031806112593002</v>
      </c>
      <c r="HQE20" s="1">
        <v>0.430938521855185</v>
      </c>
      <c r="HQF20" s="1">
        <v>1.54012530208761</v>
      </c>
      <c r="HQG20" s="1">
        <v>2.95921641798367</v>
      </c>
      <c r="HQH20" s="1">
        <v>0.26242742868605101</v>
      </c>
      <c r="HQI20" s="1">
        <v>0.22156707981836199</v>
      </c>
      <c r="HQJ20" s="1">
        <v>2.33313603369862</v>
      </c>
      <c r="HQK20" s="1">
        <v>0.91630547207817503</v>
      </c>
      <c r="HQL20" s="1">
        <v>0.76247626271468105</v>
      </c>
      <c r="HQM20" s="1">
        <v>0.31709319859579299</v>
      </c>
      <c r="HQN20" s="1">
        <v>0.64150656152867003</v>
      </c>
      <c r="HQO20" s="1">
        <v>6.3327017652249698E-2</v>
      </c>
      <c r="HQP20" s="1">
        <v>2.00436268226056</v>
      </c>
      <c r="HQQ20" s="1">
        <v>0.50275168078196197</v>
      </c>
      <c r="HQR20" s="1">
        <v>1.14715528346037</v>
      </c>
      <c r="HQS20" s="1">
        <v>1.69924524911125</v>
      </c>
      <c r="HQT20" s="1">
        <v>0.121019186591396</v>
      </c>
      <c r="HQU20" s="1">
        <v>1.3914402106531301</v>
      </c>
      <c r="HQV20" s="1">
        <v>0.139810281660009</v>
      </c>
      <c r="HQW20" s="1">
        <v>0.34775099382182401</v>
      </c>
      <c r="HQX20" s="1">
        <v>0.42771483114040398</v>
      </c>
      <c r="HQY20" s="1">
        <v>0.11198593087087701</v>
      </c>
      <c r="HQZ20" s="1">
        <v>2.5151357441921198</v>
      </c>
      <c r="HRA20" s="1">
        <v>0.49903510674969598</v>
      </c>
      <c r="HRB20" s="1">
        <v>0.49225701756970502</v>
      </c>
      <c r="HRC20" s="1">
        <v>2.0652394569805299</v>
      </c>
      <c r="HRD20" s="1">
        <v>1.34378704325069</v>
      </c>
      <c r="HRE20" s="1">
        <v>0.14126179367043301</v>
      </c>
      <c r="HRF20" s="1">
        <v>2.2150100211214201</v>
      </c>
      <c r="HRG20" s="1">
        <v>0.142788506820482</v>
      </c>
      <c r="HRH20" s="1">
        <v>1.35311343521452</v>
      </c>
      <c r="HRI20" s="1">
        <v>0.80176382526361301</v>
      </c>
      <c r="HRJ20" s="1">
        <v>0.956032185120263</v>
      </c>
      <c r="HRK20" s="1">
        <v>1.5899841303891</v>
      </c>
      <c r="HRL20" s="1">
        <v>0.56695384350689304</v>
      </c>
      <c r="HRM20" s="1">
        <v>0.12814593020587201</v>
      </c>
      <c r="HRN20" s="1">
        <v>2.25238381011106</v>
      </c>
      <c r="HRO20" s="1">
        <v>2.16319112203632</v>
      </c>
      <c r="HRP20" s="1">
        <v>1.22812902237709</v>
      </c>
      <c r="HRQ20" s="1">
        <v>2.1080887435978402</v>
      </c>
      <c r="HRR20" s="1">
        <v>0.12679682587966801</v>
      </c>
      <c r="HRS20" s="1">
        <v>1.6191156149769299</v>
      </c>
      <c r="HRT20" s="1">
        <v>0.62717688522951198</v>
      </c>
      <c r="HRU20" s="1">
        <v>1.5516962658826601</v>
      </c>
      <c r="HRV20" s="1">
        <v>0.82405525996109896</v>
      </c>
      <c r="HRW20" s="1">
        <v>0.22627227421500701</v>
      </c>
      <c r="HRX20" s="1">
        <v>0.58709438056353203</v>
      </c>
      <c r="HRY20" s="1">
        <v>0.81306881025843902</v>
      </c>
      <c r="HRZ20" s="1">
        <v>4.7411002184642698E-2</v>
      </c>
      <c r="HSA20" s="1">
        <v>2.03561275157388</v>
      </c>
      <c r="HSB20" s="1">
        <v>1.7960631183826801</v>
      </c>
      <c r="HSC20" s="1">
        <v>0.170832954773214</v>
      </c>
      <c r="HSD20" s="1">
        <v>0.49715917422445699</v>
      </c>
      <c r="HSE20" s="1">
        <v>1.00171717425139</v>
      </c>
      <c r="HSF20" s="1">
        <v>0.34596041260133498</v>
      </c>
      <c r="HSG20" s="1">
        <v>0.105584307169773</v>
      </c>
      <c r="HSH20" s="1">
        <v>3.71973267362289</v>
      </c>
      <c r="HSI20" s="1">
        <v>0.178178057174497</v>
      </c>
      <c r="HSJ20" s="1">
        <v>0.99135903010014503</v>
      </c>
      <c r="HSK20" s="1">
        <v>0.22056060329984101</v>
      </c>
      <c r="HSL20" s="1">
        <v>1.1926749947045201</v>
      </c>
      <c r="HSM20" s="1">
        <v>1.4910939439141</v>
      </c>
      <c r="HSN20" s="1">
        <v>0.77760420379664696</v>
      </c>
      <c r="HSO20" s="1">
        <v>1.34015531610581</v>
      </c>
      <c r="HSP20" s="1">
        <v>2.1280943159608499</v>
      </c>
      <c r="HSQ20" s="1">
        <v>0.75431416957670705</v>
      </c>
      <c r="HSR20" s="1">
        <v>1.0989721198861899</v>
      </c>
      <c r="HSS20" s="1">
        <v>3.1201546122685002</v>
      </c>
      <c r="HST20" s="1">
        <v>1.00748927292943</v>
      </c>
      <c r="HSU20" s="1">
        <v>0.52942517794360999</v>
      </c>
      <c r="HSV20" s="1">
        <v>0.79581823623248305</v>
      </c>
      <c r="HSW20" s="1">
        <v>0.94122983021015505</v>
      </c>
      <c r="HSX20" s="1">
        <v>0.150438762010521</v>
      </c>
      <c r="HSY20" s="1">
        <v>0.38772461604269098</v>
      </c>
      <c r="HSZ20" s="1">
        <v>1.0166470732196899</v>
      </c>
      <c r="HTA20" s="1">
        <v>4.8736986283176097E-2</v>
      </c>
      <c r="HTB20" s="1">
        <v>6.4243919058243296E-2</v>
      </c>
      <c r="HTC20" s="1">
        <v>3.48675335283101</v>
      </c>
      <c r="HTD20" s="1">
        <v>1.09784283867787</v>
      </c>
      <c r="HTE20" s="1">
        <v>0.533597030203663</v>
      </c>
      <c r="HTF20" s="1">
        <v>0.20969429085627</v>
      </c>
      <c r="HTG20" s="1">
        <v>3.0700692570525598</v>
      </c>
      <c r="HTH20" s="1">
        <v>1.91119700523751</v>
      </c>
      <c r="HTI20" s="1">
        <v>0.65478376620456802</v>
      </c>
      <c r="HTJ20" s="1">
        <v>0.33932902560411499</v>
      </c>
      <c r="HTK20" s="1">
        <v>0.41196650324501799</v>
      </c>
      <c r="HTL20" s="1">
        <v>1.6293515517063999</v>
      </c>
      <c r="HTM20" s="1">
        <v>1.1371286567199701</v>
      </c>
      <c r="HTN20" s="1">
        <v>2.6824109153117099</v>
      </c>
      <c r="HTO20" s="1">
        <v>0.45768892359282598</v>
      </c>
      <c r="HTP20" s="1">
        <v>0.31134986774934298</v>
      </c>
      <c r="HTQ20" s="1">
        <v>0.65850416760427899</v>
      </c>
      <c r="HTR20" s="1">
        <v>0.13469849164459699</v>
      </c>
      <c r="HTS20" s="1">
        <v>0.35620408808833498</v>
      </c>
      <c r="HTT20" s="1">
        <v>0.26405558350700697</v>
      </c>
      <c r="HTU20" s="1">
        <v>8.2604841404802098E-5</v>
      </c>
      <c r="HTV20" s="1">
        <v>0.38655160369348401</v>
      </c>
      <c r="HTW20" s="1">
        <v>9.5256993413068605E-2</v>
      </c>
      <c r="HTX20" s="1">
        <v>1.7128315061808001E-2</v>
      </c>
      <c r="HTY20" s="1">
        <v>3.8283547391445198</v>
      </c>
      <c r="HTZ20" s="1">
        <v>0.26935107988929702</v>
      </c>
      <c r="HUA20" s="1">
        <v>1.15244238949728</v>
      </c>
      <c r="HUB20" s="1">
        <v>1.0481218599187401</v>
      </c>
      <c r="HUC20" s="1">
        <v>0.209672911009645</v>
      </c>
      <c r="HUD20" s="1">
        <v>1.45307094806102</v>
      </c>
      <c r="HUE20" s="1">
        <v>1.14048247004527</v>
      </c>
      <c r="HUF20" s="1">
        <v>0.59029014469202401</v>
      </c>
      <c r="HUG20" s="1">
        <v>2.2756279991170398</v>
      </c>
      <c r="HUH20" s="1">
        <v>0.64466866193470795</v>
      </c>
      <c r="HUI20" s="1">
        <v>0.81603488654920497</v>
      </c>
      <c r="HUJ20" s="1">
        <v>0.27119025956245402</v>
      </c>
      <c r="HUK20" s="1">
        <v>1.2562164023345199</v>
      </c>
      <c r="HUL20" s="1">
        <v>9.6458015521483295E-2</v>
      </c>
      <c r="HUM20" s="1">
        <v>0.23233650338220899</v>
      </c>
      <c r="HUN20" s="1">
        <v>2.2498002365573799</v>
      </c>
      <c r="HUO20" s="1">
        <v>1.6633819151037901</v>
      </c>
      <c r="HUP20" s="1">
        <v>4.1516275006025199E-2</v>
      </c>
      <c r="HUQ20" s="1">
        <v>2.1755068726307298</v>
      </c>
      <c r="HUR20" s="1">
        <v>1.4103047229507699</v>
      </c>
      <c r="HUS20" s="1">
        <v>0.26357090749803502</v>
      </c>
      <c r="HUT20" s="1">
        <v>0.57149814402735799</v>
      </c>
      <c r="HUU20" s="1">
        <v>2.78874856333863</v>
      </c>
      <c r="HUV20" s="1">
        <v>2.11096409130288</v>
      </c>
      <c r="HUW20" s="1">
        <v>3.0359371631474299</v>
      </c>
      <c r="HUX20" s="1">
        <v>3.1901217269589801</v>
      </c>
      <c r="HUY20" s="1">
        <v>0.22391246012122301</v>
      </c>
      <c r="HUZ20" s="1">
        <v>2.79451205386549</v>
      </c>
      <c r="HVA20" s="1">
        <v>9.9279161333369004E-2</v>
      </c>
      <c r="HVB20" s="1">
        <v>3.3681719272470301</v>
      </c>
      <c r="HVC20" s="1">
        <v>2.1461802921413198</v>
      </c>
      <c r="HVD20" s="1">
        <v>1.94842199885306</v>
      </c>
      <c r="HVE20" s="1">
        <v>0.80212100368876904</v>
      </c>
      <c r="HVF20" s="1">
        <v>0.116430403659064</v>
      </c>
      <c r="HVG20" s="1">
        <v>5.64269950426452E-2</v>
      </c>
      <c r="HVH20" s="1">
        <v>0.87908135288359601</v>
      </c>
      <c r="HVI20" s="1">
        <v>0.49279098745218097</v>
      </c>
      <c r="HVJ20" s="1">
        <v>3.5534218549239799E-2</v>
      </c>
      <c r="HVK20" s="1">
        <v>0.86107954001505904</v>
      </c>
      <c r="HVL20" s="1">
        <v>0.62261648200727404</v>
      </c>
      <c r="HVM20" s="1">
        <v>0.940395229510254</v>
      </c>
      <c r="HVN20" s="1">
        <v>0.94455589227904801</v>
      </c>
      <c r="HVO20" s="1">
        <v>1.11771068184244</v>
      </c>
      <c r="HVP20" s="1">
        <v>0.49169104083006998</v>
      </c>
      <c r="HVQ20" s="1">
        <v>0.53521780363656102</v>
      </c>
      <c r="HVR20" s="1">
        <v>1.82015133251141</v>
      </c>
      <c r="HVS20" s="1">
        <v>0.289317389589762</v>
      </c>
      <c r="HVT20" s="1">
        <v>0.14036082969507799</v>
      </c>
      <c r="HVU20" s="1">
        <v>0.15494971209503</v>
      </c>
      <c r="HVV20" s="1">
        <v>0.55526455736358904</v>
      </c>
      <c r="HVW20" s="1">
        <v>1.8069656472581399</v>
      </c>
      <c r="HVX20" s="1">
        <v>3.3486938354689801</v>
      </c>
      <c r="HVY20" s="1">
        <v>0.26879420554234401</v>
      </c>
      <c r="HVZ20" s="1">
        <v>1.0493619405488199</v>
      </c>
      <c r="HWA20" s="1">
        <v>1.9001525880616399</v>
      </c>
      <c r="HWB20" s="1">
        <v>0.175792343288633</v>
      </c>
      <c r="HWC20" s="1">
        <v>0.34758485188902599</v>
      </c>
      <c r="HWD20" s="1">
        <v>2.9776280343507999E-2</v>
      </c>
      <c r="HWE20" s="1">
        <v>0.948534327988377</v>
      </c>
      <c r="HWF20" s="1">
        <v>2.4801159850282599</v>
      </c>
      <c r="HWG20" s="1">
        <v>0.36982981254006903</v>
      </c>
      <c r="HWH20" s="1">
        <v>0.28935661404295598</v>
      </c>
      <c r="HWI20" s="1">
        <v>5.95848467040258E-2</v>
      </c>
      <c r="HWJ20" s="1">
        <v>0.133611004435502</v>
      </c>
      <c r="HWK20" s="1">
        <v>0.43465268051103301</v>
      </c>
      <c r="HWL20" s="1">
        <v>2.1022281340576501</v>
      </c>
      <c r="HWM20" s="1">
        <v>1.51044907207382</v>
      </c>
      <c r="HWN20" s="1">
        <v>0.16390877958521599</v>
      </c>
      <c r="HWO20" s="1">
        <v>0.35123865110261898</v>
      </c>
      <c r="HWP20" s="1">
        <v>0.25964994631164401</v>
      </c>
      <c r="HWQ20" s="1">
        <v>0.853625369133166</v>
      </c>
      <c r="HWR20" s="1">
        <v>0.76063095103045197</v>
      </c>
      <c r="HWS20" s="1">
        <v>0.437550418923073</v>
      </c>
      <c r="HWT20" s="1">
        <v>0.58759011669861805</v>
      </c>
      <c r="HWU20" s="1">
        <v>0.321290514215541</v>
      </c>
      <c r="HWV20" s="1">
        <v>1.45982988064343</v>
      </c>
      <c r="HWW20" s="1">
        <v>1.7253067265413899</v>
      </c>
      <c r="HWX20" s="1">
        <v>0.74576103505716695</v>
      </c>
      <c r="HWY20" s="1">
        <v>1.3992999577268801</v>
      </c>
      <c r="HWZ20" s="1">
        <v>0.39322345773280099</v>
      </c>
      <c r="HXA20" s="1">
        <v>0.32789979005395498</v>
      </c>
      <c r="HXB20" s="1">
        <v>1.6631731985996202E-2</v>
      </c>
      <c r="HXC20" s="1">
        <v>1.11294363838419</v>
      </c>
      <c r="HXD20" s="1">
        <v>0.42910559663175801</v>
      </c>
      <c r="HXE20" s="1">
        <v>7.0865616593430403</v>
      </c>
      <c r="HXF20" s="1">
        <v>0.69405811526340599</v>
      </c>
      <c r="HXG20" s="1">
        <v>1.3916964768873401</v>
      </c>
      <c r="HXH20" s="1">
        <v>0.41622477595197399</v>
      </c>
      <c r="HXI20" s="1">
        <v>0.44605557032495102</v>
      </c>
      <c r="HXJ20" s="1">
        <v>1.60475024648534</v>
      </c>
      <c r="HXK20" s="1">
        <v>0.30378171575610402</v>
      </c>
      <c r="HXL20" s="1">
        <v>1.7967005309444599</v>
      </c>
      <c r="HXM20" s="1">
        <v>0.22165974085766901</v>
      </c>
      <c r="HXN20" s="1">
        <v>0.47837759014633902</v>
      </c>
      <c r="HXO20" s="1">
        <v>0.27660376012149401</v>
      </c>
      <c r="HXP20" s="1">
        <v>2.1792560664399501</v>
      </c>
      <c r="HXQ20" s="1">
        <v>1.8125803108456999</v>
      </c>
      <c r="HXR20" s="1">
        <v>0.80923796533403802</v>
      </c>
      <c r="HXS20" s="1">
        <v>1.18437999280285</v>
      </c>
      <c r="HXT20" s="1">
        <v>0.82333641237103505</v>
      </c>
      <c r="HXU20" s="1">
        <v>3.0236033016016601</v>
      </c>
      <c r="HXV20" s="1">
        <v>0.817060410017455</v>
      </c>
      <c r="HXW20" s="1">
        <v>0.68214101339821898</v>
      </c>
      <c r="HXX20" s="1">
        <v>0.56434007285159804</v>
      </c>
      <c r="HXY20" s="1">
        <v>1.7040064604729299</v>
      </c>
      <c r="HXZ20" s="1">
        <v>0.15256195939997</v>
      </c>
      <c r="HYA20" s="1">
        <v>0.21986683087193401</v>
      </c>
      <c r="HYB20" s="1">
        <v>0.102921902300756</v>
      </c>
      <c r="HYC20" s="1">
        <v>1.0240718452917099</v>
      </c>
      <c r="HYD20" s="1">
        <v>0.33111244196380102</v>
      </c>
      <c r="HYE20" s="1">
        <v>0.600304151166558</v>
      </c>
      <c r="HYF20" s="1">
        <v>2.16331181088692</v>
      </c>
      <c r="HYG20" s="1">
        <v>3.0150051617311799</v>
      </c>
      <c r="HYH20" s="1">
        <v>0.223960349814466</v>
      </c>
      <c r="HYI20" s="1">
        <v>8.9288161064044903E-3</v>
      </c>
      <c r="HYJ20" s="1">
        <v>1.1892995653129499</v>
      </c>
      <c r="HYK20" s="1">
        <v>0.158538875372012</v>
      </c>
      <c r="HYL20" s="1">
        <v>1.2888118796233601</v>
      </c>
      <c r="HYM20" s="1">
        <v>5.2504409864011103</v>
      </c>
      <c r="HYN20" s="1">
        <v>0.92267358779127795</v>
      </c>
      <c r="HYO20" s="1">
        <v>4.6115961824953802</v>
      </c>
      <c r="HYP20" s="1">
        <v>0.20009524289923999</v>
      </c>
      <c r="HYQ20" s="1">
        <v>0.46352227454842299</v>
      </c>
      <c r="HYR20" s="1">
        <v>1.9716996129316799</v>
      </c>
      <c r="HYS20" s="1">
        <v>0.755806531459145</v>
      </c>
      <c r="HYT20" s="1">
        <v>1.0973444108972801</v>
      </c>
      <c r="HYU20" s="1">
        <v>0.95062256238110698</v>
      </c>
      <c r="HYV20" s="1">
        <v>0.48483284460800602</v>
      </c>
      <c r="HYW20" s="1">
        <v>0.148825188369517</v>
      </c>
      <c r="HYX20" s="1">
        <v>1.7961673936637399</v>
      </c>
      <c r="HYY20" s="1">
        <v>0.104369646751509</v>
      </c>
      <c r="HYZ20" s="1">
        <v>0.22073180905457701</v>
      </c>
      <c r="HZA20" s="1">
        <v>1.90539131004825</v>
      </c>
      <c r="HZB20" s="1">
        <v>0.14621478839231999</v>
      </c>
      <c r="HZC20" s="1">
        <v>0.164879414579851</v>
      </c>
      <c r="HZD20" s="1">
        <v>0.57141200819337201</v>
      </c>
      <c r="HZE20" s="1">
        <v>0.86481759898162602</v>
      </c>
      <c r="HZF20" s="1">
        <v>0.55387713893166501</v>
      </c>
      <c r="HZG20" s="1">
        <v>0.31441366314263602</v>
      </c>
      <c r="HZH20" s="1">
        <v>0.48315180954106701</v>
      </c>
      <c r="HZI20" s="1">
        <v>1.3927623945344001</v>
      </c>
      <c r="HZJ20" s="1">
        <v>1.26186240678216</v>
      </c>
      <c r="HZK20" s="1">
        <v>0.54501189486593604</v>
      </c>
      <c r="HZL20" s="1">
        <v>1.3128587913320899</v>
      </c>
      <c r="HZM20" s="1">
        <v>0.48210187430733797</v>
      </c>
      <c r="HZN20" s="1">
        <v>0.63952946629821095</v>
      </c>
      <c r="HZO20" s="1">
        <v>0.88351754765252399</v>
      </c>
      <c r="HZP20" s="1">
        <v>0.13926715584409299</v>
      </c>
      <c r="HZQ20" s="1">
        <v>1.48583471439684</v>
      </c>
      <c r="HZR20" s="1">
        <v>0.84291670267708996</v>
      </c>
      <c r="HZS20" s="1">
        <v>1.2477886666420801</v>
      </c>
      <c r="HZT20" s="1">
        <v>8.2176834611014797</v>
      </c>
      <c r="HZU20" s="1">
        <v>1.11584536121566</v>
      </c>
      <c r="HZV20" s="1">
        <v>0.451792076966963</v>
      </c>
      <c r="HZW20" s="1">
        <v>1.7259315196274001</v>
      </c>
      <c r="HZX20" s="1">
        <v>0.40388020854592299</v>
      </c>
      <c r="HZY20" s="1">
        <v>0.657433998377978</v>
      </c>
      <c r="HZZ20" s="1">
        <v>0.39519974438100902</v>
      </c>
      <c r="IAA20" s="1">
        <v>0.18615270602512499</v>
      </c>
      <c r="IAB20" s="1">
        <v>3.2559914630248502E-2</v>
      </c>
      <c r="IAC20" s="1">
        <v>0.38834772332073603</v>
      </c>
      <c r="IAD20" s="1">
        <v>0.42538497642409401</v>
      </c>
      <c r="IAE20" s="1">
        <v>2.90597922837205</v>
      </c>
      <c r="IAF20" s="1">
        <v>1.6324813659200899E-2</v>
      </c>
      <c r="IAG20" s="1">
        <v>1.5809492468025499</v>
      </c>
      <c r="IAH20" s="1">
        <v>1.1125953806839901</v>
      </c>
      <c r="IAI20" s="1">
        <v>1.2384404497727699</v>
      </c>
      <c r="IAJ20" s="1">
        <v>4.0249567217958697</v>
      </c>
      <c r="IAK20" s="1">
        <v>0.28127826329085798</v>
      </c>
      <c r="IAL20" s="1">
        <v>0.175389694070545</v>
      </c>
      <c r="IAM20" s="1">
        <v>3.3357138680709402</v>
      </c>
      <c r="IAN20" s="1">
        <v>0.373454865554536</v>
      </c>
      <c r="IAO20" s="1">
        <v>6.6463426803919007E-2</v>
      </c>
      <c r="IAP20" s="1">
        <v>0.27215449925282997</v>
      </c>
      <c r="IAQ20" s="1">
        <v>0.58936892343465896</v>
      </c>
      <c r="IAR20" s="1">
        <v>2.6825928633524201E-2</v>
      </c>
      <c r="IAS20" s="1">
        <v>0.22673554661148301</v>
      </c>
      <c r="IAT20" s="1">
        <v>0.54670947695614502</v>
      </c>
      <c r="IAU20" s="1">
        <v>0.86236120195082799</v>
      </c>
      <c r="IAV20" s="1">
        <v>0.75837033231840201</v>
      </c>
      <c r="IAW20" s="1">
        <v>0.90664264537460404</v>
      </c>
      <c r="IAX20" s="1">
        <v>0.375717297749812</v>
      </c>
      <c r="IAY20" s="1">
        <v>0.96324467805153302</v>
      </c>
      <c r="IAZ20" s="1">
        <v>1.8201617778449799</v>
      </c>
      <c r="IBA20" s="1">
        <v>8.8305758526534203E-2</v>
      </c>
      <c r="IBB20" s="1">
        <v>0.188784712141019</v>
      </c>
      <c r="IBC20" s="1">
        <v>1.71006151776558</v>
      </c>
      <c r="IBD20" s="1">
        <v>1.2901695643063701E-2</v>
      </c>
      <c r="IBE20" s="1">
        <v>0.41717819414722801</v>
      </c>
      <c r="IBF20" s="1">
        <v>0.54288777427116797</v>
      </c>
      <c r="IBG20" s="1">
        <v>0.77164556085196101</v>
      </c>
      <c r="IBH20" s="1">
        <v>1.3418899066521801</v>
      </c>
      <c r="IBI20" s="1">
        <v>0.84867474009622601</v>
      </c>
      <c r="IBJ20" s="1">
        <v>0.191034196394231</v>
      </c>
      <c r="IBK20" s="1">
        <v>0.19665622550585901</v>
      </c>
      <c r="IBL20" s="1">
        <v>1.16758048307201</v>
      </c>
      <c r="IBM20" s="1">
        <v>0.70200881079804001</v>
      </c>
      <c r="IBN20" s="1">
        <v>2.0034506553806</v>
      </c>
      <c r="IBO20" s="1">
        <v>2.1767581575491102</v>
      </c>
      <c r="IBP20" s="1">
        <v>4.0674003239533102E-2</v>
      </c>
      <c r="IBQ20" s="1">
        <v>0.117520617029905</v>
      </c>
      <c r="IBR20" s="1">
        <v>0.62010984294483096</v>
      </c>
      <c r="IBS20" s="1">
        <v>6.2142404936745103E-2</v>
      </c>
      <c r="IBT20" s="1">
        <v>1.9206522446332901</v>
      </c>
      <c r="IBU20" s="1">
        <v>1.5052503858341799</v>
      </c>
      <c r="IBV20" s="1">
        <v>1.0737651349555899</v>
      </c>
      <c r="IBW20" s="1">
        <v>1.2806254783661699</v>
      </c>
      <c r="IBX20" s="1">
        <v>0.116130186868246</v>
      </c>
      <c r="IBY20" s="1">
        <v>0.64939816975592501</v>
      </c>
      <c r="IBZ20" s="1">
        <v>4.0739086941850502</v>
      </c>
      <c r="ICA20" s="1">
        <v>0.12166763540525399</v>
      </c>
      <c r="ICB20" s="1">
        <v>1.8388468816268899</v>
      </c>
      <c r="ICC20" s="1">
        <v>2.2167359145173502</v>
      </c>
      <c r="ICD20" s="1">
        <v>1.8400441576868001</v>
      </c>
      <c r="ICE20" s="1">
        <v>0.38185377423060801</v>
      </c>
      <c r="ICF20" s="1">
        <v>2.4152499403203402E-3</v>
      </c>
      <c r="ICG20" s="1">
        <v>0.958155379063514</v>
      </c>
      <c r="ICH20" s="1">
        <v>0.71768735840296205</v>
      </c>
      <c r="ICI20" s="1">
        <v>0.23347142377850599</v>
      </c>
      <c r="ICJ20" s="1">
        <v>1.45506212047373</v>
      </c>
      <c r="ICK20" s="1">
        <v>0.37217341004566401</v>
      </c>
      <c r="ICL20" s="1">
        <v>1.16680274083289</v>
      </c>
      <c r="ICM20" s="1">
        <v>4.5781203648558502E-3</v>
      </c>
      <c r="ICN20" s="1">
        <v>3.75102084466833</v>
      </c>
      <c r="ICO20" s="1">
        <v>2.6412370482974901E-2</v>
      </c>
      <c r="ICP20" s="1">
        <v>1.9507730074751699</v>
      </c>
      <c r="ICQ20" s="1">
        <v>1.01398363028973</v>
      </c>
      <c r="ICR20" s="1">
        <v>2.4613999878115198</v>
      </c>
      <c r="ICS20" s="1">
        <v>1.16965210399068</v>
      </c>
      <c r="ICT20" s="1">
        <v>0.12247613923223701</v>
      </c>
      <c r="ICU20" s="1">
        <v>2.6621058843759902</v>
      </c>
      <c r="ICV20" s="1">
        <v>2.0391777739113399</v>
      </c>
      <c r="ICW20" s="1">
        <v>0.45704027286167098</v>
      </c>
      <c r="ICX20" s="1">
        <v>3.2121005201239998</v>
      </c>
      <c r="ICY20" s="1">
        <v>0.62964691205904</v>
      </c>
      <c r="ICZ20" s="1">
        <v>0.324661943443669</v>
      </c>
      <c r="IDA20" s="1">
        <v>0.78903252712546801</v>
      </c>
      <c r="IDB20" s="1">
        <v>1.1157913376294</v>
      </c>
      <c r="IDC20" s="1">
        <v>0.19693202591673201</v>
      </c>
      <c r="IDD20" s="1">
        <v>0.61742484579019297</v>
      </c>
      <c r="IDE20" s="1">
        <v>1.18936829209742</v>
      </c>
      <c r="IDF20" s="1">
        <v>3.3580677199721101</v>
      </c>
      <c r="IDG20" s="1">
        <v>1.7034459312805099</v>
      </c>
      <c r="IDH20" s="1">
        <v>0.21351895831555501</v>
      </c>
      <c r="IDI20" s="1">
        <v>0.54471714126605097</v>
      </c>
      <c r="IDJ20" s="1">
        <v>3.6249071234257399E-2</v>
      </c>
      <c r="IDK20" s="1">
        <v>1.62555642342778</v>
      </c>
      <c r="IDL20" s="1">
        <v>4.5710435654072201</v>
      </c>
      <c r="IDM20" s="1">
        <v>1.1336927215689601</v>
      </c>
      <c r="IDN20" s="1">
        <v>0.92923136873763301</v>
      </c>
      <c r="IDO20" s="1">
        <v>0.111850943183676</v>
      </c>
      <c r="IDP20" s="1">
        <v>1.06676177778022E-2</v>
      </c>
      <c r="IDQ20" s="1">
        <v>2.2262236906044102</v>
      </c>
      <c r="IDR20" s="1">
        <v>0.157217102078542</v>
      </c>
      <c r="IDS20" s="1">
        <v>0.44481234893332899</v>
      </c>
      <c r="IDT20" s="1">
        <v>0.46012611134464398</v>
      </c>
      <c r="IDU20" s="1">
        <v>1.09343520029761</v>
      </c>
      <c r="IDV20" s="1">
        <v>0.47531294033313698</v>
      </c>
      <c r="IDW20" s="1">
        <v>0.50657639139927002</v>
      </c>
      <c r="IDX20" s="1">
        <v>0.81999074242317505</v>
      </c>
      <c r="IDY20" s="1">
        <v>1.3525890521273201</v>
      </c>
      <c r="IDZ20" s="1">
        <v>2.1458763410636799</v>
      </c>
      <c r="IEA20" s="1">
        <v>0.35113807986697798</v>
      </c>
      <c r="IEB20" s="1">
        <v>0.101416154672619</v>
      </c>
      <c r="IEC20" s="1">
        <v>3.1740815349362198E-2</v>
      </c>
      <c r="IED20" s="1">
        <v>1.1238595630210999</v>
      </c>
      <c r="IEE20" s="1">
        <v>0.89403638415029096</v>
      </c>
      <c r="IEF20" s="1">
        <v>0.91055651986494002</v>
      </c>
      <c r="IEG20" s="1">
        <v>1.13126822595855</v>
      </c>
      <c r="IEH20" s="1">
        <v>1.17695380442532</v>
      </c>
      <c r="IEI20" s="1">
        <v>0.34179984165677002</v>
      </c>
      <c r="IEJ20" s="1">
        <v>0.133334917925515</v>
      </c>
      <c r="IEK20" s="1">
        <v>0.65553067688070299</v>
      </c>
      <c r="IEL20" s="1">
        <v>0.77511567128654002</v>
      </c>
      <c r="IEM20" s="1">
        <v>0.62294264934698196</v>
      </c>
      <c r="IEN20" s="1">
        <v>2.5101201797412001E-2</v>
      </c>
      <c r="IEO20" s="1">
        <v>0.37877466905495399</v>
      </c>
      <c r="IEP20" s="1">
        <v>0.124252557255127</v>
      </c>
      <c r="IEQ20" s="1">
        <v>0.20149239420312801</v>
      </c>
      <c r="IER20" s="1">
        <v>0.45769002397147102</v>
      </c>
      <c r="IES20" s="1">
        <v>1.46497413650388</v>
      </c>
      <c r="IET20" s="1">
        <v>6.4737033855847198E-2</v>
      </c>
      <c r="IEU20" s="1">
        <v>1.14716363471063</v>
      </c>
      <c r="IEV20" s="1">
        <v>0.30105514296524899</v>
      </c>
      <c r="IEW20" s="1">
        <v>0.33459297597985699</v>
      </c>
      <c r="IEX20" s="1">
        <v>0.90412410275787203</v>
      </c>
      <c r="IEY20" s="1">
        <v>6.1790417997548301E-2</v>
      </c>
      <c r="IEZ20" s="1">
        <v>2.3867049260025799</v>
      </c>
      <c r="IFA20" s="1">
        <v>0.74201596531563896</v>
      </c>
      <c r="IFB20" s="1">
        <v>0.163815232364213</v>
      </c>
      <c r="IFC20" s="1">
        <v>0.883308173503072</v>
      </c>
      <c r="IFD20" s="1">
        <v>0.137033243008651</v>
      </c>
      <c r="IFE20" s="1">
        <v>0.85398875415180497</v>
      </c>
      <c r="IFF20" s="1">
        <v>1.34194333260037</v>
      </c>
      <c r="IFG20" s="1">
        <v>1.1267226169428199</v>
      </c>
      <c r="IFH20" s="1">
        <v>1.14161832291403</v>
      </c>
      <c r="IFI20" s="1">
        <v>4.3057888359555001</v>
      </c>
      <c r="IFJ20" s="1">
        <v>0.51267927784645895</v>
      </c>
      <c r="IFK20" s="1">
        <v>1.1699017074114899</v>
      </c>
      <c r="IFL20" s="1">
        <v>0.58916251755339699</v>
      </c>
      <c r="IFM20" s="1">
        <v>1.7268004851460199</v>
      </c>
      <c r="IFN20" s="1">
        <v>0.482184229318387</v>
      </c>
      <c r="IFO20" s="1">
        <v>0.85092433020351999</v>
      </c>
      <c r="IFP20" s="1">
        <v>4.8332607090594797</v>
      </c>
      <c r="IFQ20" s="1">
        <v>0.77411869159958202</v>
      </c>
      <c r="IFR20" s="1">
        <v>0.31399550437976997</v>
      </c>
      <c r="IFS20" s="1">
        <v>0.26675767532530997</v>
      </c>
      <c r="IFT20" s="1">
        <v>0.148455749833728</v>
      </c>
      <c r="IFU20" s="1">
        <v>3.3589834894242201</v>
      </c>
      <c r="IFV20" s="1">
        <v>0.53116817990010401</v>
      </c>
      <c r="IFW20" s="1">
        <v>0.17330936568111099</v>
      </c>
      <c r="IFX20" s="1">
        <v>0.74032507624015598</v>
      </c>
      <c r="IFY20" s="1">
        <v>0.99161232697413504</v>
      </c>
      <c r="IFZ20" s="1">
        <v>6.1654949410633098E-2</v>
      </c>
      <c r="IGA20" s="1">
        <v>2.5254869174836201</v>
      </c>
      <c r="IGB20" s="1">
        <v>0.28065277678362499</v>
      </c>
      <c r="IGC20" s="1">
        <v>2.4286193318670399</v>
      </c>
      <c r="IGD20" s="1">
        <v>1.22887680820314</v>
      </c>
      <c r="IGE20" s="1">
        <v>0.54535220356546499</v>
      </c>
      <c r="IGF20" s="1">
        <v>0.71542618925762202</v>
      </c>
      <c r="IGG20" s="1">
        <v>0.173206427099205</v>
      </c>
      <c r="IGH20" s="1">
        <v>0.68057351575390501</v>
      </c>
      <c r="IGI20" s="1">
        <v>1.54684548285329</v>
      </c>
      <c r="IGJ20" s="1">
        <v>0.82224099338983903</v>
      </c>
      <c r="IGK20" s="1">
        <v>0.94294417588984603</v>
      </c>
      <c r="IGL20" s="1">
        <v>2.1439407582273402</v>
      </c>
      <c r="IGM20" s="1">
        <v>0.43621654983451702</v>
      </c>
      <c r="IGN20" s="1">
        <v>0.96436303044016303</v>
      </c>
      <c r="IGO20" s="1">
        <v>2.0582188843913398</v>
      </c>
      <c r="IGP20" s="1">
        <v>3.8345428171576299</v>
      </c>
      <c r="IGQ20" s="1">
        <v>2.9298679758341502</v>
      </c>
      <c r="IGR20" s="1">
        <v>0.74244654030248503</v>
      </c>
      <c r="IGS20" s="1">
        <v>3.28955943498244</v>
      </c>
      <c r="IGT20" s="1">
        <v>0.89693913295435901</v>
      </c>
      <c r="IGU20" s="1">
        <v>0.578424177842775</v>
      </c>
      <c r="IGV20" s="1">
        <v>0.48344546257556598</v>
      </c>
      <c r="IGW20" s="1">
        <v>0.94242055162551797</v>
      </c>
      <c r="IGX20" s="1">
        <v>0.38951844447693601</v>
      </c>
      <c r="IGY20" s="1">
        <v>0.38939565855302</v>
      </c>
      <c r="IGZ20" s="1">
        <v>2.6900046894402299E-2</v>
      </c>
      <c r="IHA20" s="1">
        <v>0.284843489466587</v>
      </c>
      <c r="IHB20" s="1">
        <v>1.9965748879737599</v>
      </c>
      <c r="IHC20" s="1">
        <v>0.42926029626867102</v>
      </c>
      <c r="IHD20" s="1">
        <v>1.9937294804922201</v>
      </c>
      <c r="IHE20" s="1">
        <v>1.53151280258282</v>
      </c>
      <c r="IHF20" s="1">
        <v>1.0033145730536699</v>
      </c>
      <c r="IHG20" s="1">
        <v>0.44684176960816202</v>
      </c>
      <c r="IHH20" s="1">
        <v>0.17112751058406001</v>
      </c>
      <c r="IHI20" s="1">
        <v>0.70994846700185799</v>
      </c>
      <c r="IHJ20" s="1">
        <v>1.3396649098045601</v>
      </c>
      <c r="IHK20" s="1">
        <v>1.7916965797362301</v>
      </c>
      <c r="IHL20" s="1">
        <v>0.60314364951261201</v>
      </c>
      <c r="IHM20" s="1">
        <v>0.31712009695113502</v>
      </c>
      <c r="IHN20" s="1">
        <v>1.2715419471499201</v>
      </c>
      <c r="IHO20" s="1">
        <v>4.3180533335258897E-2</v>
      </c>
      <c r="IHP20" s="1">
        <v>2.3278063073347499</v>
      </c>
      <c r="IHQ20" s="1">
        <v>2.2469974961332601E-2</v>
      </c>
      <c r="IHR20" s="1">
        <v>1.4032804738709701</v>
      </c>
      <c r="IHS20" s="1">
        <v>1.6023992108532601</v>
      </c>
      <c r="IHT20" s="1">
        <v>0.19664127500217199</v>
      </c>
      <c r="IHU20" s="1">
        <v>0.49822045057257103</v>
      </c>
      <c r="IHV20" s="1">
        <v>0.72303525282964198</v>
      </c>
      <c r="IHW20" s="1">
        <v>0.69665113036582005</v>
      </c>
      <c r="IHX20" s="1">
        <v>1.09242388720029</v>
      </c>
      <c r="IHY20" s="1">
        <v>0.52455258939776805</v>
      </c>
      <c r="IHZ20" s="1">
        <v>0.592159732692352</v>
      </c>
      <c r="IIA20" s="1">
        <v>0.41417889125567597</v>
      </c>
      <c r="IIB20" s="1">
        <v>1.37061670343728</v>
      </c>
      <c r="IIC20" s="1">
        <v>0.473971770087324</v>
      </c>
      <c r="IID20" s="1">
        <v>2.1259605134683199</v>
      </c>
      <c r="IIE20" s="1">
        <v>0.88342634343165505</v>
      </c>
      <c r="IIF20" s="1">
        <v>1.4343977926428499</v>
      </c>
      <c r="IIG20" s="1">
        <v>4.3975185224020503</v>
      </c>
      <c r="IIH20" s="1">
        <v>0.157811153856074</v>
      </c>
      <c r="III20" s="1">
        <v>2.7811319621527898E-3</v>
      </c>
      <c r="IIJ20" s="1">
        <v>0.86343745739657995</v>
      </c>
      <c r="IIK20" s="1">
        <v>0.38231294733664201</v>
      </c>
      <c r="IIL20" s="1">
        <v>0.45876472087520398</v>
      </c>
      <c r="IIM20" s="1">
        <v>4.7899915781385003</v>
      </c>
      <c r="IIN20" s="1">
        <v>0.29490910528083703</v>
      </c>
      <c r="IIO20" s="1">
        <v>0.35951753482843102</v>
      </c>
      <c r="IIP20" s="1">
        <v>2.5244878441865</v>
      </c>
      <c r="IIQ20" s="1">
        <v>5.0386385414420899E-2</v>
      </c>
      <c r="IIR20" s="1">
        <v>0.840346056605634</v>
      </c>
      <c r="IIS20" s="1">
        <v>0.38221811169668801</v>
      </c>
      <c r="IIT20" s="1">
        <v>0.282811233867585</v>
      </c>
      <c r="IIU20" s="1">
        <v>8.2437744278398506E-2</v>
      </c>
      <c r="IIV20" s="1">
        <v>0.16161397420523599</v>
      </c>
      <c r="IIW20" s="1">
        <v>1.1212520199261101E-2</v>
      </c>
      <c r="IIX20" s="1">
        <v>0.588296131992876</v>
      </c>
      <c r="IIY20" s="1">
        <v>1.7354355657298499</v>
      </c>
      <c r="IIZ20" s="1">
        <v>0.66995328830996403</v>
      </c>
      <c r="IJA20" s="1">
        <v>0.43145604409916899</v>
      </c>
      <c r="IJB20" s="1">
        <v>0.43539362286473798</v>
      </c>
      <c r="IJC20" s="1">
        <v>0.75747442779208896</v>
      </c>
      <c r="IJD20" s="1">
        <v>3.3390375517458999</v>
      </c>
      <c r="IJE20" s="1">
        <v>2.1504196016107601E-2</v>
      </c>
      <c r="IJF20" s="1">
        <v>0.108545162648281</v>
      </c>
      <c r="IJG20" s="1">
        <v>0.69005543993200502</v>
      </c>
      <c r="IJH20" s="1">
        <v>0.31513030120382401</v>
      </c>
      <c r="IJI20" s="1">
        <v>0.213498995974546</v>
      </c>
      <c r="IJJ20" s="1">
        <v>1.68606342435464</v>
      </c>
      <c r="IJK20" s="1">
        <v>1.2260854896884801</v>
      </c>
      <c r="IJL20" s="1">
        <v>1.2170505120034301</v>
      </c>
      <c r="IJM20" s="1">
        <v>0.62657942899012697</v>
      </c>
      <c r="IJN20" s="1">
        <v>9.8537903937588003E-2</v>
      </c>
      <c r="IJO20" s="1">
        <v>1.7488366800573001</v>
      </c>
      <c r="IJP20" s="1">
        <v>0.71764053734237898</v>
      </c>
      <c r="IJQ20" s="1">
        <v>1.2674981858949399</v>
      </c>
      <c r="IJR20" s="1">
        <v>0.152468131756305</v>
      </c>
      <c r="IJS20" s="1">
        <v>0.75602598459468695</v>
      </c>
      <c r="IJT20" s="1">
        <v>1.3888819308985301</v>
      </c>
      <c r="IJU20" s="1">
        <v>0.38330969133746201</v>
      </c>
      <c r="IJV20" s="1">
        <v>0.28963914362834398</v>
      </c>
      <c r="IJW20" s="1">
        <v>1.95709035677354</v>
      </c>
      <c r="IJX20" s="1">
        <v>2.0846611409870701</v>
      </c>
      <c r="IJY20" s="1">
        <v>0.32819732379512001</v>
      </c>
      <c r="IJZ20" s="1">
        <v>1.38206652019336</v>
      </c>
      <c r="IKA20" s="1">
        <v>0.13687975633864699</v>
      </c>
      <c r="IKB20" s="1">
        <v>0.67287737657702396</v>
      </c>
      <c r="IKC20" s="1">
        <v>0.81985474545938597</v>
      </c>
      <c r="IKD20" s="1">
        <v>0.81347915130385196</v>
      </c>
      <c r="IKE20" s="1">
        <v>1.8600316372745701E-2</v>
      </c>
      <c r="IKF20" s="1">
        <v>0.597113056836309</v>
      </c>
      <c r="IKG20" s="1">
        <v>2.65881321099502</v>
      </c>
      <c r="IKH20" s="1">
        <v>1.1750158513020099</v>
      </c>
      <c r="IKI20" s="1">
        <v>0.51496529107366895</v>
      </c>
      <c r="IKJ20" s="1">
        <v>0.39359934037067301</v>
      </c>
      <c r="IKK20" s="1">
        <v>3.1065561613254502</v>
      </c>
      <c r="IKL20" s="1">
        <v>0.33941552373022899</v>
      </c>
      <c r="IKM20" s="1">
        <v>2.2161181134713601</v>
      </c>
      <c r="IKN20" s="1">
        <v>0.84689857124814505</v>
      </c>
      <c r="IKO20" s="1">
        <v>1.1115817946473401</v>
      </c>
      <c r="IKP20" s="1">
        <v>1.5091115696832</v>
      </c>
      <c r="IKQ20" s="1">
        <v>0.40993231004452502</v>
      </c>
      <c r="IKR20" s="1">
        <v>0.395113976893885</v>
      </c>
      <c r="IKS20" s="1">
        <v>3.1152815350411802</v>
      </c>
      <c r="IKT20" s="1">
        <v>0.163850167626309</v>
      </c>
      <c r="IKU20" s="1">
        <v>8.9700526306280406E-2</v>
      </c>
      <c r="IKV20" s="1">
        <v>0.88711972260134897</v>
      </c>
      <c r="IKW20" s="1">
        <v>1.2129135522432</v>
      </c>
      <c r="IKX20" s="1">
        <v>1.9805900229739</v>
      </c>
      <c r="IKY20" s="1">
        <v>0.31133219963439202</v>
      </c>
      <c r="IKZ20" s="1">
        <v>3.25304832057282</v>
      </c>
      <c r="ILA20" s="1">
        <v>0.593862933922923</v>
      </c>
      <c r="ILB20" s="1">
        <v>0.16871458171306999</v>
      </c>
      <c r="ILC20" s="1">
        <v>0.41839545437735698</v>
      </c>
      <c r="ILD20" s="1">
        <v>1.28063770745436</v>
      </c>
      <c r="ILE20" s="1">
        <v>0.39946873428854701</v>
      </c>
      <c r="ILF20" s="1">
        <v>2.0411964160489502</v>
      </c>
      <c r="ILG20" s="1">
        <v>1.17755264078044</v>
      </c>
      <c r="ILH20" s="1">
        <v>1.9751022311667199</v>
      </c>
      <c r="ILI20" s="1">
        <v>0.376854475120454</v>
      </c>
      <c r="ILJ20" s="1">
        <v>1.51763375589486</v>
      </c>
      <c r="ILK20" s="1">
        <v>0.13259814092795</v>
      </c>
      <c r="ILL20" s="1">
        <v>0.91746168578714005</v>
      </c>
      <c r="ILM20" s="1">
        <v>1.03849549846102</v>
      </c>
      <c r="ILN20" s="1">
        <v>0.41447817109537999</v>
      </c>
      <c r="ILO20" s="1">
        <v>0.36470875180321199</v>
      </c>
      <c r="ILP20" s="1">
        <v>0.41607265000423799</v>
      </c>
      <c r="ILQ20" s="1">
        <v>2.1022281340576501</v>
      </c>
      <c r="ILR20" s="1">
        <v>1.12773577382496E-2</v>
      </c>
      <c r="ILS20" s="1">
        <v>0.14000971955864</v>
      </c>
      <c r="ILT20" s="1">
        <v>0.133300870900045</v>
      </c>
      <c r="ILU20" s="1">
        <v>3.9078368852843902E-2</v>
      </c>
      <c r="ILV20" s="1">
        <v>0.227483175541525</v>
      </c>
      <c r="ILW20" s="1">
        <v>0.42930140085108798</v>
      </c>
      <c r="ILX20" s="1">
        <v>0.34852042662163502</v>
      </c>
      <c r="ILY20" s="1">
        <v>2.3680568236025898</v>
      </c>
      <c r="ILZ20" s="1">
        <v>2.0589581506011698</v>
      </c>
      <c r="IMA20" s="1">
        <v>0.85587837139316603</v>
      </c>
      <c r="IMB20" s="1">
        <v>5.6377596398882197</v>
      </c>
      <c r="IMC20" s="1">
        <v>0.75674199938978604</v>
      </c>
      <c r="IMD20" s="1">
        <v>0.91623981816189304</v>
      </c>
      <c r="IME20" s="1">
        <v>0.79231674180685896</v>
      </c>
      <c r="IMF20" s="1">
        <v>0.21892933544014301</v>
      </c>
      <c r="IMG20" s="1">
        <v>0.18938918388880699</v>
      </c>
      <c r="IMH20" s="1">
        <v>0.98778074972739804</v>
      </c>
      <c r="IMI20" s="1">
        <v>1.03481569323433</v>
      </c>
      <c r="IMJ20" s="1">
        <v>3.0236033016016601</v>
      </c>
      <c r="IMK20" s="1">
        <v>1.1311011165968901</v>
      </c>
      <c r="IML20" s="1">
        <v>1.1037015960327099</v>
      </c>
      <c r="IMM20" s="1">
        <v>0.94464286390726504</v>
      </c>
      <c r="IMN20" s="1">
        <v>0.51196161873523305</v>
      </c>
      <c r="IMO20" s="1">
        <v>2.1202193563018699E-2</v>
      </c>
      <c r="IMP20" s="1">
        <v>0.29636925720811202</v>
      </c>
      <c r="IMQ20" s="1">
        <v>0.37191389380536299</v>
      </c>
      <c r="IMR20" s="1">
        <v>1.7509431685035799</v>
      </c>
      <c r="IMS20" s="1">
        <v>1.5746738153308899</v>
      </c>
      <c r="IMT20" s="1">
        <v>2.4695022394149401E-2</v>
      </c>
      <c r="IMU20" s="1">
        <v>0.55020098484066005</v>
      </c>
      <c r="IMV20" s="1">
        <v>0.59626912936118504</v>
      </c>
      <c r="IMW20" s="1">
        <v>0.264190861765003</v>
      </c>
      <c r="IMX20" s="1">
        <v>1.41670893228654</v>
      </c>
      <c r="IMY20" s="1">
        <v>0.30712732519239899</v>
      </c>
      <c r="IMZ20" s="1">
        <v>0.28863212720703402</v>
      </c>
      <c r="INA20" s="1">
        <v>0.70154197165891097</v>
      </c>
      <c r="INB20" s="1">
        <v>3.2213009479754501E-2</v>
      </c>
      <c r="INC20" s="1">
        <v>0.30553173250279397</v>
      </c>
      <c r="IND20" s="1">
        <v>2.3366466476944399</v>
      </c>
      <c r="INE20" s="1">
        <v>4.6016052107480797E-2</v>
      </c>
      <c r="INF20" s="1">
        <v>2.7224384402052201E-2</v>
      </c>
      <c r="ING20" s="1">
        <v>3.97359080702376</v>
      </c>
      <c r="INH20" s="1">
        <v>0.85092433020351999</v>
      </c>
      <c r="INI20" s="1">
        <v>1.3762369868237101</v>
      </c>
      <c r="INJ20" s="1">
        <v>1.17456893185875</v>
      </c>
      <c r="INK20" s="1">
        <v>1.4784081901819901</v>
      </c>
      <c r="INL20" s="1">
        <v>0.47728461665007499</v>
      </c>
      <c r="INM20" s="1">
        <v>3.7764728252522599</v>
      </c>
      <c r="INN20" s="1">
        <v>0.57505020703902499</v>
      </c>
      <c r="INO20" s="1">
        <v>1.2976542019808099</v>
      </c>
      <c r="INP20" s="1">
        <v>2.2481194916192901</v>
      </c>
      <c r="INQ20" s="1">
        <v>0.34849709751061497</v>
      </c>
      <c r="INR20" s="1">
        <v>0.44845265179261701</v>
      </c>
      <c r="INS20" s="1">
        <v>0.70093167715553295</v>
      </c>
      <c r="INT20" s="1">
        <v>8.9700526306280406E-2</v>
      </c>
      <c r="INU20" s="1">
        <v>0.60583526810679</v>
      </c>
      <c r="INV20" s="1">
        <v>1.62908545502058</v>
      </c>
      <c r="INW20" s="1">
        <v>0.62482405797240403</v>
      </c>
      <c r="INX20" s="1">
        <v>3.6753998986249901</v>
      </c>
      <c r="INY20" s="1">
        <v>3.17926334831844</v>
      </c>
      <c r="INZ20" s="1">
        <v>0.27630850214153901</v>
      </c>
      <c r="IOA20" s="1">
        <v>0.69084676130467804</v>
      </c>
      <c r="IOB20" s="1">
        <v>0.63511631484497799</v>
      </c>
      <c r="IOC20" s="1">
        <v>2.6018680402021999</v>
      </c>
      <c r="IOD20" s="1">
        <v>0.18869647426924499</v>
      </c>
      <c r="IOE20" s="1">
        <v>0.23998899497624199</v>
      </c>
      <c r="IOF20" s="1">
        <v>0.14648161024183301</v>
      </c>
      <c r="IOG20" s="1">
        <v>0.47922174921846999</v>
      </c>
      <c r="IOH20" s="1">
        <v>2.49507209024094</v>
      </c>
      <c r="IOI20" s="1">
        <v>2.3466773781866999</v>
      </c>
      <c r="IOJ20" s="1">
        <v>0.92613723323498898</v>
      </c>
      <c r="IOK20" s="1">
        <v>0.84602537572532099</v>
      </c>
      <c r="IOL20" s="1">
        <v>2.2577365662132101</v>
      </c>
      <c r="IOM20" s="1">
        <v>0.21815060012256299</v>
      </c>
      <c r="ION20" s="1">
        <v>0.64457277309968797</v>
      </c>
      <c r="IOO20" s="1">
        <v>0.316119773303419</v>
      </c>
      <c r="IOP20" s="1">
        <v>2.8187824256122198</v>
      </c>
      <c r="IOQ20" s="1">
        <v>0.91004585180742603</v>
      </c>
      <c r="IOR20" s="1">
        <v>0.28624837682223703</v>
      </c>
      <c r="IOS20" s="1">
        <v>0.51961398736153097</v>
      </c>
      <c r="IOT20" s="1">
        <v>0.84988686470724895</v>
      </c>
      <c r="IOU20" s="1">
        <v>0.84971448947800898</v>
      </c>
      <c r="IOV20" s="1">
        <v>2.43839469947378</v>
      </c>
      <c r="IOW20" s="1">
        <v>2.02028345182437</v>
      </c>
      <c r="IOX20" s="1">
        <v>0.60875539534807799</v>
      </c>
      <c r="IOY20" s="1">
        <v>0.658644239277413</v>
      </c>
      <c r="IOZ20" s="1">
        <v>1.7410571985157299</v>
      </c>
      <c r="IPA20" s="1">
        <v>0.28994549091244298</v>
      </c>
      <c r="IPB20" s="1">
        <v>2.3255991491651802</v>
      </c>
      <c r="IPC20" s="1">
        <v>0.52556771744431297</v>
      </c>
      <c r="IPD20" s="1">
        <v>0.70646015728818801</v>
      </c>
      <c r="IPE20" s="1">
        <v>3.3721251782595898</v>
      </c>
      <c r="IPF20" s="1">
        <v>1.5074682634799501</v>
      </c>
      <c r="IPG20" s="1">
        <v>0.52154164085586896</v>
      </c>
      <c r="IPH20" s="1">
        <v>9.3801666369447104E-2</v>
      </c>
      <c r="IPI20" s="1">
        <v>0.76849135017637804</v>
      </c>
      <c r="IPJ20" s="1">
        <v>1.8689179818103001</v>
      </c>
      <c r="IPK20" s="1">
        <v>0.29822415757082199</v>
      </c>
      <c r="IPL20" s="1">
        <v>0.83597276988418601</v>
      </c>
      <c r="IPM20" s="1">
        <v>0.30870605751264302</v>
      </c>
      <c r="IPN20" s="1">
        <v>4.4499946612939101E-2</v>
      </c>
      <c r="IPO20" s="1">
        <v>2.3927799803780299</v>
      </c>
      <c r="IPP20" s="1">
        <v>0.721204179295721</v>
      </c>
      <c r="IPQ20" s="1">
        <v>0.97876175914056995</v>
      </c>
      <c r="IPR20" s="1">
        <v>4.3398536255137401</v>
      </c>
      <c r="IPS20" s="1">
        <v>0.77945130728114997</v>
      </c>
      <c r="IPT20" s="1">
        <v>0.40856920604538599</v>
      </c>
      <c r="IPU20" s="1">
        <v>1.15602787488995</v>
      </c>
      <c r="IPV20" s="1">
        <v>6.0775383187827098E-3</v>
      </c>
      <c r="IPW20" s="1">
        <v>0.96606776456330501</v>
      </c>
      <c r="IPX20" s="1">
        <v>0.50534377662284402</v>
      </c>
      <c r="IPY20" s="1">
        <v>2.6838118485365901E-2</v>
      </c>
      <c r="IPZ20" s="1">
        <v>0.27932635361972402</v>
      </c>
      <c r="IQA20" s="1">
        <v>0.47034839168374798</v>
      </c>
      <c r="IQB20" s="1">
        <v>1.3687720932021701</v>
      </c>
      <c r="IQC20" s="1">
        <v>0.100103558539966</v>
      </c>
      <c r="IQD20" s="1">
        <v>1.3137735089542399</v>
      </c>
      <c r="IQE20" s="1">
        <v>1.2486616788071201</v>
      </c>
      <c r="IQF20" s="1">
        <v>1.0072585849315701</v>
      </c>
      <c r="IQG20" s="1">
        <v>0.55169044414193402</v>
      </c>
      <c r="IQH20" s="1">
        <v>1.21659434907165</v>
      </c>
      <c r="IQI20" s="1">
        <v>0.54529062985680199</v>
      </c>
      <c r="IQJ20" s="1">
        <v>1.6956693106509799</v>
      </c>
      <c r="IQK20" s="1">
        <v>0.44619534377820702</v>
      </c>
      <c r="IQL20" s="1">
        <v>0.69438501825128096</v>
      </c>
      <c r="IQM20" s="1">
        <v>0.32332273775501302</v>
      </c>
      <c r="IQN20" s="1">
        <v>0.34261023383120098</v>
      </c>
      <c r="IQO20" s="1">
        <v>1.7364829477774899</v>
      </c>
      <c r="IQP20" s="1">
        <v>0.70135091859825904</v>
      </c>
      <c r="IQQ20" s="1">
        <v>0.21395693620165501</v>
      </c>
      <c r="IQR20" s="1">
        <v>0.45059597648137201</v>
      </c>
      <c r="IQS20" s="1">
        <v>0.42342851948125099</v>
      </c>
      <c r="IQT20" s="1">
        <v>0.40747633342310702</v>
      </c>
      <c r="IQU20" s="1">
        <v>2.2292963232116998</v>
      </c>
      <c r="IQV20" s="1">
        <v>1.12424024625781</v>
      </c>
      <c r="IQW20" s="1">
        <v>7.3388138295240005E-2</v>
      </c>
      <c r="IQX20" s="1">
        <v>1.1797392883375799</v>
      </c>
      <c r="IQY20" s="1">
        <v>3.0430115973363701</v>
      </c>
      <c r="IQZ20" s="1">
        <v>0.95363769401657095</v>
      </c>
      <c r="IRA20" s="1">
        <v>0.59525304387023303</v>
      </c>
      <c r="IRB20" s="1">
        <v>0.23282156625275499</v>
      </c>
      <c r="IRC20" s="1">
        <v>0.63637601399616295</v>
      </c>
      <c r="IRD20" s="1">
        <v>0.97624257479228804</v>
      </c>
      <c r="IRE20" s="1">
        <v>0.118531457003915</v>
      </c>
      <c r="IRF20" s="1">
        <v>1.2027849534730199</v>
      </c>
      <c r="IRG20" s="1">
        <v>0.59517237470626805</v>
      </c>
      <c r="IRH20" s="1">
        <v>0.404098312873159</v>
      </c>
      <c r="IRI20" s="1">
        <v>0.57355937931158096</v>
      </c>
      <c r="IRJ20" s="1">
        <v>3.7816815986118502</v>
      </c>
      <c r="IRK20" s="1">
        <v>2.3017114286785301</v>
      </c>
      <c r="IRL20" s="1">
        <v>0.17896452669107299</v>
      </c>
      <c r="IRM20" s="1">
        <v>1.57737566862328</v>
      </c>
      <c r="IRN20" s="1">
        <v>4.5445681071555298E-2</v>
      </c>
      <c r="IRO20" s="1">
        <v>0.75753463062953896</v>
      </c>
      <c r="IRP20" s="1">
        <v>0.42335720412772299</v>
      </c>
      <c r="IRQ20" s="1">
        <v>1.7535647794386</v>
      </c>
      <c r="IRR20" s="1">
        <v>0.29571588465377802</v>
      </c>
      <c r="IRS20" s="1">
        <v>6.7278487552212607E-2</v>
      </c>
      <c r="IRT20" s="1">
        <v>1.2909997530319901</v>
      </c>
      <c r="IRU20" s="1">
        <v>0.169867776830088</v>
      </c>
      <c r="IRV20" s="1">
        <v>4.73354187028455</v>
      </c>
      <c r="IRW20" s="1">
        <v>0.20904255852407899</v>
      </c>
      <c r="IRX20" s="1">
        <v>0.50763084231129896</v>
      </c>
      <c r="IRY20" s="1">
        <v>0.122135776194115</v>
      </c>
      <c r="IRZ20" s="1">
        <v>1.35350345173297</v>
      </c>
      <c r="ISA20" s="1">
        <v>1.24646172489592</v>
      </c>
      <c r="ISB20" s="1">
        <v>9.5675544104230806E-2</v>
      </c>
      <c r="ISC20" s="1">
        <v>1.6640261626591499</v>
      </c>
      <c r="ISD20" s="1">
        <v>0.13589796298701301</v>
      </c>
      <c r="ISE20" s="1">
        <v>1.11975242055246</v>
      </c>
      <c r="ISF20" s="1">
        <v>9.8734533134159294E-2</v>
      </c>
      <c r="ISG20" s="1">
        <v>0.188410636593701</v>
      </c>
      <c r="ISH20" s="1">
        <v>0.52871275963007702</v>
      </c>
      <c r="ISI20" s="1">
        <v>1.2564980566063699</v>
      </c>
      <c r="ISJ20" s="1">
        <v>2.40076703432702</v>
      </c>
      <c r="ISK20" s="1">
        <v>2.01869390247716</v>
      </c>
      <c r="ISL20" s="1">
        <v>0.68616751815541999</v>
      </c>
      <c r="ISM20" s="1">
        <v>0.90266046084192597</v>
      </c>
      <c r="ISN20" s="1">
        <v>1.1491792808524299</v>
      </c>
      <c r="ISO20" s="1">
        <v>0.99237166670793298</v>
      </c>
      <c r="ISP20" s="1">
        <v>2.0457874883228002</v>
      </c>
      <c r="ISQ20" s="1">
        <v>5.5888416474809403E-2</v>
      </c>
      <c r="ISR20" s="1">
        <v>0.125064389729276</v>
      </c>
      <c r="ISS20" s="1">
        <v>1.13378869825197</v>
      </c>
      <c r="IST20" s="1">
        <v>1.2733322330235399</v>
      </c>
      <c r="ISU20" s="1">
        <v>2.93866858400354</v>
      </c>
      <c r="ISV20" s="1">
        <v>0.81999074242317505</v>
      </c>
      <c r="ISW20" s="1">
        <v>1.8324205287584501</v>
      </c>
      <c r="ISX20" s="1">
        <v>1.71734971063413E-2</v>
      </c>
      <c r="ISY20" s="1">
        <v>0.57420076861685398</v>
      </c>
      <c r="ISZ20" s="1">
        <v>6.2485275705451197E-2</v>
      </c>
      <c r="ITA20" s="1">
        <v>0.46537636209226002</v>
      </c>
      <c r="ITB20" s="1">
        <v>0.42512748582634902</v>
      </c>
      <c r="ITC20" s="1">
        <v>3.3381999991365E-2</v>
      </c>
      <c r="ITD20" s="1">
        <v>0.59024275873784704</v>
      </c>
      <c r="ITE20" s="1">
        <v>0.452169379971045</v>
      </c>
      <c r="ITF20" s="1">
        <v>0.85810515472724302</v>
      </c>
      <c r="ITG20" s="1">
        <v>0.59690695323513898</v>
      </c>
      <c r="ITH20" s="1">
        <v>1.4300540930341801</v>
      </c>
      <c r="ITI20" s="1">
        <v>1.29929284012317</v>
      </c>
      <c r="ITJ20" s="1">
        <v>0.84595428307919596</v>
      </c>
      <c r="ITK20" s="1">
        <v>0.188983071042158</v>
      </c>
      <c r="ITL20" s="1">
        <v>0.68870640813523998</v>
      </c>
      <c r="ITM20" s="1">
        <v>0.67573709578719399</v>
      </c>
      <c r="ITN20" s="1">
        <v>0.86176320987100896</v>
      </c>
      <c r="ITO20" s="1">
        <v>2.3842223511333498</v>
      </c>
      <c r="ITP20" s="1">
        <v>0.61299280767109299</v>
      </c>
      <c r="ITQ20" s="1">
        <v>0.48861632935417998</v>
      </c>
      <c r="ITR20" s="1">
        <v>0.39733055991115301</v>
      </c>
      <c r="ITS20" s="1">
        <v>1.1666312499423901</v>
      </c>
      <c r="ITT20" s="1">
        <v>0.16225565431935801</v>
      </c>
      <c r="ITU20" s="1">
        <v>0.47731080168914097</v>
      </c>
      <c r="ITV20" s="1">
        <v>0.18764596878727199</v>
      </c>
      <c r="ITW20" s="1">
        <v>1.0069943881230401</v>
      </c>
      <c r="ITX20" s="1">
        <v>1.0517294165895901</v>
      </c>
      <c r="ITY20" s="1">
        <v>2.1227786958322801</v>
      </c>
      <c r="ITZ20" s="1">
        <v>0.11987388619137</v>
      </c>
      <c r="IUA20" s="1">
        <v>0.68424516881693298</v>
      </c>
      <c r="IUB20" s="1">
        <v>1.11508206529747</v>
      </c>
      <c r="IUC20" s="1">
        <v>0.48627063738263798</v>
      </c>
      <c r="IUD20" s="1">
        <v>0.87041995390228399</v>
      </c>
      <c r="IUE20" s="1">
        <v>0.96181766523112999</v>
      </c>
      <c r="IUF20" s="1">
        <v>3.7253624410826303E-2</v>
      </c>
      <c r="IUG20" s="1">
        <v>0.64387872117629497</v>
      </c>
      <c r="IUH20" s="1">
        <v>0.16897298639752401</v>
      </c>
      <c r="IUI20" s="1">
        <v>0.18676413575133699</v>
      </c>
      <c r="IUJ20" s="1">
        <v>0.63651905845217904</v>
      </c>
      <c r="IUK20" s="1">
        <v>2.1397354837118E-2</v>
      </c>
      <c r="IUL20" s="1">
        <v>7.3428999919545202E-4</v>
      </c>
      <c r="IUM20" s="1">
        <v>0.22252306176259101</v>
      </c>
      <c r="IUN20" s="1">
        <v>1.58692694984173</v>
      </c>
      <c r="IUO20" s="1">
        <v>0.42207116042456999</v>
      </c>
      <c r="IUP20" s="1">
        <v>0.82240345916967195</v>
      </c>
      <c r="IUQ20" s="1">
        <v>1.7205854956092099</v>
      </c>
      <c r="IUR20" s="1">
        <v>1.75382612992442</v>
      </c>
      <c r="IUS20" s="1">
        <v>0.20978065485913799</v>
      </c>
      <c r="IUT20" s="1">
        <v>1.0913462809549199</v>
      </c>
      <c r="IUU20" s="1">
        <v>0.27135049947671402</v>
      </c>
      <c r="IUV20" s="1">
        <v>1.06073313871254</v>
      </c>
      <c r="IUW20" s="1">
        <v>3.2796256231814902</v>
      </c>
      <c r="IUX20" s="1">
        <v>0.40499514524812902</v>
      </c>
      <c r="IUY20" s="1">
        <v>0.30497522274343097</v>
      </c>
      <c r="IUZ20" s="1">
        <v>1.46259646866017</v>
      </c>
      <c r="IVA20" s="1">
        <v>6.8215082929574899E-2</v>
      </c>
      <c r="IVB20" s="1">
        <v>0.36695921787497199</v>
      </c>
      <c r="IVC20" s="1">
        <v>0.32734057696395003</v>
      </c>
      <c r="IVD20" s="1">
        <v>0.51496529107366895</v>
      </c>
      <c r="IVE20" s="1">
        <v>8.41232855400465E-2</v>
      </c>
      <c r="IVF20" s="1">
        <v>1.58379537755467</v>
      </c>
      <c r="IVG20" s="1">
        <v>0.58308021451956205</v>
      </c>
      <c r="IVH20" s="1">
        <v>0.12940834286786401</v>
      </c>
      <c r="IVI20" s="1">
        <v>0.38011790916419402</v>
      </c>
      <c r="IVJ20" s="1">
        <v>6.1156472827884799E-2</v>
      </c>
      <c r="IVK20" s="1">
        <v>6.4754961449823706E-2</v>
      </c>
      <c r="IVL20" s="1">
        <v>0.60214911412915095</v>
      </c>
      <c r="IVM20" s="1">
        <v>0.45021543913858902</v>
      </c>
      <c r="IVN20" s="1">
        <v>0.482629819308938</v>
      </c>
      <c r="IVO20" s="1">
        <v>0.29979542802111803</v>
      </c>
      <c r="IVP20" s="1">
        <v>1.87835974848117E-2</v>
      </c>
      <c r="IVQ20" s="1">
        <v>2.6790038227433399</v>
      </c>
      <c r="IVR20" s="1">
        <v>1.64296358172128</v>
      </c>
      <c r="IVS20" s="1">
        <v>2.1559972447825202</v>
      </c>
      <c r="IVT20" s="1">
        <v>1.2956657852937301</v>
      </c>
      <c r="IVU20" s="1">
        <v>0.522243854113845</v>
      </c>
      <c r="IVV20" s="1">
        <v>0.29273345529995298</v>
      </c>
      <c r="IVW20" s="1">
        <v>1.4185763119850501</v>
      </c>
      <c r="IVX20" s="1">
        <v>1.9439687552087199</v>
      </c>
      <c r="IVY20" s="1">
        <v>0.105479925264806</v>
      </c>
      <c r="IVZ20" s="1">
        <v>0.27676722568564399</v>
      </c>
      <c r="IWA20" s="1">
        <v>1.0902961266156601</v>
      </c>
      <c r="IWB20" s="1">
        <v>1.63288818445559</v>
      </c>
      <c r="IWC20" s="1">
        <v>4.9861412607399597E-2</v>
      </c>
      <c r="IWD20" s="1">
        <v>0.214419553864069</v>
      </c>
      <c r="IWE20" s="1">
        <v>1.1203474069700901</v>
      </c>
      <c r="IWF20" s="1">
        <v>0.485790055881198</v>
      </c>
      <c r="IWG20" s="1">
        <v>1.0005644455506399</v>
      </c>
      <c r="IWH20" s="1">
        <v>0.97845874002931699</v>
      </c>
      <c r="IWI20" s="1">
        <v>1.2217298790592901</v>
      </c>
      <c r="IWJ20" s="1">
        <v>0.210414669191719</v>
      </c>
      <c r="IWK20" s="1">
        <v>0.95229991429623395</v>
      </c>
      <c r="IWL20" s="1">
        <v>3.2828806171306</v>
      </c>
      <c r="IWM20" s="1">
        <v>0.78939220542809596</v>
      </c>
      <c r="IWN20" s="1">
        <v>0.38365830127830602</v>
      </c>
      <c r="IWO20" s="1">
        <v>0.73130742922002001</v>
      </c>
      <c r="IWP20" s="1">
        <v>0.46637183718388298</v>
      </c>
      <c r="IWQ20" s="1">
        <v>1.61922117416664</v>
      </c>
      <c r="IWR20" s="1">
        <v>2.0136228637117299</v>
      </c>
      <c r="IWS20" s="1">
        <v>9.1907340919587605E-2</v>
      </c>
      <c r="IWT20" s="1">
        <v>0.816491795023089</v>
      </c>
      <c r="IWU20" s="1">
        <v>0.221153131102312</v>
      </c>
      <c r="IWV20" s="1">
        <v>2.1185858703518501</v>
      </c>
      <c r="IWW20" s="1">
        <v>2.5994493135105499</v>
      </c>
      <c r="IWX20" s="1">
        <v>0.12428882558175899</v>
      </c>
      <c r="IWY20" s="1">
        <v>1.2109118845246101</v>
      </c>
      <c r="IWZ20" s="1">
        <v>0.79846120688748201</v>
      </c>
      <c r="IXA20" s="1">
        <v>1.36572094082078</v>
      </c>
      <c r="IXB20" s="1">
        <v>0.450252920393586</v>
      </c>
      <c r="IXC20" s="1">
        <v>2.4519910086008401E-2</v>
      </c>
      <c r="IXD20" s="1">
        <v>0.380996504067107</v>
      </c>
      <c r="IXE20" s="1">
        <v>1.1483769518359199</v>
      </c>
      <c r="IXF20" s="1">
        <v>3.3323431141431801</v>
      </c>
      <c r="IXG20" s="1">
        <v>0.45266839636768302</v>
      </c>
      <c r="IXH20" s="1">
        <v>2.7129776708854401</v>
      </c>
      <c r="IXI20" s="1">
        <v>1.0239999860476501</v>
      </c>
      <c r="IXJ20" s="1">
        <v>1.13009119645886</v>
      </c>
      <c r="IXK20" s="1">
        <v>1.5172413713634101</v>
      </c>
      <c r="IXL20" s="1">
        <v>0.18862133440069101</v>
      </c>
      <c r="IXM20" s="1">
        <v>0.157080879331187</v>
      </c>
      <c r="IXN20" s="1">
        <v>4.2468034612407599E-2</v>
      </c>
      <c r="IXO20" s="1">
        <v>1.3375509850662199</v>
      </c>
      <c r="IXP20" s="1">
        <v>0.79003077276673395</v>
      </c>
      <c r="IXQ20" s="1">
        <v>3.1089852606388899E-2</v>
      </c>
      <c r="IXR20" s="1">
        <v>0.17994004416300699</v>
      </c>
      <c r="IXS20" s="1">
        <v>0.61523844946890505</v>
      </c>
      <c r="IXT20" s="1">
        <v>1.7549297831749</v>
      </c>
      <c r="IXU20" s="1">
        <v>1.1329532572143901</v>
      </c>
      <c r="IXV20" s="1">
        <v>0.47443004396411098</v>
      </c>
      <c r="IXW20" s="1">
        <v>5.6012326051828203E-2</v>
      </c>
      <c r="IXX20" s="1">
        <v>0.15107849328719899</v>
      </c>
      <c r="IXY20" s="1">
        <v>0.35950135421041302</v>
      </c>
      <c r="IXZ20" s="1">
        <v>0.47843518287854703</v>
      </c>
      <c r="IYA20" s="1">
        <v>0.62481482675599198</v>
      </c>
      <c r="IYB20" s="1">
        <v>0.91588166888878297</v>
      </c>
      <c r="IYC20" s="1">
        <v>8.7521760049282804E-2</v>
      </c>
      <c r="IYD20" s="1">
        <v>1.9759818386689201</v>
      </c>
      <c r="IYE20" s="1">
        <v>0.127484860832661</v>
      </c>
      <c r="IYF20" s="1">
        <v>0.17784667193276199</v>
      </c>
      <c r="IYG20" s="1">
        <v>0.17760146520757</v>
      </c>
      <c r="IYH20" s="1">
        <v>0.39483961042082499</v>
      </c>
      <c r="IYI20" s="1">
        <v>0.52662036423126402</v>
      </c>
      <c r="IYJ20" s="1">
        <v>0.16325058630851899</v>
      </c>
      <c r="IYK20" s="1">
        <v>1.33225050191797</v>
      </c>
      <c r="IYL20" s="1">
        <v>2.1849665666858602</v>
      </c>
      <c r="IYM20" s="1">
        <v>4.5569858707702702</v>
      </c>
      <c r="IYN20" s="1">
        <v>8.1709314269277397E-2</v>
      </c>
      <c r="IYO20" s="1">
        <v>0.36067327483365003</v>
      </c>
      <c r="IYP20" s="1">
        <v>0.21274324094072999</v>
      </c>
      <c r="IYQ20" s="1">
        <v>3.16506898211806</v>
      </c>
      <c r="IYR20" s="1">
        <v>0.66428837415652298</v>
      </c>
      <c r="IYS20" s="1">
        <v>1.54847949203812</v>
      </c>
      <c r="IYT20" s="1">
        <v>0.35079934572565602</v>
      </c>
      <c r="IYU20" s="1">
        <v>7.2490063088219106E-2</v>
      </c>
      <c r="IYV20" s="1">
        <v>1.91361918023884</v>
      </c>
      <c r="IYW20" s="1">
        <v>1.4982341443749401</v>
      </c>
      <c r="IYX20" s="1">
        <v>0.39604141553517702</v>
      </c>
      <c r="IYY20" s="1">
        <v>0.64682341056307302</v>
      </c>
      <c r="IYZ20" s="1">
        <v>2.8201380726111398</v>
      </c>
      <c r="IZA20" s="1">
        <v>0.33808813687061101</v>
      </c>
      <c r="IZB20" s="1">
        <v>1.1290774242586401</v>
      </c>
      <c r="IZC20" s="1">
        <v>1.23404151138569</v>
      </c>
      <c r="IZD20" s="1">
        <v>0.50958698673973901</v>
      </c>
      <c r="IZE20" s="1">
        <v>0.988933452756114</v>
      </c>
      <c r="IZF20" s="1">
        <v>0.134159504311125</v>
      </c>
      <c r="IZG20" s="1">
        <v>0.95778594483825996</v>
      </c>
      <c r="IZH20" s="1">
        <v>0.98631368928110197</v>
      </c>
      <c r="IZI20" s="1">
        <v>6.5669034707823704</v>
      </c>
      <c r="IZJ20" s="1">
        <v>0.384368122316878</v>
      </c>
      <c r="IZK20" s="1">
        <v>0.39893294213427999</v>
      </c>
      <c r="IZL20" s="1">
        <v>0.444995017284599</v>
      </c>
      <c r="IZM20" s="1">
        <v>1.86423346942999</v>
      </c>
      <c r="IZN20" s="1">
        <v>0.31458603246404998</v>
      </c>
      <c r="IZO20" s="1">
        <v>0.55797167572377404</v>
      </c>
      <c r="IZP20" s="1">
        <v>0.29093883801887999</v>
      </c>
      <c r="IZQ20" s="1">
        <v>0.117261334833464</v>
      </c>
      <c r="IZR20" s="1">
        <v>0.45076510525380298</v>
      </c>
      <c r="IZS20" s="1">
        <v>6.2763329638832896E-2</v>
      </c>
      <c r="IZT20" s="1">
        <v>0.48883609796488298</v>
      </c>
      <c r="IZU20" s="1">
        <v>1.10158400475037</v>
      </c>
      <c r="IZV20" s="1">
        <v>1.7897997600207001</v>
      </c>
      <c r="IZW20" s="1">
        <v>0.39874999752162399</v>
      </c>
      <c r="IZX20" s="1">
        <v>0.130131779891768</v>
      </c>
      <c r="IZY20" s="1">
        <v>0.80946814465774497</v>
      </c>
      <c r="IZZ20" s="1">
        <v>0.17013877900906399</v>
      </c>
      <c r="JAA20" s="1">
        <v>0.32161810579394101</v>
      </c>
      <c r="JAB20" s="1">
        <v>0.11508680595154901</v>
      </c>
      <c r="JAC20" s="1">
        <v>1.03019982436516E-2</v>
      </c>
      <c r="JAD20" s="1">
        <v>0.84039930070469204</v>
      </c>
      <c r="JAE20" s="1">
        <v>0.15635235763820099</v>
      </c>
      <c r="JAF20" s="1">
        <v>1.21660934270968</v>
      </c>
      <c r="JAG20" s="1">
        <v>0.93764548304187101</v>
      </c>
      <c r="JAH20" s="1">
        <v>0.98479838250640706</v>
      </c>
      <c r="JAI20" s="1">
        <v>0.94743062639458497</v>
      </c>
      <c r="JAJ20" s="1">
        <v>1.3376240296311499</v>
      </c>
      <c r="JAK20" s="1">
        <v>0.116824781260031</v>
      </c>
      <c r="JAL20" s="1">
        <v>1.5800012868494999</v>
      </c>
      <c r="JAM20" s="1">
        <v>1.1254526250644299</v>
      </c>
      <c r="JAN20" s="1">
        <v>0.58916258626084805</v>
      </c>
      <c r="JAO20" s="1">
        <v>2.5314115166534399</v>
      </c>
      <c r="JAP20" s="1">
        <v>0.10030390668617099</v>
      </c>
      <c r="JAQ20" s="1">
        <v>1.2452004772356</v>
      </c>
      <c r="JAR20" s="1">
        <v>1.16760841738371</v>
      </c>
      <c r="JAS20" s="1">
        <v>0.54316724429110996</v>
      </c>
      <c r="JAT20" s="1">
        <v>1.24669553990904</v>
      </c>
      <c r="JAU20" s="1">
        <v>0.64515261849110095</v>
      </c>
      <c r="JAV20" s="1">
        <v>0.93027843658556097</v>
      </c>
      <c r="JAW20" s="1">
        <v>2.1886240774021202</v>
      </c>
      <c r="JAX20" s="1">
        <v>0.72793162483417895</v>
      </c>
      <c r="JAY20" s="1">
        <v>2.04712436442601</v>
      </c>
      <c r="JAZ20" s="1">
        <v>0.75727329465556503</v>
      </c>
      <c r="JBA20" s="1">
        <v>0.88828236799563498</v>
      </c>
      <c r="JBB20" s="1">
        <v>0.192531735605975</v>
      </c>
      <c r="JBC20" s="1">
        <v>0.77425497567994095</v>
      </c>
      <c r="JBD20" s="1">
        <v>0.91335887346262401</v>
      </c>
      <c r="JBE20" s="1">
        <v>1.53667706025053</v>
      </c>
      <c r="JBF20" s="1">
        <v>1.82845594438773</v>
      </c>
      <c r="JBG20" s="1">
        <v>1.7392946714978601</v>
      </c>
      <c r="JBH20" s="1">
        <v>2.4790293824717899</v>
      </c>
      <c r="JBI20" s="1">
        <v>0.59700710954201297</v>
      </c>
      <c r="JBJ20" s="1">
        <v>1.80995714902296</v>
      </c>
      <c r="JBK20" s="1">
        <v>0.90706588066523797</v>
      </c>
      <c r="JBL20" s="1">
        <v>2.30119292414027</v>
      </c>
      <c r="JBM20" s="1">
        <v>0.36066893511284798</v>
      </c>
      <c r="JBN20" s="1">
        <v>1.60514937172369</v>
      </c>
      <c r="JBO20" s="1">
        <v>0.45213662131676102</v>
      </c>
      <c r="JBP20" s="1">
        <v>2.8960553700183098</v>
      </c>
      <c r="JBQ20" s="1">
        <v>0.33660611443739502</v>
      </c>
      <c r="JBR20" s="1">
        <v>5.38090878136534E-2</v>
      </c>
      <c r="JBS20" s="1">
        <v>0.37167862519676198</v>
      </c>
      <c r="JBT20" s="1">
        <v>0.89325537470326799</v>
      </c>
      <c r="JBU20" s="1">
        <v>0.43864502689797802</v>
      </c>
      <c r="JBV20" s="1">
        <v>0.43492699144845198</v>
      </c>
      <c r="JBW20" s="1">
        <v>3.8228857216367498</v>
      </c>
      <c r="JBX20" s="1">
        <v>1.5798124321161</v>
      </c>
      <c r="JBY20" s="1">
        <v>9.0840263514617603E-2</v>
      </c>
      <c r="JBZ20" s="1">
        <v>0.72511253624803595</v>
      </c>
      <c r="JCA20" s="1">
        <v>1.7648558694809799</v>
      </c>
      <c r="JCB20" s="1">
        <v>3.1818014129352199</v>
      </c>
      <c r="JCC20" s="1">
        <v>0.26282879847294699</v>
      </c>
      <c r="JCD20" s="1">
        <v>0.159396667563763</v>
      </c>
      <c r="JCE20" s="1">
        <v>1.12306143133776E-2</v>
      </c>
      <c r="JCF20" s="1">
        <v>0.64125423823956096</v>
      </c>
      <c r="JCG20" s="1">
        <v>2.2804384816691701</v>
      </c>
      <c r="JCH20" s="1">
        <v>3.5305119250132799</v>
      </c>
      <c r="JCI20" s="1">
        <v>0.78607055274752402</v>
      </c>
      <c r="JCJ20" s="1">
        <v>0.38052589054584401</v>
      </c>
      <c r="JCK20" s="1">
        <v>2.5923109488235401</v>
      </c>
      <c r="JCL20" s="1">
        <v>0.62000412481265998</v>
      </c>
      <c r="JCM20" s="1">
        <v>0.516502815692372</v>
      </c>
      <c r="JCN20" s="1">
        <v>0.42374562545053801</v>
      </c>
      <c r="JCO20" s="1">
        <v>0.31503223929847601</v>
      </c>
      <c r="JCP20" s="1">
        <v>0.22767355532806899</v>
      </c>
      <c r="JCQ20" s="1">
        <v>1.18552887917368</v>
      </c>
      <c r="JCR20" s="1">
        <v>0.31503429058325899</v>
      </c>
      <c r="JCS20" s="1">
        <v>0.28301756325392002</v>
      </c>
      <c r="JCT20" s="1">
        <v>0.190709292247705</v>
      </c>
      <c r="JCU20" s="1">
        <v>9.1906680773429797E-2</v>
      </c>
      <c r="JCV20" s="1">
        <v>0.68544715756957497</v>
      </c>
      <c r="JCW20" s="1">
        <v>1.2845339749792699</v>
      </c>
      <c r="JCX20" s="1">
        <v>0.209961913116778</v>
      </c>
      <c r="JCY20" s="1">
        <v>2.70253484826295E-2</v>
      </c>
      <c r="JCZ20" s="1">
        <v>0.32907105987426599</v>
      </c>
      <c r="JDA20" s="1">
        <v>0.63397514899233398</v>
      </c>
      <c r="JDB20" s="1">
        <v>0.34521275386894401</v>
      </c>
      <c r="JDC20" s="1">
        <v>0.25407772768599202</v>
      </c>
      <c r="JDD20" s="1">
        <v>0.16621781163340399</v>
      </c>
      <c r="JDE20" s="1">
        <v>0.44734027070746901</v>
      </c>
      <c r="JDF20" s="1">
        <v>0.172421268684538</v>
      </c>
      <c r="JDG20" s="1">
        <v>0.75604632796846605</v>
      </c>
      <c r="JDH20" s="1">
        <v>1.4169050220060999</v>
      </c>
      <c r="JDI20" s="1">
        <v>0.39294382309182402</v>
      </c>
      <c r="JDJ20" s="1">
        <v>6.0230212651752803E-2</v>
      </c>
      <c r="JDK20" s="1">
        <v>0.52635809809288203</v>
      </c>
      <c r="JDL20" s="1">
        <v>0.53492736212673697</v>
      </c>
      <c r="JDM20" s="1">
        <v>2.4110827469416298</v>
      </c>
      <c r="JDN20" s="1">
        <v>0.74970770461699299</v>
      </c>
      <c r="JDO20" s="1">
        <v>0.36020024458483701</v>
      </c>
      <c r="JDP20" s="1">
        <v>1.4522157169630201</v>
      </c>
      <c r="JDQ20" s="1">
        <v>0.75932486599844395</v>
      </c>
      <c r="JDR20" s="1">
        <v>2.58238346603182E-2</v>
      </c>
      <c r="JDS20" s="1">
        <v>1.43366597586342</v>
      </c>
      <c r="JDT20" s="1">
        <v>2.6027758332259601</v>
      </c>
      <c r="JDU20" s="1">
        <v>1.02626150872378E-2</v>
      </c>
      <c r="JDV20" s="1">
        <v>4.9974299573980998</v>
      </c>
      <c r="JDW20" s="1">
        <v>2.26015218405142</v>
      </c>
      <c r="JDX20" s="1">
        <v>1.51692802307524</v>
      </c>
      <c r="JDY20" s="1">
        <v>1.20093764168358</v>
      </c>
      <c r="JDZ20" s="1">
        <v>2.37048336800469</v>
      </c>
      <c r="JEA20" s="1">
        <v>0.25662707560235298</v>
      </c>
      <c r="JEB20" s="1">
        <v>1.5999395020060001</v>
      </c>
      <c r="JEC20" s="1">
        <v>5.0909165678547499</v>
      </c>
      <c r="JED20" s="1">
        <v>0.44224992770657401</v>
      </c>
      <c r="JEE20" s="1">
        <v>0.54879799304097598</v>
      </c>
      <c r="JEF20" s="1">
        <v>0.285519062122228</v>
      </c>
      <c r="JEG20" s="1">
        <v>1.0418912019973701</v>
      </c>
      <c r="JEH20" s="1">
        <v>2.80618059196058</v>
      </c>
      <c r="JEI20" s="1">
        <v>1.01147707657511</v>
      </c>
      <c r="JEJ20" s="1">
        <v>4.6254309890659897</v>
      </c>
      <c r="JEK20" s="1">
        <v>2.35285056987412</v>
      </c>
      <c r="JEL20" s="1">
        <v>1.5067461541507601</v>
      </c>
      <c r="JEM20" s="1">
        <v>0.88909556931635003</v>
      </c>
      <c r="JEN20" s="1">
        <v>1.4506752843033399</v>
      </c>
      <c r="JEO20" s="1">
        <v>0.22654830059394901</v>
      </c>
      <c r="JEP20" s="1">
        <v>1.2525781623929499</v>
      </c>
      <c r="JEQ20" s="1">
        <v>6.5694410069976006E-2</v>
      </c>
      <c r="JER20" s="1">
        <v>4.0697989429055799</v>
      </c>
      <c r="JES20" s="1">
        <v>1.28892679847206</v>
      </c>
      <c r="JET20" s="1">
        <v>0.788322901157405</v>
      </c>
      <c r="JEU20" s="1">
        <v>1.27849397543218</v>
      </c>
      <c r="JEV20" s="1">
        <v>0.27708547767429098</v>
      </c>
      <c r="JEW20" s="1">
        <v>2.1410824041736598</v>
      </c>
      <c r="JEX20" s="1">
        <v>0.72177227836704105</v>
      </c>
      <c r="JEY20" s="1">
        <v>1.6113812222459001</v>
      </c>
      <c r="JEZ20" s="1">
        <v>0.82380750318509899</v>
      </c>
      <c r="JFA20" s="1">
        <v>0.193291864551386</v>
      </c>
      <c r="JFB20" s="1">
        <v>0.433103130960731</v>
      </c>
      <c r="JFC20" s="1">
        <v>1.51030728159201</v>
      </c>
      <c r="JFD20" s="1">
        <v>1.23874558976379</v>
      </c>
      <c r="JFE20" s="1">
        <v>9.7893209368112494E-2</v>
      </c>
      <c r="JFF20" s="1">
        <v>1.36279729026959</v>
      </c>
      <c r="JFG20" s="1">
        <v>3.8786915719354198</v>
      </c>
      <c r="JFH20" s="1">
        <v>1.52495291482982</v>
      </c>
      <c r="JFI20" s="1">
        <v>3.5431848010984401</v>
      </c>
      <c r="JFJ20" s="1">
        <v>0.18202706095075999</v>
      </c>
      <c r="JFK20" s="1">
        <v>0.85712099143715603</v>
      </c>
      <c r="JFL20" s="1">
        <v>5.4493633167935297E-2</v>
      </c>
      <c r="JFM20" s="1">
        <v>2.2705343016711899</v>
      </c>
      <c r="JFN20" s="1">
        <v>0.99855918476925698</v>
      </c>
      <c r="JFO20" s="1">
        <v>2.2642296173013901E-2</v>
      </c>
      <c r="JFP20" s="1">
        <v>0.80082498746721098</v>
      </c>
      <c r="JFQ20" s="1">
        <v>1.62651331061917</v>
      </c>
      <c r="JFR20" s="1">
        <v>1.8639931588026</v>
      </c>
      <c r="JFS20" s="1">
        <v>0.72608760348592905</v>
      </c>
      <c r="JFT20" s="1">
        <v>1.4670525770966301</v>
      </c>
      <c r="JFU20" s="1">
        <v>0.233006213497509</v>
      </c>
      <c r="JFV20" s="1">
        <v>0.54872683150916501</v>
      </c>
      <c r="JFW20" s="1">
        <v>1.0751894052343201E-2</v>
      </c>
      <c r="JFX20" s="1">
        <v>0.16733418739650399</v>
      </c>
      <c r="JFY20" s="1">
        <v>0.239745959278269</v>
      </c>
      <c r="JFZ20" s="1">
        <v>0.342347099791312</v>
      </c>
      <c r="JGA20" s="1">
        <v>0.19529153745792599</v>
      </c>
      <c r="JGB20" s="1">
        <v>0.59570315901618098</v>
      </c>
      <c r="JGC20" s="1">
        <v>1.0233381326408599</v>
      </c>
      <c r="JGD20" s="1">
        <v>1.1379726533932799</v>
      </c>
      <c r="JGE20" s="1">
        <v>0.578424177842775</v>
      </c>
      <c r="JGF20" s="1">
        <v>1.45593315427477</v>
      </c>
      <c r="JGG20" s="1">
        <v>2.8557779493377802</v>
      </c>
      <c r="JGH20" s="1">
        <v>1.4250127669283199</v>
      </c>
      <c r="JGI20" s="1">
        <v>1.7123717314273299</v>
      </c>
      <c r="JGJ20" s="1">
        <v>0.60689231829497703</v>
      </c>
      <c r="JGK20" s="1">
        <v>0.56696871751551303</v>
      </c>
      <c r="JGL20" s="1">
        <v>0.60191862619373904</v>
      </c>
      <c r="JGM20" s="1">
        <v>0.194774772791179</v>
      </c>
      <c r="JGN20" s="1">
        <v>0.14627196395609501</v>
      </c>
      <c r="JGO20" s="1">
        <v>1.77111864130802</v>
      </c>
      <c r="JGP20" s="1">
        <v>0.206371450173152</v>
      </c>
      <c r="JGQ20" s="1">
        <v>0.34951923992183698</v>
      </c>
      <c r="JGR20" s="1">
        <v>0.94719803255804202</v>
      </c>
      <c r="JGS20" s="1">
        <v>4.7637894649393303E-2</v>
      </c>
      <c r="JGT20" s="1">
        <v>0.75320411956763</v>
      </c>
      <c r="JGU20" s="1">
        <v>0.44478666088326801</v>
      </c>
      <c r="JGV20" s="1">
        <v>2.8381487143092601</v>
      </c>
      <c r="JGW20" s="1">
        <v>1.4927748825874401</v>
      </c>
      <c r="JGX20" s="1">
        <v>0.253144041792768</v>
      </c>
      <c r="JGY20" s="1">
        <v>0.61100904521288901</v>
      </c>
      <c r="JGZ20" s="1">
        <v>1.4735863136896299</v>
      </c>
      <c r="JHA20" s="1">
        <v>2.5597558503976101</v>
      </c>
      <c r="JHB20" s="1">
        <v>0.69297049167309699</v>
      </c>
      <c r="JHC20" s="1">
        <v>0.12141373229089999</v>
      </c>
      <c r="JHD20" s="1">
        <v>4.0017966554304403</v>
      </c>
      <c r="JHE20" s="1">
        <v>0.90973928904879198</v>
      </c>
      <c r="JHF20" s="1">
        <v>0.52880820398156403</v>
      </c>
      <c r="JHG20" s="1">
        <v>0.42157891232209399</v>
      </c>
      <c r="JHH20" s="1">
        <v>1.6650316681460899</v>
      </c>
      <c r="JHI20" s="1">
        <v>0.104930055056232</v>
      </c>
      <c r="JHJ20" s="1">
        <v>0.95154034679358601</v>
      </c>
      <c r="JHK20" s="1">
        <v>0.50476763126139301</v>
      </c>
      <c r="JHL20" s="1">
        <v>0.59545101061683803</v>
      </c>
      <c r="JHM20" s="1">
        <v>0.31175591168176398</v>
      </c>
      <c r="JHN20" s="1">
        <v>1.0928873325247499</v>
      </c>
      <c r="JHO20" s="1">
        <v>2.28839528765725</v>
      </c>
      <c r="JHP20" s="1">
        <v>0.51325100445463301</v>
      </c>
      <c r="JHQ20" s="1">
        <v>1.09273573644457</v>
      </c>
      <c r="JHR20" s="1">
        <v>0.56261520130554099</v>
      </c>
      <c r="JHS20" s="1">
        <v>0.14590416247610499</v>
      </c>
      <c r="JHT20" s="1">
        <v>0.55567756862444095</v>
      </c>
      <c r="JHU20" s="1">
        <v>0.16812132642508101</v>
      </c>
      <c r="JHV20" s="1">
        <v>1.10390229953091</v>
      </c>
      <c r="JHW20" s="1">
        <v>0.54168512382322798</v>
      </c>
      <c r="JHX20" s="1">
        <v>0.74423435980088903</v>
      </c>
      <c r="JHY20" s="1">
        <v>0.13519517424918101</v>
      </c>
      <c r="JHZ20" s="1">
        <v>1.8575399384993301</v>
      </c>
      <c r="JIA20" s="1">
        <v>0.56537053425747397</v>
      </c>
      <c r="JIB20" s="1">
        <v>8.1596158715688399E-2</v>
      </c>
      <c r="JIC20" s="1">
        <v>0.60052533041450695</v>
      </c>
      <c r="JID20" s="1">
        <v>0.294912792411063</v>
      </c>
      <c r="JIE20" s="1">
        <v>0.25131578211187999</v>
      </c>
      <c r="JIF20" s="1">
        <v>2.7884547246588198</v>
      </c>
      <c r="JIG20" s="1">
        <v>2.4042237873300101</v>
      </c>
      <c r="JIH20" s="1">
        <v>1.6839606815405099</v>
      </c>
      <c r="JII20" s="1">
        <v>0.31542681535682998</v>
      </c>
      <c r="JIJ20" s="1">
        <v>0.63234759785702699</v>
      </c>
      <c r="JIK20" s="1">
        <v>0.19249896921889501</v>
      </c>
      <c r="JIL20" s="1">
        <v>1.1934210320510601</v>
      </c>
      <c r="JIM20" s="1">
        <v>0.43168367643837302</v>
      </c>
      <c r="JIN20" s="1">
        <v>2.0859463211512601</v>
      </c>
      <c r="JIO20" s="1">
        <v>0.16562118505355999</v>
      </c>
      <c r="JIP20" s="1">
        <v>7.2487518839051496E-2</v>
      </c>
      <c r="JIQ20" s="1">
        <v>1.2322953900331901</v>
      </c>
      <c r="JIR20" s="1">
        <v>1.63035671297781</v>
      </c>
      <c r="JIS20" s="1">
        <v>0.620189032976452</v>
      </c>
      <c r="JIT20" s="1">
        <v>0.49714886877887299</v>
      </c>
      <c r="JIU20" s="1">
        <v>2.0432638950386099E-2</v>
      </c>
      <c r="JIV20" s="1">
        <v>3.4538450814421</v>
      </c>
      <c r="JIW20" s="1">
        <v>6.1641225167554797E-2</v>
      </c>
      <c r="JIX20" s="1">
        <v>0.28148117448711402</v>
      </c>
      <c r="JIY20" s="1">
        <v>9.8185687451281103E-2</v>
      </c>
      <c r="JIZ20" s="1">
        <v>2.7658960466854401</v>
      </c>
      <c r="JJA20" s="1">
        <v>2.6355558035860298</v>
      </c>
      <c r="JJB20" s="1">
        <v>0.73926844393131497</v>
      </c>
      <c r="JJC20" s="1">
        <v>0.66066768466557901</v>
      </c>
      <c r="JJD20" s="1">
        <v>0.36151078438176698</v>
      </c>
      <c r="JJE20" s="1">
        <v>0.29011005394350498</v>
      </c>
      <c r="JJF20" s="1">
        <v>0.47639249625876701</v>
      </c>
      <c r="JJG20" s="1">
        <v>0.57397631819265804</v>
      </c>
      <c r="JJH20" s="1">
        <v>1.4906564611762101</v>
      </c>
      <c r="JJI20" s="1">
        <v>0.47964881376767299</v>
      </c>
      <c r="JJJ20" s="1">
        <v>3.7835587319865098</v>
      </c>
      <c r="JJK20" s="1">
        <v>1.30193529314853</v>
      </c>
      <c r="JJL20" s="1">
        <v>0.68129004698492202</v>
      </c>
      <c r="JJM20" s="1">
        <v>1.83325050539127</v>
      </c>
      <c r="JJN20" s="1">
        <v>2.4076419716806499E-3</v>
      </c>
      <c r="JJO20" s="1">
        <v>0.51478713138495302</v>
      </c>
      <c r="JJP20" s="1">
        <v>3.53036340497956</v>
      </c>
      <c r="JJQ20" s="1">
        <v>1.3317272200316199</v>
      </c>
      <c r="JJR20" s="1">
        <v>0.41245384360848403</v>
      </c>
      <c r="JJS20" s="1">
        <v>0.33527839855816899</v>
      </c>
      <c r="JJT20" s="1">
        <v>2.00580916504367</v>
      </c>
      <c r="JJU20" s="1">
        <v>7.0662245311749305E-2</v>
      </c>
      <c r="JJV20" s="1">
        <v>3.0490194348897202</v>
      </c>
      <c r="JJW20" s="1">
        <v>1.9039843997051999</v>
      </c>
      <c r="JJX20" s="1">
        <v>0.21116609034667999</v>
      </c>
      <c r="JJY20" s="1">
        <v>9.5830343583605607E-2</v>
      </c>
      <c r="JJZ20" s="1">
        <v>0.28196283862267502</v>
      </c>
      <c r="JKA20" s="1">
        <v>0.38935778423964301</v>
      </c>
      <c r="JKB20" s="1">
        <v>0.655059202624519</v>
      </c>
      <c r="JKC20" s="1">
        <v>1.8657941427107201</v>
      </c>
      <c r="JKD20" s="1">
        <v>2.76250637430249</v>
      </c>
      <c r="JKE20" s="1">
        <v>0.49542928437383399</v>
      </c>
      <c r="JKF20" s="1">
        <v>0.28227737479032899</v>
      </c>
      <c r="JKG20" s="1">
        <v>2.9131546802572799</v>
      </c>
      <c r="JKH20" s="1">
        <v>0.40461898497634202</v>
      </c>
      <c r="JKI20" s="1">
        <v>1.1380012155380099</v>
      </c>
      <c r="JKJ20" s="1">
        <v>1.31677814643986</v>
      </c>
      <c r="JKK20" s="1">
        <v>0.47147483473719898</v>
      </c>
      <c r="JKL20" s="1">
        <v>0.72751052059802801</v>
      </c>
      <c r="JKM20" s="1">
        <v>0.91007858850551504</v>
      </c>
      <c r="JKN20" s="1">
        <v>3.34475190653021</v>
      </c>
      <c r="JKO20" s="1">
        <v>0.27119267307104999</v>
      </c>
      <c r="JKP20" s="1">
        <v>0.16634533857662601</v>
      </c>
      <c r="JKQ20" s="1">
        <v>0.38704964123793401</v>
      </c>
      <c r="JKR20" s="1">
        <v>3.3184793034515701</v>
      </c>
      <c r="JKS20" s="1">
        <v>0.74318617552891697</v>
      </c>
      <c r="JKT20" s="1">
        <v>0.65273496046468604</v>
      </c>
      <c r="JKU20" s="1">
        <v>4.3877437480198803E-2</v>
      </c>
      <c r="JKV20" s="1">
        <v>0.50354147890795098</v>
      </c>
      <c r="JKW20" s="1">
        <v>2.5827430194946498E-2</v>
      </c>
      <c r="JKX20" s="1">
        <v>0.11427031936983099</v>
      </c>
      <c r="JKY20" s="1">
        <v>0.29554643332856101</v>
      </c>
      <c r="JKZ20" s="1">
        <v>1.19444379566888</v>
      </c>
      <c r="JLA20" s="1">
        <v>2.3454925257711999E-4</v>
      </c>
      <c r="JLB20" s="1">
        <v>0.76912888380684696</v>
      </c>
      <c r="JLC20" s="1">
        <v>1.73031620419167</v>
      </c>
      <c r="JLD20" s="1">
        <v>0.35560522747734002</v>
      </c>
      <c r="JLE20" s="1">
        <v>2.8156826901422601E-3</v>
      </c>
      <c r="JLF20" s="1">
        <v>0.34649993561521703</v>
      </c>
      <c r="JLG20" s="1">
        <v>3.10376915647145E-2</v>
      </c>
      <c r="JLH20" s="1">
        <v>1.30027465779389</v>
      </c>
      <c r="JLI20" s="1">
        <v>0.27368605806799401</v>
      </c>
      <c r="JLJ20" s="1">
        <v>0.29500121576689903</v>
      </c>
      <c r="JLK20" s="1">
        <v>0.28341667476063598</v>
      </c>
      <c r="JLL20" s="1">
        <v>2.9785135817157702</v>
      </c>
      <c r="JLM20" s="1">
        <v>0.28712334379129301</v>
      </c>
      <c r="JLN20" s="1">
        <v>0.19052202066729099</v>
      </c>
      <c r="JLO20" s="1">
        <v>2.15433983159186</v>
      </c>
      <c r="JLP20" s="1">
        <v>0.127484860832661</v>
      </c>
      <c r="JLQ20" s="1">
        <v>0.13524394309221899</v>
      </c>
      <c r="JLR20" s="1">
        <v>0.814794345589683</v>
      </c>
      <c r="JLS20" s="1">
        <v>2.27371743081906</v>
      </c>
      <c r="JLT20" s="1">
        <v>1.3144307788591201</v>
      </c>
      <c r="JLU20" s="1">
        <v>3.6356107340936998</v>
      </c>
      <c r="JLV20" s="1">
        <v>0.29742036750407103</v>
      </c>
      <c r="JLW20" s="1">
        <v>2.19331779545612</v>
      </c>
      <c r="JLX20" s="1">
        <v>0.17367203014794999</v>
      </c>
      <c r="JLY20" s="1">
        <v>0.73512722792854401</v>
      </c>
      <c r="JLZ20" s="1">
        <v>3.2666162713824898</v>
      </c>
      <c r="JMA20" s="1">
        <v>0.69781882238864501</v>
      </c>
      <c r="JMB20" s="1">
        <v>1.8863053394753799</v>
      </c>
      <c r="JMC20" s="1">
        <v>1.87122370771583</v>
      </c>
      <c r="JMD20" s="1">
        <v>0.31639091194290703</v>
      </c>
      <c r="JME20" s="1">
        <v>0.231746204702235</v>
      </c>
      <c r="JMF20" s="1">
        <v>0.386903349308723</v>
      </c>
      <c r="JMG20" s="1">
        <v>0.53637785122407899</v>
      </c>
      <c r="JMH20" s="1">
        <v>4.3441253053539999</v>
      </c>
      <c r="JMI20" s="1">
        <v>1.8670114933994699</v>
      </c>
      <c r="JMJ20" s="1">
        <v>0.82685156804041904</v>
      </c>
      <c r="JMK20" s="1">
        <v>0.13399176856168801</v>
      </c>
      <c r="JML20" s="1">
        <v>0.91495599550205597</v>
      </c>
      <c r="JMM20" s="1">
        <v>1.0199298118400399</v>
      </c>
      <c r="JMN20" s="1">
        <v>7.5609250834261205E-2</v>
      </c>
      <c r="JMO20" s="1">
        <v>1.0295300129457201</v>
      </c>
      <c r="JMP20" s="1">
        <v>0.12368334006916799</v>
      </c>
      <c r="JMQ20" s="1">
        <v>7.6725505070416603E-2</v>
      </c>
      <c r="JMR20" s="1">
        <v>0.97731237345091904</v>
      </c>
      <c r="JMS20" s="1">
        <v>0.42036346036759598</v>
      </c>
      <c r="JMT20" s="1">
        <v>0.10472801537774699</v>
      </c>
      <c r="JMU20" s="1">
        <v>1.4493208428244</v>
      </c>
      <c r="JMV20" s="1">
        <v>0.729815761523675</v>
      </c>
      <c r="JMW20" s="1">
        <v>3.9919861653177298E-2</v>
      </c>
      <c r="JMX20" s="1">
        <v>0.69485167115461999</v>
      </c>
      <c r="JMY20" s="1">
        <v>0.801386385031717</v>
      </c>
      <c r="JMZ20" s="1">
        <v>2.0616842966664599</v>
      </c>
      <c r="JNA20" s="1">
        <v>1.0943106732205199</v>
      </c>
      <c r="JNB20" s="1">
        <v>1.0478027638868599</v>
      </c>
      <c r="JNC20" s="1">
        <v>1.386025500585</v>
      </c>
      <c r="JND20" s="1">
        <v>0.72281354959243904</v>
      </c>
      <c r="JNE20" s="1">
        <v>1.78124285426231</v>
      </c>
      <c r="JNF20" s="1">
        <v>0.297396607356881</v>
      </c>
      <c r="JNG20" s="1">
        <v>2.0221018348215001</v>
      </c>
      <c r="JNH20" s="1">
        <v>1.4751921101107499</v>
      </c>
      <c r="JNI20" s="1">
        <v>6.7607373658417902E-3</v>
      </c>
      <c r="JNJ20" s="1">
        <v>0.38782357581184701</v>
      </c>
      <c r="JNK20" s="1">
        <v>0.21268517751218699</v>
      </c>
      <c r="JNL20" s="1">
        <v>0.79910943373908605</v>
      </c>
      <c r="JNM20" s="1">
        <v>0.53278834387005003</v>
      </c>
      <c r="JNN20" s="1">
        <v>1.5454437636963101</v>
      </c>
      <c r="JNO20" s="1">
        <v>0.37125793999787998</v>
      </c>
      <c r="JNP20" s="1">
        <v>1.18976935473875</v>
      </c>
      <c r="JNQ20" s="1">
        <v>0.35940311236845701</v>
      </c>
      <c r="JNR20" s="1">
        <v>0.225129164203241</v>
      </c>
      <c r="JNS20" s="1">
        <v>1.16721610028572E-3</v>
      </c>
      <c r="JNT20" s="1">
        <v>0.226683216803962</v>
      </c>
      <c r="JNU20" s="1">
        <v>0.32132510434476302</v>
      </c>
      <c r="JNV20" s="1">
        <v>0.20993809614895201</v>
      </c>
      <c r="JNW20" s="1">
        <v>0.3703792167769</v>
      </c>
      <c r="JNX20" s="1">
        <v>0.558196052356006</v>
      </c>
      <c r="JNY20" s="1">
        <v>1.1429740817783101</v>
      </c>
      <c r="JNZ20" s="1">
        <v>1.16679357056842</v>
      </c>
      <c r="JOA20" s="1">
        <v>0.223835179605646</v>
      </c>
      <c r="JOB20" s="1">
        <v>0.85057421457017002</v>
      </c>
      <c r="JOC20" s="1">
        <v>2.13296518102368</v>
      </c>
      <c r="JOD20" s="1">
        <v>1.2347453254960401</v>
      </c>
      <c r="JOE20" s="1">
        <v>1.08913781109478</v>
      </c>
      <c r="JOF20" s="1">
        <v>0.21450332690580201</v>
      </c>
      <c r="JOG20" s="1">
        <v>3.23916018939072</v>
      </c>
      <c r="JOH20" s="1">
        <v>0.9168947100632</v>
      </c>
      <c r="JOI20" s="1">
        <v>0.903119635856517</v>
      </c>
      <c r="JOJ20" s="1">
        <v>0.129905698681861</v>
      </c>
      <c r="JOK20" s="1">
        <v>3.3998147177570002</v>
      </c>
      <c r="JOL20" s="1">
        <v>1.2253873105286199</v>
      </c>
      <c r="JOM20" s="1">
        <v>1.3653730824728099E-2</v>
      </c>
      <c r="JON20" s="1">
        <v>1.1635744540939099</v>
      </c>
      <c r="JOO20" s="1">
        <v>2.06049915928274</v>
      </c>
      <c r="JOP20" s="1">
        <v>0.136117058067452</v>
      </c>
      <c r="JOQ20" s="1">
        <v>1.0217880012271701</v>
      </c>
      <c r="JOR20" s="1">
        <v>0.55347081795394704</v>
      </c>
      <c r="JOS20" s="1">
        <v>0.44947959653182301</v>
      </c>
      <c r="JOT20" s="1">
        <v>1.0213265564666101</v>
      </c>
      <c r="JOU20" s="1">
        <v>0.83198202184388603</v>
      </c>
      <c r="JOV20" s="1">
        <v>0.43817800430808401</v>
      </c>
      <c r="JOW20" s="1">
        <v>2.0834448286489402</v>
      </c>
      <c r="JOX20" s="1">
        <v>0.16230046428116501</v>
      </c>
      <c r="JOY20" s="1">
        <v>0.45069597685306001</v>
      </c>
      <c r="JOZ20" s="1">
        <v>3.3192869714014299</v>
      </c>
      <c r="JPA20" s="1">
        <v>0.37086527230503602</v>
      </c>
      <c r="JPB20" s="1">
        <v>0.31096430739673803</v>
      </c>
      <c r="JPC20" s="1">
        <v>0.37226492808421102</v>
      </c>
      <c r="JPD20" s="1">
        <v>0.36912212372206599</v>
      </c>
      <c r="JPE20" s="1">
        <v>1.0098204553361001E-2</v>
      </c>
      <c r="JPF20" s="1">
        <v>3.5750796445067898</v>
      </c>
      <c r="JPG20" s="1">
        <v>2.22248840313708</v>
      </c>
      <c r="JPH20" s="1">
        <v>0.64287057831787198</v>
      </c>
      <c r="JPI20" s="1">
        <v>0.236624352773875</v>
      </c>
      <c r="JPJ20" s="1">
        <v>4.9509537438630798E-2</v>
      </c>
      <c r="JPK20" s="1">
        <v>2.7798978983067002</v>
      </c>
      <c r="JPL20" s="1">
        <v>2.8794651131939299</v>
      </c>
      <c r="JPM20" s="1">
        <v>0.13222439589580501</v>
      </c>
      <c r="JPN20" s="1">
        <v>2.4387383710823598</v>
      </c>
      <c r="JPO20" s="1">
        <v>0.63641825383969697</v>
      </c>
      <c r="JPP20" s="1">
        <v>2.5339460108910599</v>
      </c>
      <c r="JPQ20" s="1">
        <v>4.1914777509352996</v>
      </c>
      <c r="JPR20" s="1">
        <v>3.15185704789452</v>
      </c>
      <c r="JPS20" s="1">
        <v>1.68407368742557</v>
      </c>
      <c r="JPT20" s="1">
        <v>0.171771173821955</v>
      </c>
      <c r="JPU20" s="1">
        <v>0.69011225331825199</v>
      </c>
      <c r="JPV20" s="1">
        <v>0.15960835632750001</v>
      </c>
      <c r="JPW20" s="1">
        <v>0.51194700668817195</v>
      </c>
      <c r="JPX20" s="1">
        <v>0.82241115274698895</v>
      </c>
      <c r="JPY20" s="1">
        <v>0.24400638559340601</v>
      </c>
      <c r="JPZ20" s="1">
        <v>0.14684577028344201</v>
      </c>
      <c r="JQA20" s="1">
        <v>0.67045870503137295</v>
      </c>
      <c r="JQB20" s="1">
        <v>0.285491127284355</v>
      </c>
      <c r="JQC20" s="1">
        <v>2.0962703188382799</v>
      </c>
      <c r="JQD20" s="1">
        <v>1.08497258145804</v>
      </c>
      <c r="JQE20" s="1">
        <v>0.64825482418852198</v>
      </c>
      <c r="JQF20" s="1">
        <v>0.22377165961724799</v>
      </c>
      <c r="JQG20" s="1">
        <v>1.4109465322500201</v>
      </c>
      <c r="JQH20" s="1">
        <v>0.91720378646723599</v>
      </c>
      <c r="JQI20" s="1">
        <v>0.27278860969076302</v>
      </c>
      <c r="JQJ20" s="1">
        <v>3.7954807171596801</v>
      </c>
      <c r="JQK20" s="1">
        <v>1.88980594339513</v>
      </c>
      <c r="JQL20" s="1">
        <v>2.3121747093643101</v>
      </c>
      <c r="JQM20" s="1">
        <v>2.0248180537199199</v>
      </c>
      <c r="JQN20" s="1">
        <v>2.6815791963633799</v>
      </c>
      <c r="JQO20" s="1">
        <v>0.62949356256344002</v>
      </c>
      <c r="JQP20" s="1">
        <v>0.41167566601128802</v>
      </c>
      <c r="JQQ20" s="1">
        <v>0.95042439139203905</v>
      </c>
      <c r="JQR20" s="1">
        <v>0.31487860926141997</v>
      </c>
      <c r="JQS20" s="1">
        <v>3.3495735830597702</v>
      </c>
      <c r="JQT20" s="1">
        <v>2.39532905579641</v>
      </c>
      <c r="JQU20" s="1">
        <v>0.78008214822975996</v>
      </c>
      <c r="JQV20" s="1">
        <v>1.18731880353445</v>
      </c>
      <c r="JQW20" s="1">
        <v>0.72074912197940899</v>
      </c>
      <c r="JQX20" s="1">
        <v>2.5670813727242998</v>
      </c>
      <c r="JQY20" s="1">
        <v>2.3002346560645499</v>
      </c>
      <c r="JQZ20" s="1">
        <v>0.485814708261254</v>
      </c>
      <c r="JRA20" s="1">
        <v>2.5592937369964401</v>
      </c>
      <c r="JRB20" s="1">
        <v>3.6693103769774398</v>
      </c>
      <c r="JRC20" s="1">
        <v>2.9939726991462901</v>
      </c>
      <c r="JRD20" s="1">
        <v>0.73377084627191203</v>
      </c>
      <c r="JRE20" s="1">
        <v>1.5734291635165101</v>
      </c>
      <c r="JRF20" s="1">
        <v>7.27450998474404E-3</v>
      </c>
      <c r="JRG20" s="1">
        <v>2.7299541849387401</v>
      </c>
      <c r="JRH20" s="1">
        <v>1.0693299222275701</v>
      </c>
      <c r="JRI20" s="1">
        <v>0.245717412843346</v>
      </c>
      <c r="JRJ20" s="1">
        <v>1.6053583892031</v>
      </c>
      <c r="JRK20" s="1">
        <v>4.7363632121344903</v>
      </c>
      <c r="JRL20" s="1">
        <v>0.50476930200334802</v>
      </c>
      <c r="JRM20" s="1">
        <v>0.18598488993472601</v>
      </c>
      <c r="JRN20" s="1">
        <v>7.2848196884744296E-2</v>
      </c>
      <c r="JRO20" s="1">
        <v>0.77755182791232003</v>
      </c>
      <c r="JRP20" s="1">
        <v>0.32852154433777803</v>
      </c>
      <c r="JRQ20" s="1">
        <v>1.1220263343813801</v>
      </c>
      <c r="JRR20" s="1">
        <v>1.74629825222043</v>
      </c>
      <c r="JRS20" s="1">
        <v>0.78749899904085097</v>
      </c>
      <c r="JRT20" s="1">
        <v>1.00159295386296</v>
      </c>
      <c r="JRU20" s="1">
        <v>1.21789008495871</v>
      </c>
      <c r="JRV20" s="1">
        <v>0.30122189743447902</v>
      </c>
      <c r="JRW20" s="1">
        <v>0.64625257256835</v>
      </c>
      <c r="JRX20" s="1">
        <v>3.5531069047119002</v>
      </c>
      <c r="JRY20" s="1">
        <v>0.216073527211083</v>
      </c>
      <c r="JRZ20" s="1">
        <v>1.1975032425413099</v>
      </c>
      <c r="JSA20" s="1">
        <v>2.3810813730565501</v>
      </c>
      <c r="JSB20" s="1">
        <v>0.92118825549104699</v>
      </c>
      <c r="JSC20" s="1">
        <v>0.59742664103509902</v>
      </c>
      <c r="JSD20" s="1">
        <v>1.1452245266051999</v>
      </c>
      <c r="JSE20" s="1">
        <v>8.1346555056706297E-3</v>
      </c>
      <c r="JSF20" s="1">
        <v>1.18055811298008</v>
      </c>
      <c r="JSG20" s="1">
        <v>0.27230610351742601</v>
      </c>
      <c r="JSH20" s="1">
        <v>3.0198831513453901</v>
      </c>
      <c r="JSI20" s="1">
        <v>2.32853558923961</v>
      </c>
      <c r="JSJ20" s="1">
        <v>1.0245672564130801</v>
      </c>
      <c r="JSK20" s="1">
        <v>0.12782903582293101</v>
      </c>
      <c r="JSL20" s="1">
        <v>0.31657644810651397</v>
      </c>
      <c r="JSM20" s="1">
        <v>0.50090711710295499</v>
      </c>
      <c r="JSN20" s="1">
        <v>2.5732917786221501</v>
      </c>
      <c r="JSO20" s="1">
        <v>0.50505206851586903</v>
      </c>
      <c r="JSP20" s="1">
        <v>0.45819764483492198</v>
      </c>
      <c r="JSQ20" s="1">
        <v>1.50074951284293</v>
      </c>
      <c r="JSR20" s="1">
        <v>2.6228321174350699</v>
      </c>
      <c r="JSS20" s="1">
        <v>2.2742258153314898</v>
      </c>
      <c r="JST20" s="1">
        <v>8.99337197618989E-2</v>
      </c>
      <c r="JSU20" s="1">
        <v>3.8760939503609899</v>
      </c>
      <c r="JSV20" s="1">
        <v>1.84621375350758</v>
      </c>
      <c r="JSW20" s="1">
        <v>0.49034433717473103</v>
      </c>
      <c r="JSX20" s="1">
        <v>2.0356188682231702</v>
      </c>
      <c r="JSY20" s="1">
        <v>1.62281724562736</v>
      </c>
      <c r="JSZ20" s="1">
        <v>0.70566307336490397</v>
      </c>
      <c r="JTA20" s="1">
        <v>1.7263327215359601</v>
      </c>
      <c r="JTB20" s="1">
        <v>1.7887583860710099</v>
      </c>
      <c r="JTC20" s="1">
        <v>0.83381777281914804</v>
      </c>
      <c r="JTD20" s="1">
        <v>1.19281805450691</v>
      </c>
      <c r="JTE20" s="1">
        <v>3.3210806059579001</v>
      </c>
      <c r="JTF20" s="1">
        <v>2.0337851780627799E-2</v>
      </c>
      <c r="JTG20" s="1">
        <v>1.06640974367743</v>
      </c>
      <c r="JTH20" s="1">
        <v>1.0783298927327201</v>
      </c>
      <c r="JTI20" s="1">
        <v>0.85784954808077596</v>
      </c>
      <c r="JTJ20" s="1">
        <v>2.8549822572970299E-2</v>
      </c>
      <c r="JTK20" s="1">
        <v>0.44200259551522397</v>
      </c>
      <c r="JTL20" s="1">
        <v>1.16760841738371</v>
      </c>
      <c r="JTM20" s="1">
        <v>0.90448349931537098</v>
      </c>
      <c r="JTN20" s="1">
        <v>6.7955120227677399E-2</v>
      </c>
      <c r="JTO20" s="1">
        <v>0.24682047098564699</v>
      </c>
      <c r="JTP20" s="1">
        <v>1.9996134766123601</v>
      </c>
      <c r="JTQ20" s="1">
        <v>0.37380729045236699</v>
      </c>
      <c r="JTR20" s="1">
        <v>0.166456434453149</v>
      </c>
      <c r="JTS20" s="1">
        <v>0.84544761048488204</v>
      </c>
      <c r="JTT20" s="1">
        <v>1.0057888268888</v>
      </c>
      <c r="JTU20" s="1">
        <v>1.8731445230230801</v>
      </c>
      <c r="JTV20" s="1">
        <v>0.18482134537518699</v>
      </c>
      <c r="JTW20" s="1">
        <v>4.4222730791217503E-2</v>
      </c>
      <c r="JTX20" s="1">
        <v>0.111824482709994</v>
      </c>
      <c r="JTY20" s="1">
        <v>3.7402397380802399</v>
      </c>
      <c r="JTZ20" s="1">
        <v>0.89378727020091397</v>
      </c>
      <c r="JUA20" s="1">
        <v>1.3099151531055</v>
      </c>
      <c r="JUB20" s="1">
        <v>0.67226354679171296</v>
      </c>
      <c r="JUC20" s="1">
        <v>1.4309411861993001E-2</v>
      </c>
      <c r="JUD20" s="1">
        <v>0.66899235304963101</v>
      </c>
      <c r="JUE20" s="1">
        <v>0.29161405457124401</v>
      </c>
      <c r="JUF20" s="1">
        <v>0.53243447101424701</v>
      </c>
      <c r="JUG20" s="1">
        <v>0.22639395765769099</v>
      </c>
      <c r="JUH20" s="1">
        <v>1.4404868056373299</v>
      </c>
      <c r="JUI20" s="1">
        <v>0.892182927139758</v>
      </c>
      <c r="JUJ20" s="1">
        <v>1.02607821661559</v>
      </c>
      <c r="JUK20" s="1">
        <v>0.22724662886406999</v>
      </c>
      <c r="JUL20" s="1">
        <v>2.7645138266122098</v>
      </c>
      <c r="JUM20" s="1">
        <v>1.71501371122769</v>
      </c>
      <c r="JUN20" s="1">
        <v>0.75491720734492895</v>
      </c>
      <c r="JUO20" s="1">
        <v>0.72625958549007896</v>
      </c>
      <c r="JUP20" s="1">
        <v>0.60518112525325496</v>
      </c>
      <c r="JUQ20" s="1">
        <v>1.4898105085356399</v>
      </c>
      <c r="JUR20" s="1">
        <v>1.58249770819202</v>
      </c>
      <c r="JUS20" s="1">
        <v>0.50714692097248504</v>
      </c>
      <c r="JUT20" s="1">
        <v>0.19892996426000401</v>
      </c>
      <c r="JUU20" s="1">
        <v>0.25126998122202399</v>
      </c>
      <c r="JUV20" s="1">
        <v>0.31399550437976997</v>
      </c>
      <c r="JUW20" s="1">
        <v>0.58255217764920597</v>
      </c>
      <c r="JUX20" s="1">
        <v>3.29753758202318</v>
      </c>
      <c r="JUY20" s="1">
        <v>2.0679605752992201</v>
      </c>
      <c r="JUZ20" s="1">
        <v>1.1510146773249601</v>
      </c>
      <c r="JVA20" s="1">
        <v>6.4990668982615796E-2</v>
      </c>
      <c r="JVB20" s="1">
        <v>4.4775204234524804</v>
      </c>
      <c r="JVC20" s="1">
        <v>1.4753402154355799</v>
      </c>
      <c r="JVD20" s="1">
        <v>0.341715934618749</v>
      </c>
      <c r="JVE20" s="1">
        <v>0.52370052296487202</v>
      </c>
      <c r="JVF20" s="1">
        <v>2.4152499403203402E-3</v>
      </c>
      <c r="JVG20" s="1">
        <v>0.40889262474430998</v>
      </c>
      <c r="JVH20" s="1">
        <v>0.33035462517554398</v>
      </c>
      <c r="JVI20" s="1">
        <v>0.34834516178986702</v>
      </c>
      <c r="JVJ20" s="1">
        <v>8.5248781233106502E-2</v>
      </c>
      <c r="JVK20" s="1">
        <v>0.85743351905265297</v>
      </c>
      <c r="JVL20" s="1">
        <v>0.82402977877389005</v>
      </c>
      <c r="JVM20" s="1">
        <v>1.4359377078236599</v>
      </c>
      <c r="JVN20" s="1">
        <v>1.24840459050154</v>
      </c>
      <c r="JVO20" s="1">
        <v>0.34120953337382798</v>
      </c>
      <c r="JVP20" s="1">
        <v>1.02763054731919</v>
      </c>
      <c r="JVQ20" s="1">
        <v>0.27415083524621198</v>
      </c>
      <c r="JVR20" s="1">
        <v>0.81042782380939504</v>
      </c>
      <c r="JVS20" s="1">
        <v>1.6090547514698801</v>
      </c>
      <c r="JVT20" s="1">
        <v>0.24380998903808801</v>
      </c>
      <c r="JVU20" s="1">
        <v>0.62492644888206506</v>
      </c>
      <c r="JVV20" s="1">
        <v>1.5343281657319501</v>
      </c>
      <c r="JVW20" s="1">
        <v>7.8245121520869695E-2</v>
      </c>
      <c r="JVX20" s="1">
        <v>2.7835368347489098</v>
      </c>
      <c r="JVY20" s="1">
        <v>0.233535267597616</v>
      </c>
      <c r="JVZ20" s="1">
        <v>0.53299231474863396</v>
      </c>
      <c r="JWA20" s="1">
        <v>0.43618287670650002</v>
      </c>
      <c r="JWB20" s="1">
        <v>0.75219021682765097</v>
      </c>
      <c r="JWC20" s="1">
        <v>0.30655744833514897</v>
      </c>
      <c r="JWD20" s="1">
        <v>4.3133244580491802E-2</v>
      </c>
      <c r="JWE20" s="1">
        <v>0.31941514415007399</v>
      </c>
      <c r="JWF20" s="1">
        <v>1.7718169998547899</v>
      </c>
      <c r="JWG20" s="1">
        <v>3.4386937566093398</v>
      </c>
      <c r="JWH20" s="1">
        <v>0.87057446681672501</v>
      </c>
      <c r="JWI20" s="1">
        <v>0.45897859980667499</v>
      </c>
      <c r="JWJ20" s="1">
        <v>0.74818501413477001</v>
      </c>
      <c r="JWK20" s="1">
        <v>2.65675055612892</v>
      </c>
      <c r="JWL20" s="1">
        <v>1.0538126438304101</v>
      </c>
      <c r="JWM20" s="1">
        <v>0.31280160214285002</v>
      </c>
      <c r="JWN20" s="1">
        <v>0.11899344578622199</v>
      </c>
      <c r="JWO20" s="1">
        <v>0.97793861662612303</v>
      </c>
      <c r="JWP20" s="1">
        <v>0.85412469827121895</v>
      </c>
      <c r="JWQ20" s="1">
        <v>0.41708565197285002</v>
      </c>
      <c r="JWR20" s="1">
        <v>0.12063081376618</v>
      </c>
      <c r="JWS20" s="1">
        <v>3.58087266660218</v>
      </c>
      <c r="JWT20" s="1">
        <v>1.56513840725788</v>
      </c>
      <c r="JWU20" s="1">
        <v>3.87968062750892</v>
      </c>
      <c r="JWV20" s="1">
        <v>0.642510291673004</v>
      </c>
      <c r="JWW20" s="1">
        <v>0.57732356810012297</v>
      </c>
      <c r="JWX20" s="1">
        <v>0.25957941806117701</v>
      </c>
      <c r="JWY20" s="1">
        <v>0.965539284158906</v>
      </c>
      <c r="JWZ20" s="1">
        <v>1.6119758324771101</v>
      </c>
      <c r="JXA20" s="1">
        <v>1.4053006817071201</v>
      </c>
      <c r="JXB20" s="1">
        <v>0.14872518818819</v>
      </c>
      <c r="JXC20" s="1">
        <v>0.92306160518859004</v>
      </c>
      <c r="JXD20" s="1">
        <v>0.95797164577252103</v>
      </c>
      <c r="JXE20" s="1">
        <v>0.49354969097096801</v>
      </c>
      <c r="JXF20" s="1">
        <v>0.12899864396379501</v>
      </c>
      <c r="JXG20" s="1">
        <v>0.31511782248196202</v>
      </c>
      <c r="JXH20" s="1">
        <v>0.44024184749932799</v>
      </c>
      <c r="JXI20" s="1">
        <v>0.70618320249461797</v>
      </c>
      <c r="JXJ20" s="1">
        <v>4.6533822291854397E-2</v>
      </c>
      <c r="JXK20" s="1">
        <v>0.26448679046951101</v>
      </c>
      <c r="JXL20" s="1">
        <v>0.46507825214137</v>
      </c>
      <c r="JXM20" s="1">
        <v>2.5851990397865299</v>
      </c>
      <c r="JXN20" s="1">
        <v>0.15596889100898201</v>
      </c>
      <c r="JXO20" s="1">
        <v>0.94119754631298302</v>
      </c>
      <c r="JXP20" s="1">
        <v>1.6162930811313501</v>
      </c>
      <c r="JXQ20" s="1">
        <v>1.6816944669737901</v>
      </c>
      <c r="JXR20" s="1">
        <v>1.32427467202947</v>
      </c>
      <c r="JXS20" s="1">
        <v>0.59517480506836595</v>
      </c>
      <c r="JXT20" s="1">
        <v>0.58519637485665699</v>
      </c>
      <c r="JXU20" s="1">
        <v>4.3814155566526902E-2</v>
      </c>
      <c r="JXV20" s="1">
        <v>3.0473884323071399E-2</v>
      </c>
      <c r="JXW20" s="1">
        <v>3.1818014129352199</v>
      </c>
      <c r="JXX20" s="1">
        <v>0.75906386072570897</v>
      </c>
      <c r="JXY20" s="1">
        <v>0.70140892398033405</v>
      </c>
      <c r="JXZ20" s="1">
        <v>1.0025856615292801</v>
      </c>
      <c r="JYA20" s="1">
        <v>1.6082942698470699</v>
      </c>
      <c r="JYB20" s="1">
        <v>1.0987330936841601E-2</v>
      </c>
      <c r="JYC20" s="1">
        <v>1.7744442939670499</v>
      </c>
      <c r="JYD20" s="1">
        <v>0.59737479343436195</v>
      </c>
      <c r="JYE20" s="1">
        <v>0.23771297421925799</v>
      </c>
      <c r="JYF20" s="1">
        <v>0.307964921727017</v>
      </c>
      <c r="JYG20" s="1">
        <v>0.81642672591505905</v>
      </c>
      <c r="JYH20" s="1">
        <v>0.31980972404282199</v>
      </c>
      <c r="JYI20" s="1">
        <v>0.78653361194153804</v>
      </c>
      <c r="JYJ20" s="1">
        <v>0.79786136726192802</v>
      </c>
      <c r="JYK20" s="1">
        <v>0.70459410739966799</v>
      </c>
      <c r="JYL20" s="1">
        <v>0.128064837763565</v>
      </c>
      <c r="JYM20" s="1">
        <v>0.95810426873564902</v>
      </c>
      <c r="JYN20" s="1">
        <v>0.159854606993931</v>
      </c>
      <c r="JYO20" s="1">
        <v>1.1203474069700901</v>
      </c>
      <c r="JYP20" s="1">
        <v>0.69674997470447397</v>
      </c>
      <c r="JYQ20" s="1">
        <v>5.7053319017607698E-2</v>
      </c>
      <c r="JYR20" s="1">
        <v>2.1195648947104202E-2</v>
      </c>
      <c r="JYS20" s="1">
        <v>1.0142245814455899</v>
      </c>
      <c r="JYT20" s="1">
        <v>0.469714064585039</v>
      </c>
      <c r="JYU20" s="1">
        <v>1.1660272739520401E-2</v>
      </c>
      <c r="JYV20" s="1">
        <v>0.752479672628386</v>
      </c>
      <c r="JYW20" s="1">
        <v>0.20031328417557701</v>
      </c>
      <c r="JYX20" s="1">
        <v>0.991903132813442</v>
      </c>
      <c r="JYY20" s="1">
        <v>1.0650138374095099</v>
      </c>
      <c r="JYZ20" s="1">
        <v>0.203979786198592</v>
      </c>
      <c r="JZA20" s="1">
        <v>1.9835406487359899</v>
      </c>
      <c r="JZB20" s="1">
        <v>0.17342477104283199</v>
      </c>
      <c r="JZC20" s="1">
        <v>0.55513545362033101</v>
      </c>
      <c r="JZD20" s="1">
        <v>0.115943276145545</v>
      </c>
      <c r="JZE20" s="1">
        <v>0.373359963191706</v>
      </c>
      <c r="JZF20" s="1">
        <v>4.9552817728089497E-2</v>
      </c>
      <c r="JZG20" s="1">
        <v>0.40978283076480299</v>
      </c>
      <c r="JZH20" s="1">
        <v>0.78866250097351798</v>
      </c>
      <c r="JZI20" s="1">
        <v>3.0548920639993198</v>
      </c>
      <c r="JZJ20" s="1">
        <v>0.44651354736882898</v>
      </c>
      <c r="JZK20" s="1">
        <v>0.35834042513459202</v>
      </c>
      <c r="JZL20" s="1">
        <v>4.6393500020725797</v>
      </c>
      <c r="JZM20" s="1">
        <v>1.1209160532100999</v>
      </c>
      <c r="JZN20" s="1">
        <v>0.75130681797543297</v>
      </c>
      <c r="JZO20" s="1">
        <v>0.12679907587801001</v>
      </c>
      <c r="JZP20" s="1">
        <v>0.60235522980230904</v>
      </c>
      <c r="JZQ20" s="1">
        <v>0.864570907829456</v>
      </c>
      <c r="JZR20" s="1">
        <v>0.44126937526734999</v>
      </c>
      <c r="JZS20" s="1">
        <v>0.67146665429083296</v>
      </c>
      <c r="JZT20" s="1">
        <v>1.1124843593389699</v>
      </c>
      <c r="JZU20" s="1">
        <v>0.33589958227524902</v>
      </c>
      <c r="JZV20" s="1">
        <v>1.3460498684309901</v>
      </c>
      <c r="JZW20" s="1">
        <v>0.492200549677002</v>
      </c>
      <c r="JZX20" s="1">
        <v>0.50701838401891297</v>
      </c>
      <c r="JZY20" s="1">
        <v>1.58888081757606</v>
      </c>
      <c r="JZZ20" s="1">
        <v>0.73934558362480995</v>
      </c>
      <c r="KAA20" s="1">
        <v>2.0962703188382799</v>
      </c>
      <c r="KAB20" s="1">
        <v>0.53185273056299198</v>
      </c>
      <c r="KAC20" s="1">
        <v>6.5539760302230201</v>
      </c>
      <c r="KAD20" s="1">
        <v>0.13222262603795701</v>
      </c>
      <c r="KAE20" s="1">
        <v>1.62982913150442</v>
      </c>
      <c r="KAF20" s="1">
        <v>0.17850719647893901</v>
      </c>
      <c r="KAG20" s="1">
        <v>3.1510106598682501</v>
      </c>
      <c r="KAH20" s="1">
        <v>0.34477948926672503</v>
      </c>
      <c r="KAI20" s="1">
        <v>1.31730030491614</v>
      </c>
      <c r="KAJ20" s="1">
        <v>3.2672170173444202</v>
      </c>
      <c r="KAK20" s="1">
        <v>3.03277159065882</v>
      </c>
      <c r="KAL20" s="1">
        <v>0.14547973084419399</v>
      </c>
      <c r="KAM20" s="1">
        <v>1.32589748625134</v>
      </c>
      <c r="KAN20" s="1">
        <v>0.35277968748286997</v>
      </c>
      <c r="KAO20" s="1">
        <v>1.47549362297634</v>
      </c>
      <c r="KAP20" s="1">
        <v>0.31083481501641702</v>
      </c>
      <c r="KAQ20" s="1">
        <v>0.74977947121247801</v>
      </c>
      <c r="KAR20" s="1">
        <v>1.84253136023049</v>
      </c>
      <c r="KAS20" s="1">
        <v>0.99597023246209304</v>
      </c>
      <c r="KAT20" s="1">
        <v>1.3811247588689299</v>
      </c>
      <c r="KAU20" s="1">
        <v>1.84486489611285</v>
      </c>
      <c r="KAV20" s="1">
        <v>0.59205564441090797</v>
      </c>
      <c r="KAW20" s="1">
        <v>8.1312776618662097E-2</v>
      </c>
      <c r="KAX20" s="1">
        <v>1.1555808907938501</v>
      </c>
      <c r="KAY20" s="1">
        <v>1.95205403662017</v>
      </c>
      <c r="KAZ20" s="1">
        <v>0.86127636197290203</v>
      </c>
      <c r="KBA20" s="1">
        <v>8.7263041985319603E-2</v>
      </c>
      <c r="KBB20" s="1">
        <v>1.5879941958093899</v>
      </c>
      <c r="KBC20" s="1">
        <v>5.0910206188685601E-2</v>
      </c>
      <c r="KBD20" s="1">
        <v>0.82201532062134197</v>
      </c>
      <c r="KBE20" s="1">
        <v>9.6328089354968296E-2</v>
      </c>
      <c r="KBF20" s="1">
        <v>1.2569255852918599</v>
      </c>
      <c r="KBG20" s="1">
        <v>0.95012296077718195</v>
      </c>
      <c r="KBH20" s="1">
        <v>0.47226913716260999</v>
      </c>
      <c r="KBI20" s="1">
        <v>0.48598028590624898</v>
      </c>
      <c r="KBJ20" s="1">
        <v>2.2050892454772399E-2</v>
      </c>
      <c r="KBK20" s="1">
        <v>0.53478850722425497</v>
      </c>
      <c r="KBL20" s="1">
        <v>6.4992746239990906E-2</v>
      </c>
      <c r="KBM20" s="1">
        <v>0.55656667083960798</v>
      </c>
      <c r="KBN20" s="1">
        <v>0.22062705046984099</v>
      </c>
      <c r="KBO20" s="1">
        <v>0.70557452200836401</v>
      </c>
      <c r="KBP20" s="1">
        <v>1.86727296144733</v>
      </c>
      <c r="KBQ20" s="1">
        <v>0.56916284622822899</v>
      </c>
      <c r="KBR20" s="1">
        <v>1.1912329592262301</v>
      </c>
      <c r="KBS20" s="1">
        <v>0.25950430014359499</v>
      </c>
      <c r="KBT20" s="1">
        <v>0.143148187084741</v>
      </c>
      <c r="KBU20" s="1">
        <v>0.42309715027780398</v>
      </c>
      <c r="KBV20" s="1">
        <v>4.3842781960634802</v>
      </c>
      <c r="KBW20" s="1">
        <v>0.91861220116126596</v>
      </c>
      <c r="KBX20" s="1">
        <v>6.4206700366510994E-2</v>
      </c>
      <c r="KBY20" s="1">
        <v>0.52386124590666405</v>
      </c>
      <c r="KBZ20" s="1">
        <v>5.5931460379914803E-2</v>
      </c>
      <c r="KCA20" s="1">
        <v>0.33856660270664402</v>
      </c>
      <c r="KCB20" s="1">
        <v>1.10174671429239</v>
      </c>
      <c r="KCC20" s="1">
        <v>3.8510309250852202</v>
      </c>
      <c r="KCD20" s="1">
        <v>1.55107019017772</v>
      </c>
      <c r="KCE20" s="1">
        <v>7.51680618563549</v>
      </c>
      <c r="KCF20" s="1">
        <v>2.4551700227086899</v>
      </c>
      <c r="KCG20" s="1">
        <v>0.91195440791604199</v>
      </c>
      <c r="KCH20" s="1">
        <v>0.47449475774928201</v>
      </c>
      <c r="KCI20" s="1">
        <v>0.251313767618007</v>
      </c>
      <c r="KCJ20" s="1">
        <v>9.4314627026786599E-3</v>
      </c>
      <c r="KCK20" s="1">
        <v>1.08615975825249</v>
      </c>
      <c r="KCL20" s="1">
        <v>1.23404151138569</v>
      </c>
      <c r="KCM20" s="1">
        <v>0.48549701366940401</v>
      </c>
      <c r="KCN20" s="1">
        <v>3.6029128993449202</v>
      </c>
      <c r="KCO20" s="1">
        <v>1.6878551471154799</v>
      </c>
      <c r="KCP20" s="1">
        <v>1.73052303564952</v>
      </c>
      <c r="KCQ20" s="1">
        <v>1.5748179624013501</v>
      </c>
      <c r="KCR20" s="1">
        <v>1.0064093379357499</v>
      </c>
      <c r="KCS20" s="1">
        <v>0.75894587183475903</v>
      </c>
      <c r="KCT20" s="1">
        <v>1.7968322912246</v>
      </c>
      <c r="KCU20" s="1">
        <v>3.6493977512326299</v>
      </c>
      <c r="KCV20" s="1">
        <v>0.75780287971620097</v>
      </c>
      <c r="KCW20" s="1">
        <v>0.83140272102837898</v>
      </c>
      <c r="KCX20" s="1">
        <v>0.58021432395771999</v>
      </c>
      <c r="KCY20" s="1">
        <v>0.33978298331179402</v>
      </c>
      <c r="KCZ20" s="1">
        <v>3.1864709856995002</v>
      </c>
      <c r="KDA20" s="1">
        <v>1.3754111961187201</v>
      </c>
      <c r="KDB20" s="1">
        <v>0.212195335975984</v>
      </c>
      <c r="KDC20" s="1">
        <v>1.73585446654445</v>
      </c>
      <c r="KDD20" s="1">
        <v>1.35059076349229</v>
      </c>
      <c r="KDE20" s="1">
        <v>0.177182927789093</v>
      </c>
      <c r="KDF20" s="1">
        <v>1.01092099769216</v>
      </c>
      <c r="KDG20" s="1">
        <v>0.22455162769627399</v>
      </c>
      <c r="KDH20" s="1">
        <v>0.84778096010033799</v>
      </c>
      <c r="KDI20" s="1">
        <v>2.4108215668192798</v>
      </c>
      <c r="KDJ20" s="1">
        <v>0.357509319080419</v>
      </c>
      <c r="KDK20" s="1">
        <v>0.40065479815190402</v>
      </c>
      <c r="KDL20" s="1">
        <v>2.6959404744673701</v>
      </c>
      <c r="KDM20" s="1">
        <v>4.3363232225746902E-2</v>
      </c>
      <c r="KDN20" s="1">
        <v>1.5224439800585601</v>
      </c>
      <c r="KDO20" s="1">
        <v>0.13733942922016701</v>
      </c>
      <c r="KDP20" s="1">
        <v>2.2070079815958499</v>
      </c>
      <c r="KDQ20" s="1">
        <v>0.13089909563958499</v>
      </c>
      <c r="KDR20" s="1">
        <v>0.57473526922273699</v>
      </c>
      <c r="KDS20" s="1">
        <v>0.11967593261647901</v>
      </c>
      <c r="KDT20" s="1">
        <v>0.14967207466353799</v>
      </c>
      <c r="KDU20" s="1">
        <v>0.30527580318191699</v>
      </c>
      <c r="KDV20" s="1">
        <v>1.9169572573181599</v>
      </c>
      <c r="KDW20" s="1">
        <v>1.4072731572086199</v>
      </c>
      <c r="KDX20" s="1">
        <v>0.77017820301488504</v>
      </c>
      <c r="KDY20" s="1">
        <v>2.8870656948256399</v>
      </c>
      <c r="KDZ20" s="1">
        <v>6.0775383187827098E-3</v>
      </c>
      <c r="KEA20" s="1">
        <v>2.68317766699559</v>
      </c>
      <c r="KEB20" s="1">
        <v>0.90980902776165296</v>
      </c>
      <c r="KEC20" s="1">
        <v>0.47841256637514601</v>
      </c>
      <c r="KED20" s="1">
        <v>0.32762460118463599</v>
      </c>
      <c r="KEE20" s="1">
        <v>0.52250237218573303</v>
      </c>
      <c r="KEF20" s="1">
        <v>0.99058750525852401</v>
      </c>
      <c r="KEG20" s="1">
        <v>3.0840295137887099</v>
      </c>
      <c r="KEH20" s="1">
        <v>1.7700693880162599</v>
      </c>
      <c r="KEI20" s="1">
        <v>2.8314541097997399</v>
      </c>
      <c r="KEJ20" s="1">
        <v>3.0487261361133502</v>
      </c>
      <c r="KEK20" s="1">
        <v>3.0007981155666501</v>
      </c>
      <c r="KEL20" s="1">
        <v>1.6943930224866099</v>
      </c>
      <c r="KEM20" s="1">
        <v>1.6478007898202101</v>
      </c>
      <c r="KEN20" s="1">
        <v>0.31644900270280202</v>
      </c>
      <c r="KEO20" s="1">
        <v>2.5422331961019</v>
      </c>
      <c r="KEP20" s="1">
        <v>1.71938354783709</v>
      </c>
      <c r="KEQ20" s="1">
        <v>0.205939983394716</v>
      </c>
      <c r="KER20" s="1">
        <v>0.78867431645860797</v>
      </c>
      <c r="KES20" s="1">
        <v>7.1493346053419504E-2</v>
      </c>
      <c r="KET20" s="1">
        <v>0.68343033797008901</v>
      </c>
      <c r="KEU20" s="1">
        <v>0.45461878222221702</v>
      </c>
      <c r="KEV20" s="1">
        <v>3.7507476969458199E-2</v>
      </c>
      <c r="KEW20" s="1">
        <v>0.67038394523691502</v>
      </c>
      <c r="KEX20" s="1">
        <v>0.119062789637746</v>
      </c>
      <c r="KEY20" s="1">
        <v>2.0067468495596898</v>
      </c>
      <c r="KEZ20" s="1">
        <v>0.49255363440426603</v>
      </c>
      <c r="KFA20" s="1">
        <v>1.4855753811784</v>
      </c>
      <c r="KFB20" s="1">
        <v>0.55830200703499999</v>
      </c>
      <c r="KFC20" s="1">
        <v>5.5967640094276003</v>
      </c>
      <c r="KFD20" s="1">
        <v>0.83418939668403802</v>
      </c>
      <c r="KFE20" s="1">
        <v>0.44585186253840098</v>
      </c>
      <c r="KFF20" s="1">
        <v>0.424498329557493</v>
      </c>
      <c r="KFG20" s="1">
        <v>2.6729091392506201</v>
      </c>
      <c r="KFH20" s="1">
        <v>1.9999152634873201</v>
      </c>
      <c r="KFI20" s="1">
        <v>7.7820895637508505E-2</v>
      </c>
      <c r="KFJ20" s="1">
        <v>0.72606643443677898</v>
      </c>
      <c r="KFK20" s="1">
        <v>2.2906697605083098E-2</v>
      </c>
      <c r="KFL20" s="1">
        <v>1.1322982720799699</v>
      </c>
      <c r="KFM20" s="1">
        <v>2.6857237012989601</v>
      </c>
      <c r="KFN20" s="1">
        <v>0.40147758197683903</v>
      </c>
      <c r="KFO20" s="1">
        <v>0.118137973926245</v>
      </c>
      <c r="KFP20" s="1">
        <v>0.19078027672797701</v>
      </c>
      <c r="KFQ20" s="1">
        <v>6.5520822280983299E-2</v>
      </c>
      <c r="KFR20" s="1">
        <v>0.40316411002521402</v>
      </c>
      <c r="KFS20" s="1">
        <v>1.2453451237472599</v>
      </c>
      <c r="KFT20" s="1">
        <v>1.7385117317932901</v>
      </c>
      <c r="KFU20" s="1">
        <v>9.8016304719464098E-2</v>
      </c>
      <c r="KFV20" s="1">
        <v>9.8268812575693004E-2</v>
      </c>
      <c r="KFW20" s="1">
        <v>0.51557672601788695</v>
      </c>
      <c r="KFX20" s="1">
        <v>0.40065479815190402</v>
      </c>
      <c r="KFY20" s="1">
        <v>0.20765437463394501</v>
      </c>
      <c r="KFZ20" s="1">
        <v>2.2481178539119799</v>
      </c>
      <c r="KGA20" s="1">
        <v>1.4283405764825801</v>
      </c>
      <c r="KGB20" s="1">
        <v>0.28672170378846501</v>
      </c>
      <c r="KGC20" s="1">
        <v>1.4071392143555701</v>
      </c>
      <c r="KGD20" s="1">
        <v>1.3904189155212101</v>
      </c>
      <c r="KGE20" s="1">
        <v>0.29522443351010003</v>
      </c>
      <c r="KGF20" s="1">
        <v>0.96088206406200605</v>
      </c>
      <c r="KGG20" s="1">
        <v>3.04980138452235E-2</v>
      </c>
      <c r="KGH20" s="1">
        <v>0.96026421760001401</v>
      </c>
      <c r="KGI20" s="1">
        <v>0.61858831776063605</v>
      </c>
      <c r="KGJ20" s="1">
        <v>1.05846223022027</v>
      </c>
      <c r="KGK20" s="1">
        <v>0.76158084273121796</v>
      </c>
      <c r="KGL20" s="1">
        <v>0.53473515127798099</v>
      </c>
      <c r="KGM20" s="1">
        <v>2.1576099192729399</v>
      </c>
      <c r="KGN20" s="1">
        <v>1.21660934270968</v>
      </c>
      <c r="KGO20" s="1">
        <v>1.05975115734421</v>
      </c>
      <c r="KGP20" s="1">
        <v>5.4411131334400002E-2</v>
      </c>
      <c r="KGQ20" s="1">
        <v>1.2582749622017699</v>
      </c>
      <c r="KGR20" s="1">
        <v>0.39324729730383801</v>
      </c>
      <c r="KGS20" s="1">
        <v>1.36095621161006</v>
      </c>
      <c r="KGT20" s="1">
        <v>7.0862629639353303E-2</v>
      </c>
      <c r="KGU20" s="1">
        <v>0.78851567206095696</v>
      </c>
      <c r="KGV20" s="1">
        <v>1.0012157103500701</v>
      </c>
      <c r="KGW20" s="1">
        <v>0.59882743664272797</v>
      </c>
      <c r="KGX20" s="1">
        <v>2.8171948804401001</v>
      </c>
      <c r="KGY20" s="1">
        <v>0.12749823333063101</v>
      </c>
      <c r="KGZ20" s="1">
        <v>0.789705599281467</v>
      </c>
      <c r="KHA20" s="1">
        <v>8.8484125731135205E-2</v>
      </c>
      <c r="KHB20" s="1">
        <v>1.09444748850961</v>
      </c>
      <c r="KHC20" s="1">
        <v>2.3852880904987401</v>
      </c>
      <c r="KHD20" s="1">
        <v>0.18764048146049001</v>
      </c>
      <c r="KHE20" s="1">
        <v>0.771117951493687</v>
      </c>
      <c r="KHF20" s="1">
        <v>0.17292702495676199</v>
      </c>
      <c r="KHG20" s="1">
        <v>2.52616797212213</v>
      </c>
      <c r="KHH20" s="1">
        <v>1.36069038923607</v>
      </c>
      <c r="KHI20" s="1">
        <v>0.50637124808940803</v>
      </c>
      <c r="KHJ20" s="1">
        <v>0.53893999883189803</v>
      </c>
      <c r="KHK20" s="1">
        <v>0.58679309835302396</v>
      </c>
      <c r="KHL20" s="1">
        <v>0.79143422978244105</v>
      </c>
      <c r="KHM20" s="1">
        <v>0.25152239791473102</v>
      </c>
      <c r="KHN20" s="1">
        <v>1.03849549846102</v>
      </c>
      <c r="KHO20" s="1">
        <v>1.1644325754532201</v>
      </c>
      <c r="KHP20" s="1">
        <v>0.344159530820286</v>
      </c>
      <c r="KHQ20" s="1">
        <v>0.17893314938899799</v>
      </c>
      <c r="KHR20" s="1">
        <v>9.5183853635270502E-2</v>
      </c>
      <c r="KHS20" s="1">
        <v>2.6261041167493899</v>
      </c>
      <c r="KHT20" s="1">
        <v>0.72689225533756696</v>
      </c>
      <c r="KHU20" s="1">
        <v>1.37183929013335</v>
      </c>
      <c r="KHV20" s="1">
        <v>2.0911427400954898</v>
      </c>
      <c r="KHW20" s="1">
        <v>2.5160776383173098</v>
      </c>
      <c r="KHX20" s="1">
        <v>1.05162163127471</v>
      </c>
      <c r="KHY20" s="1">
        <v>0.273575596409252</v>
      </c>
      <c r="KHZ20" s="1">
        <v>3.4714698639119401</v>
      </c>
      <c r="KIA20" s="1">
        <v>2.3364606657576501</v>
      </c>
      <c r="KIB20" s="1">
        <v>0.19298573798872601</v>
      </c>
      <c r="KIC20" s="1">
        <v>0.103433822979559</v>
      </c>
      <c r="KID20" s="1">
        <v>7.1397959603624397E-2</v>
      </c>
      <c r="KIE20" s="1">
        <v>0.32126427694978699</v>
      </c>
      <c r="KIF20" s="1">
        <v>0.30491569992245598</v>
      </c>
      <c r="KIG20" s="1">
        <v>0.70688753349903799</v>
      </c>
      <c r="KIH20" s="1">
        <v>4.6505501535750601E-2</v>
      </c>
      <c r="KII20" s="1">
        <v>0.28838392594988199</v>
      </c>
      <c r="KIJ20" s="1">
        <v>0.196817217358942</v>
      </c>
      <c r="KIK20" s="1">
        <v>2.3245633761326299E-2</v>
      </c>
      <c r="KIL20" s="1">
        <v>0.70859638300760697</v>
      </c>
      <c r="KIM20" s="1">
        <v>0.16550509576138001</v>
      </c>
      <c r="KIN20" s="1">
        <v>0.97429439248705396</v>
      </c>
      <c r="KIO20" s="1">
        <v>1.7873885135587699</v>
      </c>
      <c r="KIP20" s="1">
        <v>1.0605120027428701</v>
      </c>
      <c r="KIQ20" s="1">
        <v>1.12989305335728</v>
      </c>
      <c r="KIR20" s="1">
        <v>0.65817663837681195</v>
      </c>
      <c r="KIS20" s="1">
        <v>2.7439291498597198</v>
      </c>
      <c r="KIT20" s="1">
        <v>5.5026428939389901E-2</v>
      </c>
      <c r="KIU20" s="1">
        <v>1.0095972050688899</v>
      </c>
      <c r="KIV20" s="1">
        <v>0.52616580239872501</v>
      </c>
      <c r="KIW20" s="1">
        <v>1.3765318815210299</v>
      </c>
      <c r="KIX20" s="1">
        <v>0.16440018214508001</v>
      </c>
      <c r="KIY20" s="1">
        <v>0.67099420586571401</v>
      </c>
      <c r="KIZ20" s="1">
        <v>1.7703161315020901</v>
      </c>
      <c r="KJA20" s="1">
        <v>2.76250637430249</v>
      </c>
      <c r="KJB20" s="1">
        <v>1.4456485018158201</v>
      </c>
      <c r="KJC20" s="1">
        <v>0.52843037624827605</v>
      </c>
      <c r="KJD20" s="1">
        <v>0.21281877372965199</v>
      </c>
      <c r="KJE20" s="1">
        <v>0.63745297069099605</v>
      </c>
      <c r="KJF20" s="1">
        <v>0.33045619817579902</v>
      </c>
      <c r="KJG20" s="1">
        <v>2.2754353590987701</v>
      </c>
      <c r="KJH20" s="1">
        <v>0.73094276652540102</v>
      </c>
      <c r="KJI20" s="1">
        <v>0.72979515968599595</v>
      </c>
      <c r="KJJ20" s="1">
        <v>0.43718191281072</v>
      </c>
      <c r="KJK20" s="1">
        <v>1.1882347746736599</v>
      </c>
      <c r="KJL20" s="1">
        <v>1.7006776469304501</v>
      </c>
      <c r="KJM20" s="1">
        <v>0.26094297575745901</v>
      </c>
      <c r="KJN20" s="1">
        <v>1.34310686278836</v>
      </c>
      <c r="KJO20" s="1">
        <v>1.0751137077814199</v>
      </c>
      <c r="KJP20" s="1">
        <v>0.60456389263002597</v>
      </c>
      <c r="KJQ20" s="1">
        <v>1.40013585226807</v>
      </c>
      <c r="KJR20" s="1">
        <v>8.5199727410456796E-2</v>
      </c>
      <c r="KJS20" s="1">
        <v>0.85881402996747902</v>
      </c>
      <c r="KJT20" s="1">
        <v>0.141401808524967</v>
      </c>
      <c r="KJU20" s="1">
        <v>1.77541892823405</v>
      </c>
      <c r="KJV20" s="1">
        <v>2.18296177596299</v>
      </c>
      <c r="KJW20" s="1">
        <v>0.84317293013752004</v>
      </c>
      <c r="KJX20" s="1">
        <v>0.102884106283622</v>
      </c>
      <c r="KJY20" s="1">
        <v>0.10463976710514999</v>
      </c>
      <c r="KJZ20" s="1">
        <v>2.0191591852598201</v>
      </c>
      <c r="KKA20" s="1">
        <v>0.55736241723701796</v>
      </c>
      <c r="KKB20" s="1">
        <v>0.21163000511656699</v>
      </c>
      <c r="KKC20" s="1">
        <v>1.7725630760261699</v>
      </c>
      <c r="KKD20" s="1">
        <v>5.4988100687829097E-2</v>
      </c>
      <c r="KKE20" s="1">
        <v>7.7052776290117905E-2</v>
      </c>
      <c r="KKF20" s="1">
        <v>0.30991703134308002</v>
      </c>
      <c r="KKG20" s="1">
        <v>1.98617173089607</v>
      </c>
      <c r="KKH20" s="1">
        <v>2.0111551751063899</v>
      </c>
      <c r="KKI20" s="1">
        <v>1.91384357287762</v>
      </c>
      <c r="KKJ20" s="1">
        <v>8.7483441732095601E-2</v>
      </c>
      <c r="KKK20" s="1">
        <v>1.40712170017001</v>
      </c>
      <c r="KKL20" s="1">
        <v>0.12192895317398</v>
      </c>
      <c r="KKM20" s="1">
        <v>4.2991559975684497E-2</v>
      </c>
      <c r="KKN20" s="1">
        <v>3.7493188274940499</v>
      </c>
      <c r="KKO20" s="1">
        <v>1.52447048293611</v>
      </c>
      <c r="KKP20" s="1">
        <v>0.55060832739294696</v>
      </c>
      <c r="KKQ20" s="1">
        <v>0.86488333940110795</v>
      </c>
      <c r="KKR20" s="1">
        <v>1.1630510050282901</v>
      </c>
      <c r="KKS20" s="1">
        <v>1.01746689007902</v>
      </c>
      <c r="KKT20" s="1">
        <v>1.4700549434735499</v>
      </c>
      <c r="KKU20" s="1">
        <v>3.3269098746279999</v>
      </c>
      <c r="KKV20" s="1">
        <v>0.12815748727164999</v>
      </c>
      <c r="KKW20" s="1">
        <v>3.1017185147961199</v>
      </c>
      <c r="KKX20" s="1">
        <v>0.52489785796815702</v>
      </c>
      <c r="KKY20" s="1">
        <v>0.94966235151828804</v>
      </c>
      <c r="KKZ20" s="1">
        <v>0.58453167186847999</v>
      </c>
      <c r="KLA20" s="1">
        <v>2.7230610632059302</v>
      </c>
      <c r="KLB20" s="1">
        <v>1.4794885314398799E-2</v>
      </c>
      <c r="KLC20" s="1">
        <v>0.34696160562311601</v>
      </c>
      <c r="KLD20" s="1">
        <v>0.43106918898678898</v>
      </c>
      <c r="KLE20" s="1">
        <v>2.09271693815103</v>
      </c>
      <c r="KLF20" s="1">
        <v>1.70502458890297</v>
      </c>
      <c r="KLG20" s="1">
        <v>0.85706867787413799</v>
      </c>
      <c r="KLH20" s="1">
        <v>7.3347645215490797E-3</v>
      </c>
      <c r="KLI20" s="1">
        <v>0.94195342327319598</v>
      </c>
      <c r="KLJ20" s="1">
        <v>0.26556402543971203</v>
      </c>
      <c r="KLK20" s="1">
        <v>5.2077531412013899E-2</v>
      </c>
      <c r="KLL20" s="1">
        <v>0.235158539577111</v>
      </c>
      <c r="KLM20" s="1">
        <v>1.2121426272728599</v>
      </c>
      <c r="KLN20" s="1">
        <v>0.56906752608378597</v>
      </c>
      <c r="KLO20" s="1">
        <v>3.2384383934048202</v>
      </c>
      <c r="KLP20" s="1">
        <v>1.77545674859234</v>
      </c>
      <c r="KLQ20" s="1">
        <v>0.42626603576462202</v>
      </c>
      <c r="KLR20" s="1">
        <v>8.3224423680921103E-2</v>
      </c>
      <c r="KLS20" s="1">
        <v>0.37464433511957801</v>
      </c>
      <c r="KLT20" s="1">
        <v>0.38018563753779699</v>
      </c>
      <c r="KLU20" s="1">
        <v>0.14304931728173001</v>
      </c>
      <c r="KLV20" s="1">
        <v>0.53593465092145698</v>
      </c>
      <c r="KLW20" s="1">
        <v>7.0968159907004696E-2</v>
      </c>
      <c r="KLX20" s="1">
        <v>9.6890895788399697E-2</v>
      </c>
      <c r="KLY20" s="1">
        <v>0.389544127162054</v>
      </c>
      <c r="KLZ20" s="1">
        <v>4.5689717914445503E-2</v>
      </c>
      <c r="KMA20" s="1">
        <v>2.4950682830667099</v>
      </c>
      <c r="KMB20" s="1">
        <v>0.16552290367091099</v>
      </c>
      <c r="KMC20" s="1">
        <v>0.42832473633638302</v>
      </c>
      <c r="KMD20" s="1">
        <v>0.52476926703901805</v>
      </c>
      <c r="KME20" s="1">
        <v>1.8712935977368901E-2</v>
      </c>
      <c r="KMF20" s="1">
        <v>2.1474675517853101</v>
      </c>
      <c r="KMG20" s="1">
        <v>1.54617238099885E-2</v>
      </c>
      <c r="KMH20" s="1">
        <v>1.42039358216967</v>
      </c>
      <c r="KMI20" s="1">
        <v>1.6162262266361398E-2</v>
      </c>
      <c r="KMJ20" s="1">
        <v>0.157089372053829</v>
      </c>
      <c r="KMK20" s="1">
        <v>0.59445946687352502</v>
      </c>
      <c r="KML20" s="1">
        <v>0.36734297100265201</v>
      </c>
      <c r="KMM20" s="1">
        <v>1.98251672789165</v>
      </c>
      <c r="KMN20" s="1">
        <v>0.78835230171034099</v>
      </c>
      <c r="KMO20" s="1">
        <v>0.63058592331904295</v>
      </c>
      <c r="KMP20" s="1">
        <v>2.5933087084265099E-2</v>
      </c>
      <c r="KMQ20" s="1">
        <v>0.157871689113533</v>
      </c>
      <c r="KMR20" s="1">
        <v>1.5327770218952199</v>
      </c>
      <c r="KMS20" s="1">
        <v>0.53949797832553303</v>
      </c>
      <c r="KMT20" s="1">
        <v>0.47585589382765098</v>
      </c>
      <c r="KMU20" s="1">
        <v>0.97151286186124997</v>
      </c>
      <c r="KMV20" s="1">
        <v>0.367551791364227</v>
      </c>
      <c r="KMW20" s="1">
        <v>2.1213120240495802</v>
      </c>
      <c r="KMX20" s="1">
        <v>0.45177411419447999</v>
      </c>
      <c r="KMY20" s="1">
        <v>1.7729231274847801</v>
      </c>
      <c r="KMZ20" s="1">
        <v>1.3948744338314101</v>
      </c>
      <c r="KNA20" s="1">
        <v>1.4650933107981401</v>
      </c>
      <c r="KNB20" s="1">
        <v>1.48856894915365</v>
      </c>
      <c r="KNC20" s="1">
        <v>0.394147223245985</v>
      </c>
      <c r="KND20" s="1">
        <v>1.3725418605459601</v>
      </c>
      <c r="KNE20" s="1">
        <v>0.68126646942273605</v>
      </c>
      <c r="KNF20" s="1">
        <v>0.11861715896323401</v>
      </c>
      <c r="KNG20" s="1">
        <v>0.52739911666030403</v>
      </c>
      <c r="KNH20" s="1">
        <v>3.7438274919701602</v>
      </c>
      <c r="KNI20" s="1">
        <v>1.9932748902789399</v>
      </c>
      <c r="KNJ20" s="1">
        <v>0.53042378236538301</v>
      </c>
      <c r="KNK20" s="1">
        <v>0.132254949763251</v>
      </c>
      <c r="KNL20" s="1">
        <v>0.482620891870567</v>
      </c>
      <c r="KNM20" s="1">
        <v>0.45907700082526498</v>
      </c>
      <c r="KNN20" s="1">
        <v>1.73422939880306E-2</v>
      </c>
      <c r="KNO20" s="1">
        <v>1.5109894405564499</v>
      </c>
      <c r="KNP20" s="1">
        <v>1.32903446829182</v>
      </c>
      <c r="KNQ20" s="1">
        <v>1.71258698761466</v>
      </c>
      <c r="KNR20" s="1">
        <v>0.12500786323385199</v>
      </c>
      <c r="KNS20" s="1">
        <v>0.79155680103182002</v>
      </c>
      <c r="KNT20" s="1">
        <v>0.47085561785070801</v>
      </c>
      <c r="KNU20" s="1">
        <v>0.19784225211378101</v>
      </c>
      <c r="KNV20" s="1">
        <v>1.2370630066988999</v>
      </c>
      <c r="KNW20" s="1">
        <v>1.92253099084905</v>
      </c>
      <c r="KNX20" s="1">
        <v>1.8142753711192701</v>
      </c>
      <c r="KNY20" s="1">
        <v>0.96436911241644396</v>
      </c>
      <c r="KNZ20" s="1">
        <v>0.36294767238093001</v>
      </c>
      <c r="KOA20" s="1">
        <v>0.182561944972917</v>
      </c>
      <c r="KOB20" s="1">
        <v>1.67056188620062</v>
      </c>
      <c r="KOC20" s="1">
        <v>0.13901563680318299</v>
      </c>
      <c r="KOD20" s="1">
        <v>0.67170573220672602</v>
      </c>
      <c r="KOE20" s="1">
        <v>0.70282127414483997</v>
      </c>
      <c r="KOF20" s="1">
        <v>1.13384386392484</v>
      </c>
      <c r="KOG20" s="1">
        <v>2.5244283805716798</v>
      </c>
      <c r="KOH20" s="1">
        <v>1.5253446208172201</v>
      </c>
      <c r="KOI20" s="1">
        <v>0.55855155098372</v>
      </c>
      <c r="KOJ20" s="1">
        <v>9.8672972278198198E-2</v>
      </c>
      <c r="KOK20" s="1">
        <v>1.47731590772501</v>
      </c>
      <c r="KOL20" s="1">
        <v>0.67183821653725495</v>
      </c>
      <c r="KOM20" s="1">
        <v>0.163733679452708</v>
      </c>
      <c r="KON20" s="1">
        <v>0.169754933836995</v>
      </c>
      <c r="KOO20" s="1">
        <v>2.1757575390764901</v>
      </c>
      <c r="KOP20" s="1">
        <v>2.2734235004599799</v>
      </c>
      <c r="KOQ20" s="1">
        <v>0.80206774112721502</v>
      </c>
      <c r="KOR20" s="1">
        <v>1.3505142255753</v>
      </c>
      <c r="KOS20" s="1">
        <v>2.2531973379317201</v>
      </c>
      <c r="KOT20" s="1">
        <v>2.5160776383173098</v>
      </c>
      <c r="KOU20" s="1">
        <v>1.74996934924567</v>
      </c>
      <c r="KOV20" s="1">
        <v>0.85243944317587395</v>
      </c>
      <c r="KOW20" s="1">
        <v>1.23970628962133</v>
      </c>
      <c r="KOX20" s="1">
        <v>1.7305866470617499</v>
      </c>
      <c r="KOY20" s="1">
        <v>0.108301701834509</v>
      </c>
      <c r="KOZ20" s="1">
        <v>1.49382833679622</v>
      </c>
      <c r="KPA20" s="1">
        <v>1.5578054696449799</v>
      </c>
      <c r="KPB20" s="1">
        <v>1.67056366050233</v>
      </c>
      <c r="KPC20" s="1">
        <v>0.79418970570604897</v>
      </c>
      <c r="KPD20" s="1">
        <v>0.39039973511363102</v>
      </c>
      <c r="KPE20" s="1">
        <v>0.70800048221287004</v>
      </c>
      <c r="KPF20" s="1">
        <v>0.141401808524967</v>
      </c>
      <c r="KPG20" s="1">
        <v>3.14277686973201</v>
      </c>
      <c r="KPH20" s="1">
        <v>2.9274415356700598</v>
      </c>
      <c r="KPI20" s="1">
        <v>0.124695384926906</v>
      </c>
      <c r="KPJ20" s="1">
        <v>0.64877968724753599</v>
      </c>
      <c r="KPK20" s="1">
        <v>1.1721768598812401</v>
      </c>
      <c r="KPL20" s="1">
        <v>1.65944347474382</v>
      </c>
      <c r="KPM20" s="1">
        <v>0.88950469342381699</v>
      </c>
      <c r="KPN20" s="1">
        <v>0.82413345570468899</v>
      </c>
      <c r="KPO20" s="1">
        <v>2.1901550725979602E-2</v>
      </c>
      <c r="KPP20" s="1">
        <v>1.90797541124282</v>
      </c>
      <c r="KPQ20" s="1">
        <v>0.79865107339245101</v>
      </c>
      <c r="KPR20" s="1">
        <v>0.45092209978687298</v>
      </c>
      <c r="KPS20" s="1">
        <v>0.69838462005316804</v>
      </c>
      <c r="KPT20" s="1">
        <v>1.1233747675394301</v>
      </c>
      <c r="KPU20" s="1">
        <v>0.752039375356922</v>
      </c>
      <c r="KPV20" s="1">
        <v>2.00776752625451</v>
      </c>
      <c r="KPW20" s="1">
        <v>0.102157151539381</v>
      </c>
      <c r="KPX20" s="1">
        <v>0.26266445148726603</v>
      </c>
      <c r="KPY20" s="1">
        <v>0.13803435928385899</v>
      </c>
      <c r="KPZ20" s="1">
        <v>1.9044803782719499</v>
      </c>
      <c r="KQA20" s="1">
        <v>2.4790293824717899</v>
      </c>
      <c r="KQB20" s="1">
        <v>0.56666807133045405</v>
      </c>
      <c r="KQC20" s="1">
        <v>0.77831835846363995</v>
      </c>
      <c r="KQD20" s="1">
        <v>1.2529570944779</v>
      </c>
      <c r="KQE20" s="1">
        <v>0.51142635252462199</v>
      </c>
      <c r="KQF20" s="1">
        <v>0.82362146069206399</v>
      </c>
      <c r="KQG20" s="1">
        <v>1.1239710007756101</v>
      </c>
      <c r="KQH20" s="1">
        <v>1.5957053421571601</v>
      </c>
      <c r="KQI20" s="1">
        <v>2.4665351555034598</v>
      </c>
      <c r="KQJ20" s="1">
        <v>1.1609148797259501</v>
      </c>
      <c r="KQK20" s="1">
        <v>0.128036553686773</v>
      </c>
      <c r="KQL20" s="1">
        <v>1.3096080328562001</v>
      </c>
      <c r="KQM20" s="1">
        <v>0.53213385463692997</v>
      </c>
      <c r="KQN20" s="1">
        <v>1.3430449550943999</v>
      </c>
      <c r="KQO20" s="1">
        <v>2.0152732791946302</v>
      </c>
      <c r="KQP20" s="1">
        <v>1.60777177209306</v>
      </c>
      <c r="KQQ20" s="1">
        <v>0.42275412101653498</v>
      </c>
      <c r="KQR20" s="1">
        <v>1.9962142744836799</v>
      </c>
      <c r="KQS20" s="1">
        <v>0.16487877168675799</v>
      </c>
      <c r="KQT20" s="1">
        <v>0.29517443146636502</v>
      </c>
      <c r="KQU20" s="1">
        <v>0.57390633689555903</v>
      </c>
      <c r="KQV20" s="1">
        <v>0.528373474026122</v>
      </c>
      <c r="KQW20" s="1">
        <v>0.42620726464182201</v>
      </c>
      <c r="KQX20" s="1">
        <v>1.9489310994709801</v>
      </c>
      <c r="KQY20" s="1">
        <v>0.25089954638191703</v>
      </c>
      <c r="KQZ20" s="1">
        <v>0.49922727278537699</v>
      </c>
      <c r="KRA20" s="1">
        <v>1.7264068976261799</v>
      </c>
      <c r="KRB20" s="1">
        <v>0.67045870503137295</v>
      </c>
      <c r="KRC20" s="1">
        <v>0.67427411770868495</v>
      </c>
      <c r="KRD20" s="1">
        <v>1.44117980174857</v>
      </c>
      <c r="KRE20" s="1">
        <v>0.371448551534931</v>
      </c>
      <c r="KRF20" s="1">
        <v>0.67118467780317803</v>
      </c>
      <c r="KRG20" s="1">
        <v>0.15165056775632599</v>
      </c>
      <c r="KRH20" s="1">
        <v>2.7996339390285998</v>
      </c>
      <c r="KRI20" s="1">
        <v>0.37502448738976102</v>
      </c>
      <c r="KRJ20" s="1">
        <v>0.50415377087564395</v>
      </c>
      <c r="KRK20" s="1">
        <v>0.87684354895672101</v>
      </c>
      <c r="KRL20" s="1">
        <v>1.25756818257612</v>
      </c>
      <c r="KRM20" s="1">
        <v>0.213710006223677</v>
      </c>
      <c r="KRN20" s="1">
        <v>1.26945428944233</v>
      </c>
      <c r="KRO20" s="1">
        <v>1.33063514170637</v>
      </c>
      <c r="KRP20" s="1">
        <v>4.4447406802195902E-2</v>
      </c>
      <c r="KRQ20" s="1">
        <v>2.3069762902665799E-3</v>
      </c>
      <c r="KRR20" s="1">
        <v>0.114135608765495</v>
      </c>
      <c r="KRS20" s="1">
        <v>0.69179191305640497</v>
      </c>
      <c r="KRT20" s="1">
        <v>0.50709383799181496</v>
      </c>
      <c r="KRU20" s="1">
        <v>2.6839411303749401</v>
      </c>
      <c r="KRV20" s="1">
        <v>3.67597464954398</v>
      </c>
      <c r="KRW20" s="1">
        <v>4.7323339122613</v>
      </c>
      <c r="KRX20" s="1">
        <v>0.52960321632392604</v>
      </c>
      <c r="KRY20" s="1">
        <v>0.92084572767753103</v>
      </c>
      <c r="KRZ20" s="1">
        <v>0.16702090869460001</v>
      </c>
      <c r="KSA20" s="1">
        <v>5.0619938464876398E-2</v>
      </c>
      <c r="KSB20" s="1">
        <v>3.0394247759808102</v>
      </c>
      <c r="KSC20" s="1">
        <v>7.2849192987258699E-2</v>
      </c>
      <c r="KSD20" s="1">
        <v>0.45076510525380298</v>
      </c>
      <c r="KSE20" s="1">
        <v>2.3795450568858101</v>
      </c>
      <c r="KSF20" s="1">
        <v>2.1840063729190602</v>
      </c>
      <c r="KSG20" s="1">
        <v>1.05158555815104</v>
      </c>
      <c r="KSH20" s="1">
        <v>1.3766216301118399</v>
      </c>
      <c r="KSI20" s="1">
        <v>2.7213644359054001</v>
      </c>
      <c r="KSJ20" s="1">
        <v>0.66615003881990797</v>
      </c>
      <c r="KSK20" s="1">
        <v>0.62261210092996799</v>
      </c>
      <c r="KSL20" s="1">
        <v>0.873451140205868</v>
      </c>
      <c r="KSM20" s="1">
        <v>0.307964921727017</v>
      </c>
      <c r="KSN20" s="1">
        <v>0.87338696328703402</v>
      </c>
      <c r="KSO20" s="1">
        <v>1.8035259065420099</v>
      </c>
      <c r="KSP20" s="1">
        <v>0.25945071416313498</v>
      </c>
      <c r="KSQ20" s="1">
        <v>0.27941521432705002</v>
      </c>
      <c r="KSR20" s="1">
        <v>1.03307970353956</v>
      </c>
      <c r="KSS20" s="1">
        <v>1.4644975747600999</v>
      </c>
      <c r="KST20" s="1">
        <v>0.159809948677619</v>
      </c>
      <c r="KSU20" s="1">
        <v>2.2248631584252099</v>
      </c>
      <c r="KSV20" s="1">
        <v>1.70641838364641</v>
      </c>
      <c r="KSW20" s="1">
        <v>0.14418906131699999</v>
      </c>
      <c r="KSX20" s="1">
        <v>0.45402296317444102</v>
      </c>
      <c r="KSY20" s="1">
        <v>0.51156386503790097</v>
      </c>
      <c r="KSZ20" s="1">
        <v>1.0070797839099901</v>
      </c>
      <c r="KTA20" s="1">
        <v>0.10749296061444601</v>
      </c>
      <c r="KTB20" s="1">
        <v>6.4795881006776607E-2</v>
      </c>
      <c r="KTC20" s="1">
        <v>1.40982592441168</v>
      </c>
      <c r="KTD20" s="1">
        <v>3.4530429278671102</v>
      </c>
      <c r="KTE20" s="1">
        <v>0.33437938210832202</v>
      </c>
      <c r="KTF20" s="1">
        <v>1.43189463201097</v>
      </c>
      <c r="KTG20" s="1">
        <v>1.0909117516995099</v>
      </c>
      <c r="KTH20" s="1">
        <v>0.59110980799786805</v>
      </c>
      <c r="KTI20" s="1">
        <v>0.35015276033693399</v>
      </c>
      <c r="KTJ20" s="1">
        <v>2.1342630667702802</v>
      </c>
      <c r="KTK20" s="1">
        <v>0.13825415677434</v>
      </c>
      <c r="KTL20" s="1">
        <v>2.0810835225235298</v>
      </c>
      <c r="KTM20" s="1">
        <v>0.61124725139941805</v>
      </c>
      <c r="KTN20" s="1">
        <v>1.28970734664555</v>
      </c>
      <c r="KTO20" s="1">
        <v>1.8318674042898999</v>
      </c>
      <c r="KTP20" s="1">
        <v>0.57548293683004703</v>
      </c>
      <c r="KTQ20" s="1">
        <v>2.5544872172902302</v>
      </c>
      <c r="KTR20" s="1">
        <v>1.28228103327339</v>
      </c>
      <c r="KTS20" s="1">
        <v>1.33117181808153</v>
      </c>
      <c r="KTT20" s="1">
        <v>0.71592888092488804</v>
      </c>
      <c r="KTU20" s="1">
        <v>0.91040449909971899</v>
      </c>
      <c r="KTV20" s="1">
        <v>0.282215160031275</v>
      </c>
      <c r="KTW20" s="1">
        <v>0.163978796740397</v>
      </c>
      <c r="KTX20" s="1">
        <v>7.9888236528948303E-2</v>
      </c>
      <c r="KTY20" s="1">
        <v>6.3853999701285504</v>
      </c>
      <c r="KTZ20" s="1">
        <v>1.28057601799568</v>
      </c>
      <c r="KUA20" s="1">
        <v>1.3370673721862401</v>
      </c>
      <c r="KUB20" s="1">
        <v>0.99443843241940799</v>
      </c>
      <c r="KUC20" s="1">
        <v>0.155410023895135</v>
      </c>
      <c r="KUD20" s="1">
        <v>9.3084823176157003E-2</v>
      </c>
      <c r="KUE20" s="1">
        <v>4.2484591489158703</v>
      </c>
      <c r="KUF20" s="1">
        <v>1.4272407197296699</v>
      </c>
      <c r="KUG20" s="1">
        <v>0.60850001724656999</v>
      </c>
      <c r="KUH20" s="1">
        <v>0.15772652992518099</v>
      </c>
      <c r="KUI20" s="1">
        <v>4.54471654467671E-2</v>
      </c>
      <c r="KUJ20" s="1">
        <v>0.45429674143668197</v>
      </c>
      <c r="KUK20" s="1">
        <v>0.147606407487436</v>
      </c>
      <c r="KUL20" s="1">
        <v>0.200549531466749</v>
      </c>
      <c r="KUM20" s="1">
        <v>0.14362940925897799</v>
      </c>
      <c r="KUN20" s="1">
        <v>0.47333459370488801</v>
      </c>
      <c r="KUO20" s="1">
        <v>0.59029014469202401</v>
      </c>
      <c r="KUP20" s="1">
        <v>0.35635314335303703</v>
      </c>
      <c r="KUQ20" s="1">
        <v>1.2816619114969701</v>
      </c>
      <c r="KUR20" s="1">
        <v>1.9990897882168399</v>
      </c>
      <c r="KUS20" s="1">
        <v>3.9223997201473099E-2</v>
      </c>
      <c r="KUT20" s="1">
        <v>1.75335174419767</v>
      </c>
      <c r="KUU20" s="1">
        <v>1.26243478210353</v>
      </c>
      <c r="KUV20" s="1">
        <v>2.0278901998349301</v>
      </c>
      <c r="KUW20" s="1">
        <v>1.28561087602972</v>
      </c>
      <c r="KUX20" s="1">
        <v>4.7350311809311298E-2</v>
      </c>
      <c r="KUY20" s="1">
        <v>7.2170444186296506E-2</v>
      </c>
      <c r="KUZ20" s="1">
        <v>0.57202526987792501</v>
      </c>
      <c r="KVA20" s="1">
        <v>0.19107762932358199</v>
      </c>
      <c r="KVB20" s="1">
        <v>0.38022592202356897</v>
      </c>
      <c r="KVC20" s="1">
        <v>3.66209171799126</v>
      </c>
      <c r="KVD20" s="1">
        <v>6.3648931034130198</v>
      </c>
      <c r="KVE20" s="1">
        <v>0.43997064909695499</v>
      </c>
      <c r="KVF20" s="1">
        <v>0.12793218517933799</v>
      </c>
      <c r="KVG20" s="1">
        <v>3.9332131355035602</v>
      </c>
      <c r="KVH20" s="1">
        <v>1.6852333282598799</v>
      </c>
      <c r="KVI20" s="1">
        <v>1.7738844894502299</v>
      </c>
      <c r="KVJ20" s="1">
        <v>0.84482473042446804</v>
      </c>
      <c r="KVK20" s="1">
        <v>0.748748634001557</v>
      </c>
      <c r="KVL20" s="1">
        <v>1.1257194182454</v>
      </c>
      <c r="KVM20" s="1">
        <v>2.4142065816654399</v>
      </c>
      <c r="KVN20" s="1">
        <v>2.1088118778124398</v>
      </c>
      <c r="KVO20" s="1">
        <v>3.3731727907984101E-2</v>
      </c>
      <c r="KVP20" s="1">
        <v>0.78702011704507202</v>
      </c>
      <c r="KVQ20" s="1">
        <v>0.244038935656997</v>
      </c>
      <c r="KVR20" s="1">
        <v>1.48342862133565</v>
      </c>
      <c r="KVS20" s="1">
        <v>3.32685879653268E-2</v>
      </c>
      <c r="KVT20" s="1">
        <v>0.30821199213624501</v>
      </c>
      <c r="KVU20" s="1">
        <v>0.73122807458859396</v>
      </c>
      <c r="KVV20" s="1">
        <v>1.4633359202492799</v>
      </c>
      <c r="KVW20" s="1">
        <v>6.5556507690073304E-2</v>
      </c>
      <c r="KVX20" s="1">
        <v>7.6690554546477704E-2</v>
      </c>
      <c r="KVY20" s="1">
        <v>1.2045189882887799</v>
      </c>
      <c r="KVZ20" s="1">
        <v>2.5003394006058</v>
      </c>
      <c r="KWA20" s="1">
        <v>5.6114632056754701</v>
      </c>
      <c r="KWB20" s="1">
        <v>6.7785250256976001E-2</v>
      </c>
      <c r="KWC20" s="1">
        <v>9.3686847939272205E-2</v>
      </c>
      <c r="KWD20" s="1">
        <v>1.21558546701771</v>
      </c>
      <c r="KWE20" s="1">
        <v>0.28519758582507998</v>
      </c>
      <c r="KWF20" s="1">
        <v>0.74346610152069803</v>
      </c>
      <c r="KWG20" s="1">
        <v>0.95186870437316295</v>
      </c>
      <c r="KWH20" s="1">
        <v>7.35202486249346E-2</v>
      </c>
      <c r="KWI20" s="1">
        <v>0.27130958765855201</v>
      </c>
      <c r="KWJ20" s="1">
        <v>1.38268515571988</v>
      </c>
      <c r="KWK20" s="1">
        <v>0.34736369923493099</v>
      </c>
      <c r="KWL20" s="1">
        <v>1.07981435738067</v>
      </c>
      <c r="KWM20" s="1">
        <v>1.3938011176148699</v>
      </c>
      <c r="KWN20" s="1">
        <v>0.15537312486816501</v>
      </c>
      <c r="KWO20" s="1">
        <v>1.1527146449041299</v>
      </c>
      <c r="KWP20" s="1">
        <v>2.19331779545612</v>
      </c>
      <c r="KWQ20" s="1">
        <v>0.52872470394266902</v>
      </c>
      <c r="KWR20" s="1">
        <v>0.86936838825483698</v>
      </c>
      <c r="KWS20" s="1">
        <v>0.81465940163030104</v>
      </c>
      <c r="KWT20" s="1">
        <v>1.40681387336891</v>
      </c>
      <c r="KWU20" s="1">
        <v>1.7456917790558799</v>
      </c>
      <c r="KWV20" s="1">
        <v>0.67747221419817405</v>
      </c>
      <c r="KWW20" s="1">
        <v>0.19897656502236399</v>
      </c>
      <c r="KWX20" s="1">
        <v>0.40501769752366601</v>
      </c>
      <c r="KWY20" s="1">
        <v>0.107670845510437</v>
      </c>
      <c r="KWZ20" s="1">
        <v>0.61124901668773401</v>
      </c>
      <c r="KXA20" s="1">
        <v>0.230057056042688</v>
      </c>
      <c r="KXB20" s="1">
        <v>0.16820382206578</v>
      </c>
      <c r="KXC20" s="1">
        <v>0.73894562054980995</v>
      </c>
      <c r="KXD20" s="1">
        <v>0.61724282755362303</v>
      </c>
      <c r="KXE20" s="1">
        <v>6.0550335704255102E-2</v>
      </c>
      <c r="KXF20" s="1">
        <v>0.13584945860580999</v>
      </c>
      <c r="KXG20" s="1">
        <v>3.7524269293823398</v>
      </c>
      <c r="KXH20" s="1">
        <v>0.30048261705090701</v>
      </c>
      <c r="KXI20" s="1">
        <v>2.9215271430180798</v>
      </c>
      <c r="KXJ20" s="1">
        <v>1.2142160290507999</v>
      </c>
      <c r="KXK20" s="1">
        <v>0.82973253095750998</v>
      </c>
      <c r="KXL20" s="1">
        <v>4.4676438292971801</v>
      </c>
      <c r="KXM20" s="1">
        <v>0.212718796959699</v>
      </c>
      <c r="KXN20" s="1">
        <v>3.3538581100572902E-2</v>
      </c>
      <c r="KXO20" s="1">
        <v>1.3972540236267299</v>
      </c>
      <c r="KXP20" s="1">
        <v>0.155836545359059</v>
      </c>
      <c r="KXQ20" s="1">
        <v>0.42078750473779603</v>
      </c>
      <c r="KXR20" s="1">
        <v>2.0804260898511502</v>
      </c>
      <c r="KXS20" s="1">
        <v>0.31689626952517402</v>
      </c>
      <c r="KXT20" s="1">
        <v>0.55397408806084303</v>
      </c>
      <c r="KXU20" s="1">
        <v>0.59498636483593603</v>
      </c>
      <c r="KXV20" s="1">
        <v>0.20714913652469</v>
      </c>
      <c r="KXW20" s="1">
        <v>0.25494813231712898</v>
      </c>
      <c r="KXX20" s="1">
        <v>1.3593670283827399</v>
      </c>
      <c r="KXY20" s="1">
        <v>0.18275867347854099</v>
      </c>
      <c r="KXZ20" s="1">
        <v>0.24294991323710199</v>
      </c>
      <c r="KYA20" s="1">
        <v>0.85514710222794199</v>
      </c>
      <c r="KYB20" s="1">
        <v>0.35669632453841699</v>
      </c>
      <c r="KYC20" s="1">
        <v>0.39853306018082102</v>
      </c>
      <c r="KYD20" s="1">
        <v>1.39478037572293</v>
      </c>
      <c r="KYE20" s="1">
        <v>1.62418645801041</v>
      </c>
      <c r="KYF20" s="1">
        <v>0.818826523980279</v>
      </c>
      <c r="KYG20" s="1">
        <v>0.58114654141124</v>
      </c>
      <c r="KYH20" s="1">
        <v>1.60039262632405</v>
      </c>
      <c r="KYI20" s="1">
        <v>0.58003681885360303</v>
      </c>
      <c r="KYJ20" s="1">
        <v>0.90339014323771805</v>
      </c>
      <c r="KYK20" s="1">
        <v>1.1350794133245501</v>
      </c>
      <c r="KYL20" s="1">
        <v>0.40724502039258298</v>
      </c>
      <c r="KYM20" s="1">
        <v>4.3926375236833397E-2</v>
      </c>
      <c r="KYN20" s="1">
        <v>0.22355184126286301</v>
      </c>
      <c r="KYO20" s="1">
        <v>0.75243664204768801</v>
      </c>
      <c r="KYP20" s="1">
        <v>0.91485335703908699</v>
      </c>
      <c r="KYQ20" s="1">
        <v>1.0619671048377799</v>
      </c>
      <c r="KYR20" s="1">
        <v>1.67724315449998</v>
      </c>
      <c r="KYS20" s="1">
        <v>1.9929925920522999</v>
      </c>
      <c r="KYT20" s="1">
        <v>1.0658369554084499</v>
      </c>
      <c r="KYU20" s="1">
        <v>1.39879698432868</v>
      </c>
      <c r="KYV20" s="1">
        <v>2.0257441872669801</v>
      </c>
      <c r="KYW20" s="1">
        <v>2.0253402955864499</v>
      </c>
      <c r="KYX20" s="1">
        <v>0.12630380128925101</v>
      </c>
      <c r="KYY20" s="1">
        <v>2.2595764057619099</v>
      </c>
      <c r="KYZ20" s="1">
        <v>3.4008917854487501</v>
      </c>
      <c r="KZA20" s="1">
        <v>1.19812284434929</v>
      </c>
      <c r="KZB20" s="1">
        <v>2.0124137282989398</v>
      </c>
      <c r="KZC20" s="1">
        <v>0.27607679980051703</v>
      </c>
      <c r="KZD20" s="1">
        <v>7.8562876631338097E-2</v>
      </c>
      <c r="KZE20" s="1">
        <v>1.2973909322006401</v>
      </c>
      <c r="KZF20" s="1">
        <v>0.40189792727539703</v>
      </c>
      <c r="KZG20" s="1">
        <v>1.5951068463042199</v>
      </c>
      <c r="KZH20" s="1">
        <v>0.93529403857260596</v>
      </c>
      <c r="KZI20" s="1">
        <v>0.492579748135208</v>
      </c>
      <c r="KZJ20" s="1">
        <v>0.55784268563416295</v>
      </c>
      <c r="KZK20" s="1">
        <v>1.0053783937256699</v>
      </c>
      <c r="KZL20" s="1">
        <v>0.92874923795945896</v>
      </c>
      <c r="KZM20" s="1">
        <v>0.62938779194764005</v>
      </c>
      <c r="KZN20" s="1">
        <v>0.175583999654609</v>
      </c>
      <c r="KZO20" s="1">
        <v>0.34692861556635401</v>
      </c>
      <c r="KZP20" s="1">
        <v>0.80998338505899303</v>
      </c>
      <c r="KZQ20" s="1">
        <v>2.1311619572055802</v>
      </c>
      <c r="KZR20" s="1">
        <v>0.266128802029719</v>
      </c>
      <c r="KZS20" s="1">
        <v>0.94248319123039603</v>
      </c>
      <c r="KZT20" s="1">
        <v>1.2745122665945401</v>
      </c>
      <c r="KZU20" s="1">
        <v>0.86707270499376499</v>
      </c>
      <c r="KZV20" s="1">
        <v>0.26411466678127399</v>
      </c>
      <c r="KZW20" s="1">
        <v>1.4261287248396499</v>
      </c>
      <c r="KZX20" s="1">
        <v>0.36087796081773998</v>
      </c>
      <c r="KZY20" s="1">
        <v>0.59245643371178502</v>
      </c>
      <c r="KZZ20" s="1">
        <v>0.183605644159019</v>
      </c>
      <c r="LAA20" s="1">
        <v>0.989900517352716</v>
      </c>
      <c r="LAB20" s="1">
        <v>0.160474298046167</v>
      </c>
      <c r="LAC20" s="1">
        <v>0.208816197480548</v>
      </c>
      <c r="LAD20" s="1">
        <v>0.31108202606142898</v>
      </c>
      <c r="LAE20" s="1">
        <v>9.5576200660763402E-2</v>
      </c>
      <c r="LAF20" s="1">
        <v>0.302540680385252</v>
      </c>
      <c r="LAG20" s="1">
        <v>0.102023413410502</v>
      </c>
      <c r="LAH20" s="1">
        <v>2.1245922687739002E-2</v>
      </c>
      <c r="LAI20" s="1">
        <v>0.50865026358138898</v>
      </c>
      <c r="LAJ20" s="1">
        <v>2.8015814440336202</v>
      </c>
      <c r="LAK20" s="1">
        <v>4.4247899324524699E-2</v>
      </c>
      <c r="LAL20" s="1">
        <v>2.1400373396860899</v>
      </c>
      <c r="LAM20" s="1">
        <v>2.34325747344305</v>
      </c>
      <c r="LAN20" s="1">
        <v>0.66600370231038697</v>
      </c>
      <c r="LAO20" s="1">
        <v>1.47667820630212</v>
      </c>
      <c r="LAP20" s="1">
        <v>5.8954245638368902E-2</v>
      </c>
      <c r="LAQ20" s="1">
        <v>2.7723130469288398E-2</v>
      </c>
      <c r="LAR20" s="1">
        <v>0.72108691541951198</v>
      </c>
      <c r="LAS20" s="1">
        <v>0.23619720799345301</v>
      </c>
      <c r="LAT20" s="1">
        <v>8.39473698123996E-2</v>
      </c>
      <c r="LAU20" s="1">
        <v>0.12956140225224999</v>
      </c>
      <c r="LAV20" s="1">
        <v>8.5390318490400508E-3</v>
      </c>
      <c r="LAW20" s="1">
        <v>0.64823888205809999</v>
      </c>
      <c r="LAX20" s="1">
        <v>2.2446856931346501E-2</v>
      </c>
      <c r="LAY20" s="1">
        <v>0.57969996102660803</v>
      </c>
      <c r="LAZ20" s="1">
        <v>0.61837794213166097</v>
      </c>
      <c r="LBA20" s="1">
        <v>0.37089609917995098</v>
      </c>
      <c r="LBB20" s="1">
        <v>0.77260510345787503</v>
      </c>
      <c r="LBC20" s="1">
        <v>0.30437068605969902</v>
      </c>
      <c r="LBD20" s="1">
        <v>2.75190880181195E-2</v>
      </c>
      <c r="LBE20" s="1">
        <v>1.32304616979781</v>
      </c>
      <c r="LBF20" s="1">
        <v>0.53389931153214898</v>
      </c>
      <c r="LBG20" s="1">
        <v>1.0005602116649399</v>
      </c>
      <c r="LBH20" s="1">
        <v>0.59776649362201195</v>
      </c>
      <c r="LBI20" s="1">
        <v>0.49922708881436101</v>
      </c>
      <c r="LBJ20" s="1">
        <v>0.18640900568044</v>
      </c>
      <c r="LBK20" s="1">
        <v>1.29261129572883</v>
      </c>
      <c r="LBL20" s="1">
        <v>0.15343831922523599</v>
      </c>
      <c r="LBM20" s="1">
        <v>2.3713041190308499</v>
      </c>
      <c r="LBN20" s="1">
        <v>1.8716854308862701E-2</v>
      </c>
      <c r="LBO20" s="1">
        <v>1.3415324270473501</v>
      </c>
      <c r="LBP20" s="1">
        <v>0.57224580650873702</v>
      </c>
      <c r="LBQ20" s="1">
        <v>4.9188090127793398E-2</v>
      </c>
      <c r="LBR20" s="1">
        <v>0.267297665743711</v>
      </c>
      <c r="LBS20" s="1">
        <v>0.30058470242749802</v>
      </c>
      <c r="LBT20" s="1">
        <v>0.55283352565269395</v>
      </c>
      <c r="LBU20" s="1">
        <v>0.26115911915491302</v>
      </c>
      <c r="LBV20" s="1">
        <v>1.4357103680377901</v>
      </c>
      <c r="LBW20" s="1">
        <v>0.30060361051506801</v>
      </c>
      <c r="LBX20" s="1">
        <v>0.36930676903575399</v>
      </c>
      <c r="LBY20" s="1">
        <v>1.13085818089273</v>
      </c>
      <c r="LBZ20" s="1">
        <v>2.4032483551567201</v>
      </c>
      <c r="LCA20" s="1">
        <v>0.26489306877271102</v>
      </c>
      <c r="LCB20" s="1">
        <v>2.4450895564682501E-3</v>
      </c>
      <c r="LCC20" s="1">
        <v>3.70631244703526</v>
      </c>
      <c r="LCD20" s="1">
        <v>0.22872700260089299</v>
      </c>
      <c r="LCE20" s="1">
        <v>1.42119184326711</v>
      </c>
      <c r="LCF20" s="1">
        <v>0.57722579983858402</v>
      </c>
      <c r="LCG20" s="1">
        <v>0.99250978542458401</v>
      </c>
      <c r="LCH20" s="1">
        <v>8.5913966310541198E-2</v>
      </c>
      <c r="LCI20" s="1">
        <v>0.16919611076820901</v>
      </c>
      <c r="LCJ20" s="1">
        <v>0.46774299362459498</v>
      </c>
      <c r="LCK20" s="1">
        <v>1.195668647317</v>
      </c>
      <c r="LCL20" s="1">
        <v>0.48291492667440999</v>
      </c>
      <c r="LCM20" s="1">
        <v>0.44815907076009598</v>
      </c>
      <c r="LCN20" s="1">
        <v>0.164142339822857</v>
      </c>
      <c r="LCO20" s="1">
        <v>0.67183821653725495</v>
      </c>
      <c r="LCP20" s="1">
        <v>2.0616542869433498</v>
      </c>
      <c r="LCQ20" s="1">
        <v>2.2494969746017501</v>
      </c>
      <c r="LCR20" s="1">
        <v>0.61116368706134705</v>
      </c>
      <c r="LCS20" s="1">
        <v>0.54105937231841394</v>
      </c>
      <c r="LCT20" s="1">
        <v>2.3410923252365401</v>
      </c>
      <c r="LCU20" s="1">
        <v>0.336627255013146</v>
      </c>
      <c r="LCV20" s="1">
        <v>0.81994461262219998</v>
      </c>
      <c r="LCW20" s="1">
        <v>1.2683682962557801</v>
      </c>
      <c r="LCX20" s="1">
        <v>0.67400142431972598</v>
      </c>
      <c r="LCY20" s="1">
        <v>0.95992501454736101</v>
      </c>
      <c r="LCZ20" s="1">
        <v>0.72845863188680904</v>
      </c>
      <c r="LDA20" s="1">
        <v>2.0378058690552301</v>
      </c>
      <c r="LDB20" s="1">
        <v>2.3633289479522799</v>
      </c>
      <c r="LDC20" s="1">
        <v>3.3055992745766399E-2</v>
      </c>
      <c r="LDD20" s="1">
        <v>3.6169816645865902</v>
      </c>
      <c r="LDE20" s="1">
        <v>0.66306934460401601</v>
      </c>
      <c r="LDF20" s="1">
        <v>0.64602225463318397</v>
      </c>
      <c r="LDG20" s="1">
        <v>2.0030493594298102</v>
      </c>
      <c r="LDH20" s="1">
        <v>0.12872717504520001</v>
      </c>
      <c r="LDI20" s="1">
        <v>0.1154969370214</v>
      </c>
      <c r="LDJ20" s="1">
        <v>0.63923641500670003</v>
      </c>
      <c r="LDK20" s="1">
        <v>1.0179871787761701</v>
      </c>
      <c r="LDL20" s="1">
        <v>0.62999310725487001</v>
      </c>
      <c r="LDM20" s="1">
        <v>0.398025434837745</v>
      </c>
      <c r="LDN20" s="1">
        <v>0.355293431137851</v>
      </c>
      <c r="LDO20" s="1">
        <v>1.0818416129205299</v>
      </c>
      <c r="LDP20" s="1">
        <v>1.8721403401027299</v>
      </c>
      <c r="LDQ20" s="1">
        <v>0.48643789621662697</v>
      </c>
      <c r="LDR20" s="1">
        <v>0.23041000002751</v>
      </c>
      <c r="LDS20" s="1">
        <v>0.84988686470724895</v>
      </c>
      <c r="LDT20" s="1">
        <v>0.432602263791664</v>
      </c>
      <c r="LDU20" s="1">
        <v>2.14872616890186</v>
      </c>
      <c r="LDV20" s="1">
        <v>0.10841304599927799</v>
      </c>
      <c r="LDW20" s="1">
        <v>0.42452098956421702</v>
      </c>
      <c r="LDX20" s="1">
        <v>0.296856029424035</v>
      </c>
      <c r="LDY20" s="1">
        <v>0.70394400028718196</v>
      </c>
      <c r="LDZ20" s="1">
        <v>9.5528470561099393E-2</v>
      </c>
      <c r="LEA20" s="1">
        <v>2.76445058792649E-2</v>
      </c>
      <c r="LEB20" s="1">
        <v>0.39939411526784402</v>
      </c>
      <c r="LEC20" s="1">
        <v>0.43995712138637899</v>
      </c>
      <c r="LED20" s="1">
        <v>0.74040782917635095</v>
      </c>
      <c r="LEE20" s="1">
        <v>3.7962600586130498E-3</v>
      </c>
      <c r="LEF20" s="1">
        <v>4.2236047464743596</v>
      </c>
      <c r="LEG20" s="1">
        <v>2.3130141384413099</v>
      </c>
      <c r="LEH20" s="1">
        <v>0.95888804579803399</v>
      </c>
      <c r="LEI20" s="1">
        <v>0.65108001002846305</v>
      </c>
      <c r="LEJ20" s="1">
        <v>1.2476080441178099</v>
      </c>
      <c r="LEK20" s="1">
        <v>4.42559986679124E-3</v>
      </c>
      <c r="LEL20" s="1">
        <v>1.1943015978733099E-2</v>
      </c>
      <c r="LEM20" s="1">
        <v>0.37089609917995098</v>
      </c>
      <c r="LEN20" s="1">
        <v>0.42273534363057402</v>
      </c>
      <c r="LEO20" s="1">
        <v>0.16693543474720701</v>
      </c>
      <c r="LEP20" s="1">
        <v>0.35354896117336898</v>
      </c>
      <c r="LEQ20" s="1">
        <v>0.12538625440057499</v>
      </c>
      <c r="LER20" s="1">
        <v>1.2161926052802801</v>
      </c>
      <c r="LES20" s="1">
        <v>0.18728576774730299</v>
      </c>
      <c r="LET20" s="1">
        <v>1.3451798710262699</v>
      </c>
      <c r="LEU20" s="1">
        <v>1.44117980174857</v>
      </c>
      <c r="LEV20" s="1">
        <v>0.84778096010033799</v>
      </c>
      <c r="LEW20" s="1">
        <v>1.52890245009737</v>
      </c>
      <c r="LEX20" s="1">
        <v>4.7006048761793098</v>
      </c>
      <c r="LEY20" s="1">
        <v>2.1859568665947502</v>
      </c>
      <c r="LEZ20" s="1">
        <v>0.54741571647342901</v>
      </c>
      <c r="LFA20" s="1">
        <v>0.69828924140747795</v>
      </c>
      <c r="LFB20" s="1">
        <v>0.71594721021524499</v>
      </c>
      <c r="LFC20" s="1">
        <v>0.68656814708405001</v>
      </c>
      <c r="LFD20" s="1">
        <v>0.97411550004887204</v>
      </c>
      <c r="LFE20" s="1">
        <v>2.0043984578252599E-2</v>
      </c>
      <c r="LFF20" s="1">
        <v>0.44905801918444899</v>
      </c>
      <c r="LFG20" s="1">
        <v>0.92420275250192296</v>
      </c>
      <c r="LFH20" s="1">
        <v>6.3372855296463998E-2</v>
      </c>
      <c r="LFI20" s="1">
        <v>0.53623710427376903</v>
      </c>
      <c r="LFJ20" s="1">
        <v>0.54859502881551803</v>
      </c>
      <c r="LFK20" s="1">
        <v>3.2752021126636701</v>
      </c>
      <c r="LFL20" s="1">
        <v>1.34239834092476</v>
      </c>
      <c r="LFM20" s="1">
        <v>0.13591098567632501</v>
      </c>
      <c r="LFN20" s="1">
        <v>0.49779667833397601</v>
      </c>
      <c r="LFO20" s="1">
        <v>3.5049926240834099</v>
      </c>
      <c r="LFP20" s="1">
        <v>0.65054370490021696</v>
      </c>
      <c r="LFQ20" s="1">
        <v>1.61842932101416</v>
      </c>
      <c r="LFR20" s="1">
        <v>1.7407697039122201</v>
      </c>
      <c r="LFS20" s="1">
        <v>0.28880164996955598</v>
      </c>
      <c r="LFT20" s="1">
        <v>0.88031802853201901</v>
      </c>
      <c r="LFU20" s="1">
        <v>0.59942604171866998</v>
      </c>
      <c r="LFV20" s="1">
        <v>0.50002416358887702</v>
      </c>
      <c r="LFW20" s="1">
        <v>1.8981721618534999</v>
      </c>
      <c r="LFX20" s="1">
        <v>1.9573905267254199</v>
      </c>
      <c r="LFY20" s="1">
        <v>1.44035940505988</v>
      </c>
      <c r="LFZ20" s="1">
        <v>0.29968295485320001</v>
      </c>
      <c r="LGA20" s="1">
        <v>0.74455849611638902</v>
      </c>
      <c r="LGB20" s="1">
        <v>1.7982779271556999</v>
      </c>
      <c r="LGC20" s="1">
        <v>2.6503069820209801</v>
      </c>
      <c r="LGD20" s="1">
        <v>1.47060801747397</v>
      </c>
      <c r="LGE20" s="1">
        <v>0.40331052287072</v>
      </c>
      <c r="LGF20" s="1">
        <v>1.22200188313855</v>
      </c>
      <c r="LGG20" s="1">
        <v>0.52666749499044596</v>
      </c>
      <c r="LGH20" s="1">
        <v>0.32654170026113699</v>
      </c>
      <c r="LGI20" s="1">
        <v>0.64834556641250995</v>
      </c>
      <c r="LGJ20" s="1">
        <v>0.19342243389605701</v>
      </c>
      <c r="LGK20" s="1">
        <v>1.46240980337382</v>
      </c>
      <c r="LGL20" s="1">
        <v>0.58510812848543803</v>
      </c>
      <c r="LGM20" s="1">
        <v>0.430421142306744</v>
      </c>
      <c r="LGN20" s="1">
        <v>0.39681435620029998</v>
      </c>
      <c r="LGO20" s="1">
        <v>0.106093071793119</v>
      </c>
      <c r="LGP20" s="1">
        <v>0.75347606393257704</v>
      </c>
      <c r="LGQ20" s="1">
        <v>0.36831591103922601</v>
      </c>
      <c r="LGR20" s="1">
        <v>0.29244388466358601</v>
      </c>
      <c r="LGS20" s="1">
        <v>0.627896160038798</v>
      </c>
      <c r="LGT20" s="1">
        <v>1.3440729662859601</v>
      </c>
      <c r="LGU20" s="1">
        <v>0.37614070009570399</v>
      </c>
      <c r="LGV20" s="1">
        <v>0.53326635991885596</v>
      </c>
      <c r="LGW20" s="1">
        <v>0.220480005379426</v>
      </c>
      <c r="LGX20" s="1">
        <v>1.7768700258993799</v>
      </c>
      <c r="LGY20" s="1">
        <v>0.70496459352200402</v>
      </c>
      <c r="LGZ20" s="1">
        <v>1.97897462560943</v>
      </c>
      <c r="LHA20" s="1">
        <v>0.35004046333420102</v>
      </c>
      <c r="LHB20" s="1">
        <v>0.200587266119162</v>
      </c>
      <c r="LHC20" s="1">
        <v>0.201311306770417</v>
      </c>
      <c r="LHD20" s="1">
        <v>0.105058783170287</v>
      </c>
      <c r="LHE20" s="1">
        <v>1.21501521982712</v>
      </c>
      <c r="LHF20" s="1">
        <v>0.153803261862689</v>
      </c>
      <c r="LHG20" s="1">
        <v>1.4862271449428699</v>
      </c>
      <c r="LHH20" s="1">
        <v>5.6505229353471902E-2</v>
      </c>
      <c r="LHI20" s="1">
        <v>0.24365801757689301</v>
      </c>
      <c r="LHJ20" s="1">
        <v>1.6356953841597299</v>
      </c>
      <c r="LHK20" s="1">
        <v>4.3050518963619799</v>
      </c>
      <c r="LHL20" s="1">
        <v>2.6569071947957101</v>
      </c>
      <c r="LHM20" s="1">
        <v>0.74464521460705502</v>
      </c>
      <c r="LHN20" s="1">
        <v>1.0919482703524399</v>
      </c>
      <c r="LHO20" s="1">
        <v>2.49175525697702</v>
      </c>
      <c r="LHP20" s="1">
        <v>0.23578001851064001</v>
      </c>
      <c r="LHQ20" s="1">
        <v>3.41450898626639</v>
      </c>
      <c r="LHR20" s="1">
        <v>0.80804256362489402</v>
      </c>
      <c r="LHS20" s="1">
        <v>1.1573269517868201</v>
      </c>
      <c r="LHT20" s="1">
        <v>0.25480674581278201</v>
      </c>
      <c r="LHU20" s="1">
        <v>1.6225147260844699</v>
      </c>
      <c r="LHV20" s="1">
        <v>0.32993601076909401</v>
      </c>
      <c r="LHW20" s="1">
        <v>1.0982802743497899</v>
      </c>
      <c r="LHX20" s="1">
        <v>0.409150900421206</v>
      </c>
      <c r="LHY20" s="1">
        <v>0.86639734452441997</v>
      </c>
      <c r="LHZ20" s="1">
        <v>0.15264780920946899</v>
      </c>
      <c r="LIA20" s="1">
        <v>1.0078064074435999</v>
      </c>
      <c r="LIB20" s="1">
        <v>1.0925939283322601</v>
      </c>
      <c r="LIC20" s="1">
        <v>0.87057446681672501</v>
      </c>
      <c r="LID20" s="1">
        <v>2.4639120390684899</v>
      </c>
      <c r="LIE20" s="1">
        <v>2.1666648880622201</v>
      </c>
      <c r="LIF20" s="1">
        <v>0.70902851815802803</v>
      </c>
      <c r="LIG20" s="1">
        <v>0.56532812449596803</v>
      </c>
      <c r="LIH20" s="1">
        <v>1.07282938384232</v>
      </c>
      <c r="LII20" s="1">
        <v>1.51742843233168</v>
      </c>
      <c r="LIJ20" s="1">
        <v>1.1180241890942699</v>
      </c>
      <c r="LIK20" s="1">
        <v>2.7557937820989098</v>
      </c>
      <c r="LIL20" s="1">
        <v>2.7620846682149298</v>
      </c>
      <c r="LIM20" s="1">
        <v>0.63707567918525898</v>
      </c>
      <c r="LIN20" s="1">
        <v>0.222911803563526</v>
      </c>
      <c r="LIO20" s="1">
        <v>0.63020274273541099</v>
      </c>
      <c r="LIP20" s="1">
        <v>0.15612377722951601</v>
      </c>
      <c r="LIQ20" s="1">
        <v>0.52185027109697801</v>
      </c>
      <c r="LIR20" s="1">
        <v>5.5572213289184101E-3</v>
      </c>
      <c r="LIS20" s="1">
        <v>0.117723434745516</v>
      </c>
      <c r="LIT20" s="1">
        <v>2.8381104490626499E-2</v>
      </c>
      <c r="LIU20" s="1">
        <v>0.52155099942066996</v>
      </c>
      <c r="LIV20" s="1">
        <v>1.14649707023214</v>
      </c>
      <c r="LIW20" s="1">
        <v>7.5076810024231694E-2</v>
      </c>
      <c r="LIX20" s="1">
        <v>0.36462324291503501</v>
      </c>
      <c r="LIY20" s="1">
        <v>0.47906560267544501</v>
      </c>
      <c r="LIZ20" s="1">
        <v>0.16076943705167401</v>
      </c>
      <c r="LJA20" s="1">
        <v>0.62127420563182001</v>
      </c>
      <c r="LJB20" s="1">
        <v>2.4681197496261201E-2</v>
      </c>
      <c r="LJC20" s="1">
        <v>3.1505160581236098E-2</v>
      </c>
      <c r="LJD20" s="1">
        <v>0.60200589672335603</v>
      </c>
      <c r="LJE20" s="1">
        <v>7.8189370768404695E-2</v>
      </c>
      <c r="LJF20" s="1">
        <v>2.3338427689513201</v>
      </c>
      <c r="LJG20" s="1">
        <v>3.32736553346956</v>
      </c>
      <c r="LJH20" s="1">
        <v>2.1210309572675601</v>
      </c>
      <c r="LJI20" s="1">
        <v>3.9572545247748998</v>
      </c>
      <c r="LJJ20" s="1">
        <v>0.549301705700595</v>
      </c>
      <c r="LJK20" s="1">
        <v>0.19883632164634299</v>
      </c>
      <c r="LJL20" s="1">
        <v>0.14226902750827899</v>
      </c>
      <c r="LJM20" s="1">
        <v>3.0250878731456099E-2</v>
      </c>
      <c r="LJN20" s="1">
        <v>2.6008730368495301</v>
      </c>
      <c r="LJO20" s="1">
        <v>1.3719931760024</v>
      </c>
      <c r="LJP20" s="1">
        <v>0.30931500207538898</v>
      </c>
      <c r="LJQ20" s="1">
        <v>1.1949278647781301</v>
      </c>
      <c r="LJR20" s="1">
        <v>0.97068453300906599</v>
      </c>
      <c r="LJS20" s="1">
        <v>0.12552875449607501</v>
      </c>
      <c r="LJT20" s="1">
        <v>0.66936606976742596</v>
      </c>
      <c r="LJU20" s="1">
        <v>0.28841966517204598</v>
      </c>
      <c r="LJV20" s="1">
        <v>0.45350945014807997</v>
      </c>
      <c r="LJW20" s="1">
        <v>3.1392194048210298</v>
      </c>
      <c r="LJX20" s="1">
        <v>2.3596764792945599</v>
      </c>
      <c r="LJY20" s="1">
        <v>0.65412942448322298</v>
      </c>
      <c r="LJZ20" s="1">
        <v>2.2791638879640499</v>
      </c>
      <c r="LKA20" s="1">
        <v>3.7692103362785998</v>
      </c>
      <c r="LKB20" s="1">
        <v>0.143900269359862</v>
      </c>
      <c r="LKC20" s="1">
        <v>1.1326153162341801</v>
      </c>
      <c r="LKD20" s="1">
        <v>1.5435928239183001</v>
      </c>
      <c r="LKE20" s="1">
        <v>0.75292626897822001</v>
      </c>
      <c r="LKF20" s="1">
        <v>0.50233532035536099</v>
      </c>
      <c r="LKG20" s="1">
        <v>1.9000666796619201</v>
      </c>
      <c r="LKH20" s="1">
        <v>1.2899075163033999</v>
      </c>
      <c r="LKI20" s="1">
        <v>0.16948263487892601</v>
      </c>
      <c r="LKJ20" s="1">
        <v>0.13951430141943999</v>
      </c>
      <c r="LKK20" s="1">
        <v>2.6282479849982701</v>
      </c>
      <c r="LKL20" s="1">
        <v>1.0503471421391699</v>
      </c>
      <c r="LKM20" s="1">
        <v>0.231594042564508</v>
      </c>
      <c r="LKN20" s="1">
        <v>0.409039129248217</v>
      </c>
      <c r="LKO20" s="1">
        <v>0.336627255013146</v>
      </c>
      <c r="LKP20" s="1">
        <v>0.87076188736201798</v>
      </c>
      <c r="LKQ20" s="1">
        <v>2.9695962713051301E-2</v>
      </c>
      <c r="LKR20" s="1">
        <v>0.15928790351723701</v>
      </c>
      <c r="LKS20" s="1">
        <v>0.39050348584009997</v>
      </c>
      <c r="LKT20" s="1">
        <v>2.26834590236074</v>
      </c>
      <c r="LKU20" s="1">
        <v>2.95959872760031</v>
      </c>
      <c r="LKV20" s="1">
        <v>0.19979157737056799</v>
      </c>
      <c r="LKW20" s="1">
        <v>0.176452971343697</v>
      </c>
      <c r="LKX20" s="1">
        <v>0.287516994751571</v>
      </c>
      <c r="LKY20" s="1">
        <v>1.6595697124790001</v>
      </c>
      <c r="LKZ20" s="1">
        <v>0.42348460589099501</v>
      </c>
      <c r="LLA20" s="1">
        <v>0.87338696328703402</v>
      </c>
      <c r="LLB20" s="1">
        <v>0.37208681893305401</v>
      </c>
      <c r="LLC20" s="1">
        <v>0.65643191268399004</v>
      </c>
      <c r="LLD20" s="1">
        <v>0.13800416694106599</v>
      </c>
      <c r="LLE20" s="1">
        <v>0.163237955828716</v>
      </c>
      <c r="LLF20" s="1">
        <v>0.221124510205886</v>
      </c>
      <c r="LLG20" s="1">
        <v>1.6591076423934401</v>
      </c>
      <c r="LLH20" s="1">
        <v>3.6784943393576199</v>
      </c>
      <c r="LLI20" s="1">
        <v>1.01687320742527</v>
      </c>
      <c r="LLJ20" s="1">
        <v>0.152899366309556</v>
      </c>
      <c r="LLK20" s="1">
        <v>0.155159604516517</v>
      </c>
      <c r="LLL20" s="1">
        <v>1.8738199280828201</v>
      </c>
      <c r="LLM20" s="1">
        <v>0.91228384197030299</v>
      </c>
      <c r="LLN20" s="1">
        <v>0.32348201448668001</v>
      </c>
      <c r="LLO20" s="1">
        <v>0.50756655842167797</v>
      </c>
      <c r="LLP20" s="1">
        <v>3.85569335862637</v>
      </c>
      <c r="LLQ20" s="1">
        <v>4.42559986679124E-3</v>
      </c>
      <c r="LLR20" s="1">
        <v>0.39101381923689799</v>
      </c>
      <c r="LLS20" s="1">
        <v>0.48660241696336498</v>
      </c>
      <c r="LLT20" s="1">
        <v>0.28386974439447799</v>
      </c>
      <c r="LLU20" s="1">
        <v>1.09465780066819</v>
      </c>
      <c r="LLV20" s="1">
        <v>0.158214309550396</v>
      </c>
      <c r="LLW20" s="1">
        <v>0.230573445023534</v>
      </c>
      <c r="LLX20" s="1">
        <v>0.28992888939200101</v>
      </c>
      <c r="LLY20" s="1">
        <v>1.05014253201657</v>
      </c>
      <c r="LLZ20" s="1">
        <v>0.397970580365267</v>
      </c>
      <c r="LMA20" s="1">
        <v>0.112718760212573</v>
      </c>
      <c r="LMB20" s="1">
        <v>3.8414090064049602</v>
      </c>
      <c r="LMC20" s="1">
        <v>0.113576637401007</v>
      </c>
      <c r="LMD20" s="1">
        <v>0.27411416620268098</v>
      </c>
      <c r="LME20" s="1">
        <v>1.4489536664812299</v>
      </c>
      <c r="LMF20" s="1">
        <v>0.71992514583948897</v>
      </c>
      <c r="LMG20" s="1">
        <v>0.30132990321428998</v>
      </c>
      <c r="LMH20" s="1">
        <v>1.2832348040955399</v>
      </c>
      <c r="LMI20" s="1">
        <v>0.921434494227099</v>
      </c>
      <c r="LMJ20" s="1">
        <v>0.40549687331211298</v>
      </c>
      <c r="LMK20" s="1">
        <v>2.5867814554799198</v>
      </c>
      <c r="LML20" s="1">
        <v>1.3298732263709701</v>
      </c>
      <c r="LMM20" s="1">
        <v>6.19870248055608E-2</v>
      </c>
      <c r="LMN20" s="1">
        <v>1.4541894484866</v>
      </c>
      <c r="LMO20" s="1">
        <v>0.707946163844281</v>
      </c>
      <c r="LMP20" s="1">
        <v>2.28117969829762</v>
      </c>
      <c r="LMQ20" s="1">
        <v>0.60530963021942497</v>
      </c>
      <c r="LMR20" s="1">
        <v>5.2970306984899802E-2</v>
      </c>
      <c r="LMS20" s="1">
        <v>2.9659721701888002</v>
      </c>
      <c r="LMT20" s="1">
        <v>0.11168982771894601</v>
      </c>
      <c r="LMU20" s="1">
        <v>2.12261710522113</v>
      </c>
      <c r="LMV20" s="1">
        <v>0.23250102027380601</v>
      </c>
      <c r="LMW20" s="1">
        <v>0.82108863381391795</v>
      </c>
      <c r="LMX20" s="1">
        <v>0.22073180905457701</v>
      </c>
      <c r="LMY20" s="1">
        <v>2.3559431141956502</v>
      </c>
      <c r="LMZ20" s="1">
        <v>0.14952810374876699</v>
      </c>
      <c r="LNA20" s="1">
        <v>0.58742913308472</v>
      </c>
      <c r="LNB20" s="1">
        <v>0.244862317604505</v>
      </c>
      <c r="LNC20" s="1">
        <v>2.77097408490997</v>
      </c>
      <c r="LND20" s="1">
        <v>0.67957843472965396</v>
      </c>
      <c r="LNE20" s="1">
        <v>1.7777048762516301</v>
      </c>
      <c r="LNF20" s="1">
        <v>2.9932608137006498</v>
      </c>
      <c r="LNG20" s="1">
        <v>1.2482643221090499</v>
      </c>
      <c r="LNH20" s="1">
        <v>0.33735555601801098</v>
      </c>
      <c r="LNI20" s="1">
        <v>3.7604243216373199</v>
      </c>
      <c r="LNJ20" s="1">
        <v>1.0958525565386401</v>
      </c>
      <c r="LNK20" s="1">
        <v>2.58378495548067E-2</v>
      </c>
      <c r="LNL20" s="1">
        <v>2.2969388398463702</v>
      </c>
      <c r="LNM20" s="1">
        <v>0.15870401527986699</v>
      </c>
      <c r="LNN20" s="1">
        <v>0.51750236985078601</v>
      </c>
      <c r="LNO20" s="1">
        <v>0.31119957013789701</v>
      </c>
      <c r="LNP20" s="1">
        <v>0.89420116207281897</v>
      </c>
      <c r="LNQ20" s="1">
        <v>3.2630870964030998</v>
      </c>
      <c r="LNR20" s="1">
        <v>0.79262332526913504</v>
      </c>
      <c r="LNS20" s="1">
        <v>1.66317644376097</v>
      </c>
      <c r="LNT20" s="1">
        <v>7.4566791007943806E-2</v>
      </c>
      <c r="LNU20" s="1">
        <v>2.6725152419497502</v>
      </c>
      <c r="LNV20" s="1">
        <v>0.39618132770200998</v>
      </c>
      <c r="LNW20" s="1">
        <v>2.5690268751649499</v>
      </c>
      <c r="LNX20" s="1">
        <v>1.1977403215042199</v>
      </c>
      <c r="LNY20" s="1">
        <v>0.70023653174025002</v>
      </c>
      <c r="LNZ20" s="1">
        <v>0.52344276012155</v>
      </c>
      <c r="LOA20" s="1">
        <v>0.152030848937596</v>
      </c>
      <c r="LOB20" s="1">
        <v>0.37942561411321002</v>
      </c>
      <c r="LOC20" s="1">
        <v>1.1391236979453501</v>
      </c>
      <c r="LOD20" s="1">
        <v>7.8079331673040001E-2</v>
      </c>
      <c r="LOE20" s="1">
        <v>0.111884658162447</v>
      </c>
      <c r="LOF20" s="1">
        <v>1.2525005487858101</v>
      </c>
      <c r="LOG20" s="1">
        <v>0.56130669333158401</v>
      </c>
      <c r="LOH20" s="1">
        <v>2.7179476212443698</v>
      </c>
      <c r="LOI20" s="1">
        <v>0.83229898505979105</v>
      </c>
      <c r="LOJ20" s="1">
        <v>4.8163669514641801E-2</v>
      </c>
      <c r="LOK20" s="1">
        <v>2.4138976120990798</v>
      </c>
      <c r="LOL20" s="1">
        <v>2.0375298873682901</v>
      </c>
      <c r="LOM20" s="1">
        <v>0.260147960204684</v>
      </c>
      <c r="LON20" s="1">
        <v>0.75895898763778802</v>
      </c>
      <c r="LOO20" s="1">
        <v>0.86821834069577397</v>
      </c>
      <c r="LOP20" s="1">
        <v>1.4500169386191299</v>
      </c>
      <c r="LOQ20" s="1">
        <v>0.93541333999575704</v>
      </c>
      <c r="LOR20" s="1">
        <v>0.16407694700841499</v>
      </c>
      <c r="LOS20" s="1">
        <v>0.23298486180469599</v>
      </c>
      <c r="LOT20" s="1">
        <v>5.1930113333227297</v>
      </c>
      <c r="LOU20" s="1">
        <v>0.75109758770260104</v>
      </c>
      <c r="LOV20" s="1">
        <v>0.21624660540850499</v>
      </c>
      <c r="LOW20" s="1">
        <v>2.0524754081179299</v>
      </c>
      <c r="LOX20" s="1">
        <v>2.3853013192998298</v>
      </c>
      <c r="LOY20" s="1">
        <v>0.78802710276255605</v>
      </c>
      <c r="LOZ20" s="1">
        <v>0.77889132960534202</v>
      </c>
      <c r="LPA20" s="1">
        <v>0.39571508095152003</v>
      </c>
      <c r="LPB20" s="1">
        <v>1.2913900055854599</v>
      </c>
      <c r="LPC20" s="1">
        <v>1.7782946290231101</v>
      </c>
      <c r="LPD20" s="1">
        <v>0.39613042788081398</v>
      </c>
      <c r="LPE20" s="1">
        <v>0.78061536692708</v>
      </c>
      <c r="LPF20" s="1">
        <v>0.59243793045182902</v>
      </c>
      <c r="LPG20" s="1">
        <v>1.37452901203003</v>
      </c>
      <c r="LPH20" s="1">
        <v>0.106176179643359</v>
      </c>
      <c r="LPI20" s="1">
        <v>1.9577221589253</v>
      </c>
      <c r="LPJ20" s="1">
        <v>0.70175261384926502</v>
      </c>
      <c r="LPK20" s="1">
        <v>1.01659773471072</v>
      </c>
      <c r="LPL20" s="1">
        <v>0.68321511514770406</v>
      </c>
      <c r="LPM20" s="1">
        <v>1.3800026020698399</v>
      </c>
      <c r="LPN20" s="1">
        <v>0.890170815656666</v>
      </c>
      <c r="LPO20" s="1">
        <v>2.1245922687739002E-2</v>
      </c>
      <c r="LPP20" s="1">
        <v>1.77163229829819</v>
      </c>
      <c r="LPQ20" s="1">
        <v>0.89355435741088196</v>
      </c>
      <c r="LPR20" s="1">
        <v>2.8138674122106702</v>
      </c>
      <c r="LPS20" s="1">
        <v>0.15970023728991301</v>
      </c>
      <c r="LPT20" s="1">
        <v>0.55163405603006599</v>
      </c>
      <c r="LPU20" s="1">
        <v>4.5613854023610602E-2</v>
      </c>
      <c r="LPV20" s="1">
        <v>0.60252242315635496</v>
      </c>
      <c r="LPW20" s="1">
        <v>1.2095260020835501</v>
      </c>
      <c r="LPX20" s="1">
        <v>0.43106918898678898</v>
      </c>
      <c r="LPY20" s="1">
        <v>0.56047125524848795</v>
      </c>
      <c r="LPZ20" s="1">
        <v>0.196932368787577</v>
      </c>
      <c r="LQA20" s="1">
        <v>0.111621147222789</v>
      </c>
      <c r="LQB20" s="1">
        <v>0.20369932905826499</v>
      </c>
      <c r="LQC20" s="1">
        <v>1.40834964485406</v>
      </c>
      <c r="LQD20" s="1">
        <v>0.49447552042141502</v>
      </c>
      <c r="LQE20" s="1">
        <v>1.8716792983827</v>
      </c>
      <c r="LQF20" s="1">
        <v>1.1374138804565599</v>
      </c>
      <c r="LQG20" s="1">
        <v>1.75930824745879</v>
      </c>
      <c r="LQH20" s="1">
        <v>0.620189032976452</v>
      </c>
      <c r="LQI20" s="1">
        <v>0.27278860969076302</v>
      </c>
      <c r="LQJ20" s="1">
        <v>0.141445864238504</v>
      </c>
      <c r="LQK20" s="1">
        <v>0.31817397943796699</v>
      </c>
      <c r="LQL20" s="1">
        <v>2.6088317366387801</v>
      </c>
      <c r="LQM20" s="1">
        <v>1.3297152429627701</v>
      </c>
      <c r="LQN20" s="1">
        <v>1.4309411861993001E-2</v>
      </c>
      <c r="LQO20" s="1">
        <v>0.67045870503137295</v>
      </c>
      <c r="LQP20" s="1">
        <v>1.10618307093506</v>
      </c>
      <c r="LQQ20" s="1">
        <v>0.37454818113456401</v>
      </c>
      <c r="LQR20" s="1">
        <v>0.12910342235553801</v>
      </c>
      <c r="LQS20" s="1">
        <v>3.3665767523397601</v>
      </c>
      <c r="LQT20" s="1">
        <v>8.0084624566991697E-2</v>
      </c>
      <c r="LQU20" s="1">
        <v>1.9964280600121</v>
      </c>
      <c r="LQV20" s="1">
        <v>1.08761183500522</v>
      </c>
      <c r="LQW20" s="1">
        <v>3.5427628630099002</v>
      </c>
      <c r="LQX20" s="1">
        <v>0.43152998398118603</v>
      </c>
      <c r="LQY20" s="1">
        <v>0.87039184710411899</v>
      </c>
      <c r="LQZ20" s="1">
        <v>3.5357828743288899</v>
      </c>
      <c r="LRA20" s="1">
        <v>0.48688834300197098</v>
      </c>
      <c r="LRB20" s="1">
        <v>0.28420786783874002</v>
      </c>
      <c r="LRC20" s="1">
        <v>3.8882886589846101E-2</v>
      </c>
      <c r="LRD20" s="1">
        <v>7.8227058584385903E-2</v>
      </c>
      <c r="LRE20" s="1">
        <v>0.23150380857647901</v>
      </c>
      <c r="LRF20" s="1">
        <v>4.0008964295375503E-2</v>
      </c>
      <c r="LRG20" s="1">
        <v>0.45459130670259401</v>
      </c>
      <c r="LRH20" s="1">
        <v>1.3453253438708399</v>
      </c>
      <c r="LRI20" s="1">
        <v>1.63305596594437</v>
      </c>
      <c r="LRJ20" s="1">
        <v>0.53483354064440802</v>
      </c>
      <c r="LRK20" s="1">
        <v>1.33061253610032</v>
      </c>
      <c r="LRL20" s="1">
        <v>0.65529938492634399</v>
      </c>
      <c r="LRM20" s="1">
        <v>0.81570030646165803</v>
      </c>
      <c r="LRN20" s="1">
        <v>1.15280021262013</v>
      </c>
      <c r="LRO20" s="1">
        <v>0.21585618301458001</v>
      </c>
      <c r="LRP20" s="1">
        <v>4.6329415097727401E-2</v>
      </c>
      <c r="LRQ20" s="1">
        <v>6.98112569044715E-2</v>
      </c>
      <c r="LRR20" s="1">
        <v>3.3501141201546099</v>
      </c>
      <c r="LRS20" s="1">
        <v>0.846036172842484</v>
      </c>
      <c r="LRT20" s="1">
        <v>0.10359891476508901</v>
      </c>
      <c r="LRU20" s="1">
        <v>4.6903265400328603E-2</v>
      </c>
      <c r="LRV20" s="1">
        <v>0.45346348795873598</v>
      </c>
      <c r="LRW20" s="1">
        <v>3.98114516696385</v>
      </c>
      <c r="LRX20" s="1">
        <v>2.2700364508604598</v>
      </c>
      <c r="LRY20" s="1">
        <v>2.4968425457424401</v>
      </c>
      <c r="LRZ20" s="1">
        <v>1.8998586841154701</v>
      </c>
      <c r="LSA20" s="1">
        <v>0.90856303021168605</v>
      </c>
      <c r="LSB20" s="1">
        <v>1.20570837992049</v>
      </c>
      <c r="LSC20" s="1">
        <v>1.7160806875124699</v>
      </c>
      <c r="LSD20" s="1">
        <v>1.7205031122614001</v>
      </c>
      <c r="LSE20" s="1">
        <v>1.9417901725104301</v>
      </c>
      <c r="LSF20" s="1">
        <v>3.32612289354085</v>
      </c>
      <c r="LSG20" s="1">
        <v>0.52047644988409003</v>
      </c>
      <c r="LSH20" s="1">
        <v>0.102534821476038</v>
      </c>
      <c r="LSI20" s="1">
        <v>2.3505746043950402</v>
      </c>
      <c r="LSJ20" s="1">
        <v>0.96288707600668799</v>
      </c>
      <c r="LSK20" s="1">
        <v>1.7011710711051899</v>
      </c>
      <c r="LSL20" s="1">
        <v>1.53078987747218</v>
      </c>
      <c r="LSM20" s="1">
        <v>1.00588397411841</v>
      </c>
      <c r="LSN20" s="1">
        <v>0.14553762718753299</v>
      </c>
      <c r="LSO20" s="1">
        <v>0.42272404804301</v>
      </c>
      <c r="LSP20" s="1">
        <v>1.2480569832563499</v>
      </c>
      <c r="LSQ20" s="1">
        <v>0.30519061785266299</v>
      </c>
      <c r="LSR20" s="1">
        <v>0.65838690749235296</v>
      </c>
      <c r="LSS20" s="1">
        <v>3.7369160475348003E-2</v>
      </c>
      <c r="LST20" s="1">
        <v>1.2730393639161299</v>
      </c>
      <c r="LSU20" s="1">
        <v>0.68076782262372304</v>
      </c>
      <c r="LSV20" s="1">
        <v>2.9255813901955299</v>
      </c>
      <c r="LSW20" s="1">
        <v>0.29358224503071201</v>
      </c>
      <c r="LSX20" s="1">
        <v>1.8721452912513801</v>
      </c>
      <c r="LSY20" s="1">
        <v>0.61801955723605495</v>
      </c>
      <c r="LSZ20" s="1">
        <v>0.94501468741114503</v>
      </c>
      <c r="LTA20" s="1">
        <v>0.59331466717049897</v>
      </c>
      <c r="LTB20" s="1">
        <v>3.9852796194401998</v>
      </c>
      <c r="LTC20" s="1">
        <v>0.61605925049441901</v>
      </c>
      <c r="LTD20" s="1">
        <v>7.4229984595322401E-2</v>
      </c>
      <c r="LTE20" s="1">
        <v>0.89645030226269495</v>
      </c>
      <c r="LTF20" s="1">
        <v>1.0862762507661901</v>
      </c>
      <c r="LTG20" s="1">
        <v>0.14235358313444799</v>
      </c>
      <c r="LTH20" s="1">
        <v>0.237085949465759</v>
      </c>
      <c r="LTI20" s="1">
        <v>6.2130900539305998</v>
      </c>
      <c r="LTJ20" s="1">
        <v>1.4898624086544701</v>
      </c>
      <c r="LTK20" s="1">
        <v>1.0844174884884701</v>
      </c>
      <c r="LTL20" s="1">
        <v>0.232748409819104</v>
      </c>
      <c r="LTM20" s="1">
        <v>9.5137281119068204E-2</v>
      </c>
      <c r="LTN20" s="1">
        <v>0.82891438060646205</v>
      </c>
      <c r="LTO20" s="1">
        <v>1.14432435980962</v>
      </c>
      <c r="LTP20" s="1">
        <v>0.60932893486848205</v>
      </c>
      <c r="LTQ20" s="1">
        <v>1.19327944577252</v>
      </c>
      <c r="LTR20" s="1">
        <v>0.33126217617060999</v>
      </c>
      <c r="LTS20" s="1">
        <v>1.25007049287408</v>
      </c>
      <c r="LTT20" s="1">
        <v>0.163978796740397</v>
      </c>
      <c r="LTU20" s="1">
        <v>1.1927196013718899</v>
      </c>
      <c r="LTV20" s="1">
        <v>9.0110057330310397E-2</v>
      </c>
      <c r="LTW20" s="1">
        <v>1.50493242033515</v>
      </c>
      <c r="LTX20" s="1">
        <v>0.32328947460777502</v>
      </c>
      <c r="LTY20" s="1">
        <v>7.3409704697585496E-2</v>
      </c>
      <c r="LTZ20" s="1">
        <v>0.61876290404676404</v>
      </c>
      <c r="LUA20" s="1">
        <v>0.43703676146456999</v>
      </c>
      <c r="LUB20" s="1">
        <v>0.66323319094551503</v>
      </c>
      <c r="LUC20" s="1">
        <v>0.22577878701658</v>
      </c>
      <c r="LUD20" s="1">
        <v>0.79944744679544399</v>
      </c>
      <c r="LUE20" s="1">
        <v>0.28949767303493201</v>
      </c>
      <c r="LUF20" s="1">
        <v>1.8439412435537099</v>
      </c>
      <c r="LUG20" s="1">
        <v>0.30855750064047099</v>
      </c>
      <c r="LUH20" s="1">
        <v>0.81788555063368895</v>
      </c>
      <c r="LUI20" s="1">
        <v>0.92691070583673896</v>
      </c>
      <c r="LUJ20" s="1">
        <v>5.6111904726016099E-2</v>
      </c>
      <c r="LUK20" s="1">
        <v>1.41522830365916</v>
      </c>
      <c r="LUL20" s="1">
        <v>0.142310826905754</v>
      </c>
      <c r="LUM20" s="1">
        <v>1.00355636569273</v>
      </c>
      <c r="LUN20" s="1">
        <v>0.402280755005339</v>
      </c>
      <c r="LUO20" s="1">
        <v>0.40348469494881201</v>
      </c>
      <c r="LUP20" s="1">
        <v>0.62740705056667101</v>
      </c>
      <c r="LUQ20" s="1">
        <v>0.92481541977204595</v>
      </c>
      <c r="LUR20" s="1">
        <v>0.29759246421846902</v>
      </c>
      <c r="LUS20" s="1">
        <v>1.7182024077640801</v>
      </c>
      <c r="LUT20" s="1">
        <v>2.4820046842844699</v>
      </c>
      <c r="LUU20" s="1">
        <v>2.1299769674285098</v>
      </c>
      <c r="LUV20" s="1">
        <v>0.65316300133536698</v>
      </c>
      <c r="LUW20" s="1">
        <v>3.03408976936296E-2</v>
      </c>
      <c r="LUX20" s="1">
        <v>0.32308628948135099</v>
      </c>
      <c r="LUY20" s="1">
        <v>0.248784040947304</v>
      </c>
      <c r="LUZ20" s="1">
        <v>1.2327533321225199</v>
      </c>
      <c r="LVA20" s="1">
        <v>0.18810300565343099</v>
      </c>
      <c r="LVB20" s="1">
        <v>0.27137615474036703</v>
      </c>
      <c r="LVC20" s="1">
        <v>6.3442999265528304</v>
      </c>
      <c r="LVD20" s="1">
        <v>1.1688891955707199</v>
      </c>
      <c r="LVE20" s="1">
        <v>0.22254850100663401</v>
      </c>
      <c r="LVF20" s="1">
        <v>9.9836895254824504E-2</v>
      </c>
      <c r="LVG20" s="1">
        <v>0.17059658373595901</v>
      </c>
      <c r="LVH20" s="1">
        <v>1.49102269205778</v>
      </c>
      <c r="LVI20" s="1">
        <v>0.80651708002781297</v>
      </c>
      <c r="LVJ20" s="1">
        <v>3.3495913558556398E-2</v>
      </c>
      <c r="LVK20" s="1">
        <v>0.86169998132165604</v>
      </c>
      <c r="LVL20" s="1">
        <v>1.7651705107187401</v>
      </c>
      <c r="LVM20" s="1">
        <v>0.112908556602088</v>
      </c>
      <c r="LVN20" s="1">
        <v>9.0978287953644404E-2</v>
      </c>
      <c r="LVO20" s="1">
        <v>0.20870208786189201</v>
      </c>
      <c r="LVP20" s="1">
        <v>1.649126847647</v>
      </c>
      <c r="LVQ20" s="1">
        <v>0.220129864246153</v>
      </c>
      <c r="LVR20" s="1">
        <v>0.32517951069796402</v>
      </c>
      <c r="LVS20" s="1">
        <v>0.66244056509827698</v>
      </c>
      <c r="LVT20" s="1">
        <v>2.5360851811838998</v>
      </c>
      <c r="LVU20" s="1">
        <v>1.3861526907733901</v>
      </c>
      <c r="LVV20" s="1">
        <v>0.36703917040633599</v>
      </c>
      <c r="LVW20" s="1">
        <v>0.170351773262616</v>
      </c>
      <c r="LVX20" s="1">
        <v>0.62140846055352394</v>
      </c>
      <c r="LVY20" s="1">
        <v>0.49159461366245399</v>
      </c>
      <c r="LVZ20" s="1">
        <v>1.2707281724827899</v>
      </c>
      <c r="LWA20" s="1">
        <v>1.77523015264457</v>
      </c>
      <c r="LWB20" s="1">
        <v>2.3390408957453999</v>
      </c>
      <c r="LWC20" s="1">
        <v>2.0925083054667901</v>
      </c>
      <c r="LWD20" s="1">
        <v>0.23332368349878399</v>
      </c>
      <c r="LWE20" s="1">
        <v>1.32837426555633</v>
      </c>
      <c r="LWF20" s="1">
        <v>1.4255931895389399E-2</v>
      </c>
      <c r="LWG20" s="1">
        <v>2.3390408957453999</v>
      </c>
      <c r="LWH20" s="1">
        <v>0.51283931516862402</v>
      </c>
      <c r="LWI20" s="1">
        <v>0.838482987926775</v>
      </c>
      <c r="LWJ20" s="1">
        <v>1.6892318208250101</v>
      </c>
      <c r="LWK20" s="1">
        <v>1.5901520841099901</v>
      </c>
      <c r="LWL20" s="1">
        <v>0.55995207311507</v>
      </c>
      <c r="LWM20" s="1">
        <v>1.11982038169457</v>
      </c>
      <c r="LWN20" s="1">
        <v>1.10491197062243</v>
      </c>
      <c r="LWO20" s="1">
        <v>0.52821119671042804</v>
      </c>
      <c r="LWP20" s="1">
        <v>5.4803218012788299E-2</v>
      </c>
      <c r="LWQ20" s="1">
        <v>0.27969631088765201</v>
      </c>
      <c r="LWR20" s="1">
        <v>1.46240980337382</v>
      </c>
      <c r="LWS20" s="1">
        <v>0.164057140594592</v>
      </c>
      <c r="LWT20" s="1">
        <v>0.87249236456404999</v>
      </c>
      <c r="LWU20" s="1">
        <v>0.40363330562682198</v>
      </c>
      <c r="LWV20" s="1">
        <v>1.50276494497859</v>
      </c>
      <c r="LWW20" s="1">
        <v>1.21253613053075</v>
      </c>
      <c r="LWX20" s="1">
        <v>0.11202500703012</v>
      </c>
      <c r="LWY20" s="1">
        <v>9.22599616873849E-2</v>
      </c>
      <c r="LWZ20" s="1">
        <v>0.88382800679761897</v>
      </c>
      <c r="LXA20" s="1">
        <v>0.26104220777986098</v>
      </c>
      <c r="LXB20" s="1">
        <v>0.88670614411680704</v>
      </c>
      <c r="LXC20" s="1">
        <v>5.5436416328078802E-2</v>
      </c>
      <c r="LXD20" s="1">
        <v>1.19937593213931</v>
      </c>
      <c r="LXE20" s="1">
        <v>2.2943896185814099</v>
      </c>
      <c r="LXF20" s="1">
        <v>1.9160874944236099</v>
      </c>
      <c r="LXG20" s="1">
        <v>1.7721115332593</v>
      </c>
      <c r="LXH20" s="1">
        <v>0.428417265040207</v>
      </c>
      <c r="LXI20" s="1">
        <v>0.25625920151276099</v>
      </c>
      <c r="LXJ20" s="1">
        <v>1.9746695830832</v>
      </c>
      <c r="LXK20" s="1">
        <v>0.26959917800837602</v>
      </c>
      <c r="LXL20" s="1">
        <v>0.109308583555958</v>
      </c>
      <c r="LXM20" s="1">
        <v>1.5610199158314899</v>
      </c>
      <c r="LXN20" s="1">
        <v>9.5572365623562E-2</v>
      </c>
      <c r="LXO20" s="1">
        <v>1.49743668284147</v>
      </c>
      <c r="LXP20" s="1">
        <v>4.0041315715738497</v>
      </c>
      <c r="LXQ20" s="1">
        <v>6.98112569044715E-2</v>
      </c>
      <c r="LXR20" s="1">
        <v>0.86444074003397098</v>
      </c>
      <c r="LXS20" s="1">
        <v>0.58386134809203205</v>
      </c>
      <c r="LXT20" s="1">
        <v>0.13450543719078301</v>
      </c>
      <c r="LXU20" s="1">
        <v>0.59445946687352502</v>
      </c>
      <c r="LXV20" s="1">
        <v>5.5378216975184802E-2</v>
      </c>
      <c r="LXW20" s="1">
        <v>1.0018498427157501</v>
      </c>
      <c r="LXX20" s="1">
        <v>2.0181204569289202</v>
      </c>
      <c r="LXY20" s="1">
        <v>0.58035882271226402</v>
      </c>
      <c r="LXZ20" s="1">
        <v>0.63313401631062804</v>
      </c>
      <c r="LYA20" s="1">
        <v>2.3360946762898198</v>
      </c>
      <c r="LYB20" s="1">
        <v>1.2577959878501399</v>
      </c>
      <c r="LYC20" s="1">
        <v>3.80330494821209E-3</v>
      </c>
      <c r="LYD20" s="1">
        <v>0.37040967134015401</v>
      </c>
      <c r="LYE20" s="1">
        <v>1.37061670343728</v>
      </c>
      <c r="LYF20" s="1">
        <v>2.4340914632188202</v>
      </c>
      <c r="LYG20" s="1">
        <v>0.121162647080565</v>
      </c>
      <c r="LYH20" s="1">
        <v>1.9226393218869601E-2</v>
      </c>
      <c r="LYI20" s="1">
        <v>1.4482747072198101</v>
      </c>
      <c r="LYJ20" s="1">
        <v>0.52283229516361895</v>
      </c>
      <c r="LYK20" s="1">
        <v>7.5942354088665898E-2</v>
      </c>
      <c r="LYL20" s="1">
        <v>1.0577294573668701</v>
      </c>
      <c r="LYM20" s="1">
        <v>1.44558218215544</v>
      </c>
      <c r="LYN20" s="1">
        <v>1.04320190951777</v>
      </c>
      <c r="LYO20" s="1">
        <v>3.1883106864358499</v>
      </c>
      <c r="LYP20" s="1">
        <v>0.184143169067261</v>
      </c>
      <c r="LYQ20" s="1">
        <v>0.47156706374263901</v>
      </c>
      <c r="LYR20" s="1">
        <v>0.16151483677383799</v>
      </c>
      <c r="LYS20" s="1">
        <v>0.46582009850552702</v>
      </c>
      <c r="LYT20" s="1">
        <v>0.64870037086012799</v>
      </c>
      <c r="LYU20" s="1">
        <v>2.36853496393101</v>
      </c>
      <c r="LYV20" s="1">
        <v>1.4111038053839799</v>
      </c>
      <c r="LYW20" s="1">
        <v>3.7708127845727302</v>
      </c>
      <c r="LYX20" s="1">
        <v>1.6254910831290801</v>
      </c>
      <c r="LYY20" s="1">
        <v>0.38454261664800699</v>
      </c>
      <c r="LYZ20" s="1">
        <v>0.46452887368984003</v>
      </c>
      <c r="LZA20" s="1">
        <v>0.93535395055576898</v>
      </c>
      <c r="LZB20" s="1">
        <v>0.21084757849125099</v>
      </c>
      <c r="LZC20" s="1">
        <v>2.0115420244207098</v>
      </c>
      <c r="LZD20" s="1">
        <v>3.2775164119940099</v>
      </c>
      <c r="LZE20" s="1">
        <v>0.49650455887282202</v>
      </c>
      <c r="LZF20" s="1">
        <v>0.31461487518667502</v>
      </c>
      <c r="LZG20" s="1">
        <v>0.51966265651856902</v>
      </c>
      <c r="LZH20" s="1">
        <v>1.3434553264196101</v>
      </c>
      <c r="LZI20" s="1">
        <v>2.893281447158</v>
      </c>
      <c r="LZJ20" s="1">
        <v>0.62431341472163504</v>
      </c>
      <c r="LZK20" s="1">
        <v>0.58859777899034205</v>
      </c>
      <c r="LZL20" s="1">
        <v>0.35947487704409797</v>
      </c>
      <c r="LZM20" s="1">
        <v>0.69570172905718597</v>
      </c>
      <c r="LZN20" s="1">
        <v>0.26732528125426003</v>
      </c>
      <c r="LZO20" s="1">
        <v>0.70574142490249303</v>
      </c>
      <c r="LZP20" s="1">
        <v>1.5828432669982599</v>
      </c>
      <c r="LZQ20" s="1">
        <v>1.8855119229433099</v>
      </c>
      <c r="LZR20" s="1">
        <v>2.6955318458316899</v>
      </c>
      <c r="LZS20" s="1">
        <v>0.22490015143168801</v>
      </c>
      <c r="LZT20" s="1">
        <v>3.4111972494610101</v>
      </c>
      <c r="LZU20" s="1">
        <v>0.46054659839532103</v>
      </c>
      <c r="LZV20" s="1">
        <v>3.8809895643588801</v>
      </c>
      <c r="LZW20" s="1">
        <v>2.0177211558216599</v>
      </c>
      <c r="LZX20" s="1">
        <v>1.2836350955881199</v>
      </c>
      <c r="LZY20" s="1">
        <v>1.09192038056799</v>
      </c>
      <c r="LZZ20" s="1">
        <v>0.676997432399291</v>
      </c>
      <c r="MAA20" s="1">
        <v>0.48563919720446003</v>
      </c>
      <c r="MAB20" s="1">
        <v>2.8798647930189101</v>
      </c>
      <c r="MAC20" s="1">
        <v>4.4898157111701096</v>
      </c>
      <c r="MAD20" s="1">
        <v>2.4700072107600901</v>
      </c>
      <c r="MAE20" s="1">
        <v>2.0182965424446402</v>
      </c>
      <c r="MAF20" s="1">
        <v>6.1757200320192898E-2</v>
      </c>
      <c r="MAG20" s="1">
        <v>0.61519967380518303</v>
      </c>
      <c r="MAH20" s="1">
        <v>1.20930923064832</v>
      </c>
      <c r="MAI20" s="1">
        <v>4.6492886221228401E-2</v>
      </c>
      <c r="MAJ20" s="1">
        <v>0.19639873822165901</v>
      </c>
      <c r="MAK20" s="1">
        <v>0.77783800210821696</v>
      </c>
      <c r="MAL20" s="1">
        <v>0.23845209827393299</v>
      </c>
      <c r="MAM20" s="1">
        <v>1.50039874681797</v>
      </c>
      <c r="MAN20" s="1">
        <v>2.677701690668</v>
      </c>
      <c r="MAO20" s="1">
        <v>0.558595215644208</v>
      </c>
      <c r="MAP20" s="1">
        <v>2.27753867365902</v>
      </c>
      <c r="MAQ20" s="1">
        <v>0.19692085157772099</v>
      </c>
      <c r="MAR20" s="1">
        <v>0.52308183915002404</v>
      </c>
      <c r="MAS20" s="1">
        <v>0.57917254075194502</v>
      </c>
      <c r="MAT20" s="1">
        <v>0.29605705893005002</v>
      </c>
      <c r="MAU20" s="1">
        <v>8.4991437211630105E-2</v>
      </c>
      <c r="MAV20" s="1">
        <v>1.7507952877423201</v>
      </c>
      <c r="MAW20" s="1">
        <v>0.814794345589683</v>
      </c>
      <c r="MAX20" s="1">
        <v>0.95690796962639901</v>
      </c>
      <c r="MAY20" s="1">
        <v>2.6653180995108401</v>
      </c>
      <c r="MAZ20" s="1">
        <v>0.51668714631047996</v>
      </c>
      <c r="MBA20" s="1">
        <v>0.91854146123712799</v>
      </c>
      <c r="MBB20" s="1">
        <v>0.29532613322421702</v>
      </c>
      <c r="MBC20" s="1">
        <v>0.96657999851731102</v>
      </c>
      <c r="MBD20" s="1">
        <v>0.25964994631164401</v>
      </c>
      <c r="MBE20" s="1">
        <v>0.23717954834747201</v>
      </c>
      <c r="MBF20" s="1">
        <v>1.5825322575865799</v>
      </c>
      <c r="MBG20" s="1">
        <v>0.84582645160145697</v>
      </c>
      <c r="MBH20" s="1">
        <v>2.2104060860640802</v>
      </c>
      <c r="MBI20" s="1">
        <v>0.225055457035088</v>
      </c>
      <c r="MBJ20" s="1">
        <v>0.91090871877249202</v>
      </c>
      <c r="MBK20" s="1">
        <v>0.63313401631062804</v>
      </c>
      <c r="MBL20" s="1">
        <v>1.2855708203307801</v>
      </c>
      <c r="MBM20" s="1">
        <v>1.41880327015808E-2</v>
      </c>
      <c r="MBN20" s="1">
        <v>0.35410614750109798</v>
      </c>
      <c r="MBO20" s="1">
        <v>0.32062275094349102</v>
      </c>
      <c r="MBP20" s="1">
        <v>0.81100757588133199</v>
      </c>
      <c r="MBQ20" s="1">
        <v>2.3563820556461699</v>
      </c>
      <c r="MBR20" s="1">
        <v>1.0364110394172801</v>
      </c>
      <c r="MBS20" s="1">
        <v>1.83542661774833</v>
      </c>
      <c r="MBT20" s="1">
        <v>0.84982076750677404</v>
      </c>
      <c r="MBU20" s="1">
        <v>0.252209623276962</v>
      </c>
      <c r="MBV20" s="1">
        <v>0.23599205231263601</v>
      </c>
      <c r="MBW20" s="1">
        <v>0.80669361152997798</v>
      </c>
      <c r="MBX20" s="1">
        <v>0.26648647344287402</v>
      </c>
      <c r="MBY20" s="1">
        <v>1.26782154202838</v>
      </c>
      <c r="MBZ20" s="1">
        <v>0.165561358539391</v>
      </c>
      <c r="MCA20" s="1">
        <v>8.5630577283843795E-2</v>
      </c>
      <c r="MCB20" s="1">
        <v>2.7692814609765</v>
      </c>
      <c r="MCC20" s="1">
        <v>1.0800466868611001</v>
      </c>
      <c r="MCD20" s="1">
        <v>1.20301118273282</v>
      </c>
      <c r="MCE20" s="1">
        <v>1.49300287952818</v>
      </c>
      <c r="MCF20" s="1">
        <v>2.3309086627664199</v>
      </c>
      <c r="MCG20" s="1">
        <v>2.4433459638112098</v>
      </c>
      <c r="MCH20" s="1">
        <v>3.7876075833760701</v>
      </c>
      <c r="MCI20" s="1">
        <v>0.87804183804647096</v>
      </c>
      <c r="MCJ20" s="1">
        <v>1.6148699159389299</v>
      </c>
      <c r="MCK20" s="1">
        <v>2.2354553415421501</v>
      </c>
      <c r="MCL20" s="1">
        <v>2.1107333190794701</v>
      </c>
      <c r="MCM20" s="1">
        <v>1.26913336437812</v>
      </c>
      <c r="MCN20" s="1">
        <v>1.0313347269750699</v>
      </c>
      <c r="MCO20" s="1">
        <v>1.40009699620898</v>
      </c>
      <c r="MCP20" s="1">
        <v>1.38261575841757</v>
      </c>
      <c r="MCQ20" s="1">
        <v>0.216871340267355</v>
      </c>
      <c r="MCR20" s="1">
        <v>2.0976468603882998</v>
      </c>
      <c r="MCS20" s="1">
        <v>2.3220063600265299</v>
      </c>
      <c r="MCT20" s="1">
        <v>2.02859271230674</v>
      </c>
      <c r="MCU20" s="1">
        <v>0.23612999715161201</v>
      </c>
      <c r="MCV20" s="1">
        <v>0.74313899438089104</v>
      </c>
      <c r="MCW20" s="1">
        <v>0.36856508404164701</v>
      </c>
      <c r="MCX20" s="1">
        <v>0.93115123426094104</v>
      </c>
      <c r="MCY20" s="1">
        <v>0.104232658757985</v>
      </c>
      <c r="MCZ20" s="1">
        <v>0.58071061578472905</v>
      </c>
      <c r="MDA20" s="1">
        <v>0.40946701072593999</v>
      </c>
      <c r="MDB20" s="1">
        <v>0.52365421967772696</v>
      </c>
      <c r="MDC20" s="1">
        <v>0.78494127631087796</v>
      </c>
      <c r="MDD20" s="1">
        <v>0.57871063850613802</v>
      </c>
      <c r="MDE20" s="1">
        <v>1.8029530121372901</v>
      </c>
      <c r="MDF20" s="1">
        <v>1.15405256013974</v>
      </c>
      <c r="MDG20" s="1">
        <v>0.468020050397154</v>
      </c>
      <c r="MDH20" s="1">
        <v>4.1644817234693099E-2</v>
      </c>
      <c r="MDI20" s="1">
        <v>0.83055703878227904</v>
      </c>
      <c r="MDJ20" s="1">
        <v>0.379260017058062</v>
      </c>
      <c r="MDK20" s="1">
        <v>0.28399176922857899</v>
      </c>
      <c r="MDL20" s="1">
        <v>2.7404138881012701</v>
      </c>
      <c r="MDM20" s="1">
        <v>0.181218879306005</v>
      </c>
      <c r="MDN20" s="1">
        <v>1.80577103266033</v>
      </c>
      <c r="MDO20" s="1">
        <v>0.40169965308619898</v>
      </c>
      <c r="MDP20" s="1">
        <v>0.33897048090478998</v>
      </c>
      <c r="MDQ20" s="1">
        <v>0.86116790423282796</v>
      </c>
      <c r="MDR20" s="1">
        <v>0.574431496263626</v>
      </c>
      <c r="MDS20" s="1">
        <v>2.1486915880340201</v>
      </c>
      <c r="MDT20" s="1">
        <v>9.3237130687578898E-2</v>
      </c>
      <c r="MDU20" s="1">
        <v>1.5293076536230801</v>
      </c>
      <c r="MDV20" s="1">
        <v>2.9298679758341502</v>
      </c>
      <c r="MDW20" s="1">
        <v>0.24205914586964999</v>
      </c>
      <c r="MDX20" s="1">
        <v>0.196735538728319</v>
      </c>
      <c r="MDY20" s="1">
        <v>3.5872192930256001E-2</v>
      </c>
      <c r="MDZ20" s="1">
        <v>0.58516816065578503</v>
      </c>
      <c r="MEA20" s="1">
        <v>1.66397885430815</v>
      </c>
      <c r="MEB20" s="1">
        <v>5.4320746540364104E-3</v>
      </c>
      <c r="MEC20" s="1">
        <v>0.34348476225991298</v>
      </c>
      <c r="MED20" s="1">
        <v>0.103484943650966</v>
      </c>
      <c r="MEE20" s="1">
        <v>0.84289860827605101</v>
      </c>
      <c r="MEF20" s="1">
        <v>0.84127658249114901</v>
      </c>
      <c r="MEG20" s="1">
        <v>1.5792771757148201</v>
      </c>
      <c r="MEH20" s="1">
        <v>7.9158662967860796E-2</v>
      </c>
      <c r="MEI20" s="1">
        <v>6.3140414835889003E-2</v>
      </c>
      <c r="MEJ20" s="1">
        <v>0.25957941806117701</v>
      </c>
      <c r="MEK20" s="1">
        <v>0.73062539435347396</v>
      </c>
      <c r="MEL20" s="1">
        <v>0.197896441839713</v>
      </c>
      <c r="MEM20" s="1">
        <v>1.12065081334959</v>
      </c>
      <c r="MEN20" s="1">
        <v>3.3665687159901201</v>
      </c>
      <c r="MEO20" s="1">
        <v>0.73958019721468804</v>
      </c>
      <c r="MEP20" s="1">
        <v>0.30132990321428998</v>
      </c>
      <c r="MEQ20" s="1">
        <v>2.09366594268732E-2</v>
      </c>
      <c r="MER20" s="1">
        <v>0.64233193145365097</v>
      </c>
      <c r="MES20" s="1">
        <v>0.11630488930779299</v>
      </c>
      <c r="MET20" s="1">
        <v>0.89140608056169601</v>
      </c>
      <c r="MEU20" s="1">
        <v>0.63193288058258601</v>
      </c>
      <c r="MEV20" s="1">
        <v>1.59036868951387</v>
      </c>
      <c r="MEW20" s="1">
        <v>8.60113809831764E-2</v>
      </c>
      <c r="MEX20" s="1">
        <v>0.57537638101162203</v>
      </c>
      <c r="MEY20" s="1">
        <v>2.1697334527108101</v>
      </c>
      <c r="MEZ20" s="1">
        <v>0.61383599399544697</v>
      </c>
      <c r="MFA20" s="1">
        <v>0.316422916899812</v>
      </c>
      <c r="MFB20" s="1">
        <v>1.68620471333513E-2</v>
      </c>
      <c r="MFC20" s="1">
        <v>0.29271013641180899</v>
      </c>
      <c r="MFD20" s="1">
        <v>0.30581218991742198</v>
      </c>
      <c r="MFE20" s="1">
        <v>0.116824781260031</v>
      </c>
      <c r="MFF20" s="1">
        <v>0.457763497122056</v>
      </c>
      <c r="MFG20" s="1">
        <v>0.15360484437576599</v>
      </c>
      <c r="MFH20" s="1">
        <v>5.68506523740795</v>
      </c>
      <c r="MFI20" s="1">
        <v>7.8699732687593498</v>
      </c>
      <c r="MFJ20" s="1">
        <v>2.0807755920046298</v>
      </c>
      <c r="MFK20" s="1">
        <v>1.36395578321587</v>
      </c>
      <c r="MFL20" s="1">
        <v>6.8362543746487897E-2</v>
      </c>
      <c r="MFM20" s="1">
        <v>3.6301145647757198</v>
      </c>
      <c r="MFN20" s="1">
        <v>0.68497045015156699</v>
      </c>
      <c r="MFO20" s="1">
        <v>1.9507086132487099</v>
      </c>
      <c r="MFP20" s="1">
        <v>3.88534179184803E-2</v>
      </c>
      <c r="MFQ20" s="1">
        <v>0.68177860128077705</v>
      </c>
      <c r="MFR20" s="1">
        <v>0.34385853003455902</v>
      </c>
      <c r="MFS20" s="1">
        <v>1.2565180293521301</v>
      </c>
      <c r="MFT20" s="1">
        <v>1.40882825094065</v>
      </c>
      <c r="MFU20" s="1">
        <v>0.73172404602789998</v>
      </c>
      <c r="MFV20" s="1">
        <v>0.79379926244756105</v>
      </c>
      <c r="MFW20" s="1">
        <v>3.9131493175979899</v>
      </c>
      <c r="MFX20" s="1">
        <v>2.58206935727936</v>
      </c>
      <c r="MFY20" s="1">
        <v>2.4657270224792098</v>
      </c>
      <c r="MFZ20" s="1">
        <v>2.76645954202698</v>
      </c>
      <c r="MGA20" s="1">
        <v>1.62555642342778</v>
      </c>
      <c r="MGB20" s="1">
        <v>0.44315610379825998</v>
      </c>
      <c r="MGC20" s="1">
        <v>0.72401241680842299</v>
      </c>
      <c r="MGD20" s="1">
        <v>0.28787316706621202</v>
      </c>
      <c r="MGE20" s="1">
        <v>0.60270536523226403</v>
      </c>
      <c r="MGF20" s="1">
        <v>0.185834822896981</v>
      </c>
      <c r="MGG20" s="1">
        <v>0.22696166396485701</v>
      </c>
      <c r="MGH20" s="1">
        <v>0.50864434974959605</v>
      </c>
      <c r="MGI20" s="1">
        <v>1.6998885435372</v>
      </c>
      <c r="MGJ20" s="1">
        <v>0.73641028276857501</v>
      </c>
      <c r="MGK20" s="1">
        <v>2.7476282209681502</v>
      </c>
      <c r="MGL20" s="1">
        <v>0.60510085801596702</v>
      </c>
      <c r="MGM20" s="1">
        <v>0.25416599132330198</v>
      </c>
      <c r="MGN20" s="1">
        <v>1.8838715329639999</v>
      </c>
      <c r="MGO20" s="1">
        <v>0.56044140741600801</v>
      </c>
      <c r="MGP20" s="1">
        <v>0.47853836303061398</v>
      </c>
      <c r="MGQ20" s="1">
        <v>0.22058468750850699</v>
      </c>
      <c r="MGR20" s="1">
        <v>5.6208819505981404</v>
      </c>
      <c r="MGS20" s="1">
        <v>9.3962889136874006E-2</v>
      </c>
      <c r="MGT20" s="1">
        <v>1.3400363461653799</v>
      </c>
      <c r="MGU20" s="1">
        <v>0.34989966598191602</v>
      </c>
      <c r="MGV20" s="1">
        <v>0.45526905012452501</v>
      </c>
      <c r="MGW20" s="1">
        <v>2.1176151708821802</v>
      </c>
      <c r="MGX20" s="1">
        <v>1.47959435401256</v>
      </c>
      <c r="MGY20" s="1">
        <v>1.7379272799717099E-2</v>
      </c>
      <c r="MGZ20" s="1">
        <v>4.4846816930873397</v>
      </c>
      <c r="MHA20" s="1">
        <v>0.64477274604827295</v>
      </c>
      <c r="MHB20" s="1">
        <v>4.1653414301844398</v>
      </c>
      <c r="MHC20" s="1">
        <v>1.6114060480690999</v>
      </c>
      <c r="MHD20" s="1">
        <v>0.41155933618301199</v>
      </c>
      <c r="MHE20" s="1">
        <v>0.73656772935560599</v>
      </c>
      <c r="MHF20" s="1">
        <v>0.25121190509018798</v>
      </c>
      <c r="MHG20" s="1">
        <v>0.45693750011231499</v>
      </c>
      <c r="MHH20" s="1">
        <v>3.1910285642172602</v>
      </c>
      <c r="MHI20" s="1">
        <v>0.16575468833666801</v>
      </c>
      <c r="MHJ20" s="1">
        <v>1.2511711267502099</v>
      </c>
      <c r="MHK20" s="1">
        <v>2.9583487591028801</v>
      </c>
      <c r="MHL20" s="1">
        <v>0.77669179076210304</v>
      </c>
      <c r="MHM20" s="1">
        <v>0.16546628631855301</v>
      </c>
      <c r="MHN20" s="1">
        <v>5.7373347243379502</v>
      </c>
      <c r="MHO20" s="1">
        <v>0.21197376663022099</v>
      </c>
      <c r="MHP20" s="1">
        <v>1.9884276271749</v>
      </c>
      <c r="MHQ20" s="1">
        <v>1.0795737663621401</v>
      </c>
      <c r="MHR20" s="1">
        <v>2.0199880572542401</v>
      </c>
      <c r="MHS20" s="1">
        <v>1.07312440851089</v>
      </c>
      <c r="MHT20" s="1">
        <v>0.25359739460324099</v>
      </c>
      <c r="MHU20" s="1">
        <v>0.83339531510730003</v>
      </c>
      <c r="MHV20" s="1">
        <v>3.4664605377069502</v>
      </c>
      <c r="MHW20" s="1">
        <v>0.188125674528096</v>
      </c>
      <c r="MHX20" s="1">
        <v>2.5350244381401699</v>
      </c>
      <c r="MHY20" s="1">
        <v>1.8028378714940201</v>
      </c>
      <c r="MHZ20" s="1">
        <v>0.29031088986429798</v>
      </c>
      <c r="MIA20" s="1">
        <v>1.27570448772008</v>
      </c>
      <c r="MIB20" s="1">
        <v>2.8690637606266001</v>
      </c>
      <c r="MIC20" s="1">
        <v>2.3521843275016999E-2</v>
      </c>
      <c r="MID20" s="1">
        <v>2.4928931416937399E-2</v>
      </c>
      <c r="MIE20" s="1">
        <v>0.26304993522497</v>
      </c>
      <c r="MIF20" s="1">
        <v>3.5521421806119599E-2</v>
      </c>
      <c r="MIG20" s="1">
        <v>0.44701169412126801</v>
      </c>
      <c r="MIH20" s="1">
        <v>0.27415503136607899</v>
      </c>
      <c r="MII20" s="1">
        <v>0.101616954082299</v>
      </c>
      <c r="MIJ20" s="1">
        <v>0.489592915924632</v>
      </c>
      <c r="MIK20" s="1">
        <v>3.2431482491739001E-2</v>
      </c>
      <c r="MIL20" s="1">
        <v>1.2872367048576701</v>
      </c>
      <c r="MIM20" s="1">
        <v>1.0649745912658499</v>
      </c>
      <c r="MIN20" s="1">
        <v>1.11273961313639</v>
      </c>
      <c r="MIO20" s="1">
        <v>1.4914837480326399</v>
      </c>
      <c r="MIP20" s="1">
        <v>0.120595286795442</v>
      </c>
      <c r="MIQ20" s="1">
        <v>0.418950961436098</v>
      </c>
      <c r="MIR20" s="1">
        <v>0.93506982127937199</v>
      </c>
      <c r="MIS20" s="1">
        <v>0.268319391282899</v>
      </c>
      <c r="MIT20" s="1">
        <v>0.85490544128600698</v>
      </c>
      <c r="MIU20" s="1">
        <v>1.8554136800326899</v>
      </c>
      <c r="MIV20" s="1">
        <v>1.7040064604729299</v>
      </c>
      <c r="MIW20" s="1">
        <v>0.77065393498327095</v>
      </c>
      <c r="MIX20" s="1">
        <v>0.56764452079674699</v>
      </c>
      <c r="MIY20" s="1">
        <v>0.10677579754983001</v>
      </c>
      <c r="MIZ20" s="1">
        <v>0.137594021923379</v>
      </c>
      <c r="MJA20" s="1">
        <v>0.45887054661236198</v>
      </c>
      <c r="MJB20" s="1">
        <v>0.74462106071089995</v>
      </c>
      <c r="MJC20" s="1">
        <v>1.1689083221321901</v>
      </c>
      <c r="MJD20" s="1">
        <v>0.50429110233843499</v>
      </c>
      <c r="MJE20" s="1">
        <v>0.33096280390983901</v>
      </c>
      <c r="MJF20" s="1">
        <v>0.24437207678824199</v>
      </c>
      <c r="MJG20" s="1">
        <v>1.46635332828596</v>
      </c>
      <c r="MJH20" s="1">
        <v>0.48655832840031998</v>
      </c>
      <c r="MJI20" s="1">
        <v>7.3001050158469404E-3</v>
      </c>
      <c r="MJJ20" s="1">
        <v>9.0123065233222804E-2</v>
      </c>
      <c r="MJK20" s="1">
        <v>1.5908435926923601</v>
      </c>
      <c r="MJL20" s="1">
        <v>1.68829910172608</v>
      </c>
      <c r="MJM20" s="1">
        <v>2.2200624818954502</v>
      </c>
      <c r="MJN20" s="1">
        <v>1.2878876679010101</v>
      </c>
      <c r="MJO20" s="1">
        <v>0.44016671453270301</v>
      </c>
      <c r="MJP20" s="1">
        <v>0.439089699517343</v>
      </c>
      <c r="MJQ20" s="1">
        <v>0.95963472567206398</v>
      </c>
      <c r="MJR20" s="1">
        <v>0.49582852166246</v>
      </c>
      <c r="MJS20" s="1">
        <v>8.8252854649728998E-2</v>
      </c>
      <c r="MJT20" s="1">
        <v>0.74064683758265104</v>
      </c>
      <c r="MJU20" s="1">
        <v>1.5503784131068501</v>
      </c>
      <c r="MJV20" s="1">
        <v>1.3783881387615899</v>
      </c>
      <c r="MJW20" s="1">
        <v>6.0154514792628101E-2</v>
      </c>
      <c r="MJX20" s="1">
        <v>3.2476045882351402E-2</v>
      </c>
      <c r="MJY20" s="1">
        <v>0.74596200852912997</v>
      </c>
      <c r="MJZ20" s="1">
        <v>0.53167662514703695</v>
      </c>
      <c r="MKA20" s="1">
        <v>8.0419255387298605E-2</v>
      </c>
      <c r="MKB20" s="1">
        <v>0.49850290713562001</v>
      </c>
      <c r="MKC20" s="1">
        <v>0.10556031054373401</v>
      </c>
      <c r="MKD20" s="1">
        <v>0.69116024512591601</v>
      </c>
      <c r="MKE20" s="1">
        <v>0.194880572571242</v>
      </c>
      <c r="MKF20" s="1">
        <v>1.45231302160835</v>
      </c>
      <c r="MKG20" s="1">
        <v>1.3750989453839899</v>
      </c>
      <c r="MKH20" s="1">
        <v>0.79731978435061202</v>
      </c>
      <c r="MKI20" s="1">
        <v>0.230058306928561</v>
      </c>
      <c r="MKJ20" s="1">
        <v>0.181241502700933</v>
      </c>
      <c r="MKK20" s="1">
        <v>1.3762369868237101</v>
      </c>
      <c r="MKL20" s="1">
        <v>2.89927478560121</v>
      </c>
      <c r="MKM20" s="1">
        <v>1.65408867512207</v>
      </c>
      <c r="MKN20" s="1">
        <v>1.5035656025464501</v>
      </c>
      <c r="MKO20" s="1">
        <v>0.34118078919982398</v>
      </c>
      <c r="MKP20" s="1">
        <v>0.87090310931383297</v>
      </c>
      <c r="MKQ20" s="1">
        <v>4.7530112359314702E-2</v>
      </c>
      <c r="MKR20" s="1">
        <v>1.3126158612405801</v>
      </c>
      <c r="MKS20" s="1">
        <v>2.6441389136151598</v>
      </c>
      <c r="MKT20" s="1">
        <v>0.65116194188632603</v>
      </c>
      <c r="MKU20" s="1">
        <v>0.75359890303745103</v>
      </c>
      <c r="MKV20" s="1">
        <v>3.4262172628302099</v>
      </c>
      <c r="MKW20" s="1">
        <v>0.90291342120653495</v>
      </c>
      <c r="MKX20" s="1">
        <v>0.75352191723173301</v>
      </c>
      <c r="MKY20" s="1">
        <v>0.24226054887614201</v>
      </c>
      <c r="MKZ20" s="1">
        <v>0.69467131179008401</v>
      </c>
      <c r="MLA20" s="1">
        <v>0.96710834267191403</v>
      </c>
      <c r="MLB20" s="1">
        <v>1.34913372094648</v>
      </c>
      <c r="MLC20" s="1">
        <v>1.3166514280895201</v>
      </c>
      <c r="MLD20" s="1">
        <v>0.58307011965564803</v>
      </c>
      <c r="MLE20" s="1">
        <v>1.02507943942975</v>
      </c>
      <c r="MLF20" s="1">
        <v>0.76516339849512605</v>
      </c>
      <c r="MLG20" s="1">
        <v>0.40122051653767499</v>
      </c>
      <c r="MLH20" s="1">
        <v>0.47179710021795901</v>
      </c>
      <c r="MLI20" s="1">
        <v>0.478944077977773</v>
      </c>
      <c r="MLJ20" s="1">
        <v>0.21072547690943799</v>
      </c>
      <c r="MLK20" s="1">
        <v>0.79103896167257004</v>
      </c>
      <c r="MLL20" s="1">
        <v>8.9851635177537206E-2</v>
      </c>
      <c r="MLM20" s="1">
        <v>1.2772574412962501</v>
      </c>
      <c r="MLN20" s="1">
        <v>2.3419632499508598</v>
      </c>
      <c r="MLO20" s="1">
        <v>0.235357958105402</v>
      </c>
      <c r="MLP20" s="1">
        <v>1.05196852862084</v>
      </c>
      <c r="MLQ20" s="1">
        <v>4.2971084183499597</v>
      </c>
      <c r="MLR20" s="1">
        <v>5.7116591524965796E-3</v>
      </c>
      <c r="MLS20" s="1">
        <v>0.56340448476334803</v>
      </c>
      <c r="MLT20" s="1">
        <v>2.40831854280614</v>
      </c>
      <c r="MLU20" s="1">
        <v>0.83944394007899803</v>
      </c>
      <c r="MLV20" s="1">
        <v>2.0444480536471201</v>
      </c>
      <c r="MLW20" s="1">
        <v>0.26532054586799397</v>
      </c>
      <c r="MLX20" s="1">
        <v>0.61045940283175704</v>
      </c>
      <c r="MLY20" s="1">
        <v>2.5825089382539499</v>
      </c>
      <c r="MLZ20" s="1">
        <v>1.2171070036577301</v>
      </c>
      <c r="MMA20" s="1">
        <v>1.08439373238098</v>
      </c>
      <c r="MMB20" s="1">
        <v>2.5242667462439599</v>
      </c>
      <c r="MMC20" s="1">
        <v>4.5099685041825301</v>
      </c>
      <c r="MMD20" s="1">
        <v>0.74031520882995805</v>
      </c>
      <c r="MME20" s="1">
        <v>1.04296108580418</v>
      </c>
      <c r="MMF20" s="1">
        <v>0.156573290382263</v>
      </c>
      <c r="MMG20" s="1">
        <v>0.26415797801626101</v>
      </c>
      <c r="MMH20" s="1">
        <v>1.1560303244293999</v>
      </c>
      <c r="MMI20" s="1">
        <v>2.4639120390684899</v>
      </c>
      <c r="MMJ20" s="1">
        <v>1.21198466437623</v>
      </c>
      <c r="MMK20" s="1">
        <v>0.59537500779064201</v>
      </c>
      <c r="MML20" s="1">
        <v>1.3651112082691401E-2</v>
      </c>
      <c r="MMM20" s="1">
        <v>0.65132244511008697</v>
      </c>
      <c r="MMN20" s="1">
        <v>2.05221505082759</v>
      </c>
      <c r="MMO20" s="1">
        <v>0.80422226692458698</v>
      </c>
      <c r="MMP20" s="1">
        <v>1.16686587062957</v>
      </c>
      <c r="MMQ20" s="1">
        <v>0.28042962345447497</v>
      </c>
      <c r="MMR20" s="1">
        <v>3.6907402378406</v>
      </c>
      <c r="MMS20" s="1">
        <v>0.66320163373650698</v>
      </c>
      <c r="MMT20" s="1">
        <v>0.81838146902665099</v>
      </c>
      <c r="MMU20" s="1">
        <v>3.6899431998069998E-2</v>
      </c>
      <c r="MMV20" s="1">
        <v>0.38148799664644301</v>
      </c>
      <c r="MMW20" s="1">
        <v>0.28958526855028799</v>
      </c>
      <c r="MMX20" s="1">
        <v>2.88458305676237</v>
      </c>
      <c r="MMY20" s="1">
        <v>0.56427252647560999</v>
      </c>
      <c r="MMZ20" s="1">
        <v>0.46760704182747498</v>
      </c>
      <c r="MNA20" s="1">
        <v>0.70106440794400604</v>
      </c>
      <c r="MNB20" s="1">
        <v>1.86180815186701</v>
      </c>
      <c r="MNC20" s="1">
        <v>3.2291209360966899</v>
      </c>
      <c r="MND20" s="1">
        <v>0.84254552358658497</v>
      </c>
      <c r="MNE20" s="1">
        <v>1.7780961988044</v>
      </c>
      <c r="MNF20" s="1">
        <v>0.57774999567809004</v>
      </c>
      <c r="MNG20" s="1">
        <v>0.10509625268851699</v>
      </c>
      <c r="MNH20" s="1">
        <v>1.9311287655099001</v>
      </c>
      <c r="MNI20" s="1">
        <v>0.67201814305316798</v>
      </c>
      <c r="MNJ20" s="1">
        <v>0.59690309380391204</v>
      </c>
      <c r="MNK20" s="1">
        <v>0.41452422503173197</v>
      </c>
      <c r="MNL20" s="1">
        <v>0.84474823711533797</v>
      </c>
      <c r="MNM20" s="1">
        <v>1.12066475780502</v>
      </c>
      <c r="MNN20" s="1">
        <v>0.14561941248214899</v>
      </c>
      <c r="MNO20" s="1">
        <v>5.7400036222259501E-3</v>
      </c>
      <c r="MNP20" s="1">
        <v>0.29561187239096898</v>
      </c>
      <c r="MNQ20" s="1">
        <v>0.84964667869047295</v>
      </c>
      <c r="MNR20" s="1">
        <v>3.4778032134984198E-2</v>
      </c>
      <c r="MNS20" s="1">
        <v>1.76164533394004</v>
      </c>
      <c r="MNT20" s="1">
        <v>9.4345924014115401E-2</v>
      </c>
      <c r="MNU20" s="1">
        <v>0.33553794765414902</v>
      </c>
      <c r="MNV20" s="1">
        <v>1.1091001547238399</v>
      </c>
      <c r="MNW20" s="1">
        <v>0.375119883512329</v>
      </c>
      <c r="MNX20" s="1">
        <v>1.1389419048842899</v>
      </c>
      <c r="MNY20" s="1">
        <v>0.376680595128144</v>
      </c>
      <c r="MNZ20" s="1">
        <v>1.66804454085158</v>
      </c>
      <c r="MOA20" s="1">
        <v>0.79786136726192802</v>
      </c>
      <c r="MOB20" s="1">
        <v>0.74146072570314603</v>
      </c>
      <c r="MOC20" s="1">
        <v>0.60358331607786597</v>
      </c>
      <c r="MOD20" s="1">
        <v>0.276758053567145</v>
      </c>
      <c r="MOE20" s="1">
        <v>1.0531745799863601</v>
      </c>
      <c r="MOF20" s="1">
        <v>0.84357264125006104</v>
      </c>
      <c r="MOG20" s="1">
        <v>0.12402777965626401</v>
      </c>
      <c r="MOH20" s="1">
        <v>0.91489812427162998</v>
      </c>
      <c r="MOI20" s="1">
        <v>1.3607926980749301</v>
      </c>
      <c r="MOJ20" s="1">
        <v>1.99879146055818</v>
      </c>
      <c r="MOK20" s="1">
        <v>0.29031088986429798</v>
      </c>
      <c r="MOL20" s="1">
        <v>6.8883664715038997E-2</v>
      </c>
      <c r="MOM20" s="1">
        <v>0.88382800679761897</v>
      </c>
      <c r="MON20" s="1">
        <v>0.25962154186365599</v>
      </c>
      <c r="MOO20" s="1">
        <v>0.58409520904275802</v>
      </c>
      <c r="MOP20" s="1">
        <v>0.72052823557490098</v>
      </c>
      <c r="MOQ20" s="1">
        <v>0.74164767186531799</v>
      </c>
      <c r="MOR20" s="1">
        <v>3.96789346176792</v>
      </c>
      <c r="MOS20" s="1">
        <v>1.7269104152546999</v>
      </c>
      <c r="MOT20" s="1">
        <v>2.0583847496628702</v>
      </c>
      <c r="MOU20" s="1">
        <v>1.0054823333016301</v>
      </c>
      <c r="MOV20" s="1">
        <v>0.37611448216216897</v>
      </c>
      <c r="MOW20" s="1">
        <v>3.1691791166601901</v>
      </c>
      <c r="MOX20" s="1">
        <v>2.5987791697863698</v>
      </c>
      <c r="MOY20" s="1">
        <v>0.19489150195726501</v>
      </c>
      <c r="MOZ20" s="1">
        <v>0.51942180344627098</v>
      </c>
      <c r="MPA20" s="1">
        <v>0.88940423749137398</v>
      </c>
      <c r="MPB20" s="1">
        <v>1.23843339297281</v>
      </c>
      <c r="MPC20" s="1">
        <v>1.2622414471860799</v>
      </c>
      <c r="MPD20" s="1">
        <v>0.98082961661385804</v>
      </c>
      <c r="MPE20" s="1">
        <v>0.60058328929403204</v>
      </c>
      <c r="MPF20" s="1">
        <v>0.48830938814062502</v>
      </c>
      <c r="MPG20" s="1">
        <v>0.30036328274013302</v>
      </c>
      <c r="MPH20" s="1">
        <v>1.1947012820924801</v>
      </c>
      <c r="MPI20" s="1">
        <v>0.70204910229749096</v>
      </c>
      <c r="MPJ20" s="1">
        <v>0.23833746758567301</v>
      </c>
      <c r="MPK20" s="1">
        <v>0.27903580482035301</v>
      </c>
      <c r="MPL20" s="1">
        <v>1.3889753599074499</v>
      </c>
      <c r="MPM20" s="1">
        <v>0.81714474768579204</v>
      </c>
      <c r="MPN20" s="1">
        <v>0.60832220323390196</v>
      </c>
      <c r="MPO20" s="1">
        <v>1.4311404933563601</v>
      </c>
      <c r="MPP20" s="1">
        <v>1.4692012342877101</v>
      </c>
      <c r="MPQ20" s="1">
        <v>0.55487066357041703</v>
      </c>
      <c r="MPR20" s="1">
        <v>0.81116261331321704</v>
      </c>
      <c r="MPS20" s="1">
        <v>1.90539131004825</v>
      </c>
      <c r="MPT20" s="1">
        <v>0.85686024621457202</v>
      </c>
      <c r="MPU20" s="1">
        <v>0.33102680715245902</v>
      </c>
      <c r="MPV20" s="1">
        <v>0.307947029299524</v>
      </c>
      <c r="MPW20" s="1">
        <v>0.17075525095788299</v>
      </c>
      <c r="MPX20" s="1">
        <v>0.39218577827705198</v>
      </c>
      <c r="MPY20" s="1">
        <v>1.7510739200004199</v>
      </c>
      <c r="MPZ20" s="1">
        <v>0.31520794621515602</v>
      </c>
      <c r="MQA20" s="1">
        <v>0.69567815299521296</v>
      </c>
      <c r="MQB20" s="1">
        <v>0.434082087776402</v>
      </c>
      <c r="MQC20" s="1">
        <v>0.42105496428848699</v>
      </c>
      <c r="MQD20" s="1">
        <v>1.0236641059481799</v>
      </c>
      <c r="MQE20" s="1">
        <v>1.1132782689301</v>
      </c>
      <c r="MQF20" s="1">
        <v>0.118078203519009</v>
      </c>
      <c r="MQG20" s="1">
        <v>0.48703358489801701</v>
      </c>
      <c r="MQH20" s="1">
        <v>0.70293753252108104</v>
      </c>
      <c r="MQI20" s="1">
        <v>0.216263102064819</v>
      </c>
      <c r="MQJ20" s="1">
        <v>1.0420201735231001</v>
      </c>
      <c r="MQK20" s="1">
        <v>1.6529294051343399</v>
      </c>
      <c r="MQL20" s="1">
        <v>2.2414925969819102</v>
      </c>
      <c r="MQM20" s="1">
        <v>9.4487028359487302E-2</v>
      </c>
      <c r="MQN20" s="1">
        <v>1.0321989413711501</v>
      </c>
      <c r="MQO20" s="1">
        <v>1.0245936143152401</v>
      </c>
      <c r="MQP20" s="1">
        <v>0.80234280470561303</v>
      </c>
      <c r="MQQ20" s="1">
        <v>1.4723582501100001</v>
      </c>
      <c r="MQR20" s="1">
        <v>0.18523145292987001</v>
      </c>
      <c r="MQS20" s="1">
        <v>0.73122119805742103</v>
      </c>
      <c r="MQT20" s="1">
        <v>1.299818549739</v>
      </c>
      <c r="MQU20" s="1">
        <v>4.9796385081017497E-2</v>
      </c>
      <c r="MQV20" s="1">
        <v>0.28245672952124801</v>
      </c>
      <c r="MQW20" s="1">
        <v>0.78552362747730398</v>
      </c>
      <c r="MQX20" s="1">
        <v>1.39601140409369</v>
      </c>
      <c r="MQY20" s="1">
        <v>0.242259916643042</v>
      </c>
      <c r="MQZ20" s="1">
        <v>0.37974225451070698</v>
      </c>
      <c r="MRA20" s="1">
        <v>1.39599899990975</v>
      </c>
      <c r="MRB20" s="1">
        <v>0.32959880355503202</v>
      </c>
      <c r="MRC20" s="1">
        <v>2.7092115874609601</v>
      </c>
      <c r="MRD20" s="1">
        <v>0.41975850592797498</v>
      </c>
      <c r="MRE20" s="1">
        <v>0.36039198770647901</v>
      </c>
      <c r="MRF20" s="1">
        <v>1.82295095221532</v>
      </c>
      <c r="MRG20" s="1">
        <v>0.77006691626698098</v>
      </c>
      <c r="MRH20" s="1">
        <v>1.4044514691036301</v>
      </c>
      <c r="MRI20" s="1">
        <v>1.5925503869025199</v>
      </c>
      <c r="MRJ20" s="1">
        <v>6.0338618828224E-2</v>
      </c>
      <c r="MRK20" s="1">
        <v>0.59437354549464505</v>
      </c>
      <c r="MRL20" s="1">
        <v>1.8762762763699901</v>
      </c>
      <c r="MRM20" s="1">
        <v>0.477044593342215</v>
      </c>
      <c r="MRN20" s="1">
        <v>3.8097127146897898</v>
      </c>
      <c r="MRO20" s="1">
        <v>5.8607725742616399</v>
      </c>
      <c r="MRP20" s="1">
        <v>1.37369664909939</v>
      </c>
      <c r="MRQ20" s="1">
        <v>0.309096638433076</v>
      </c>
      <c r="MRR20" s="1">
        <v>0.84060582074327395</v>
      </c>
      <c r="MRS20" s="1">
        <v>0.108740272394132</v>
      </c>
      <c r="MRT20" s="1">
        <v>1.39376543784603</v>
      </c>
      <c r="MRU20" s="1">
        <v>1.0176886611113301</v>
      </c>
      <c r="MRV20" s="1">
        <v>0.53349404080831497</v>
      </c>
      <c r="MRW20" s="1">
        <v>1.0380161342148999</v>
      </c>
      <c r="MRX20" s="1">
        <v>9.0136845853443004E-2</v>
      </c>
      <c r="MRY20" s="1">
        <v>1.649126847647</v>
      </c>
      <c r="MRZ20" s="1">
        <v>2.5513506384108701E-2</v>
      </c>
      <c r="MSA20" s="1">
        <v>1.35437790111009</v>
      </c>
      <c r="MSB20" s="1">
        <v>1.3920783395698</v>
      </c>
      <c r="MSC20" s="1">
        <v>0.35684391839072999</v>
      </c>
      <c r="MSD20" s="1">
        <v>0.75950487685828905</v>
      </c>
      <c r="MSE20" s="1">
        <v>1.4481655313245301</v>
      </c>
      <c r="MSF20" s="1">
        <v>0.58609127055321697</v>
      </c>
      <c r="MSG20" s="1">
        <v>0.39117000351984799</v>
      </c>
      <c r="MSH20" s="1">
        <v>1.8294106390649501</v>
      </c>
      <c r="MSI20" s="1">
        <v>0.23592586422262801</v>
      </c>
      <c r="MSJ20" s="1">
        <v>0.986801901500442</v>
      </c>
      <c r="MSK20" s="1">
        <v>0.57706044129497502</v>
      </c>
      <c r="MSL20" s="1">
        <v>2.05785961563944</v>
      </c>
      <c r="MSM20" s="1">
        <v>0.426713975747185</v>
      </c>
      <c r="MSN20" s="1">
        <v>3.8999604741880201</v>
      </c>
      <c r="MSO20" s="1">
        <v>0.174245389142273</v>
      </c>
      <c r="MSP20" s="1">
        <v>7.5171116794008098E-3</v>
      </c>
      <c r="MSQ20" s="1">
        <v>2.4375040395080898</v>
      </c>
      <c r="MSR20" s="1">
        <v>0.78867431645860797</v>
      </c>
      <c r="MSS20" s="1">
        <v>0.57548293683004703</v>
      </c>
      <c r="MST20" s="1">
        <v>0.28963761902875501</v>
      </c>
      <c r="MSU20" s="1">
        <v>1.1421745869036499</v>
      </c>
      <c r="MSV20" s="1">
        <v>0.56932477552627603</v>
      </c>
      <c r="MSW20" s="1">
        <v>1.69673610664799</v>
      </c>
      <c r="MSX20" s="1">
        <v>1.0052791181868499</v>
      </c>
      <c r="MSY20" s="1">
        <v>1.0430308368174299</v>
      </c>
      <c r="MSZ20" s="1">
        <v>0.47158464825788399</v>
      </c>
      <c r="MTA20" s="1">
        <v>0.135257301870637</v>
      </c>
      <c r="MTB20" s="1">
        <v>1.7182024077640801</v>
      </c>
      <c r="MTC20" s="1">
        <v>0.183964567254778</v>
      </c>
      <c r="MTD20" s="1">
        <v>0.50450269044940499</v>
      </c>
      <c r="MTE20" s="1">
        <v>0.15416391752757599</v>
      </c>
      <c r="MTF20" s="1">
        <v>1.56616761701927</v>
      </c>
      <c r="MTG20" s="1">
        <v>0.56340448476334803</v>
      </c>
      <c r="MTH20" s="1">
        <v>0.160978086043605</v>
      </c>
      <c r="MTI20" s="1">
        <v>2.55176000892205E-2</v>
      </c>
      <c r="MTJ20" s="1">
        <v>1.7101249249652699</v>
      </c>
      <c r="MTK20" s="1">
        <v>1.1064909695734499</v>
      </c>
      <c r="MTL20" s="1">
        <v>0.127292549507251</v>
      </c>
      <c r="MTM20" s="1">
        <v>0.60796860113705697</v>
      </c>
      <c r="MTN20" s="1">
        <v>0.498194145012536</v>
      </c>
      <c r="MTO20" s="1">
        <v>0.51027665254755805</v>
      </c>
      <c r="MTP20" s="1">
        <v>5.12677654269757</v>
      </c>
      <c r="MTQ20" s="1">
        <v>0.67497470993018804</v>
      </c>
      <c r="MTR20" s="1">
        <v>0.79407935530334395</v>
      </c>
      <c r="MTS20" s="1">
        <v>0.34012476065229502</v>
      </c>
      <c r="MTT20" s="1">
        <v>5.12677654269757</v>
      </c>
      <c r="MTU20" s="1">
        <v>0.70635294517612002</v>
      </c>
      <c r="MTV20" s="1">
        <v>2.1376993057806302</v>
      </c>
      <c r="MTW20" s="1">
        <v>0.64177773332992205</v>
      </c>
      <c r="MTX20" s="1">
        <v>1.49202831117281E-3</v>
      </c>
      <c r="MTY20" s="1">
        <v>2.60972001798438</v>
      </c>
      <c r="MTZ20" s="1">
        <v>0.38271450181446198</v>
      </c>
      <c r="MUA20" s="1">
        <v>0.70166721932921405</v>
      </c>
      <c r="MUB20" s="1">
        <v>1.43407418202036</v>
      </c>
      <c r="MUC20" s="1">
        <v>1.0391318299273899</v>
      </c>
      <c r="MUD20" s="1">
        <v>6.6129667938184603E-2</v>
      </c>
      <c r="MUE20" s="1">
        <v>0.665733015635803</v>
      </c>
      <c r="MUF20" s="1">
        <v>0.12603777646122299</v>
      </c>
      <c r="MUG20" s="1">
        <v>1.6004581009185701</v>
      </c>
      <c r="MUH20" s="1">
        <v>2.91345086653567</v>
      </c>
      <c r="MUI20" s="1">
        <v>0.46338279511613401</v>
      </c>
      <c r="MUJ20" s="1">
        <v>0.40877697412560698</v>
      </c>
      <c r="MUK20" s="1">
        <v>1.14778388752022</v>
      </c>
      <c r="MUL20" s="1">
        <v>1.66613289567286</v>
      </c>
      <c r="MUM20" s="1">
        <v>0.68351141079130795</v>
      </c>
      <c r="MUN20" s="1">
        <v>0.111000352188458</v>
      </c>
      <c r="MUO20" s="1">
        <v>0.84772158038729695</v>
      </c>
      <c r="MUP20" s="1">
        <v>0.32271113775092503</v>
      </c>
      <c r="MUQ20" s="1">
        <v>3.2300481890774897E-2</v>
      </c>
      <c r="MUR20" s="1">
        <v>0.24667054734104199</v>
      </c>
      <c r="MUS20" s="1">
        <v>0.13303019624741899</v>
      </c>
      <c r="MUT20" s="1">
        <v>2.0691453444991499</v>
      </c>
      <c r="MUU20" s="1">
        <v>0.90474600318341902</v>
      </c>
      <c r="MUV20" s="1">
        <v>0.78893345002654103</v>
      </c>
      <c r="MUW20" s="1">
        <v>0.91906212651105901</v>
      </c>
      <c r="MUX20" s="1">
        <v>0.53233469377575005</v>
      </c>
      <c r="MUY20" s="1">
        <v>3.1884833814561699</v>
      </c>
      <c r="MUZ20" s="1">
        <v>2.07763955882512</v>
      </c>
      <c r="MVA20" s="1">
        <v>0.49933768022367703</v>
      </c>
      <c r="MVB20" s="1">
        <v>2.21343043980825</v>
      </c>
      <c r="MVC20" s="1">
        <v>1.8720934018028701</v>
      </c>
      <c r="MVD20" s="1">
        <v>8.3031908666623203E-2</v>
      </c>
      <c r="MVE20" s="1">
        <v>1.8634004298470599</v>
      </c>
      <c r="MVF20" s="1">
        <v>0.74943802911312296</v>
      </c>
      <c r="MVG20" s="1">
        <v>0.71167636227342201</v>
      </c>
      <c r="MVH20" s="1">
        <v>0.90649720525650102</v>
      </c>
      <c r="MVI20" s="1">
        <v>0.43390447882493099</v>
      </c>
      <c r="MVJ20" s="1">
        <v>2.6153939040203</v>
      </c>
      <c r="MVK20" s="1">
        <v>4.8526799046688399E-2</v>
      </c>
      <c r="MVL20" s="1">
        <v>0.53362308834991101</v>
      </c>
      <c r="MVM20" s="1">
        <v>0.57849704674076796</v>
      </c>
      <c r="MVN20" s="1">
        <v>1.7871812670921601</v>
      </c>
      <c r="MVO20" s="1">
        <v>4.3598963077994303E-2</v>
      </c>
      <c r="MVP20" s="1">
        <v>0.78307893999284905</v>
      </c>
      <c r="MVQ20" s="1">
        <v>0.85109232112640998</v>
      </c>
      <c r="MVR20" s="1">
        <v>0.687442087974106</v>
      </c>
      <c r="MVS20" s="1">
        <v>2.4384438398413799</v>
      </c>
      <c r="MVT20" s="1">
        <v>3.13298456128311E-2</v>
      </c>
      <c r="MVU20" s="1">
        <v>2.88341351928913E-2</v>
      </c>
      <c r="MVV20" s="1">
        <v>0.66770700754935697</v>
      </c>
      <c r="MVW20" s="1">
        <v>0.14581779938859499</v>
      </c>
      <c r="MVX20" s="1">
        <v>4.0244538563359099E-2</v>
      </c>
      <c r="MVY20" s="1">
        <v>1.1137411801806101</v>
      </c>
      <c r="MVZ20" s="1">
        <v>1.34213184709323</v>
      </c>
      <c r="MWA20" s="1">
        <v>0.20972415299303501</v>
      </c>
      <c r="MWB20" s="1">
        <v>0.23224128841415401</v>
      </c>
      <c r="MWC20" s="1">
        <v>2.6180462771164099E-2</v>
      </c>
      <c r="MWD20" s="1">
        <v>0.86415603130203</v>
      </c>
      <c r="MWE20" s="1">
        <v>1.0473783284793801</v>
      </c>
      <c r="MWF20" s="1">
        <v>5.6896780584883497E-2</v>
      </c>
      <c r="MWG20" s="1">
        <v>6.8768090793535103E-2</v>
      </c>
      <c r="MWH20" s="1">
        <v>1.4213518846560301E-2</v>
      </c>
      <c r="MWI20" s="1">
        <v>2.5298282781602301</v>
      </c>
      <c r="MWJ20" s="1">
        <v>0.47411864932056402</v>
      </c>
      <c r="MWK20" s="1">
        <v>0.770735782271459</v>
      </c>
      <c r="MWL20" s="1">
        <v>1.3424836349359599</v>
      </c>
      <c r="MWM20" s="1">
        <v>0.32173436592010002</v>
      </c>
      <c r="MWN20" s="1">
        <v>1.173450305714</v>
      </c>
      <c r="MWO20" s="1">
        <v>0.84769969018055602</v>
      </c>
      <c r="MWP20" s="1">
        <v>1.1453734559345701</v>
      </c>
      <c r="MWQ20" s="1">
        <v>3.4299559265776001</v>
      </c>
      <c r="MWR20" s="1">
        <v>0.15554505099478799</v>
      </c>
      <c r="MWS20" s="1">
        <v>0.58914380285727397</v>
      </c>
      <c r="MWT20" s="1">
        <v>3.1071035824255802</v>
      </c>
      <c r="MWU20" s="1">
        <v>0.36429736213722502</v>
      </c>
      <c r="MWV20" s="1">
        <v>0.84696084536307703</v>
      </c>
      <c r="MWW20" s="1">
        <v>0.12643522065358001</v>
      </c>
      <c r="MWX20" s="1">
        <v>1.41217396842661E-2</v>
      </c>
      <c r="MWY20" s="1">
        <v>0.59468269881214497</v>
      </c>
      <c r="MWZ20" s="1">
        <v>2.4385127177246502</v>
      </c>
      <c r="MXA20" s="1">
        <v>1.4230450491506199</v>
      </c>
      <c r="MXB20" s="1">
        <v>0.64440269953015605</v>
      </c>
      <c r="MXC20" s="1">
        <v>1.3062758714229601</v>
      </c>
      <c r="MXD20" s="1">
        <v>1.68424795385071</v>
      </c>
      <c r="MXE20" s="1">
        <v>0.34539526076310101</v>
      </c>
      <c r="MXF20" s="1">
        <v>0.67187214626870895</v>
      </c>
      <c r="MXG20" s="1">
        <v>3.61693955826903</v>
      </c>
      <c r="MXH20" s="1">
        <v>6.3456688493060798E-2</v>
      </c>
      <c r="MXI20" s="1">
        <v>0.312774506299004</v>
      </c>
      <c r="MXJ20" s="1">
        <v>0.294554453569911</v>
      </c>
      <c r="MXK20" s="1">
        <v>0.59050502731210697</v>
      </c>
      <c r="MXL20" s="1">
        <v>2.5055095502996498</v>
      </c>
      <c r="MXM20" s="1">
        <v>0.98559083470587705</v>
      </c>
      <c r="MXN20" s="1">
        <v>7.74743191698304E-2</v>
      </c>
      <c r="MXO20" s="1">
        <v>0.73189815589374896</v>
      </c>
      <c r="MXP20" s="1">
        <v>2.2150905713906801</v>
      </c>
      <c r="MXQ20" s="1">
        <v>2.5063833491733498</v>
      </c>
      <c r="MXR20" s="1">
        <v>0.296914033686281</v>
      </c>
      <c r="MXS20" s="1">
        <v>0.13461185452487301</v>
      </c>
      <c r="MXT20" s="1">
        <v>0.15207300653023101</v>
      </c>
      <c r="MXU20" s="1">
        <v>0.43315738903402601</v>
      </c>
      <c r="MXV20" s="1">
        <v>2.5189800803289399</v>
      </c>
      <c r="MXW20" s="1">
        <v>0.70081184511331995</v>
      </c>
      <c r="MXX20" s="1">
        <v>6.2047919717523898</v>
      </c>
      <c r="MXY20" s="1">
        <v>0.52993787665486602</v>
      </c>
      <c r="MXZ20" s="1">
        <v>2.0546548734502401E-2</v>
      </c>
      <c r="MYA20" s="1">
        <v>0.2967266623275</v>
      </c>
      <c r="MYB20" s="1">
        <v>0.27178179169118499</v>
      </c>
      <c r="MYC20" s="1">
        <v>3.6249234320371402</v>
      </c>
      <c r="MYD20" s="1">
        <v>1.3759212543925099</v>
      </c>
      <c r="MYE20" s="1">
        <v>1.3334641931709299</v>
      </c>
      <c r="MYF20" s="1">
        <v>1.25267677495623</v>
      </c>
      <c r="MYG20" s="1">
        <v>0.73280943493980699</v>
      </c>
      <c r="MYH20" s="1">
        <v>1.10428318423479</v>
      </c>
      <c r="MYI20" s="1">
        <v>0.47268906112243197</v>
      </c>
      <c r="MYJ20" s="1">
        <v>0.35211267777085298</v>
      </c>
      <c r="MYK20" s="1">
        <v>1.2341995844501099</v>
      </c>
      <c r="MYL20" s="1">
        <v>4.5045508798627303</v>
      </c>
      <c r="MYM20" s="1">
        <v>3.4763856443242398</v>
      </c>
      <c r="MYN20" s="1">
        <v>2.1905069150563699</v>
      </c>
      <c r="MYO20" s="1">
        <v>0.53734864807400595</v>
      </c>
      <c r="MYP20" s="1">
        <v>1.69789082496134</v>
      </c>
      <c r="MYQ20" s="1">
        <v>1.27552328528953</v>
      </c>
      <c r="MYR20" s="1">
        <v>1.51599827261841</v>
      </c>
      <c r="MYS20" s="1">
        <v>0.30465604317330502</v>
      </c>
      <c r="MYT20" s="1">
        <v>0.87231239203633104</v>
      </c>
      <c r="MYU20" s="1">
        <v>0.69841782681046805</v>
      </c>
      <c r="MYV20" s="1">
        <v>0.227681616714213</v>
      </c>
      <c r="MYW20" s="1">
        <v>0.98882392804045405</v>
      </c>
      <c r="MYX20" s="1">
        <v>0.742337911255191</v>
      </c>
      <c r="MYY20" s="1">
        <v>0.66701176241292603</v>
      </c>
      <c r="MYZ20" s="1">
        <v>5.9992071195756697E-2</v>
      </c>
      <c r="MZA20" s="1">
        <v>0.14926025591112599</v>
      </c>
      <c r="MZB20" s="1">
        <v>5.5888416474809403E-2</v>
      </c>
      <c r="MZC20" s="1">
        <v>8.9349894876082997E-2</v>
      </c>
      <c r="MZD20" s="1">
        <v>1.03239484723139</v>
      </c>
      <c r="MZE20" s="1">
        <v>1.1848982735179101</v>
      </c>
      <c r="MZF20" s="1">
        <v>0.47924843883422202</v>
      </c>
      <c r="MZG20" s="1">
        <v>0.35664169862579898</v>
      </c>
      <c r="MZH20" s="1">
        <v>0.85523627629764398</v>
      </c>
      <c r="MZI20" s="1">
        <v>6.4943405561696102E-2</v>
      </c>
      <c r="MZJ20" s="1">
        <v>0.14313620588059101</v>
      </c>
      <c r="MZK20" s="1">
        <v>1.2552645085724099</v>
      </c>
      <c r="MZL20" s="1">
        <v>0.84037440875207203</v>
      </c>
      <c r="MZM20" s="1">
        <v>0.64340543766233804</v>
      </c>
      <c r="MZN20" s="1">
        <v>0.74395298404361598</v>
      </c>
      <c r="MZO20" s="1">
        <v>0.30268550364739299</v>
      </c>
      <c r="MZP20" s="1">
        <v>0.35916978502278901</v>
      </c>
      <c r="MZQ20" s="1">
        <v>2.78909245242322E-2</v>
      </c>
      <c r="MZR20" s="1">
        <v>1.0217930729781799</v>
      </c>
      <c r="MZS20" s="1">
        <v>1.3482128968082101</v>
      </c>
      <c r="MZT20" s="1">
        <v>1.60694189205916</v>
      </c>
      <c r="MZU20" s="1">
        <v>0.33132692876745701</v>
      </c>
      <c r="MZV20" s="1">
        <v>0.40283350322406902</v>
      </c>
      <c r="MZW20" s="1">
        <v>0.96951017121744398</v>
      </c>
      <c r="MZX20" s="1">
        <v>4.9920659644276499</v>
      </c>
      <c r="MZY20" s="1">
        <v>0.95375942788740098</v>
      </c>
      <c r="MZZ20" s="1">
        <v>0.85533103703538105</v>
      </c>
      <c r="NAA20" s="1">
        <v>3.06904584592598</v>
      </c>
      <c r="NAB20" s="1">
        <v>0.87474330100370401</v>
      </c>
      <c r="NAC20" s="1">
        <v>0.36739881418589299</v>
      </c>
      <c r="NAD20" s="1">
        <v>0.73452839780685297</v>
      </c>
      <c r="NAE20" s="1">
        <v>0.72337260185433405</v>
      </c>
      <c r="NAF20" s="1">
        <v>1.25534252308356</v>
      </c>
      <c r="NAG20" s="1">
        <v>1.40042627848762</v>
      </c>
      <c r="NAH20" s="1">
        <v>2.4096046313927402</v>
      </c>
      <c r="NAI20" s="1">
        <v>0.14397886958820999</v>
      </c>
      <c r="NAJ20" s="1">
        <v>0.32626683622473202</v>
      </c>
      <c r="NAK20" s="1">
        <v>1.40345140926436</v>
      </c>
      <c r="NAL20" s="1">
        <v>1.51347171091858</v>
      </c>
      <c r="NAM20" s="1">
        <v>0.66662948452371396</v>
      </c>
      <c r="NAN20" s="1">
        <v>1.5892394826866101</v>
      </c>
      <c r="NAO20" s="1">
        <v>0.98144294158415402</v>
      </c>
      <c r="NAP20" s="1">
        <v>1.57600395385458</v>
      </c>
      <c r="NAQ20" s="1">
        <v>0.37408138219537901</v>
      </c>
      <c r="NAR20" s="1">
        <v>0.97932281422777401</v>
      </c>
      <c r="NAS20" s="1">
        <v>6.0431416935176801E-3</v>
      </c>
      <c r="NAT20" s="1">
        <v>0.37893991417012801</v>
      </c>
      <c r="NAU20" s="1">
        <v>0.21604906442890801</v>
      </c>
      <c r="NAV20" s="1">
        <v>1.26913555365023</v>
      </c>
      <c r="NAW20" s="1">
        <v>0.174701146056158</v>
      </c>
      <c r="NAX20" s="1">
        <v>2.13806179021958</v>
      </c>
      <c r="NAY20" s="1">
        <v>0.67924168659159001</v>
      </c>
      <c r="NAZ20" s="1">
        <v>0.283380289203577</v>
      </c>
      <c r="NBA20" s="1">
        <v>6.3629998774959798E-2</v>
      </c>
      <c r="NBB20" s="1">
        <v>1.32767199345037</v>
      </c>
      <c r="NBC20" s="1">
        <v>0.19426654975648</v>
      </c>
      <c r="NBD20" s="1">
        <v>0.31489730682874501</v>
      </c>
      <c r="NBE20" s="1">
        <v>0.22251547854588399</v>
      </c>
      <c r="NBF20" s="1">
        <v>0.53154472640204598</v>
      </c>
      <c r="NBG20" s="1">
        <v>0.32286586494317498</v>
      </c>
      <c r="NBH20" s="1">
        <v>2.4200536837511</v>
      </c>
      <c r="NBI20" s="1">
        <v>0.88495011713850702</v>
      </c>
      <c r="NBJ20" s="1">
        <v>0.14581779938859499</v>
      </c>
      <c r="NBK20" s="1">
        <v>0.40076682608069503</v>
      </c>
      <c r="NBL20" s="1">
        <v>0.91040449909971899</v>
      </c>
      <c r="NBM20" s="1">
        <v>1.6494111631303201</v>
      </c>
      <c r="NBN20" s="1">
        <v>5.8370334201274902E-2</v>
      </c>
      <c r="NBO20" s="1">
        <v>2.3425326988484398</v>
      </c>
      <c r="NBP20" s="1">
        <v>1.6756881618739401</v>
      </c>
      <c r="NBQ20" s="1">
        <v>0.45982299879645799</v>
      </c>
      <c r="NBR20" s="1">
        <v>1.06807881721195</v>
      </c>
      <c r="NBS20" s="1">
        <v>0.43326751377511002</v>
      </c>
      <c r="NBT20" s="1">
        <v>0.44651354736882898</v>
      </c>
      <c r="NBU20" s="1">
        <v>0.64999773090473401</v>
      </c>
      <c r="NBV20" s="1">
        <v>1.20130830253447</v>
      </c>
      <c r="NBW20" s="1">
        <v>1.08944093719225</v>
      </c>
      <c r="NBX20" s="1">
        <v>6.3188457127987901E-2</v>
      </c>
      <c r="NBY20" s="1">
        <v>1.7472051788552001</v>
      </c>
      <c r="NBZ20" s="1">
        <v>0.64999773090473401</v>
      </c>
      <c r="NCA20" s="1">
        <v>0.38066210106418402</v>
      </c>
      <c r="NCB20" s="1">
        <v>0.39448826694428002</v>
      </c>
      <c r="NCC20" s="1">
        <v>0.479916147976929</v>
      </c>
      <c r="NCD20" s="1">
        <v>4.5820745691859399E-3</v>
      </c>
      <c r="NCE20" s="1">
        <v>2.89464502661427</v>
      </c>
      <c r="NCF20" s="1">
        <v>0.184383990460843</v>
      </c>
      <c r="NCG20" s="1">
        <v>0.19527744871635999</v>
      </c>
      <c r="NCH20" s="1">
        <v>1.0533662814898801</v>
      </c>
      <c r="NCI20" s="1">
        <v>2.4571208855950402</v>
      </c>
      <c r="NCJ20" s="1">
        <v>0.49737204107102001</v>
      </c>
      <c r="NCK20" s="1">
        <v>5.6458282092481903E-2</v>
      </c>
      <c r="NCL20" s="1">
        <v>1.2613938960523301</v>
      </c>
      <c r="NCM20" s="1">
        <v>1.0985978439238699</v>
      </c>
      <c r="NCN20" s="1">
        <v>1.20034725374556</v>
      </c>
      <c r="NCO20" s="1">
        <v>1.9552964149574901</v>
      </c>
      <c r="NCP20" s="1">
        <v>0.66244056509827698</v>
      </c>
      <c r="NCQ20" s="1">
        <v>0.19376931934984201</v>
      </c>
      <c r="NCR20" s="1">
        <v>2.53539467205291E-2</v>
      </c>
      <c r="NCS20" s="1">
        <v>1.10750239820924</v>
      </c>
      <c r="NCT20" s="1">
        <v>1.04584874492562</v>
      </c>
      <c r="NCU20" s="1">
        <v>1.25604299438365</v>
      </c>
      <c r="NCV20" s="1">
        <v>0.36779655311646797</v>
      </c>
      <c r="NCW20" s="1">
        <v>3.82101615627841</v>
      </c>
      <c r="NCX20" s="1">
        <v>0.128021086353966</v>
      </c>
      <c r="NCY20" s="1">
        <v>0.11708374172946701</v>
      </c>
      <c r="NCZ20" s="1">
        <v>1.35101392243443</v>
      </c>
      <c r="NDA20" s="1">
        <v>5.6111904726016099E-2</v>
      </c>
      <c r="NDB20" s="1">
        <v>1.4539270584594901</v>
      </c>
      <c r="NDC20" s="1">
        <v>2.0937280621663201</v>
      </c>
      <c r="NDD20" s="1">
        <v>2.4325967864110098</v>
      </c>
      <c r="NDE20" s="1">
        <v>3.07457546419149</v>
      </c>
      <c r="NDF20" s="1">
        <v>0.13937880661235799</v>
      </c>
      <c r="NDG20" s="1">
        <v>1.31653746683506</v>
      </c>
      <c r="NDH20" s="1">
        <v>0.30024597587074298</v>
      </c>
      <c r="NDI20" s="1">
        <v>0.71688028285456595</v>
      </c>
      <c r="NDJ20" s="1">
        <v>2.1608834221121498</v>
      </c>
      <c r="NDK20" s="1">
        <v>1.5491638773427401</v>
      </c>
      <c r="NDL20" s="1">
        <v>0.28438829506777902</v>
      </c>
      <c r="NDM20" s="1">
        <v>0.21935605481034201</v>
      </c>
      <c r="NDN20" s="1">
        <v>0.486615456019522</v>
      </c>
      <c r="NDO20" s="1">
        <v>0.43493315846497199</v>
      </c>
      <c r="NDP20" s="1">
        <v>0.44979503024298401</v>
      </c>
      <c r="NDQ20" s="1">
        <v>1.10616158986544</v>
      </c>
      <c r="NDR20" s="1">
        <v>1.7660455932308801</v>
      </c>
      <c r="NDS20" s="1">
        <v>1.77034687344786</v>
      </c>
      <c r="NDT20" s="1">
        <v>0.35796556858581602</v>
      </c>
      <c r="NDU20" s="1">
        <v>8.7947434942426697E-2</v>
      </c>
      <c r="NDV20" s="1">
        <v>0.37939063292143499</v>
      </c>
      <c r="NDW20" s="1">
        <v>0.29870200658954399</v>
      </c>
      <c r="NDX20" s="1">
        <v>0.29495411306444702</v>
      </c>
      <c r="NDY20" s="1">
        <v>2.30838955376257</v>
      </c>
      <c r="NDZ20" s="1">
        <v>2.9381508762364801</v>
      </c>
      <c r="NEA20" s="1">
        <v>2.29360614541506</v>
      </c>
      <c r="NEB20" s="1">
        <v>1.4182280563755101</v>
      </c>
      <c r="NEC20" s="1">
        <v>1.31518152230012</v>
      </c>
      <c r="NED20" s="1">
        <v>1.65765901498574</v>
      </c>
      <c r="NEE20" s="1">
        <v>4.2233505321130203</v>
      </c>
      <c r="NEF20" s="1">
        <v>3.0797672760373902</v>
      </c>
      <c r="NEG20" s="1">
        <v>0.174554673101147</v>
      </c>
      <c r="NEH20" s="1">
        <v>0.119026552438497</v>
      </c>
      <c r="NEI20" s="1">
        <v>0.37884586637144002</v>
      </c>
      <c r="NEJ20" s="1">
        <v>1.8035746539008599</v>
      </c>
      <c r="NEK20" s="1">
        <v>1.96797785576455</v>
      </c>
      <c r="NEL20" s="1">
        <v>0.59610432966954596</v>
      </c>
      <c r="NEM20" s="1">
        <v>1.09135930571414</v>
      </c>
      <c r="NEN20" s="1">
        <v>1.2578201009049801</v>
      </c>
      <c r="NEO20" s="1">
        <v>2.2465871315916002</v>
      </c>
      <c r="NEP20" s="1">
        <v>3.5611115474759598E-2</v>
      </c>
      <c r="NEQ20" s="1">
        <v>0.85616123123659504</v>
      </c>
      <c r="NER20" s="1">
        <v>1.6447956660146199</v>
      </c>
      <c r="NES20" s="1">
        <v>1.75877300887659</v>
      </c>
      <c r="NET20" s="1">
        <v>0.17342477104283199</v>
      </c>
      <c r="NEU20" s="1">
        <v>0.36064870470499</v>
      </c>
      <c r="NEV20" s="1">
        <v>1.22056069282825</v>
      </c>
      <c r="NEW20" s="1">
        <v>1.8624220347988999E-2</v>
      </c>
      <c r="NEX20" s="1">
        <v>0.165526777428012</v>
      </c>
      <c r="NEY20" s="1">
        <v>0.42140235396580999</v>
      </c>
      <c r="NEZ20" s="1">
        <v>0.66015584409254702</v>
      </c>
      <c r="NFA20" s="1">
        <v>1.6702291838266501</v>
      </c>
      <c r="NFB20" s="1">
        <v>1.4401551999126501</v>
      </c>
      <c r="NFC20" s="1">
        <v>0.51529699882833402</v>
      </c>
      <c r="NFD20" s="1">
        <v>2.5241350201567201</v>
      </c>
      <c r="NFE20" s="1">
        <v>0.512818386877121</v>
      </c>
      <c r="NFF20" s="1">
        <v>0.112076180281262</v>
      </c>
      <c r="NFG20" s="1">
        <v>0.41456387823886998</v>
      </c>
      <c r="NFH20" s="1">
        <v>0.64033941489125101</v>
      </c>
      <c r="NFI20" s="1">
        <v>3.6524356613167801</v>
      </c>
      <c r="NFJ20" s="1">
        <v>0.97999089148263696</v>
      </c>
      <c r="NFK20" s="1">
        <v>0.69518258238767305</v>
      </c>
      <c r="NFL20" s="1">
        <v>0.78290846641424905</v>
      </c>
      <c r="NFM20" s="1">
        <v>4.02568378479583</v>
      </c>
      <c r="NFN20" s="1">
        <v>1.2644605855909099</v>
      </c>
      <c r="NFO20" s="1">
        <v>0.78569566838620697</v>
      </c>
      <c r="NFP20" s="1">
        <v>0.36650139026288803</v>
      </c>
      <c r="NFQ20" s="1">
        <v>0.28718167543353801</v>
      </c>
      <c r="NFR20" s="1">
        <v>1.9971346165921</v>
      </c>
      <c r="NFS20" s="1">
        <v>0.448225157278618</v>
      </c>
      <c r="NFT20" s="1">
        <v>1.66105718931327</v>
      </c>
      <c r="NFU20" s="1">
        <v>0.62035267514945303</v>
      </c>
      <c r="NFV20" s="1">
        <v>0.22102544778845501</v>
      </c>
      <c r="NFW20" s="1">
        <v>1.24147808816257</v>
      </c>
      <c r="NFX20" s="1">
        <v>0.31269616231507602</v>
      </c>
      <c r="NFY20" s="1">
        <v>1.7721115332593</v>
      </c>
      <c r="NFZ20" s="1">
        <v>0.17940958699862999</v>
      </c>
      <c r="NGA20" s="1">
        <v>0.153199685692395</v>
      </c>
      <c r="NGB20" s="1">
        <v>1.48447818692234</v>
      </c>
      <c r="NGC20" s="1">
        <v>0.37568131333480598</v>
      </c>
      <c r="NGD20" s="1">
        <v>2.45049774355804</v>
      </c>
      <c r="NGE20" s="1">
        <v>0.103859154075526</v>
      </c>
      <c r="NGF20" s="1">
        <v>0.29611238847882898</v>
      </c>
      <c r="NGG20" s="1">
        <v>0.80205283162071495</v>
      </c>
      <c r="NGH20" s="1">
        <v>2.6396267148833799</v>
      </c>
      <c r="NGI20" s="1">
        <v>0.188515510383615</v>
      </c>
      <c r="NGJ20" s="1">
        <v>2.3381178981879902</v>
      </c>
      <c r="NGK20" s="1">
        <v>1.52406368063123E-2</v>
      </c>
      <c r="NGL20" s="1">
        <v>1.6394857838588399</v>
      </c>
      <c r="NGM20" s="1">
        <v>0.77511262154862903</v>
      </c>
      <c r="NGN20" s="1">
        <v>9.2297791423651299E-2</v>
      </c>
      <c r="NGO20" s="1">
        <v>4.2725824193616903E-2</v>
      </c>
      <c r="NGP20" s="1">
        <v>1.6514179809831999</v>
      </c>
      <c r="NGQ20" s="1">
        <v>0.58511559255451295</v>
      </c>
      <c r="NGR20" s="1">
        <v>8.6712651529983101E-2</v>
      </c>
      <c r="NGS20" s="1">
        <v>0.36571168095531698</v>
      </c>
      <c r="NGT20" s="1">
        <v>2.73610247006811</v>
      </c>
      <c r="NGU20" s="1">
        <v>1.43820577417873E-2</v>
      </c>
      <c r="NGV20" s="1">
        <v>4.7777308700769803</v>
      </c>
      <c r="NGW20" s="1">
        <v>0.14011490148768799</v>
      </c>
      <c r="NGX20" s="1">
        <v>0.391977373247686</v>
      </c>
      <c r="NGY20" s="1">
        <v>0.91799648078373197</v>
      </c>
      <c r="NGZ20" s="1">
        <v>0.121251881595143</v>
      </c>
      <c r="NHA20" s="1">
        <v>3.2987975015142501</v>
      </c>
      <c r="NHB20" s="1">
        <v>0.157871689113533</v>
      </c>
      <c r="NHC20" s="1">
        <v>1.03914242258542</v>
      </c>
      <c r="NHD20" s="1">
        <v>0.699147726285826</v>
      </c>
      <c r="NHE20" s="1">
        <v>3.3128387872433498</v>
      </c>
      <c r="NHF20" s="1">
        <v>0.265286956910673</v>
      </c>
      <c r="NHG20" s="1">
        <v>1.7175812835473501</v>
      </c>
      <c r="NHH20" s="1">
        <v>1.4951054313958201</v>
      </c>
      <c r="NHI20" s="1">
        <v>8.9945509039979998E-2</v>
      </c>
      <c r="NHJ20" s="1">
        <v>0.873905452979162</v>
      </c>
      <c r="NHK20" s="1">
        <v>0.40027291865227599</v>
      </c>
      <c r="NHL20" s="1">
        <v>0.43042453626592703</v>
      </c>
      <c r="NHM20" s="1">
        <v>1.17059332867982</v>
      </c>
      <c r="NHN20" s="1">
        <v>1.09793229890864</v>
      </c>
      <c r="NHO20" s="1">
        <v>0.64281066099654904</v>
      </c>
      <c r="NHP20" s="1">
        <v>1.48462142539737</v>
      </c>
      <c r="NHQ20" s="1">
        <v>1.8967469403839401</v>
      </c>
      <c r="NHR20" s="1">
        <v>1.0224643196268599</v>
      </c>
      <c r="NHS20" s="1">
        <v>0.78287967661675595</v>
      </c>
      <c r="NHT20" s="1">
        <v>0.87353800403600901</v>
      </c>
      <c r="NHU20" s="1">
        <v>1.1655440545140301</v>
      </c>
      <c r="NHV20" s="1">
        <v>6.5669034707823704</v>
      </c>
      <c r="NHW20" s="1">
        <v>2.1719001262441902</v>
      </c>
      <c r="NHX20" s="1">
        <v>1.1664582252411999</v>
      </c>
      <c r="NHY20" s="1">
        <v>0.420176523736489</v>
      </c>
      <c r="NHZ20" s="1">
        <v>0.44601610742841102</v>
      </c>
      <c r="NIA20" s="1">
        <v>0.219848640751893</v>
      </c>
      <c r="NIB20" s="1">
        <v>0.67728647940990006</v>
      </c>
      <c r="NIC20" s="1">
        <v>1.0359585000467</v>
      </c>
      <c r="NID20" s="1">
        <v>1.00635080539988</v>
      </c>
      <c r="NIE20" s="1">
        <v>0.92471387001224103</v>
      </c>
      <c r="NIF20" s="1">
        <v>2.4687146758963601</v>
      </c>
      <c r="NIG20" s="1">
        <v>0.36115995590827799</v>
      </c>
      <c r="NIH20" s="1">
        <v>0.65745425837570004</v>
      </c>
      <c r="NII20" s="1">
        <v>0.39598707655677201</v>
      </c>
      <c r="NIJ20" s="1">
        <v>1.1553554972156801</v>
      </c>
      <c r="NIK20" s="1">
        <v>4.5103076032089602</v>
      </c>
      <c r="NIL20" s="1">
        <v>2.0438243435537502</v>
      </c>
      <c r="NIM20" s="1">
        <v>0.67820523768957597</v>
      </c>
      <c r="NIN20" s="1">
        <v>1.5015022598494401</v>
      </c>
      <c r="NIO20" s="1">
        <v>1.35568436111137</v>
      </c>
      <c r="NIP20" s="1">
        <v>1.01246734059025</v>
      </c>
      <c r="NIQ20" s="1">
        <v>0.91409295604615004</v>
      </c>
      <c r="NIR20" s="1">
        <v>3.0250878731456099E-2</v>
      </c>
      <c r="NIS20" s="1">
        <v>0.48062631363420599</v>
      </c>
      <c r="NIT20" s="1">
        <v>0.77213028148331797</v>
      </c>
      <c r="NIU20" s="1">
        <v>2.9524309521885699</v>
      </c>
      <c r="NIV20" s="1">
        <v>1.3992134251250501</v>
      </c>
      <c r="NIW20" s="1">
        <v>3.2952885438377899E-3</v>
      </c>
      <c r="NIX20" s="1">
        <v>2.4056861471002402</v>
      </c>
      <c r="NIY20" s="1">
        <v>0.390803305819441</v>
      </c>
      <c r="NIZ20" s="1">
        <v>1.5726999045589301</v>
      </c>
      <c r="NJA20" s="1">
        <v>0.17899118809277501</v>
      </c>
      <c r="NJB20" s="1">
        <v>1.4680960614282501</v>
      </c>
      <c r="NJC20" s="1">
        <v>3.5030106605130298E-2</v>
      </c>
      <c r="NJD20" s="1">
        <v>0.65845198170886599</v>
      </c>
      <c r="NJE20" s="1">
        <v>1.48657092436726</v>
      </c>
      <c r="NJF20" s="1">
        <v>0.970811063654486</v>
      </c>
      <c r="NJG20" s="1">
        <v>0.999851208920298</v>
      </c>
      <c r="NJH20" s="1">
        <v>0.50439777196773705</v>
      </c>
      <c r="NJI20" s="1">
        <v>0.126269656089777</v>
      </c>
      <c r="NJJ20" s="1">
        <v>0.70197616250906303</v>
      </c>
      <c r="NJK20" s="1">
        <v>0.48242866094234899</v>
      </c>
      <c r="NJL20" s="1">
        <v>2.5819909407302202</v>
      </c>
      <c r="NJM20" s="1">
        <v>0.26600936068633502</v>
      </c>
      <c r="NJN20" s="1">
        <v>1.6382594709291101</v>
      </c>
      <c r="NJO20" s="1">
        <v>0.94602337580769003</v>
      </c>
      <c r="NJP20" s="1">
        <v>1.0349713997016801</v>
      </c>
      <c r="NJQ20" s="1">
        <v>0.13226537572845101</v>
      </c>
      <c r="NJR20" s="1">
        <v>2.4615302482130299</v>
      </c>
      <c r="NJS20" s="1">
        <v>0.27940368939698801</v>
      </c>
      <c r="NJT20" s="1">
        <v>0.48146258638850298</v>
      </c>
      <c r="NJU20" s="1">
        <v>0.73494984091009596</v>
      </c>
      <c r="NJV20" s="1">
        <v>6.8176249577262205E-2</v>
      </c>
      <c r="NJW20" s="1">
        <v>1.87051658280436</v>
      </c>
      <c r="NJX20" s="1">
        <v>1.0026176134196201</v>
      </c>
      <c r="NJY20" s="1">
        <v>0.626670781914766</v>
      </c>
      <c r="NJZ20" s="1">
        <v>0.72583577838538504</v>
      </c>
      <c r="NKA20" s="1">
        <v>1.7065343680528999</v>
      </c>
      <c r="NKB20" s="1">
        <v>1.23324515014401</v>
      </c>
      <c r="NKC20" s="1">
        <v>1.7547227305221</v>
      </c>
      <c r="NKD20" s="1">
        <v>0.15412977184783799</v>
      </c>
      <c r="NKE20" s="1">
        <v>0.66247266549036599</v>
      </c>
      <c r="NKF20" s="1">
        <v>0.35722455691186999</v>
      </c>
      <c r="NKG20" s="1">
        <v>0.24045427394691901</v>
      </c>
      <c r="NKH20" s="1">
        <v>3.38825850868843</v>
      </c>
      <c r="NKI20" s="1">
        <v>0.27190915531126397</v>
      </c>
      <c r="NKJ20" s="1">
        <v>0.78424580855793002</v>
      </c>
      <c r="NKK20" s="1">
        <v>0.29568494084256303</v>
      </c>
      <c r="NKL20" s="1">
        <v>0.53156318620756404</v>
      </c>
      <c r="NKM20" s="1">
        <v>0.24658202120276601</v>
      </c>
      <c r="NKN20" s="1">
        <v>0.32359311601935598</v>
      </c>
      <c r="NKO20" s="1">
        <v>0.953759243667748</v>
      </c>
      <c r="NKP20" s="1">
        <v>0.35708177921301398</v>
      </c>
      <c r="NKQ20" s="1">
        <v>0.307105826056223</v>
      </c>
      <c r="NKR20" s="1">
        <v>0.63325168473488502</v>
      </c>
      <c r="NKS20" s="1">
        <v>0.516830875391601</v>
      </c>
      <c r="NKT20" s="1">
        <v>1.1918920082301401</v>
      </c>
      <c r="NKU20" s="1">
        <v>0.20288006257761601</v>
      </c>
      <c r="NKV20" s="1">
        <v>0.13906178480364201</v>
      </c>
      <c r="NKW20" s="1">
        <v>1.4553883855304199</v>
      </c>
      <c r="NKX20" s="1">
        <v>0.18360037182726799</v>
      </c>
      <c r="NKY20" s="1">
        <v>0.583566423708062</v>
      </c>
      <c r="NKZ20" s="1">
        <v>0.206398401966015</v>
      </c>
      <c r="NLA20" s="1">
        <v>0.43273707831271702</v>
      </c>
      <c r="NLB20" s="1">
        <v>0.64961288351364699</v>
      </c>
      <c r="NLC20" s="1">
        <v>2.2669980964442098E-2</v>
      </c>
      <c r="NLD20" s="1">
        <v>0.58849495343388802</v>
      </c>
      <c r="NLE20" s="1">
        <v>0.445307162586975</v>
      </c>
      <c r="NLF20" s="1">
        <v>2.3673577606215401</v>
      </c>
      <c r="NLG20" s="1">
        <v>0.22835872918091299</v>
      </c>
      <c r="NLH20" s="1">
        <v>0.72604400563579097</v>
      </c>
      <c r="NLI20" s="1">
        <v>5.2504409864011103</v>
      </c>
      <c r="NLJ20" s="1">
        <v>0.38148799664644301</v>
      </c>
      <c r="NLK20" s="1">
        <v>0.28792517065294299</v>
      </c>
      <c r="NLL20" s="1">
        <v>0.63623024267947503</v>
      </c>
      <c r="NLM20" s="1">
        <v>1.08660348904558</v>
      </c>
      <c r="NLN20" s="1">
        <v>0.44937716979321901</v>
      </c>
      <c r="NLO20" s="1">
        <v>3.7764728252522599</v>
      </c>
      <c r="NLP20" s="1">
        <v>0.56260503592683198</v>
      </c>
      <c r="NLQ20" s="1">
        <v>4.4529656479055397</v>
      </c>
      <c r="NLR20" s="1">
        <v>0.77709206767294403</v>
      </c>
      <c r="NLS20" s="1">
        <v>1.63537515981238</v>
      </c>
      <c r="NLT20" s="1">
        <v>1.1542778830807101</v>
      </c>
      <c r="NLU20" s="1">
        <v>0.367771741521145</v>
      </c>
      <c r="NLV20" s="1">
        <v>0.701956889139145</v>
      </c>
      <c r="NLW20" s="1">
        <v>0.73616644828308297</v>
      </c>
      <c r="NLX20" s="1">
        <v>5.7177522853685998E-2</v>
      </c>
      <c r="NLY20" s="1">
        <v>0.46713008913305998</v>
      </c>
      <c r="NLZ20" s="1">
        <v>1.4306377883694701</v>
      </c>
      <c r="NMA20" s="1">
        <v>1.25266224447245</v>
      </c>
      <c r="NMB20" s="1">
        <v>0.959750918269894</v>
      </c>
      <c r="NMC20" s="1">
        <v>0.365489027172198</v>
      </c>
      <c r="NMD20" s="1">
        <v>3.08967044758931</v>
      </c>
      <c r="NME20" s="1">
        <v>5.2071311992300903E-2</v>
      </c>
      <c r="NMF20" s="1">
        <v>0.387871590818747</v>
      </c>
      <c r="NMG20" s="1">
        <v>0.57695524278510002</v>
      </c>
      <c r="NMH20" s="1">
        <v>2.8904757516666599</v>
      </c>
      <c r="NMI20" s="1">
        <v>0.74676832788646297</v>
      </c>
      <c r="NMJ20" s="1">
        <v>0.99880319166773601</v>
      </c>
      <c r="NMK20" s="1">
        <v>1.14656248357568</v>
      </c>
      <c r="NML20" s="1">
        <v>0.56995510089474</v>
      </c>
      <c r="NMM20" s="1">
        <v>0.25074123941455301</v>
      </c>
      <c r="NMN20" s="1">
        <v>1.1532565164088799</v>
      </c>
      <c r="NMO20" s="1">
        <v>1.7083081153159499E-2</v>
      </c>
      <c r="NMP20" s="1">
        <v>9.1268055223715699E-2</v>
      </c>
      <c r="NMQ20" s="1">
        <v>0.19515799964040101</v>
      </c>
      <c r="NMR20" s="1">
        <v>0.71075756889436703</v>
      </c>
      <c r="NMS20" s="1">
        <v>7.1070780477658704E-2</v>
      </c>
      <c r="NMT20" s="1">
        <v>0.62971476335376098</v>
      </c>
      <c r="NMU20" s="1">
        <v>3.1916738587666901E-2</v>
      </c>
      <c r="NMV20" s="1">
        <v>1.01781298321692</v>
      </c>
      <c r="NMW20" s="1">
        <v>0.335478336856461</v>
      </c>
      <c r="NMX20" s="1">
        <v>1.6754399115711101</v>
      </c>
      <c r="NMY20" s="1">
        <v>4.1626672509018796</v>
      </c>
      <c r="NMZ20" s="1">
        <v>0.137813927134735</v>
      </c>
      <c r="NNA20" s="1">
        <v>3.19811338152441</v>
      </c>
      <c r="NNB20" s="1">
        <v>1.0998210744746699</v>
      </c>
      <c r="NNC20" s="1">
        <v>1.42184024922688</v>
      </c>
      <c r="NND20" s="1">
        <v>1.3411380727089099</v>
      </c>
      <c r="NNE20" s="1">
        <v>1.15280021262013</v>
      </c>
      <c r="NNF20" s="1">
        <v>0.109416417911272</v>
      </c>
      <c r="NNG20" s="1">
        <v>2.61423645840823</v>
      </c>
      <c r="NNH20" s="1">
        <v>6.1327982993538602E-2</v>
      </c>
      <c r="NNI20" s="1">
        <v>0.88496341694993796</v>
      </c>
      <c r="NNJ20" s="1">
        <v>0.21804133116718399</v>
      </c>
      <c r="NNK20" s="1">
        <v>0.21516806153061399</v>
      </c>
      <c r="NNL20" s="1">
        <v>1.9456762320174099</v>
      </c>
      <c r="NNM20" s="1">
        <v>0.31134986774934298</v>
      </c>
      <c r="NNN20" s="1">
        <v>3.2780808786178</v>
      </c>
      <c r="NNO20" s="1">
        <v>0.15760934164780099</v>
      </c>
      <c r="NNP20" s="1">
        <v>0.42948130030486797</v>
      </c>
      <c r="NNQ20" s="1">
        <v>0.61463177209959097</v>
      </c>
      <c r="NNR20" s="1">
        <v>4.4690614602391801</v>
      </c>
      <c r="NNS20" s="1">
        <v>0.19573723793631201</v>
      </c>
      <c r="NNT20" s="1">
        <v>2.4014796712253501</v>
      </c>
      <c r="NNU20" s="1">
        <v>2.1922909777047499</v>
      </c>
      <c r="NNV20" s="1">
        <v>1.8477741311489599</v>
      </c>
      <c r="NNW20" s="1">
        <v>3.4311157542703198E-5</v>
      </c>
      <c r="NNX20" s="1">
        <v>0.32898516227095198</v>
      </c>
      <c r="NNY20" s="1">
        <v>1.32435417340716E-2</v>
      </c>
      <c r="NNZ20" s="1">
        <v>2.3821783317938499</v>
      </c>
      <c r="NOA20" s="1">
        <v>1.77978961867714</v>
      </c>
      <c r="NOB20" s="1">
        <v>0.73053245249621201</v>
      </c>
      <c r="NOC20" s="1">
        <v>0.51416233297782599</v>
      </c>
      <c r="NOD20" s="1">
        <v>1.0095643422879601</v>
      </c>
      <c r="NOE20" s="1">
        <v>4.28314507950232E-2</v>
      </c>
      <c r="NOF20" s="1">
        <v>7.9624116624679206E-2</v>
      </c>
      <c r="NOG20" s="1">
        <v>0.50594393345809596</v>
      </c>
      <c r="NOH20" s="1">
        <v>2.60453344485297</v>
      </c>
      <c r="NOI20" s="1">
        <v>1.9273426754496801</v>
      </c>
      <c r="NOJ20" s="1">
        <v>0.37192120031045001</v>
      </c>
      <c r="NOK20" s="1">
        <v>1.01299744115229</v>
      </c>
      <c r="NOL20" s="1">
        <v>0.39760869126236198</v>
      </c>
      <c r="NOM20" s="1">
        <v>1.29430544159024</v>
      </c>
      <c r="NON20" s="1">
        <v>0.42973662331045798</v>
      </c>
      <c r="NOO20" s="1">
        <v>1.08328872142975</v>
      </c>
      <c r="NOP20" s="1">
        <v>0.32846569807692</v>
      </c>
      <c r="NOQ20" s="1">
        <v>1.9778242005441999</v>
      </c>
      <c r="NOR20" s="1">
        <v>0.201606678492257</v>
      </c>
      <c r="NOS20" s="1">
        <v>0.92101276723771197</v>
      </c>
      <c r="NOT20" s="1">
        <v>5.49610485089286</v>
      </c>
      <c r="NOU20" s="1">
        <v>0.78844363701894804</v>
      </c>
      <c r="NOV20" s="1">
        <v>0.41870881128339899</v>
      </c>
      <c r="NOW20" s="1">
        <v>1.7109988702835099</v>
      </c>
      <c r="NOX20" s="1">
        <v>0.47209507696708602</v>
      </c>
      <c r="NOY20" s="1">
        <v>0.91684322920760197</v>
      </c>
      <c r="NOZ20" s="1">
        <v>0.15568796799523199</v>
      </c>
      <c r="NPA20" s="1">
        <v>2.0491667095777801</v>
      </c>
      <c r="NPB20" s="1">
        <v>0.72571769144812204</v>
      </c>
      <c r="NPC20" s="1">
        <v>1.9098467295713799</v>
      </c>
      <c r="NPD20" s="1">
        <v>0.244797723861891</v>
      </c>
      <c r="NPE20" s="1">
        <v>0.14953262128204101</v>
      </c>
      <c r="NPF20" s="1">
        <v>5.7244028927036998</v>
      </c>
      <c r="NPG20" s="1">
        <v>0.97989376134388695</v>
      </c>
      <c r="NPH20" s="1">
        <v>0.67962025627748501</v>
      </c>
      <c r="NPI20" s="1">
        <v>0.83374139580415196</v>
      </c>
      <c r="NPJ20" s="1">
        <v>1.6341555077329799</v>
      </c>
      <c r="NPK20" s="1">
        <v>2.9986860312059899E-2</v>
      </c>
      <c r="NPL20" s="1">
        <v>2.0518360808695899</v>
      </c>
      <c r="NPM20" s="1">
        <v>1.4345785892866501</v>
      </c>
      <c r="NPN20" s="1">
        <v>0.54581826115002796</v>
      </c>
      <c r="NPO20" s="1">
        <v>0.51941414117681295</v>
      </c>
      <c r="NPP20" s="1">
        <v>0.94306056651431802</v>
      </c>
      <c r="NPQ20" s="1">
        <v>0.44675565826994301</v>
      </c>
      <c r="NPR20" s="1">
        <v>0.26242742868605101</v>
      </c>
      <c r="NPS20" s="1">
        <v>0.145059201037465</v>
      </c>
      <c r="NPT20" s="1">
        <v>1.6117183507236299</v>
      </c>
      <c r="NPU20" s="1">
        <v>9.2283009133086902E-2</v>
      </c>
      <c r="NPV20" s="1">
        <v>0.117587552445455</v>
      </c>
      <c r="NPW20" s="1">
        <v>1.33635430034809</v>
      </c>
      <c r="NPX20" s="1">
        <v>1.3868735633993401</v>
      </c>
      <c r="NPY20" s="1">
        <v>0.24971841731096001</v>
      </c>
      <c r="NPZ20" s="1">
        <v>0.815668855101914</v>
      </c>
      <c r="NQA20" s="1">
        <v>1.70732669054967</v>
      </c>
      <c r="NQB20" s="1">
        <v>0.14464652618950599</v>
      </c>
      <c r="NQC20" s="1">
        <v>0.489350754767514</v>
      </c>
      <c r="NQD20" s="1">
        <v>0.28274331853010898</v>
      </c>
      <c r="NQE20" s="1">
        <v>0.27262389429619499</v>
      </c>
      <c r="NQF20" s="1">
        <v>0.16755935382922499</v>
      </c>
      <c r="NQG20" s="1">
        <v>1.7719006441006899</v>
      </c>
      <c r="NQH20" s="1">
        <v>0.23352301166030101</v>
      </c>
      <c r="NQI20" s="1">
        <v>1.4419406722917101</v>
      </c>
      <c r="NQJ20" s="1">
        <v>0.88802726279010202</v>
      </c>
      <c r="NQK20" s="1">
        <v>1.24400747515377</v>
      </c>
      <c r="NQL20" s="1">
        <v>1.4973938509320399</v>
      </c>
      <c r="NQM20" s="1">
        <v>0.38189910272287803</v>
      </c>
      <c r="NQN20" s="1">
        <v>0.55356293220059405</v>
      </c>
      <c r="NQO20" s="1">
        <v>1.39930326621246</v>
      </c>
      <c r="NQP20" s="1">
        <v>0.45193916800849898</v>
      </c>
      <c r="NQQ20" s="1">
        <v>1.45497625657107</v>
      </c>
      <c r="NQR20" s="1">
        <v>1.29556157970799</v>
      </c>
      <c r="NQS20" s="1">
        <v>1.5874218146242001</v>
      </c>
      <c r="NQT20" s="1">
        <v>0.57352028365742902</v>
      </c>
      <c r="NQU20" s="1">
        <v>1.71379590166832</v>
      </c>
      <c r="NQV20" s="1">
        <v>3.27460023843663</v>
      </c>
      <c r="NQW20" s="1">
        <v>0.55513545362033101</v>
      </c>
      <c r="NQX20" s="1">
        <v>8.14374169928445E-2</v>
      </c>
      <c r="NQY20" s="1">
        <v>0.65914874465515105</v>
      </c>
      <c r="NQZ20" s="1">
        <v>1.06973154708164</v>
      </c>
      <c r="NRA20" s="1">
        <v>0.24445856203059901</v>
      </c>
      <c r="NRB20" s="1">
        <v>1.2882825145847501</v>
      </c>
      <c r="NRC20" s="1">
        <v>1.86224017384258</v>
      </c>
      <c r="NRD20" s="1">
        <v>1.13368154442038</v>
      </c>
      <c r="NRE20" s="1">
        <v>1.0957591594641201</v>
      </c>
      <c r="NRF20" s="1">
        <v>0.98648740680597502</v>
      </c>
      <c r="NRG20" s="1">
        <v>1.4810102423984099</v>
      </c>
      <c r="NRH20" s="1">
        <v>2.33818686369658E-2</v>
      </c>
      <c r="NRI20" s="1">
        <v>1.0250584261513001</v>
      </c>
      <c r="NRJ20" s="1">
        <v>6.3208289065279796E-2</v>
      </c>
      <c r="NRK20" s="1">
        <v>0.70577069300703099</v>
      </c>
      <c r="NRL20" s="1">
        <v>1.7517409249593601</v>
      </c>
      <c r="NRM20" s="1">
        <v>9.0131947345515107E-2</v>
      </c>
      <c r="NRN20" s="1">
        <v>2.9838829761888102</v>
      </c>
      <c r="NRO20" s="1">
        <v>0.67435859006312404</v>
      </c>
      <c r="NRP20" s="1">
        <v>3.1011032114441099</v>
      </c>
      <c r="NRQ20" s="1">
        <v>0.77069203382430196</v>
      </c>
      <c r="NRR20" s="1">
        <v>0.56303586737621103</v>
      </c>
      <c r="NRS20" s="1">
        <v>1.1162054423805801</v>
      </c>
      <c r="NRT20" s="1">
        <v>1.9127027807978301</v>
      </c>
      <c r="NRU20" s="1">
        <v>0.253424044473952</v>
      </c>
      <c r="NRV20" s="1">
        <v>7.5765509724065802E-2</v>
      </c>
      <c r="NRW20" s="1">
        <v>1.2029055218848901</v>
      </c>
      <c r="NRX20" s="1">
        <v>0.38058778370146901</v>
      </c>
      <c r="NRY20" s="1">
        <v>5.4356876379152201E-2</v>
      </c>
      <c r="NRZ20" s="1">
        <v>4.3599806696913204</v>
      </c>
      <c r="NSA20" s="1">
        <v>1.0700887961564001</v>
      </c>
      <c r="NSB20" s="1">
        <v>5.1123565270270503E-2</v>
      </c>
      <c r="NSC20" s="1">
        <v>0.218876261331032</v>
      </c>
      <c r="NSD20" s="1">
        <v>0.70031611095831803</v>
      </c>
      <c r="NSE20" s="1">
        <v>0.29778235785569401</v>
      </c>
      <c r="NSF20" s="1">
        <v>0.76700225275053802</v>
      </c>
      <c r="NSG20" s="1">
        <v>1.1689083221321901</v>
      </c>
      <c r="NSH20" s="1">
        <v>3.4288368095798898</v>
      </c>
      <c r="NSI20" s="1">
        <v>0.88057022046466704</v>
      </c>
      <c r="NSJ20" s="1">
        <v>0.45092350736862602</v>
      </c>
      <c r="NSK20" s="1">
        <v>0.68043768286502404</v>
      </c>
      <c r="NSL20" s="1">
        <v>0.54950802163069401</v>
      </c>
      <c r="NSM20" s="1">
        <v>0.63863231252288299</v>
      </c>
      <c r="NSN20" s="1">
        <v>0.35968783131109</v>
      </c>
      <c r="NSO20" s="1">
        <v>0.29704360087230902</v>
      </c>
      <c r="NSP20" s="1">
        <v>0.102686959816053</v>
      </c>
      <c r="NSQ20" s="1">
        <v>1.1994488117939901</v>
      </c>
      <c r="NSR20" s="1">
        <v>0.58098196886039299</v>
      </c>
      <c r="NSS20" s="1">
        <v>0.391871600587817</v>
      </c>
      <c r="NST20" s="1">
        <v>1.5448615160713199</v>
      </c>
      <c r="NSU20" s="1">
        <v>1.0145782812593899E-2</v>
      </c>
      <c r="NSV20" s="1">
        <v>2.3864742770147202E-3</v>
      </c>
      <c r="NSW20" s="1">
        <v>2.74864545156011</v>
      </c>
      <c r="NSX20" s="1">
        <v>0.35521247631247899</v>
      </c>
      <c r="NSY20" s="1">
        <v>0.28775740853023601</v>
      </c>
      <c r="NSZ20" s="1">
        <v>1.5095460813846</v>
      </c>
      <c r="NTA20" s="1">
        <v>0.785809771548868</v>
      </c>
      <c r="NTB20" s="1">
        <v>1.2118965334726901</v>
      </c>
      <c r="NTC20" s="1">
        <v>0.39225967332137202</v>
      </c>
      <c r="NTD20" s="1">
        <v>0.36987399436946899</v>
      </c>
      <c r="NTE20" s="1">
        <v>0.71109931357064504</v>
      </c>
      <c r="NTF20" s="1">
        <v>1.2471006107563001</v>
      </c>
      <c r="NTG20" s="1">
        <v>1.5193121817540001</v>
      </c>
      <c r="NTH20" s="1">
        <v>1.0795737663621401</v>
      </c>
      <c r="NTI20" s="1">
        <v>9.1627466649841796E-2</v>
      </c>
      <c r="NTJ20" s="1">
        <v>0.87501435734256405</v>
      </c>
      <c r="NTK20" s="1">
        <v>0.76159130073181203</v>
      </c>
      <c r="NTL20" s="1">
        <v>1.0128388617183099</v>
      </c>
      <c r="NTM20" s="1">
        <v>2.4756548265109402</v>
      </c>
      <c r="NTN20" s="1">
        <v>0.64168281050050902</v>
      </c>
      <c r="NTO20" s="1">
        <v>0.72487987800380504</v>
      </c>
      <c r="NTP20" s="1">
        <v>1.29100607954443</v>
      </c>
      <c r="NTQ20" s="1">
        <v>1.2810783381006301</v>
      </c>
    </row>
    <row r="21" spans="1:10001">
      <c r="A21" t="s">
        <v>22</v>
      </c>
      <c r="B21" s="1">
        <v>0.58669664703936997</v>
      </c>
      <c r="C21" s="1">
        <v>0.802244751222707</v>
      </c>
      <c r="D21" s="1">
        <v>1.54804937243496</v>
      </c>
      <c r="E21" s="1">
        <v>1.9673366068951801</v>
      </c>
      <c r="F21" s="1">
        <v>0.21843645132241299</v>
      </c>
      <c r="G21" s="1">
        <v>0.50985148225396404</v>
      </c>
      <c r="H21" s="1">
        <v>6.8085596026174103E-2</v>
      </c>
      <c r="I21" s="1">
        <v>0.26941194130525398</v>
      </c>
      <c r="J21" s="1">
        <v>0.76863156038265201</v>
      </c>
      <c r="K21" s="1">
        <v>1.9277591165048999</v>
      </c>
      <c r="L21" s="1">
        <v>0.241409235303058</v>
      </c>
      <c r="M21" s="1">
        <v>1.43159659926024E-2</v>
      </c>
      <c r="N21" s="1">
        <v>1.3703030798546101</v>
      </c>
      <c r="O21" s="1">
        <v>1.59542686279598</v>
      </c>
      <c r="P21" s="1">
        <v>2.0423310534327799</v>
      </c>
      <c r="Q21" s="1">
        <v>0.35271595442056197</v>
      </c>
      <c r="R21" s="1">
        <v>0.94601784274313505</v>
      </c>
      <c r="S21" s="1">
        <v>1.22070526025858E-2</v>
      </c>
      <c r="T21" s="1">
        <v>1.2030284881133699</v>
      </c>
      <c r="U21" s="1">
        <v>2.8342609759960902</v>
      </c>
      <c r="V21" s="1">
        <v>0.37232180125882502</v>
      </c>
      <c r="W21" s="1">
        <v>0.23530356467086899</v>
      </c>
      <c r="X21" s="1">
        <v>0.97034670756440999</v>
      </c>
      <c r="Y21" s="1">
        <v>0.119693727596005</v>
      </c>
      <c r="Z21" s="1">
        <v>0.39637547091547198</v>
      </c>
      <c r="AA21" s="1">
        <v>3.6841354276435299</v>
      </c>
      <c r="AB21" s="1">
        <v>1.57802100871159</v>
      </c>
      <c r="AC21" s="1">
        <v>0.66245004511991701</v>
      </c>
      <c r="AD21" s="1">
        <v>0.36859179507343098</v>
      </c>
      <c r="AE21" s="1">
        <v>1.8317312416685601</v>
      </c>
      <c r="AF21" s="1">
        <v>5.4911820768211501E-2</v>
      </c>
      <c r="AG21" s="1">
        <v>2.37048336800469</v>
      </c>
      <c r="AH21" s="1">
        <v>0.50355878292406597</v>
      </c>
      <c r="AI21" s="1">
        <v>0.36833798213001401</v>
      </c>
      <c r="AJ21" s="1">
        <v>0.52058914397868405</v>
      </c>
      <c r="AK21" s="1">
        <v>2.3795450568858101</v>
      </c>
      <c r="AL21" s="1">
        <v>8.1639596973544698E-2</v>
      </c>
      <c r="AM21" s="1">
        <v>7.4283616701526899E-3</v>
      </c>
      <c r="AN21" s="1">
        <v>0.17665802697952501</v>
      </c>
      <c r="AO21" s="1">
        <v>0.73701542976209999</v>
      </c>
      <c r="AP21" s="1">
        <v>0.32058203242976602</v>
      </c>
      <c r="AQ21" s="1">
        <v>0.57634024846999998</v>
      </c>
      <c r="AR21" s="1">
        <v>0.48513033890798901</v>
      </c>
      <c r="AS21" s="1">
        <v>3.2191367535148601</v>
      </c>
      <c r="AT21" s="1">
        <v>0.271266043480972</v>
      </c>
      <c r="AU21" s="1">
        <v>0.235583774248978</v>
      </c>
      <c r="AV21" s="1">
        <v>8.1781446783561695E-2</v>
      </c>
      <c r="AW21" s="1">
        <v>1.6070865165035999</v>
      </c>
      <c r="AX21" s="1">
        <v>9.1050979520227102E-2</v>
      </c>
      <c r="AY21" s="1">
        <v>0.13527519297818399</v>
      </c>
      <c r="AZ21" s="1">
        <v>0.50878597309931095</v>
      </c>
      <c r="BA21" s="1">
        <v>0.60436174601444204</v>
      </c>
      <c r="BB21" s="1">
        <v>0.22079650211669899</v>
      </c>
      <c r="BC21" s="1">
        <v>0.12289470449317</v>
      </c>
      <c r="BD21" s="1">
        <v>4.5781203648558502E-3</v>
      </c>
      <c r="BE21" s="1">
        <v>0.44811242173940902</v>
      </c>
      <c r="BF21" s="1">
        <v>1.50470666716283</v>
      </c>
      <c r="BG21" s="1">
        <v>1.4444079241460099</v>
      </c>
      <c r="BH21" s="1">
        <v>0.64955120117664999</v>
      </c>
      <c r="BI21" s="1">
        <v>1.13355625579538</v>
      </c>
      <c r="BJ21" s="1">
        <v>0.67303888520794497</v>
      </c>
      <c r="BK21" s="1">
        <v>0.15146301082913299</v>
      </c>
      <c r="BL21" s="1">
        <v>0.17967518631784599</v>
      </c>
      <c r="BM21" s="1">
        <v>0.433843856468904</v>
      </c>
      <c r="BN21" s="1">
        <v>0.202521978595645</v>
      </c>
      <c r="BO21" s="1">
        <v>1.81436019995815</v>
      </c>
      <c r="BP21" s="1">
        <v>1.4274015312045301</v>
      </c>
      <c r="BQ21" s="1">
        <v>0.503371963551557</v>
      </c>
      <c r="BR21" s="1">
        <v>0.42574313940835201</v>
      </c>
      <c r="BS21" s="1">
        <v>0.50498034698637395</v>
      </c>
      <c r="BT21" s="1">
        <v>0.93362575319187002</v>
      </c>
      <c r="BU21" s="1">
        <v>0.761430309364863</v>
      </c>
      <c r="BV21" s="1">
        <v>0.43049617208246099</v>
      </c>
      <c r="BW21" s="1">
        <v>7.0254995119260599E-3</v>
      </c>
      <c r="BX21" s="1">
        <v>1.5006766469903401</v>
      </c>
      <c r="BY21" s="1">
        <v>5.47278412766891</v>
      </c>
      <c r="BZ21" s="1">
        <v>2.02605410428774</v>
      </c>
      <c r="CA21" s="1">
        <v>1.0537372787196599</v>
      </c>
      <c r="CB21" s="1">
        <v>1.25282643626574</v>
      </c>
      <c r="CC21" s="1">
        <v>2.2145181194872299</v>
      </c>
      <c r="CD21" s="1">
        <v>0.12036782623065</v>
      </c>
      <c r="CE21" s="1">
        <v>1.0517420571654299</v>
      </c>
      <c r="CF21" s="1">
        <v>1.3640694726240001E-2</v>
      </c>
      <c r="CG21" s="1">
        <v>0.53253327678324103</v>
      </c>
      <c r="CH21" s="1">
        <v>0.24262030655029501</v>
      </c>
      <c r="CI21" s="1">
        <v>0.60052533041450695</v>
      </c>
      <c r="CJ21" s="1">
        <v>1.2217298790592901</v>
      </c>
      <c r="CK21" s="1">
        <v>1.2146197166524499</v>
      </c>
      <c r="CL21" s="1">
        <v>6.8105189189161003E-2</v>
      </c>
      <c r="CM21" s="1">
        <v>0.75742629557335395</v>
      </c>
      <c r="CN21" s="1">
        <v>0.55337756531854498</v>
      </c>
      <c r="CO21" s="1">
        <v>1.7599950327406799</v>
      </c>
      <c r="CP21" s="1">
        <v>0.50300802391288302</v>
      </c>
      <c r="CQ21" s="1">
        <v>1.1713555779779401</v>
      </c>
      <c r="CR21" s="1">
        <v>5.44631183226673E-2</v>
      </c>
      <c r="CS21" s="1">
        <v>0.28396851791149802</v>
      </c>
      <c r="CT21" s="1">
        <v>0.26906257700353198</v>
      </c>
      <c r="CU21" s="1">
        <v>0.940652347629237</v>
      </c>
      <c r="CV21" s="1">
        <v>8.5662788278117893E-2</v>
      </c>
      <c r="CW21" s="1">
        <v>0.38648777036697002</v>
      </c>
      <c r="CX21" s="1">
        <v>2.6817832763378702E-3</v>
      </c>
      <c r="CY21" s="1">
        <v>3.03277159065882</v>
      </c>
      <c r="CZ21" s="1">
        <v>1.2475327555313001</v>
      </c>
      <c r="DA21" s="1">
        <v>1.7207584526078901</v>
      </c>
      <c r="DB21" s="1">
        <v>0.87481405300847703</v>
      </c>
      <c r="DC21" s="1">
        <v>0.29739357548664502</v>
      </c>
      <c r="DD21" s="1">
        <v>0.43758807855270598</v>
      </c>
      <c r="DE21" s="1">
        <v>0.70107332523736499</v>
      </c>
      <c r="DF21" s="1">
        <v>2.1122582771160099</v>
      </c>
      <c r="DG21" s="1">
        <v>1.54260276861315</v>
      </c>
      <c r="DH21" s="1">
        <v>1.6623437950787701</v>
      </c>
      <c r="DI21" s="1">
        <v>0.80962075520683996</v>
      </c>
      <c r="DJ21" s="1">
        <v>0.491263805260791</v>
      </c>
      <c r="DK21" s="1">
        <v>0.63343673832699099</v>
      </c>
      <c r="DL21" s="1">
        <v>6.5522568842300496E-2</v>
      </c>
      <c r="DM21" s="1">
        <v>7.6490166173579899E-2</v>
      </c>
      <c r="DN21" s="1">
        <v>0.14229631741929799</v>
      </c>
      <c r="DO21" s="1">
        <v>1.1362215878439801</v>
      </c>
      <c r="DP21" s="1">
        <v>0.41641040529465301</v>
      </c>
      <c r="DQ21" s="1">
        <v>0.29878291707365801</v>
      </c>
      <c r="DR21" s="1">
        <v>0.679907086501642</v>
      </c>
      <c r="DS21" s="1">
        <v>0.68465879635229099</v>
      </c>
      <c r="DT21" s="1">
        <v>1.33545090379445</v>
      </c>
      <c r="DU21" s="1">
        <v>1.0028504797537201</v>
      </c>
      <c r="DV21" s="1">
        <v>0.218466125837186</v>
      </c>
      <c r="DW21" s="1">
        <v>0.22661020542455099</v>
      </c>
      <c r="DX21" s="1">
        <v>0.25928298207351202</v>
      </c>
      <c r="DY21" s="1">
        <v>0.26749465061427002</v>
      </c>
      <c r="DZ21" s="1">
        <v>0.38331756172873099</v>
      </c>
      <c r="EA21" s="1">
        <v>3.08110603056958E-2</v>
      </c>
      <c r="EB21" s="1">
        <v>2.71395059007172</v>
      </c>
      <c r="EC21" s="1">
        <v>0.31793871028526</v>
      </c>
      <c r="ED21" s="1">
        <v>2.8343436528698298</v>
      </c>
      <c r="EE21" s="1">
        <v>0.57846470900968106</v>
      </c>
      <c r="EF21" s="1">
        <v>0.44162674397524398</v>
      </c>
      <c r="EG21" s="1">
        <v>8.1330331971344594E-2</v>
      </c>
      <c r="EH21" s="1">
        <v>0.15624577741388301</v>
      </c>
      <c r="EI21" s="1">
        <v>0.373951823069265</v>
      </c>
      <c r="EJ21" s="1">
        <v>2.6667497612741502</v>
      </c>
      <c r="EK21" s="1">
        <v>2.6153939040203</v>
      </c>
      <c r="EL21" s="1">
        <v>6.8717717349744495E-2</v>
      </c>
      <c r="EM21" s="1">
        <v>1.69421830902366</v>
      </c>
      <c r="EN21" s="1">
        <v>2.6510621583447</v>
      </c>
      <c r="EO21" s="1">
        <v>0.36781498432075099</v>
      </c>
      <c r="EP21" s="1">
        <v>6.58015694984075E-2</v>
      </c>
      <c r="EQ21" s="1">
        <v>0.54265587944935201</v>
      </c>
      <c r="ER21" s="1">
        <v>1.35570847024139</v>
      </c>
      <c r="ES21" s="1">
        <v>1.07288035714005E-2</v>
      </c>
      <c r="ET21" s="1">
        <v>0.20667608711516899</v>
      </c>
      <c r="EU21" s="1">
        <v>2.3176835886715201E-2</v>
      </c>
      <c r="EV21" s="1">
        <v>2.3318092796189198</v>
      </c>
      <c r="EW21" s="1">
        <v>0.94877270870378205</v>
      </c>
      <c r="EX21" s="1">
        <v>2.4665351555034598</v>
      </c>
      <c r="EY21" s="1">
        <v>2.53459020580372</v>
      </c>
      <c r="EZ21" s="1">
        <v>1.3944554063717001</v>
      </c>
      <c r="FA21" s="1">
        <v>0.27901498905572503</v>
      </c>
      <c r="FB21" s="1">
        <v>1.14901654053205</v>
      </c>
      <c r="FC21" s="1">
        <v>2.7092115874609601</v>
      </c>
      <c r="FD21" s="1">
        <v>2.8773637285608298</v>
      </c>
      <c r="FE21" s="1">
        <v>3.9940362328324701</v>
      </c>
      <c r="FF21" s="1">
        <v>0.73561061617159296</v>
      </c>
      <c r="FG21" s="1">
        <v>0.95356983688507801</v>
      </c>
      <c r="FH21" s="1">
        <v>0.23944049468336101</v>
      </c>
      <c r="FI21" s="1">
        <v>3.97370097965837</v>
      </c>
      <c r="FJ21" s="1">
        <v>0.96719446255900299</v>
      </c>
      <c r="FK21" s="1">
        <v>2.3338589787167199</v>
      </c>
      <c r="FL21" s="1">
        <v>2.0295632252750599</v>
      </c>
      <c r="FM21" s="1">
        <v>0.31269212690784798</v>
      </c>
      <c r="FN21" s="1">
        <v>0.25287981338034399</v>
      </c>
      <c r="FO21" s="1">
        <v>2.51780070480905</v>
      </c>
      <c r="FP21" s="1">
        <v>0.94241942249295996</v>
      </c>
      <c r="FQ21" s="1">
        <v>5.2922570947490498E-2</v>
      </c>
      <c r="FR21" s="1">
        <v>0.102453808603287</v>
      </c>
      <c r="FS21" s="1">
        <v>1.8620099367506</v>
      </c>
      <c r="FT21" s="1">
        <v>0.85199563274511203</v>
      </c>
      <c r="FU21" s="1">
        <v>0.17538364019112099</v>
      </c>
      <c r="FV21" s="1">
        <v>3.35932366864541</v>
      </c>
      <c r="FW21" s="1">
        <v>0.59000818984150605</v>
      </c>
      <c r="FX21" s="1">
        <v>0.31897810316840303</v>
      </c>
      <c r="FY21" s="1">
        <v>1.0126007871539799</v>
      </c>
      <c r="FZ21" s="1">
        <v>0.46352227454842299</v>
      </c>
      <c r="GA21" s="1">
        <v>0.42160991157862998</v>
      </c>
      <c r="GB21" s="1">
        <v>0.60549103877238897</v>
      </c>
      <c r="GC21" s="1">
        <v>1.8192359640226401</v>
      </c>
      <c r="GD21" s="1">
        <v>0.53483354064440802</v>
      </c>
      <c r="GE21" s="1">
        <v>0.95109749961376899</v>
      </c>
      <c r="GF21" s="1">
        <v>0.66741373816637894</v>
      </c>
      <c r="GG21" s="1">
        <v>0.28738015958595398</v>
      </c>
      <c r="GH21" s="1">
        <v>0.443483887741008</v>
      </c>
      <c r="GI21" s="1">
        <v>0.25542263658955899</v>
      </c>
      <c r="GJ21" s="1">
        <v>1.08408063045546</v>
      </c>
      <c r="GK21" s="1">
        <v>0.369078621459075</v>
      </c>
      <c r="GL21" s="1">
        <v>9.7480017270694299E-3</v>
      </c>
      <c r="GM21" s="1">
        <v>2.42766728311876</v>
      </c>
      <c r="GN21" s="1">
        <v>1.8702416269303701</v>
      </c>
      <c r="GO21" s="1">
        <v>0.188283451622903</v>
      </c>
      <c r="GP21" s="1">
        <v>2.6330267673342198</v>
      </c>
      <c r="GQ21" s="1">
        <v>4.06042921487191E-2</v>
      </c>
      <c r="GR21" s="1">
        <v>0.51175187911497</v>
      </c>
      <c r="GS21" s="1">
        <v>1.3492077314103901E-2</v>
      </c>
      <c r="GT21" s="1">
        <v>1.4379768315960999</v>
      </c>
      <c r="GU21" s="1">
        <v>0.280527133373217</v>
      </c>
      <c r="GV21" s="1">
        <v>1.4737898970150201E-2</v>
      </c>
      <c r="GW21" s="1">
        <v>0.165515334187116</v>
      </c>
      <c r="GX21" s="1">
        <v>7.8611501912918103</v>
      </c>
      <c r="GY21" s="1">
        <v>2.3629956644467298</v>
      </c>
      <c r="GZ21" s="1">
        <v>2.95482765204471E-2</v>
      </c>
      <c r="HA21" s="1">
        <v>1.17740317557949</v>
      </c>
      <c r="HB21" s="1">
        <v>1.4531601342090401</v>
      </c>
      <c r="HC21" s="1">
        <v>0.57362875895701004</v>
      </c>
      <c r="HD21" s="1">
        <v>0.47730530284070699</v>
      </c>
      <c r="HE21" s="1">
        <v>2.1883553141609999</v>
      </c>
      <c r="HF21" s="1">
        <v>1.7185034842368301</v>
      </c>
      <c r="HG21" s="1">
        <v>1.44478313818833</v>
      </c>
      <c r="HH21" s="1">
        <v>0.28479605812056003</v>
      </c>
      <c r="HI21" s="1">
        <v>2.7661720368276699</v>
      </c>
      <c r="HJ21" s="1">
        <v>4.9700058112360299</v>
      </c>
      <c r="HK21" s="1">
        <v>0.27901498905572503</v>
      </c>
      <c r="HL21" s="1">
        <v>2.7142054449352302</v>
      </c>
      <c r="HM21" s="1">
        <v>0.24814927020646799</v>
      </c>
      <c r="HN21" s="1">
        <v>2.5522742436752299</v>
      </c>
      <c r="HO21" s="1">
        <v>3.2364662084361902</v>
      </c>
      <c r="HP21" s="1">
        <v>0.96797292198865903</v>
      </c>
      <c r="HQ21" s="1">
        <v>1.52024331852049</v>
      </c>
      <c r="HR21" s="1">
        <v>1.09921486958715</v>
      </c>
      <c r="HS21" s="1">
        <v>0.44544152132731801</v>
      </c>
      <c r="HT21" s="1">
        <v>1.4472116383090501</v>
      </c>
      <c r="HU21" s="1">
        <v>2.8252063994963099</v>
      </c>
      <c r="HV21" s="1">
        <v>1.3450718414698699</v>
      </c>
      <c r="HW21" s="1">
        <v>0.65703832315170196</v>
      </c>
      <c r="HX21" s="1">
        <v>1.1114749589497499</v>
      </c>
      <c r="HY21" s="1">
        <v>1.18552887917368</v>
      </c>
      <c r="HZ21" s="1">
        <v>8.9337300983090298E-2</v>
      </c>
      <c r="IA21" s="1">
        <v>8.6447025422808299E-2</v>
      </c>
      <c r="IB21" s="1">
        <v>2.1857506650520802</v>
      </c>
      <c r="IC21" s="1">
        <v>2.6800666976719798</v>
      </c>
      <c r="ID21" s="1">
        <v>1.28411326076868</v>
      </c>
      <c r="IE21" s="1">
        <v>3.4753048762580199</v>
      </c>
      <c r="IF21" s="1">
        <v>6.4899540568332898E-3</v>
      </c>
      <c r="IG21" s="1">
        <v>8.0957490003957494E-2</v>
      </c>
      <c r="IH21" s="1">
        <v>0.381792015956891</v>
      </c>
      <c r="II21" s="1">
        <v>7.2864947356222398E-2</v>
      </c>
      <c r="IJ21" s="1">
        <v>4.3647827619972901</v>
      </c>
      <c r="IK21" s="1">
        <v>0.33034714419299599</v>
      </c>
      <c r="IL21" s="1">
        <v>0.97887331137137601</v>
      </c>
      <c r="IM21" s="1">
        <v>1.0377541904174801</v>
      </c>
      <c r="IN21" s="1">
        <v>0.710347342164658</v>
      </c>
      <c r="IO21" s="1">
        <v>0.353700552645279</v>
      </c>
      <c r="IP21" s="1">
        <v>2.9452754464733399E-2</v>
      </c>
      <c r="IQ21" s="1">
        <v>0.69953576814447904</v>
      </c>
      <c r="IR21" s="1">
        <v>2.6360107744121302</v>
      </c>
      <c r="IS21" s="1">
        <v>0.45493967057087698</v>
      </c>
      <c r="IT21" s="1">
        <v>1.40478264709771E-2</v>
      </c>
      <c r="IU21" s="1">
        <v>0.300075329482828</v>
      </c>
      <c r="IV21" s="1">
        <v>0.53033572097030901</v>
      </c>
      <c r="IW21" s="1">
        <v>0.118623116632271</v>
      </c>
      <c r="IX21" s="1">
        <v>0.33514052254994098</v>
      </c>
      <c r="IY21" s="1">
        <v>0.45907472315085401</v>
      </c>
      <c r="IZ21" s="1">
        <v>0.31924853922837898</v>
      </c>
      <c r="JA21" s="1">
        <v>0.44627326213755902</v>
      </c>
      <c r="JB21" s="1">
        <v>0.41524408669104002</v>
      </c>
      <c r="JC21" s="1">
        <v>0.66818752245182</v>
      </c>
      <c r="JD21" s="1">
        <v>0.20801628819725501</v>
      </c>
      <c r="JE21" s="1">
        <v>0.87827082387057998</v>
      </c>
      <c r="JF21" s="1">
        <v>0.96608240601956596</v>
      </c>
      <c r="JG21" s="1">
        <v>0.55754000207760301</v>
      </c>
      <c r="JH21" s="1">
        <v>6.4899540568332898E-3</v>
      </c>
      <c r="JI21" s="1">
        <v>0.49092915214118199</v>
      </c>
      <c r="JJ21" s="1">
        <v>4.3666463514112602E-2</v>
      </c>
      <c r="JK21" s="1">
        <v>2.0252539011002599</v>
      </c>
      <c r="JL21" s="1">
        <v>0.35374871893319798</v>
      </c>
      <c r="JM21" s="1">
        <v>0.55824263583554201</v>
      </c>
      <c r="JN21" s="1">
        <v>1.18449673471269</v>
      </c>
      <c r="JO21" s="1">
        <v>1.1131034731756499</v>
      </c>
      <c r="JP21" s="1">
        <v>0.28514557215893699</v>
      </c>
      <c r="JQ21" s="1">
        <v>1.0705636144809501</v>
      </c>
      <c r="JR21" s="1">
        <v>2.7150696940166998</v>
      </c>
      <c r="JS21" s="1">
        <v>4.6429884600168103</v>
      </c>
      <c r="JT21" s="1">
        <v>8.9190480725895194E-2</v>
      </c>
      <c r="JU21" s="1">
        <v>0.32786204991247597</v>
      </c>
      <c r="JV21" s="1">
        <v>0.36022486831733902</v>
      </c>
      <c r="JW21" s="1">
        <v>1.8946815141442599</v>
      </c>
      <c r="JX21" s="1">
        <v>0.94443669764038796</v>
      </c>
      <c r="JY21" s="1">
        <v>0.15973916029857099</v>
      </c>
      <c r="JZ21" s="1">
        <v>1.7553176193824001</v>
      </c>
      <c r="KA21" s="1">
        <v>1.3133280641074501</v>
      </c>
      <c r="KB21" s="1">
        <v>0.27741488602647701</v>
      </c>
      <c r="KC21" s="1">
        <v>3.2223735937747202</v>
      </c>
      <c r="KD21" s="1">
        <v>2.5876246112129602</v>
      </c>
      <c r="KE21" s="1">
        <v>2.4388812271480398</v>
      </c>
      <c r="KF21" s="1">
        <v>1.86690449116346</v>
      </c>
      <c r="KG21" s="1">
        <v>2.32202333054243</v>
      </c>
      <c r="KH21" s="1">
        <v>0.10509625268851699</v>
      </c>
      <c r="KI21" s="1">
        <v>0.25507265409607699</v>
      </c>
      <c r="KJ21" s="1">
        <v>0.104875961403588</v>
      </c>
      <c r="KK21" s="1">
        <v>0.23142880254631201</v>
      </c>
      <c r="KL21" s="1">
        <v>0.73777325374468705</v>
      </c>
      <c r="KM21" s="1">
        <v>1.15333339750717</v>
      </c>
      <c r="KN21" s="1">
        <v>2.5910009207010098</v>
      </c>
      <c r="KO21" s="1">
        <v>0.61872574966518101</v>
      </c>
      <c r="KP21" s="1">
        <v>4.8513464773503703</v>
      </c>
      <c r="KQ21" s="1">
        <v>2.24404475262501</v>
      </c>
      <c r="KR21" s="1">
        <v>0.34231685852239402</v>
      </c>
      <c r="KS21" s="1">
        <v>2.2956656492063598</v>
      </c>
      <c r="KT21" s="1">
        <v>0.47833469399598899</v>
      </c>
      <c r="KU21" s="1">
        <v>0.83826142215228805</v>
      </c>
      <c r="KV21" s="1">
        <v>0.82389881622453598</v>
      </c>
      <c r="KW21" s="1">
        <v>0.16136810931859399</v>
      </c>
      <c r="KX21" s="1">
        <v>1.1312744804824799</v>
      </c>
      <c r="KY21" s="1">
        <v>0.67400142431972598</v>
      </c>
      <c r="KZ21" s="1">
        <v>0.95269186604297895</v>
      </c>
      <c r="LA21" s="1">
        <v>0.92304539111145101</v>
      </c>
      <c r="LB21" s="1">
        <v>0.36145701812965902</v>
      </c>
      <c r="LC21" s="1">
        <v>3.03277159065882</v>
      </c>
      <c r="LD21" s="1">
        <v>1.1866910818219301</v>
      </c>
      <c r="LE21" s="1">
        <v>0.22360692900360099</v>
      </c>
      <c r="LF21" s="1">
        <v>0.44332930093124401</v>
      </c>
      <c r="LG21" s="1">
        <v>9.8306346009467499E-2</v>
      </c>
      <c r="LH21" s="1">
        <v>1.0217972191459901</v>
      </c>
      <c r="LI21" s="1">
        <v>1.3485554525891801</v>
      </c>
      <c r="LJ21" s="1">
        <v>1.84792608413474</v>
      </c>
      <c r="LK21" s="1">
        <v>1.55164011770674E-2</v>
      </c>
      <c r="LL21" s="1">
        <v>0.208838716818633</v>
      </c>
      <c r="LM21" s="1">
        <v>0.66673048971154203</v>
      </c>
      <c r="LN21" s="1">
        <v>0.105115833368758</v>
      </c>
      <c r="LO21" s="1">
        <v>0.94278455618763302</v>
      </c>
      <c r="LP21" s="1">
        <v>3.8339657874456701</v>
      </c>
      <c r="LQ21" s="1">
        <v>3.63784433661443</v>
      </c>
      <c r="LR21" s="1">
        <v>0.421085561851615</v>
      </c>
      <c r="LS21" s="1">
        <v>0.87678012514838799</v>
      </c>
      <c r="LT21" s="1">
        <v>0.43677115152030199</v>
      </c>
      <c r="LU21" s="1">
        <v>0.66923857013744803</v>
      </c>
      <c r="LV21" s="1">
        <v>1.1756736502598599</v>
      </c>
      <c r="LW21" s="1">
        <v>0.58384865625916205</v>
      </c>
      <c r="LX21" s="1">
        <v>2.2877317884991202</v>
      </c>
      <c r="LY21" s="1">
        <v>2.3673577606215401</v>
      </c>
      <c r="LZ21" s="1">
        <v>3.4530429278671102</v>
      </c>
      <c r="MA21" s="1">
        <v>0.423408814795106</v>
      </c>
      <c r="MB21" s="1">
        <v>0.44947959653182301</v>
      </c>
      <c r="MC21" s="1">
        <v>1.1002955145300599</v>
      </c>
      <c r="MD21" s="1">
        <v>1.12073936804694</v>
      </c>
      <c r="ME21" s="1">
        <v>8.9509283146446003E-2</v>
      </c>
      <c r="MF21" s="1">
        <v>0.61020571375467203</v>
      </c>
      <c r="MG21" s="1">
        <v>0.40816223540920898</v>
      </c>
      <c r="MH21" s="1">
        <v>0.203252719898835</v>
      </c>
      <c r="MI21" s="1">
        <v>0.246206908774671</v>
      </c>
      <c r="MJ21" s="1">
        <v>1.5665781403115499E-2</v>
      </c>
      <c r="MK21" s="1">
        <v>0.52972652781316198</v>
      </c>
      <c r="ML21" s="1">
        <v>0.17128025126289301</v>
      </c>
      <c r="MM21" s="1">
        <v>0.15501594980802</v>
      </c>
      <c r="MN21" s="1">
        <v>0.81434987297337802</v>
      </c>
      <c r="MO21" s="1">
        <v>1.81869141153046</v>
      </c>
      <c r="MP21" s="1">
        <v>2.94903750924441E-2</v>
      </c>
      <c r="MQ21" s="1">
        <v>0.90455561421853803</v>
      </c>
      <c r="MR21" s="1">
        <v>5.0264837134326897E-2</v>
      </c>
      <c r="MS21" s="1">
        <v>0.28859027981303997</v>
      </c>
      <c r="MT21" s="1">
        <v>0.33480442014756401</v>
      </c>
      <c r="MU21" s="1">
        <v>0.204090782768023</v>
      </c>
      <c r="MV21" s="1">
        <v>0.82050270130319003</v>
      </c>
      <c r="MW21" s="1">
        <v>0.13427003106731999</v>
      </c>
      <c r="MX21" s="1">
        <v>1.22030635245887</v>
      </c>
      <c r="MY21" s="1">
        <v>0.44962659777231101</v>
      </c>
      <c r="MZ21" s="1">
        <v>1.1133434424195301</v>
      </c>
      <c r="NA21" s="1">
        <v>3.9940362328324701</v>
      </c>
      <c r="NB21" s="1">
        <v>1.3887390554902701</v>
      </c>
      <c r="NC21" s="1">
        <v>1.0481830146870099</v>
      </c>
      <c r="ND21" s="1">
        <v>0.444207622666283</v>
      </c>
      <c r="NE21" s="1">
        <v>0.97301290284401698</v>
      </c>
      <c r="NF21" s="1">
        <v>1.2689034712930101</v>
      </c>
      <c r="NG21" s="1">
        <v>0.412962001192969</v>
      </c>
      <c r="NH21" s="1">
        <v>0.387829783576492</v>
      </c>
      <c r="NI21" s="1">
        <v>2.3279994407857001</v>
      </c>
      <c r="NJ21" s="1">
        <v>0.23073469645025499</v>
      </c>
      <c r="NK21" s="1">
        <v>0.63156227525672803</v>
      </c>
      <c r="NL21" s="1">
        <v>1.44551481514907</v>
      </c>
      <c r="NM21" s="1">
        <v>0.30028941190168001</v>
      </c>
      <c r="NN21" s="1">
        <v>0.26972663799745999</v>
      </c>
      <c r="NO21" s="1">
        <v>1.2432937343014501</v>
      </c>
      <c r="NP21" s="1">
        <v>1.80418483807846</v>
      </c>
      <c r="NQ21" s="1">
        <v>6.5047043413867994E-2</v>
      </c>
      <c r="NR21" s="1">
        <v>0.78650892730228406</v>
      </c>
      <c r="NS21" s="1">
        <v>0.13060911760718899</v>
      </c>
      <c r="NT21" s="1">
        <v>0.40927567877027099</v>
      </c>
      <c r="NU21" s="1">
        <v>0.42568515100945398</v>
      </c>
      <c r="NV21" s="1">
        <v>0.84375857274232002</v>
      </c>
      <c r="NW21" s="1">
        <v>2.45891173177389</v>
      </c>
      <c r="NX21" s="1">
        <v>0.91891676708986503</v>
      </c>
      <c r="NY21" s="1">
        <v>0.88836580218963901</v>
      </c>
      <c r="NZ21" s="1">
        <v>0.57729159803070196</v>
      </c>
      <c r="OA21" s="1">
        <v>2.2687238575106101</v>
      </c>
      <c r="OB21" s="1">
        <v>0.97924842822978098</v>
      </c>
      <c r="OC21" s="1">
        <v>0.85480256667813104</v>
      </c>
      <c r="OD21" s="1">
        <v>4.3672044711549202E-2</v>
      </c>
      <c r="OE21" s="1">
        <v>0.90186537442893899</v>
      </c>
      <c r="OF21" s="1">
        <v>0.34622936920339498</v>
      </c>
      <c r="OG21" s="1">
        <v>0.86639734452441997</v>
      </c>
      <c r="OH21" s="1">
        <v>1.64859431527726</v>
      </c>
      <c r="OI21" s="1">
        <v>0.18798340119575199</v>
      </c>
      <c r="OJ21" s="1">
        <v>1.12757994621779</v>
      </c>
      <c r="OK21" s="1">
        <v>1.0443830656519E-2</v>
      </c>
      <c r="OL21" s="1">
        <v>1.9445947717868399</v>
      </c>
      <c r="OM21" s="1">
        <v>0.93641068550321505</v>
      </c>
      <c r="ON21" s="1">
        <v>6.7298388522901903E-2</v>
      </c>
      <c r="OO21" s="1">
        <v>1.41287676194312</v>
      </c>
      <c r="OP21" s="1">
        <v>0.31784379994765</v>
      </c>
      <c r="OQ21" s="1">
        <v>0.87697000075986098</v>
      </c>
      <c r="OR21" s="1">
        <v>1.9975923469829</v>
      </c>
      <c r="OS21" s="1">
        <v>7.8699732687593498</v>
      </c>
      <c r="OT21" s="1">
        <v>0.99496789178926004</v>
      </c>
      <c r="OU21" s="1">
        <v>0.100708513487895</v>
      </c>
      <c r="OV21" s="1">
        <v>0.67551781535966204</v>
      </c>
      <c r="OW21" s="1">
        <v>7.33366765961075E-2</v>
      </c>
      <c r="OX21" s="1">
        <v>0.46400783674968898</v>
      </c>
      <c r="OY21" s="1">
        <v>0.25638594666774001</v>
      </c>
      <c r="OZ21" s="1">
        <v>1.40899955699802</v>
      </c>
      <c r="PA21" s="1">
        <v>3.6161127073930799</v>
      </c>
      <c r="PB21" s="1">
        <v>0.45065389266370598</v>
      </c>
      <c r="PC21" s="1">
        <v>0.65834967116003595</v>
      </c>
      <c r="PD21" s="1">
        <v>1.74657033666429</v>
      </c>
      <c r="PE21" s="1">
        <v>1.8397147713556401E-2</v>
      </c>
      <c r="PF21" s="1">
        <v>0.55733670374785105</v>
      </c>
      <c r="PG21" s="1">
        <v>0.35243727810298597</v>
      </c>
      <c r="PH21" s="1">
        <v>0.825401264479109</v>
      </c>
      <c r="PI21" s="1">
        <v>0.55785939027214904</v>
      </c>
      <c r="PJ21" s="1">
        <v>0.40539649465581101</v>
      </c>
      <c r="PK21" s="1">
        <v>1.7476110711438599</v>
      </c>
      <c r="PL21" s="1">
        <v>0.48371759831519101</v>
      </c>
      <c r="PM21" s="1">
        <v>1.0633564216138101</v>
      </c>
      <c r="PN21" s="1">
        <v>0.42387922953838297</v>
      </c>
      <c r="PO21" s="1">
        <v>0.12215565823042999</v>
      </c>
      <c r="PP21" s="1">
        <v>1.8857096978129999</v>
      </c>
      <c r="PQ21" s="1">
        <v>1.8633587475992299</v>
      </c>
      <c r="PR21" s="1">
        <v>0.112659068444147</v>
      </c>
      <c r="PS21" s="1">
        <v>2.88053685461152</v>
      </c>
      <c r="PT21" s="1">
        <v>0.48563650245470602</v>
      </c>
      <c r="PU21" s="1">
        <v>1.6144600572454999</v>
      </c>
      <c r="PV21" s="1">
        <v>1.45500913689283</v>
      </c>
      <c r="PW21" s="1">
        <v>1.07577717024734</v>
      </c>
      <c r="PX21" s="1">
        <v>0.126601535400759</v>
      </c>
      <c r="PY21" s="1">
        <v>2.27673428740593</v>
      </c>
      <c r="PZ21" s="1">
        <v>2.22340484001877</v>
      </c>
      <c r="QA21" s="1">
        <v>1.38047011404779</v>
      </c>
      <c r="QB21" s="1">
        <v>0.11219512934149301</v>
      </c>
      <c r="QC21" s="1">
        <v>0.85878220515743997</v>
      </c>
      <c r="QD21" s="1">
        <v>0.34058223081667799</v>
      </c>
      <c r="QE21" s="1">
        <v>0.163815232364213</v>
      </c>
      <c r="QF21" s="1">
        <v>0.94608655223876204</v>
      </c>
      <c r="QG21" s="1">
        <v>9.1771380703782199E-2</v>
      </c>
      <c r="QH21" s="1">
        <v>0.44545164028978701</v>
      </c>
      <c r="QI21" s="1">
        <v>0.14208475833109299</v>
      </c>
      <c r="QJ21" s="1">
        <v>0.43245200600082401</v>
      </c>
      <c r="QK21" s="1">
        <v>0.60252242315635496</v>
      </c>
      <c r="QL21" s="1">
        <v>2.9544118009753002</v>
      </c>
      <c r="QM21" s="1">
        <v>0.160203699817317</v>
      </c>
      <c r="QN21" s="1">
        <v>0.85298670301426305</v>
      </c>
      <c r="QO21" s="1">
        <v>0.34170519459153298</v>
      </c>
      <c r="QP21" s="1">
        <v>0.57614399590250598</v>
      </c>
      <c r="QQ21" s="1">
        <v>9.5512157016477403E-2</v>
      </c>
      <c r="QR21" s="1">
        <v>2.37756201644447</v>
      </c>
      <c r="QS21" s="1">
        <v>1.19067812013397</v>
      </c>
      <c r="QT21" s="1">
        <v>4.0861396251370401</v>
      </c>
      <c r="QU21" s="1">
        <v>1.05709295066947</v>
      </c>
      <c r="QV21" s="1">
        <v>1.6081212794637201</v>
      </c>
      <c r="QW21" s="1">
        <v>2.0289269101039702</v>
      </c>
      <c r="QX21" s="1">
        <v>0.29602574618741501</v>
      </c>
      <c r="QY21" s="1">
        <v>0.55881780560887395</v>
      </c>
      <c r="QZ21" s="1">
        <v>0.25497935793783999</v>
      </c>
      <c r="RA21" s="1">
        <v>0.60578276875774795</v>
      </c>
      <c r="RB21" s="1">
        <v>0.50503882022267199</v>
      </c>
      <c r="RC21" s="1">
        <v>0.50796247263835803</v>
      </c>
      <c r="RD21" s="1">
        <v>1.7321242686453899</v>
      </c>
      <c r="RE21" s="1">
        <v>0.28274368616048401</v>
      </c>
      <c r="RF21" s="1">
        <v>7.03353885977451E-3</v>
      </c>
      <c r="RG21" s="1">
        <v>0.33468458446865401</v>
      </c>
      <c r="RH21" s="1">
        <v>1.24669526646469</v>
      </c>
      <c r="RI21" s="1">
        <v>0.70050219267675295</v>
      </c>
      <c r="RJ21" s="1">
        <v>0.96388198802235303</v>
      </c>
      <c r="RK21" s="1">
        <v>1.6293001809611101</v>
      </c>
      <c r="RL21" s="1">
        <v>0.430784880192566</v>
      </c>
      <c r="RM21" s="1">
        <v>1.51859121866965</v>
      </c>
      <c r="RN21" s="1">
        <v>1.0383876827615599</v>
      </c>
      <c r="RO21" s="1">
        <v>0.28672097771973898</v>
      </c>
      <c r="RP21" s="1">
        <v>1.1521839991383001</v>
      </c>
      <c r="RQ21" s="1">
        <v>2.1007805263099701</v>
      </c>
      <c r="RR21" s="1">
        <v>7.3542165275841606E-2</v>
      </c>
      <c r="RS21" s="1">
        <v>1.4976819194309601</v>
      </c>
      <c r="RT21" s="1">
        <v>0.39340166626463602</v>
      </c>
      <c r="RU21" s="1">
        <v>0.43874292612432902</v>
      </c>
      <c r="RV21" s="1">
        <v>0.59988424605816604</v>
      </c>
      <c r="RW21" s="1">
        <v>0.38449491615898801</v>
      </c>
      <c r="RX21" s="1">
        <v>1.39512391250903</v>
      </c>
      <c r="RY21" s="1">
        <v>0.37144292160211001</v>
      </c>
      <c r="RZ21" s="1">
        <v>0.35020974687779799</v>
      </c>
      <c r="SA21" s="1">
        <v>0.33261667664212102</v>
      </c>
      <c r="SB21" s="1">
        <v>0.38680393890857701</v>
      </c>
      <c r="SC21" s="1">
        <v>0.12921967586914501</v>
      </c>
      <c r="SD21" s="1">
        <v>0.12329728812767</v>
      </c>
      <c r="SE21" s="1">
        <v>3.22587073675429</v>
      </c>
      <c r="SF21" s="1">
        <v>0.52682565289660999</v>
      </c>
      <c r="SG21" s="1">
        <v>1.92371665663319</v>
      </c>
      <c r="SH21" s="1">
        <v>0.43521931834645</v>
      </c>
      <c r="SI21" s="1">
        <v>2.2627164570772198</v>
      </c>
      <c r="SJ21" s="1">
        <v>0.415923411254776</v>
      </c>
      <c r="SK21" s="1">
        <v>1.1123192985589101</v>
      </c>
      <c r="SL21" s="1">
        <v>1.9262654978292799</v>
      </c>
      <c r="SM21" s="1">
        <v>1.3460498684309901</v>
      </c>
      <c r="SN21" s="1">
        <v>0.18288717749529901</v>
      </c>
      <c r="SO21" s="1">
        <v>4.5214385853497499</v>
      </c>
      <c r="SP21" s="1">
        <v>1.8087948492982099E-2</v>
      </c>
      <c r="SQ21" s="1">
        <v>0.94647219288515005</v>
      </c>
      <c r="SR21" s="1">
        <v>0.48379686902115399</v>
      </c>
      <c r="SS21" s="1">
        <v>1.77851569753279</v>
      </c>
      <c r="ST21" s="1">
        <v>0.473807956124357</v>
      </c>
      <c r="SU21" s="1">
        <v>0.114233856597202</v>
      </c>
      <c r="SV21" s="1">
        <v>0.195359222034451</v>
      </c>
      <c r="SW21" s="1">
        <v>0.265486736125918</v>
      </c>
      <c r="SX21" s="1">
        <v>0.62187731563660598</v>
      </c>
      <c r="SY21" s="1">
        <v>0.21030888288012101</v>
      </c>
      <c r="SZ21" s="1">
        <v>0.61620164955817502</v>
      </c>
      <c r="TA21" s="1">
        <v>3.3721251782595898</v>
      </c>
      <c r="TB21" s="1">
        <v>8.4701771863121295E-3</v>
      </c>
      <c r="TC21" s="1">
        <v>0.92055605250473305</v>
      </c>
      <c r="TD21" s="1">
        <v>1.8956254444934899</v>
      </c>
      <c r="TE21" s="1">
        <v>2.9287376240762599</v>
      </c>
      <c r="TF21" s="1">
        <v>5.5347961338827103</v>
      </c>
      <c r="TG21" s="1">
        <v>0.87859176935779204</v>
      </c>
      <c r="TH21" s="1">
        <v>1.8431222365586599</v>
      </c>
      <c r="TI21" s="1">
        <v>1.3015364199633199</v>
      </c>
      <c r="TJ21" s="1">
        <v>1.1975032425413099</v>
      </c>
      <c r="TK21" s="1">
        <v>0.157366997096825</v>
      </c>
      <c r="TL21" s="1">
        <v>0.25675636007961899</v>
      </c>
      <c r="TM21" s="1">
        <v>0.42693192952685499</v>
      </c>
      <c r="TN21" s="1">
        <v>0.24437885406056301</v>
      </c>
      <c r="TO21" s="1">
        <v>0.224167066734827</v>
      </c>
      <c r="TP21" s="1">
        <v>0.50453097690261395</v>
      </c>
      <c r="TQ21" s="1">
        <v>1.8527504363112199</v>
      </c>
      <c r="TR21" s="1">
        <v>8.9117519010373902E-2</v>
      </c>
      <c r="TS21" s="1">
        <v>0.10559288406997699</v>
      </c>
      <c r="TT21" s="1">
        <v>3.91837206079598</v>
      </c>
      <c r="TU21" s="1">
        <v>1.4970021681756001</v>
      </c>
      <c r="TV21" s="1">
        <v>1.33345166654643</v>
      </c>
      <c r="TW21" s="1">
        <v>0.82137546547433904</v>
      </c>
      <c r="TX21" s="1">
        <v>3.2036171351901799</v>
      </c>
      <c r="TY21" s="1">
        <v>1.3196156076663199</v>
      </c>
      <c r="TZ21" s="1">
        <v>0.214102397939851</v>
      </c>
      <c r="UA21" s="1">
        <v>0.73815124974006396</v>
      </c>
      <c r="UB21" s="1">
        <v>0.32770128331130099</v>
      </c>
      <c r="UC21" s="1">
        <v>0.50975012604927605</v>
      </c>
      <c r="UD21" s="1">
        <v>1.2225638636461</v>
      </c>
      <c r="UE21" s="1">
        <v>0.49175186752604999</v>
      </c>
      <c r="UF21" s="1">
        <v>0.15249616605177099</v>
      </c>
      <c r="UG21" s="1">
        <v>0.76381912065276802</v>
      </c>
      <c r="UH21" s="1">
        <v>0.41950139318851298</v>
      </c>
      <c r="UI21" s="1">
        <v>2.3454925257711999E-4</v>
      </c>
      <c r="UJ21" s="1">
        <v>1.1943015978733099E-2</v>
      </c>
      <c r="UK21" s="1">
        <v>0.55201768009616003</v>
      </c>
      <c r="UL21" s="1">
        <v>1.98323881490828</v>
      </c>
      <c r="UM21" s="1">
        <v>2.5070409618506999</v>
      </c>
      <c r="UN21" s="1">
        <v>0.30898694996404802</v>
      </c>
      <c r="UO21" s="1">
        <v>0.67527668681676301</v>
      </c>
      <c r="UP21" s="1">
        <v>7.2489271199680403E-3</v>
      </c>
      <c r="UQ21" s="1">
        <v>0.14826880207829199</v>
      </c>
      <c r="UR21" s="1">
        <v>0.69786491304048603</v>
      </c>
      <c r="US21" s="1">
        <v>0.70066498466303495</v>
      </c>
      <c r="UT21" s="1">
        <v>0.23944312651722699</v>
      </c>
      <c r="UU21" s="1">
        <v>2.1449676963890298</v>
      </c>
      <c r="UV21" s="1">
        <v>8.19862492095106E-2</v>
      </c>
      <c r="UW21" s="1">
        <v>0.30582393042911998</v>
      </c>
      <c r="UX21" s="1">
        <v>8.4859010717068598E-2</v>
      </c>
      <c r="UY21" s="1">
        <v>1.00668711225533</v>
      </c>
      <c r="UZ21" s="1">
        <v>1.2550137586449801</v>
      </c>
      <c r="VA21" s="1">
        <v>0.17029167350202001</v>
      </c>
      <c r="VB21" s="1">
        <v>1.9710150052265401</v>
      </c>
      <c r="VC21" s="1">
        <v>1.23690334277918</v>
      </c>
      <c r="VD21" s="1">
        <v>3.56736583327305E-2</v>
      </c>
      <c r="VE21" s="1">
        <v>2.5070409618506999</v>
      </c>
      <c r="VF21" s="1">
        <v>0.235812474956308</v>
      </c>
      <c r="VG21" s="1">
        <v>0.47553170966237401</v>
      </c>
      <c r="VH21" s="1">
        <v>2.5070409618506999</v>
      </c>
      <c r="VI21" s="1">
        <v>1.8247444418247001</v>
      </c>
      <c r="VJ21" s="1">
        <v>0.94650900822352402</v>
      </c>
      <c r="VK21" s="1">
        <v>1.3343752953130099</v>
      </c>
      <c r="VL21" s="1">
        <v>0.74486654672249797</v>
      </c>
      <c r="VM21" s="1">
        <v>1.8073443344160101</v>
      </c>
      <c r="VN21" s="1">
        <v>1.49644606957322</v>
      </c>
      <c r="VO21" s="1">
        <v>1.47943356981703</v>
      </c>
      <c r="VP21" s="1">
        <v>0.69738648437748796</v>
      </c>
      <c r="VQ21" s="1">
        <v>0.12837875107515201</v>
      </c>
      <c r="VR21" s="1">
        <v>5.0340188969671601E-2</v>
      </c>
      <c r="VS21" s="1">
        <v>0.67908214557833801</v>
      </c>
      <c r="VT21" s="1">
        <v>1.5184746133034599</v>
      </c>
      <c r="VU21" s="1">
        <v>0.69738648437748796</v>
      </c>
      <c r="VV21" s="1">
        <v>1.771551195249</v>
      </c>
      <c r="VW21" s="1">
        <v>0.42014553712735597</v>
      </c>
      <c r="VX21" s="1">
        <v>2.76447288790192</v>
      </c>
      <c r="VY21" s="1">
        <v>0.60494552485241304</v>
      </c>
      <c r="VZ21" s="1">
        <v>0.65780855023347695</v>
      </c>
      <c r="WA21" s="1">
        <v>1.05067206195947</v>
      </c>
      <c r="WB21" s="1">
        <v>0.89698763062116804</v>
      </c>
      <c r="WC21" s="1">
        <v>0.41556376027215902</v>
      </c>
      <c r="WD21" s="1">
        <v>1.5130010500083999</v>
      </c>
      <c r="WE21" s="1">
        <v>0.38890831955990002</v>
      </c>
      <c r="WF21" s="1">
        <v>2.02616839283098E-2</v>
      </c>
      <c r="WG21" s="1">
        <v>2.4629198822712199</v>
      </c>
      <c r="WH21" s="1">
        <v>0.32347586486124003</v>
      </c>
      <c r="WI21" s="1">
        <v>5.7458544801757598E-2</v>
      </c>
      <c r="WJ21" s="1">
        <v>1.30960781683006</v>
      </c>
      <c r="WK21" s="1">
        <v>1.0443165505249701</v>
      </c>
      <c r="WL21" s="1">
        <v>0.53908148812534795</v>
      </c>
      <c r="WM21" s="1">
        <v>0.57883386707913898</v>
      </c>
      <c r="WN21" s="1">
        <v>0.55228549730903698</v>
      </c>
      <c r="WO21" s="1">
        <v>6.4108809125542898E-2</v>
      </c>
      <c r="WP21" s="1">
        <v>0.18561121908216799</v>
      </c>
      <c r="WQ21" s="1">
        <v>0.48277657712127697</v>
      </c>
      <c r="WR21" s="1">
        <v>1.02899638942256</v>
      </c>
      <c r="WS21" s="1">
        <v>0.91732976041755698</v>
      </c>
      <c r="WT21" s="1">
        <v>2.0221018348215001</v>
      </c>
      <c r="WU21" s="1">
        <v>2.47882024819824</v>
      </c>
      <c r="WV21" s="1">
        <v>0.94158160798087498</v>
      </c>
      <c r="WW21" s="1">
        <v>3.3957574680685401</v>
      </c>
      <c r="WX21" s="1">
        <v>0.68897178992560804</v>
      </c>
      <c r="WY21" s="1">
        <v>1.4463046033515199</v>
      </c>
      <c r="WZ21" s="1">
        <v>1.4430484164309101</v>
      </c>
      <c r="XA21" s="1">
        <v>1.5955612328325699</v>
      </c>
      <c r="XB21" s="1">
        <v>0.73084636226254496</v>
      </c>
      <c r="XC21" s="1">
        <v>0.66647228903117905</v>
      </c>
      <c r="XD21" s="1">
        <v>1.9913670644321899</v>
      </c>
      <c r="XE21" s="1">
        <v>1.65300238595007</v>
      </c>
      <c r="XF21" s="1">
        <v>0.71148734500077504</v>
      </c>
      <c r="XG21" s="1">
        <v>0.90806887857066998</v>
      </c>
      <c r="XH21" s="1">
        <v>0.25272442841563603</v>
      </c>
      <c r="XI21" s="1">
        <v>0.47584092232992797</v>
      </c>
      <c r="XJ21" s="1">
        <v>0.64187185349524101</v>
      </c>
      <c r="XK21" s="1">
        <v>0.79478839287432101</v>
      </c>
      <c r="XL21" s="1">
        <v>5.9427942833432798E-3</v>
      </c>
      <c r="XM21" s="1">
        <v>0.43868095528733902</v>
      </c>
      <c r="XN21" s="1">
        <v>0.49566772433093897</v>
      </c>
      <c r="XO21" s="1">
        <v>0.141184061753098</v>
      </c>
      <c r="XP21" s="1">
        <v>0.103368085582526</v>
      </c>
      <c r="XQ21" s="1">
        <v>8.3492024462042402E-2</v>
      </c>
      <c r="XR21" s="1">
        <v>0.237386055961674</v>
      </c>
      <c r="XS21" s="1">
        <v>0.47852584916489399</v>
      </c>
      <c r="XT21" s="1">
        <v>0.16849135423144099</v>
      </c>
      <c r="XU21" s="1">
        <v>2.19331779545612</v>
      </c>
      <c r="XV21" s="1">
        <v>0.43192255915730399</v>
      </c>
      <c r="XW21" s="1">
        <v>0.410440085617229</v>
      </c>
      <c r="XX21" s="1">
        <v>0.902593764265605</v>
      </c>
      <c r="XY21" s="1">
        <v>1.02826467459691</v>
      </c>
      <c r="XZ21" s="1">
        <v>0.866075579968269</v>
      </c>
      <c r="YA21" s="1">
        <v>0.204180759983733</v>
      </c>
      <c r="YB21" s="1">
        <v>0.108093649117544</v>
      </c>
      <c r="YC21" s="1">
        <v>2.4721892692441898</v>
      </c>
      <c r="YD21" s="1">
        <v>0.57253926742624495</v>
      </c>
      <c r="YE21" s="1">
        <v>0.65813786314869405</v>
      </c>
      <c r="YF21" s="1">
        <v>0.23041902042337301</v>
      </c>
      <c r="YG21" s="1">
        <v>3.94994875080664</v>
      </c>
      <c r="YH21" s="1">
        <v>1.8490131511733501</v>
      </c>
      <c r="YI21" s="1">
        <v>0.32022501710024998</v>
      </c>
      <c r="YJ21" s="1">
        <v>0.53127636352256702</v>
      </c>
      <c r="YK21" s="1">
        <v>0.237836092624473</v>
      </c>
      <c r="YL21" s="1">
        <v>3.34140924876833</v>
      </c>
      <c r="YM21" s="1">
        <v>0.50208285299041999</v>
      </c>
      <c r="YN21" s="1">
        <v>2.3023145823125999</v>
      </c>
      <c r="YO21" s="1">
        <v>0.494840238212367</v>
      </c>
      <c r="YP21" s="1">
        <v>7.3380339644547696E-2</v>
      </c>
      <c r="YQ21" s="1">
        <v>0.14724855028008299</v>
      </c>
      <c r="YR21" s="1">
        <v>0.48148862343064902</v>
      </c>
      <c r="YS21" s="1">
        <v>1.3184337972829401</v>
      </c>
      <c r="YT21" s="1">
        <v>0.27871453224734499</v>
      </c>
      <c r="YU21" s="1">
        <v>0.59705917750372095</v>
      </c>
      <c r="YV21" s="1">
        <v>0.27705801404246</v>
      </c>
      <c r="YW21" s="1">
        <v>0.28991936806337099</v>
      </c>
      <c r="YX21" s="1">
        <v>2.1370128993588802</v>
      </c>
      <c r="YY21" s="1">
        <v>2.2899916788185699</v>
      </c>
      <c r="YZ21" s="1">
        <v>0.20568671602262301</v>
      </c>
      <c r="ZA21" s="1">
        <v>1.3811348238224399</v>
      </c>
      <c r="ZB21" s="1">
        <v>0.67881196810323996</v>
      </c>
      <c r="ZC21" s="1">
        <v>1.0920711334886199</v>
      </c>
      <c r="ZD21" s="1">
        <v>3.9837576689025697E-2</v>
      </c>
      <c r="ZE21" s="1">
        <v>2.5418948481845298</v>
      </c>
      <c r="ZF21" s="1">
        <v>0.50345648763205797</v>
      </c>
      <c r="ZG21" s="1">
        <v>1.09223840131626</v>
      </c>
      <c r="ZH21" s="1">
        <v>2.39410816352901</v>
      </c>
      <c r="ZI21" s="1">
        <v>2.6112758163232002</v>
      </c>
      <c r="ZJ21" s="1">
        <v>0.97680239198935703</v>
      </c>
      <c r="ZK21" s="1">
        <v>0.58708868909605005</v>
      </c>
      <c r="ZL21" s="1">
        <v>4.68958662473337E-3</v>
      </c>
      <c r="ZM21" s="1">
        <v>2.0125520029495601E-2</v>
      </c>
      <c r="ZN21" s="1">
        <v>1.0743245149593199</v>
      </c>
      <c r="ZO21" s="1">
        <v>1.8295929532728901</v>
      </c>
      <c r="ZP21" s="1">
        <v>1.1583302112720399</v>
      </c>
      <c r="ZQ21" s="1">
        <v>0.96407309112109496</v>
      </c>
      <c r="ZR21" s="1">
        <v>1.7259315196274001</v>
      </c>
      <c r="ZS21" s="1">
        <v>0.24140603944365099</v>
      </c>
      <c r="ZT21" s="1">
        <v>0.22236921176098701</v>
      </c>
      <c r="ZU21" s="1">
        <v>0.510882607609767</v>
      </c>
      <c r="ZV21" s="1">
        <v>0.22015889387278201</v>
      </c>
      <c r="ZW21" s="1">
        <v>1.6149432480088799</v>
      </c>
      <c r="ZX21" s="1">
        <v>0.69923003901818603</v>
      </c>
      <c r="ZY21" s="1">
        <v>0.42760089430298798</v>
      </c>
      <c r="ZZ21" s="1">
        <v>1.8184503935638401</v>
      </c>
      <c r="AAA21" s="1">
        <v>1.8764371201407</v>
      </c>
      <c r="AAB21" s="1">
        <v>0.93687950870122305</v>
      </c>
      <c r="AAC21" s="1">
        <v>1.17373890734382</v>
      </c>
      <c r="AAD21" s="1">
        <v>0.32297207799928801</v>
      </c>
      <c r="AAE21" s="1">
        <v>1.8836604634929099</v>
      </c>
      <c r="AAF21" s="1">
        <v>0.84363461943456797</v>
      </c>
      <c r="AAG21" s="1">
        <v>1.6496701571447201E-2</v>
      </c>
      <c r="AAH21" s="1">
        <v>0.42865711966907</v>
      </c>
      <c r="AAI21" s="1">
        <v>1.5183877732214399</v>
      </c>
      <c r="AAJ21" s="1">
        <v>0.41272674971197099</v>
      </c>
      <c r="AAK21" s="1">
        <v>0.26242742868605101</v>
      </c>
      <c r="AAL21" s="1">
        <v>5.5189106830328197E-2</v>
      </c>
      <c r="AAM21" s="1">
        <v>2.0624646125804702</v>
      </c>
      <c r="AAN21" s="1">
        <v>0.84082687091870101</v>
      </c>
      <c r="AAO21" s="1">
        <v>1.0406944429805001</v>
      </c>
      <c r="AAP21" s="1">
        <v>1.5871115247476599</v>
      </c>
      <c r="AAQ21" s="1">
        <v>0.44281031960773498</v>
      </c>
      <c r="AAR21" s="1">
        <v>8.7782441188963597E-2</v>
      </c>
      <c r="AAS21" s="1">
        <v>0.485879701589566</v>
      </c>
      <c r="AAT21" s="1">
        <v>0.42177936707777097</v>
      </c>
      <c r="AAU21" s="1">
        <v>1.06437930214728</v>
      </c>
      <c r="AAV21" s="1">
        <v>2.05324165341694</v>
      </c>
      <c r="AAW21" s="1">
        <v>0.30855750064047099</v>
      </c>
      <c r="AAX21" s="1">
        <v>2.16419671078605</v>
      </c>
      <c r="AAY21" s="1">
        <v>1.2926883627958501</v>
      </c>
      <c r="AAZ21" s="1">
        <v>0.48242017365004097</v>
      </c>
      <c r="ABA21" s="1">
        <v>1.96093318046236</v>
      </c>
      <c r="ABB21" s="1">
        <v>0.379231622011725</v>
      </c>
      <c r="ABC21" s="1">
        <v>1.92700760805729</v>
      </c>
      <c r="ABD21" s="1">
        <v>1.1425513505239999</v>
      </c>
      <c r="ABE21" s="1">
        <v>0.218659128478491</v>
      </c>
      <c r="ABF21" s="1">
        <v>0.49259599261893899</v>
      </c>
      <c r="ABG21" s="1">
        <v>0.53467779713139096</v>
      </c>
      <c r="ABH21" s="1">
        <v>2.0977850149395798</v>
      </c>
      <c r="ABI21" s="1">
        <v>2.2804807001825398</v>
      </c>
      <c r="ABJ21" s="1">
        <v>1.4923207677008199</v>
      </c>
      <c r="ABK21" s="1">
        <v>0.20163986391310501</v>
      </c>
      <c r="ABL21" s="1">
        <v>0.47280552285484101</v>
      </c>
      <c r="ABM21" s="1">
        <v>0.22455162769627399</v>
      </c>
      <c r="ABN21" s="1">
        <v>0.40465292537524</v>
      </c>
      <c r="ABO21" s="1">
        <v>1.38231929684937</v>
      </c>
      <c r="ABP21" s="1">
        <v>1.53616026565163</v>
      </c>
      <c r="ABQ21" s="1">
        <v>1.53306918185467</v>
      </c>
      <c r="ABR21" s="1">
        <v>0.163046000712987</v>
      </c>
      <c r="ABS21" s="1">
        <v>1.2000190865245699</v>
      </c>
      <c r="ABT21" s="1">
        <v>0.28341667476063598</v>
      </c>
      <c r="ABU21" s="1">
        <v>0.28195162243918398</v>
      </c>
      <c r="ABV21" s="1">
        <v>2.5371850845427102</v>
      </c>
      <c r="ABW21" s="1">
        <v>2.1150414429683302</v>
      </c>
      <c r="ABX21" s="1">
        <v>0.40145445574914002</v>
      </c>
      <c r="ABY21" s="1">
        <v>2.4473418399287898</v>
      </c>
      <c r="ABZ21" s="1">
        <v>0.41990640435668097</v>
      </c>
      <c r="ACA21" s="1">
        <v>3.7764728252522599</v>
      </c>
      <c r="ACB21" s="1">
        <v>2.02936143696467E-2</v>
      </c>
      <c r="ACC21" s="1">
        <v>1.304512602375</v>
      </c>
      <c r="ACD21" s="1">
        <v>0.39824442952081401</v>
      </c>
      <c r="ACE21" s="1">
        <v>5.1133049491851101E-2</v>
      </c>
      <c r="ACF21" s="1">
        <v>0.77852585368903005</v>
      </c>
      <c r="ACG21" s="1">
        <v>0.42529328927946802</v>
      </c>
      <c r="ACH21" s="1">
        <v>9.9282607733322301E-2</v>
      </c>
      <c r="ACI21" s="1">
        <v>0.57402066238364702</v>
      </c>
      <c r="ACJ21" s="1">
        <v>1.26913336437812</v>
      </c>
      <c r="ACK21" s="1">
        <v>0.328858346106841</v>
      </c>
      <c r="ACL21" s="1">
        <v>0.68416055776607199</v>
      </c>
      <c r="ACM21" s="1">
        <v>0.16175220496749201</v>
      </c>
      <c r="ACN21" s="1">
        <v>0.35354863193202002</v>
      </c>
      <c r="ACO21" s="1">
        <v>3.5726440222776299</v>
      </c>
      <c r="ACP21" s="1">
        <v>0.33095161223272201</v>
      </c>
      <c r="ACQ21" s="1">
        <v>0.28795927378134201</v>
      </c>
      <c r="ACR21" s="1">
        <v>0.176693831435631</v>
      </c>
      <c r="ACS21" s="1">
        <v>2.5672724927636201</v>
      </c>
      <c r="ACT21" s="1">
        <v>0.19439896606396601</v>
      </c>
      <c r="ACU21" s="1">
        <v>1.1130122354668699</v>
      </c>
      <c r="ACV21" s="1">
        <v>1.9236343468188899</v>
      </c>
      <c r="ACW21" s="1">
        <v>2.7410792775763099E-2</v>
      </c>
      <c r="ACX21" s="1">
        <v>1.30007047056299</v>
      </c>
      <c r="ACY21" s="1">
        <v>1.4931435439652401</v>
      </c>
      <c r="ACZ21" s="1">
        <v>1.2562164023345199</v>
      </c>
      <c r="ADA21" s="1">
        <v>1.8295929532728901</v>
      </c>
      <c r="ADB21" s="1">
        <v>0.457763497122056</v>
      </c>
      <c r="ADC21" s="1">
        <v>1.7677415154732899E-2</v>
      </c>
      <c r="ADD21" s="1">
        <v>0.40194252818513299</v>
      </c>
      <c r="ADE21" s="1">
        <v>0.98855328742651405</v>
      </c>
      <c r="ADF21" s="1">
        <v>0.75972930429387397</v>
      </c>
      <c r="ADG21" s="1">
        <v>1.0780996300927099</v>
      </c>
      <c r="ADH21" s="1">
        <v>1.1319352385593</v>
      </c>
      <c r="ADI21" s="1">
        <v>1.5771196424535701</v>
      </c>
      <c r="ADJ21" s="1">
        <v>0.19082333347321201</v>
      </c>
      <c r="ADK21" s="1">
        <v>1.7811953594027499E-2</v>
      </c>
      <c r="ADL21" s="1">
        <v>0.72550873452935405</v>
      </c>
      <c r="ADM21" s="1">
        <v>1.2384273618492501</v>
      </c>
      <c r="ADN21" s="1">
        <v>0.43539362286473798</v>
      </c>
      <c r="ADO21" s="1">
        <v>1.44887919430265</v>
      </c>
      <c r="ADP21" s="1">
        <v>0.13696745635181401</v>
      </c>
      <c r="ADQ21" s="1">
        <v>0.175792343288633</v>
      </c>
      <c r="ADR21" s="1">
        <v>0.37632858664987801</v>
      </c>
      <c r="ADS21" s="1">
        <v>0.31690982461508199</v>
      </c>
      <c r="ADT21" s="1">
        <v>0.60282059864094795</v>
      </c>
      <c r="ADU21" s="1">
        <v>0.51918521802943096</v>
      </c>
      <c r="ADV21" s="1">
        <v>4.8189263293704897E-2</v>
      </c>
      <c r="ADW21" s="1">
        <v>4.2938668465758098E-2</v>
      </c>
      <c r="ADX21" s="1">
        <v>1.73364719511955</v>
      </c>
      <c r="ADY21" s="1">
        <v>0.26209443747709099</v>
      </c>
      <c r="ADZ21" s="1">
        <v>0.43611276128090098</v>
      </c>
      <c r="AEA21" s="1">
        <v>2.2262236906044102</v>
      </c>
      <c r="AEB21" s="1">
        <v>1.0044351221302601</v>
      </c>
      <c r="AEC21" s="1">
        <v>1.18780753060612</v>
      </c>
      <c r="AED21" s="1">
        <v>0.91077271815327598</v>
      </c>
      <c r="AEE21" s="1">
        <v>0.71498264264051303</v>
      </c>
      <c r="AEF21" s="1">
        <v>0.89019446180149897</v>
      </c>
      <c r="AEG21" s="1">
        <v>0.114000756377589</v>
      </c>
      <c r="AEH21" s="1">
        <v>0.362558914419157</v>
      </c>
      <c r="AEI21" s="1">
        <v>1.2230227981841399</v>
      </c>
      <c r="AEJ21" s="1">
        <v>0.369114391569272</v>
      </c>
      <c r="AEK21" s="1">
        <v>9.5262479393978597E-2</v>
      </c>
      <c r="AEL21" s="1">
        <v>1.8440832165049099</v>
      </c>
      <c r="AEM21" s="1">
        <v>0.17061041676212901</v>
      </c>
      <c r="AEN21" s="1">
        <v>0.46571860689190803</v>
      </c>
      <c r="AEO21" s="1">
        <v>0.97293537109639705</v>
      </c>
      <c r="AEP21" s="1">
        <v>1.51652227097631</v>
      </c>
      <c r="AEQ21" s="1">
        <v>4.9818515635233496</v>
      </c>
      <c r="AER21" s="1">
        <v>0.52140479668486095</v>
      </c>
      <c r="AES21" s="1">
        <v>0.43328289115437002</v>
      </c>
      <c r="AET21" s="1">
        <v>0.87681167669794202</v>
      </c>
      <c r="AEU21" s="1">
        <v>0.40831820002768998</v>
      </c>
      <c r="AEV21" s="1">
        <v>7.3388138295240005E-2</v>
      </c>
      <c r="AEW21" s="1">
        <v>0.60487416912595504</v>
      </c>
      <c r="AEX21" s="1">
        <v>1.0860777894276299</v>
      </c>
      <c r="AEY21" s="1">
        <v>4.42500043229547E-2</v>
      </c>
      <c r="AEZ21" s="1">
        <v>0.42048875398542002</v>
      </c>
      <c r="AFA21" s="1">
        <v>0.388810098535677</v>
      </c>
      <c r="AFB21" s="1">
        <v>0.73683384677225205</v>
      </c>
      <c r="AFC21" s="1">
        <v>0.29658199736568702</v>
      </c>
      <c r="AFD21" s="1">
        <v>0.90434562281654496</v>
      </c>
      <c r="AFE21" s="1">
        <v>0.18278244659875001</v>
      </c>
      <c r="AFF21" s="1">
        <v>4.2728741124347804</v>
      </c>
      <c r="AFG21" s="1">
        <v>0.31980301727643801</v>
      </c>
      <c r="AFH21" s="1">
        <v>8.4069601325087395E-2</v>
      </c>
      <c r="AFI21" s="1">
        <v>8.8130552003229196E-2</v>
      </c>
      <c r="AFJ21" s="1">
        <v>0.75401643357257697</v>
      </c>
      <c r="AFK21" s="1">
        <v>0.26480330834725102</v>
      </c>
      <c r="AFL21" s="1">
        <v>0.28887587174074603</v>
      </c>
      <c r="AFM21" s="1">
        <v>0.780147807098173</v>
      </c>
      <c r="AFN21" s="1">
        <v>1.06351743471445</v>
      </c>
      <c r="AFO21" s="1">
        <v>1.37585117966127</v>
      </c>
      <c r="AFP21" s="1">
        <v>3.7444363379904602E-2</v>
      </c>
      <c r="AFQ21" s="1">
        <v>0.70527976889955402</v>
      </c>
      <c r="AFR21" s="1">
        <v>1.0680198767676199</v>
      </c>
      <c r="AFS21" s="1">
        <v>0.50304501835944904</v>
      </c>
      <c r="AFT21" s="1">
        <v>1.1882558127359999</v>
      </c>
      <c r="AFU21" s="1">
        <v>0.208790163467382</v>
      </c>
      <c r="AFV21" s="1">
        <v>0.58934397806370697</v>
      </c>
      <c r="AFW21" s="1">
        <v>2.5278634271413898</v>
      </c>
      <c r="AFX21" s="1">
        <v>0.69761576724384</v>
      </c>
      <c r="AFY21" s="1">
        <v>0.41018698757706701</v>
      </c>
      <c r="AFZ21" s="1">
        <v>0.84102651490977798</v>
      </c>
      <c r="AGA21" s="1">
        <v>8.5674007667841501E-2</v>
      </c>
      <c r="AGB21" s="1">
        <v>0.13827965956865701</v>
      </c>
      <c r="AGC21" s="1">
        <v>0.63310279685521798</v>
      </c>
      <c r="AGD21" s="1">
        <v>0.76492941647300905</v>
      </c>
      <c r="AGE21" s="1">
        <v>0.116034889989775</v>
      </c>
      <c r="AGF21" s="1">
        <v>4.0126358909183799E-2</v>
      </c>
      <c r="AGG21" s="1">
        <v>0.37719990177905799</v>
      </c>
      <c r="AGH21" s="1">
        <v>0.94800395440503404</v>
      </c>
      <c r="AGI21" s="1">
        <v>0.35662948495322899</v>
      </c>
      <c r="AGJ21" s="1">
        <v>1.1653355343674101</v>
      </c>
      <c r="AGK21" s="1">
        <v>0.67962025627748501</v>
      </c>
      <c r="AGL21" s="1">
        <v>3.8452134791436001</v>
      </c>
      <c r="AGM21" s="1">
        <v>0.590412621507585</v>
      </c>
      <c r="AGN21" s="1">
        <v>0.65070846533996496</v>
      </c>
      <c r="AGO21" s="1">
        <v>1.0412750518990801</v>
      </c>
      <c r="AGP21" s="1">
        <v>0.79756739051532299</v>
      </c>
      <c r="AGQ21" s="1">
        <v>0.97238456907428505</v>
      </c>
      <c r="AGR21" s="1">
        <v>1.0657407025918899</v>
      </c>
      <c r="AGS21" s="1">
        <v>3.3462110532060798</v>
      </c>
      <c r="AGT21" s="1">
        <v>0.98758380537295398</v>
      </c>
      <c r="AGU21" s="1">
        <v>9.9282250452675802E-2</v>
      </c>
      <c r="AGV21" s="1">
        <v>0.63292159519730995</v>
      </c>
      <c r="AGW21" s="1">
        <v>1.9716282823892699</v>
      </c>
      <c r="AGX21" s="1">
        <v>0.25650084668050299</v>
      </c>
      <c r="AGY21" s="1">
        <v>0.46391186690646602</v>
      </c>
      <c r="AGZ21" s="1">
        <v>2.8905786039144901</v>
      </c>
      <c r="AHA21" s="1">
        <v>0.37215247447792699</v>
      </c>
      <c r="AHB21" s="1">
        <v>0.318973327651492</v>
      </c>
      <c r="AHC21" s="1">
        <v>1.95277190069798</v>
      </c>
      <c r="AHD21" s="1">
        <v>3.3734861042020001</v>
      </c>
      <c r="AHE21" s="1">
        <v>2.9602587517456498</v>
      </c>
      <c r="AHF21" s="1">
        <v>2.61461800122891</v>
      </c>
      <c r="AHG21" s="1">
        <v>1.02764522318075</v>
      </c>
      <c r="AHH21" s="1">
        <v>1.3800026020698399</v>
      </c>
      <c r="AHI21" s="1">
        <v>0.95639334472930904</v>
      </c>
      <c r="AHJ21" s="1">
        <v>0.29076331390327398</v>
      </c>
      <c r="AHK21" s="1">
        <v>1.7208887469479499</v>
      </c>
      <c r="AHL21" s="1">
        <v>1.5598306730435001</v>
      </c>
      <c r="AHM21" s="1">
        <v>1.02794201878351</v>
      </c>
      <c r="AHN21" s="1">
        <v>1.78950401728202</v>
      </c>
      <c r="AHO21" s="1">
        <v>3.4165318774253398E-2</v>
      </c>
      <c r="AHP21" s="1">
        <v>0.473271261978914</v>
      </c>
      <c r="AHQ21" s="1">
        <v>0.93576298429270299</v>
      </c>
      <c r="AHR21" s="1">
        <v>1.73514142924894</v>
      </c>
      <c r="AHS21" s="1">
        <v>0.62294264934698196</v>
      </c>
      <c r="AHT21" s="1">
        <v>1.9893758039393901</v>
      </c>
      <c r="AHU21" s="1">
        <v>0.34649993561521703</v>
      </c>
      <c r="AHV21" s="1">
        <v>0.48598930064000001</v>
      </c>
      <c r="AHW21" s="1">
        <v>1.1278106214093899</v>
      </c>
      <c r="AHX21" s="1">
        <v>1.2659566277279899</v>
      </c>
      <c r="AHY21" s="1">
        <v>0.393641516864281</v>
      </c>
      <c r="AHZ21" s="1">
        <v>0.66615003881990797</v>
      </c>
      <c r="AIA21" s="1">
        <v>0.37836996290938502</v>
      </c>
      <c r="AIB21" s="1">
        <v>1.35009008952371</v>
      </c>
      <c r="AIC21" s="1">
        <v>0.29651634209092198</v>
      </c>
      <c r="AID21" s="1">
        <v>0.491193797606779</v>
      </c>
      <c r="AIE21" s="1">
        <v>0.58916258626084805</v>
      </c>
      <c r="AIF21" s="1">
        <v>0.54061617926230099</v>
      </c>
      <c r="AIG21" s="1">
        <v>7.3761261729856101E-2</v>
      </c>
      <c r="AIH21" s="1">
        <v>0.40661434224577703</v>
      </c>
      <c r="AII21" s="1">
        <v>0.72562429716960797</v>
      </c>
      <c r="AIJ21" s="1">
        <v>4.6838953416048401</v>
      </c>
      <c r="AIK21" s="1">
        <v>1.7581294356832899</v>
      </c>
      <c r="AIL21" s="1">
        <v>2.3131202007328899</v>
      </c>
      <c r="AIM21" s="1">
        <v>0.18498243123372499</v>
      </c>
      <c r="AIN21" s="1">
        <v>0.28200892252800103</v>
      </c>
      <c r="AIO21" s="1">
        <v>0.37666016867249802</v>
      </c>
      <c r="AIP21" s="1">
        <v>0.66247266549036599</v>
      </c>
      <c r="AIQ21" s="1">
        <v>0.108301701834509</v>
      </c>
      <c r="AIR21" s="1">
        <v>0.97848735023500499</v>
      </c>
      <c r="AIS21" s="1">
        <v>1.1811689242229899</v>
      </c>
      <c r="AIT21" s="1">
        <v>0.66473384402311098</v>
      </c>
      <c r="AIU21" s="1">
        <v>0.89835122581867899</v>
      </c>
      <c r="AIV21" s="1">
        <v>3.0723167753134901</v>
      </c>
      <c r="AIW21" s="1">
        <v>1.3543251473773099</v>
      </c>
      <c r="AIX21" s="1">
        <v>0.19344767247615899</v>
      </c>
      <c r="AIY21" s="1">
        <v>0.242334259585996</v>
      </c>
      <c r="AIZ21" s="1">
        <v>0.131750044067593</v>
      </c>
      <c r="AJA21" s="1">
        <v>4.1703916459892696</v>
      </c>
      <c r="AJB21" s="1">
        <v>1.5217194721165801</v>
      </c>
      <c r="AJC21" s="1">
        <v>1.94518726682089</v>
      </c>
      <c r="AJD21" s="1">
        <v>0.53874147111872095</v>
      </c>
      <c r="AJE21" s="1">
        <v>3.36801457022076</v>
      </c>
      <c r="AJF21" s="1">
        <v>0.94320610289443896</v>
      </c>
      <c r="AJG21" s="1">
        <v>0.16572685608104501</v>
      </c>
      <c r="AJH21" s="1">
        <v>1.0008573010872399</v>
      </c>
      <c r="AJI21" s="1">
        <v>2.3509337606521199</v>
      </c>
      <c r="AJJ21" s="1">
        <v>4.5434454771142798</v>
      </c>
      <c r="AJK21" s="1">
        <v>2.7691103242250299</v>
      </c>
      <c r="AJL21" s="1">
        <v>0.80436788073252197</v>
      </c>
      <c r="AJM21" s="1">
        <v>2.07304501236831</v>
      </c>
      <c r="AJN21" s="1">
        <v>0.93226621349522298</v>
      </c>
      <c r="AJO21" s="1">
        <v>0.12739887684396001</v>
      </c>
      <c r="AJP21" s="1">
        <v>0.52463592712073204</v>
      </c>
      <c r="AJQ21" s="1">
        <v>0.69239601775487503</v>
      </c>
      <c r="AJR21" s="1">
        <v>0.13289396051660601</v>
      </c>
      <c r="AJS21" s="1">
        <v>0.25218264918247602</v>
      </c>
      <c r="AJT21" s="1">
        <v>0.87993066631941197</v>
      </c>
      <c r="AJU21" s="1">
        <v>0.69530230383496805</v>
      </c>
      <c r="AJV21" s="1">
        <v>4.8896282163445201E-2</v>
      </c>
      <c r="AJW21" s="1">
        <v>3.7604243216373199</v>
      </c>
      <c r="AJX21" s="1">
        <v>0.74029416465084996</v>
      </c>
      <c r="AJY21" s="1">
        <v>1.47959435401256</v>
      </c>
      <c r="AJZ21" s="1">
        <v>3.1424286113641002E-2</v>
      </c>
      <c r="AKA21" s="1">
        <v>1.0565812779016599</v>
      </c>
      <c r="AKB21" s="1">
        <v>2.1022281340576501</v>
      </c>
      <c r="AKC21" s="1">
        <v>0.99385525864243496</v>
      </c>
      <c r="AKD21" s="1">
        <v>0.61098401825848003</v>
      </c>
      <c r="AKE21" s="1">
        <v>1.4276604820716501</v>
      </c>
      <c r="AKF21" s="1">
        <v>0.63665864089411905</v>
      </c>
      <c r="AKG21" s="1">
        <v>0.45420375387320699</v>
      </c>
      <c r="AKH21" s="1">
        <v>2.2579604139772198</v>
      </c>
      <c r="AKI21" s="1">
        <v>1.4299454239618801</v>
      </c>
      <c r="AKJ21" s="1">
        <v>0.83521607744387505</v>
      </c>
      <c r="AKK21" s="1">
        <v>0.36894122263203899</v>
      </c>
      <c r="AKL21" s="1">
        <v>1.0776347495886001</v>
      </c>
      <c r="AKM21" s="1">
        <v>0.73763773655069398</v>
      </c>
      <c r="AKN21" s="1">
        <v>0.30485516634443799</v>
      </c>
      <c r="AKO21" s="1">
        <v>0.93118574524501996</v>
      </c>
      <c r="AKP21" s="1">
        <v>0.98426906470263298</v>
      </c>
      <c r="AKQ21" s="1">
        <v>1.5100942638534101</v>
      </c>
      <c r="AKR21" s="1">
        <v>1.21855805406011</v>
      </c>
      <c r="AKS21" s="1">
        <v>0.37244816620826399</v>
      </c>
      <c r="AKT21" s="1">
        <v>0.49017725653195499</v>
      </c>
      <c r="AKU21" s="1">
        <v>0.10732092682271201</v>
      </c>
      <c r="AKV21" s="1">
        <v>0.60110123757114198</v>
      </c>
      <c r="AKW21" s="1">
        <v>0.152187171758214</v>
      </c>
      <c r="AKX21" s="1">
        <v>1.68207449035553</v>
      </c>
      <c r="AKY21" s="1">
        <v>0.141344558166041</v>
      </c>
      <c r="AKZ21" s="1">
        <v>10.2202754287304</v>
      </c>
      <c r="ALA21" s="1">
        <v>7.7635810774466504E-2</v>
      </c>
      <c r="ALB21" s="1">
        <v>3.6512335702175297E-2</v>
      </c>
      <c r="ALC21" s="1">
        <v>0.75895822384445299</v>
      </c>
      <c r="ALD21" s="1">
        <v>1.9348352589317901</v>
      </c>
      <c r="ALE21" s="1">
        <v>0.4222347013967</v>
      </c>
      <c r="ALF21" s="1">
        <v>0.28776970482565301</v>
      </c>
      <c r="ALG21" s="1">
        <v>1.4219755464866399</v>
      </c>
      <c r="ALH21" s="1">
        <v>0.160238752343038</v>
      </c>
      <c r="ALI21" s="1">
        <v>0.95265669650960505</v>
      </c>
      <c r="ALJ21" s="1">
        <v>0.37312616689434802</v>
      </c>
      <c r="ALK21" s="1">
        <v>4.6727394397928501</v>
      </c>
      <c r="ALL21" s="1">
        <v>5.6904482743877403E-2</v>
      </c>
      <c r="ALM21" s="1">
        <v>9.5965377527739607E-2</v>
      </c>
      <c r="ALN21" s="1">
        <v>0.43238039876837803</v>
      </c>
      <c r="ALO21" s="1">
        <v>0.86107389484937902</v>
      </c>
      <c r="ALP21" s="1">
        <v>9.8043315512194404E-2</v>
      </c>
      <c r="ALQ21" s="1">
        <v>0.254027218820012</v>
      </c>
      <c r="ALR21" s="1">
        <v>0.56919552755718095</v>
      </c>
      <c r="ALS21" s="1">
        <v>0.38522070422533899</v>
      </c>
      <c r="ALT21" s="1">
        <v>3.07998292771541</v>
      </c>
      <c r="ALU21" s="1">
        <v>0.26014813354711003</v>
      </c>
      <c r="ALV21" s="1">
        <v>0.40433681149434902</v>
      </c>
      <c r="ALW21" s="1">
        <v>9.82223671867479E-2</v>
      </c>
      <c r="ALX21" s="1">
        <v>0.44554520966111899</v>
      </c>
      <c r="ALY21" s="1">
        <v>5.6999706492962397E-2</v>
      </c>
      <c r="ALZ21" s="1">
        <v>0.93326938518432301</v>
      </c>
      <c r="AMA21" s="1">
        <v>0.973721493909942</v>
      </c>
      <c r="AMB21" s="1">
        <v>0.39565538503353198</v>
      </c>
      <c r="AMC21" s="1">
        <v>1.20828747581916</v>
      </c>
      <c r="AMD21" s="1">
        <v>0.46975872758460502</v>
      </c>
      <c r="AME21" s="1">
        <v>1.82007252393468</v>
      </c>
      <c r="AMF21" s="1">
        <v>0.61551617582891904</v>
      </c>
      <c r="AMG21" s="1">
        <v>1.7657603845180401</v>
      </c>
      <c r="AMH21" s="1">
        <v>1.0091023364854701</v>
      </c>
      <c r="AMI21" s="1">
        <v>2.52902850519822</v>
      </c>
      <c r="AMJ21" s="1">
        <v>0.37941912650253901</v>
      </c>
      <c r="AMK21" s="1">
        <v>0.60619574444290103</v>
      </c>
      <c r="AML21" s="1">
        <v>1.9419496230061</v>
      </c>
      <c r="AMM21" s="1">
        <v>0.27426796224678601</v>
      </c>
      <c r="AMN21" s="1">
        <v>1.3361013635793899</v>
      </c>
      <c r="AMO21" s="1">
        <v>2.1779816867137498</v>
      </c>
      <c r="AMP21" s="1">
        <v>1.49538997882518E-2</v>
      </c>
      <c r="AMQ21" s="1">
        <v>1.7541410905569099</v>
      </c>
      <c r="AMR21" s="1">
        <v>2.2195102998665801</v>
      </c>
      <c r="AMS21" s="1">
        <v>0.13024124844458199</v>
      </c>
      <c r="AMT21" s="1">
        <v>0.82711986498398304</v>
      </c>
      <c r="AMU21" s="1">
        <v>0.15530795879963599</v>
      </c>
      <c r="AMV21" s="1">
        <v>0.61425103027486505</v>
      </c>
      <c r="AMW21" s="1">
        <v>2.7630081977689001</v>
      </c>
      <c r="AMX21" s="1">
        <v>1.3874625413209101</v>
      </c>
      <c r="AMY21" s="1">
        <v>0.21083867898947201</v>
      </c>
      <c r="AMZ21" s="1">
        <v>1.36038876503357</v>
      </c>
      <c r="ANA21" s="1">
        <v>1.7369823555775099</v>
      </c>
      <c r="ANB21" s="1">
        <v>1.9565642272780399</v>
      </c>
      <c r="ANC21" s="1">
        <v>1.3175800616322899</v>
      </c>
      <c r="AND21" s="1">
        <v>0.15628142731084901</v>
      </c>
      <c r="ANE21" s="1">
        <v>1.4729103161907999</v>
      </c>
      <c r="ANF21" s="1">
        <v>0.77231621991902699</v>
      </c>
      <c r="ANG21" s="1">
        <v>0.632374990242351</v>
      </c>
      <c r="ANH21" s="1">
        <v>0.67516146140760203</v>
      </c>
      <c r="ANI21" s="1">
        <v>2.0748002380488599</v>
      </c>
      <c r="ANJ21" s="1">
        <v>4.8163669514641801E-2</v>
      </c>
      <c r="ANK21" s="1">
        <v>0.779381302244052</v>
      </c>
      <c r="ANL21" s="1">
        <v>0.24803757785031799</v>
      </c>
      <c r="ANM21" s="1">
        <v>1.75732106775658</v>
      </c>
      <c r="ANN21" s="1">
        <v>0.105824647306619</v>
      </c>
      <c r="ANO21" s="1">
        <v>4.7629570608194998</v>
      </c>
      <c r="ANP21" s="1">
        <v>0.43231749121781199</v>
      </c>
      <c r="ANQ21" s="1">
        <v>1.52388657854861</v>
      </c>
      <c r="ANR21" s="1">
        <v>4.2980283268907599E-2</v>
      </c>
      <c r="ANS21" s="1">
        <v>9.1143136928184196E-2</v>
      </c>
      <c r="ANT21" s="1">
        <v>8.5320902504804896E-2</v>
      </c>
      <c r="ANU21" s="1">
        <v>3.3492845252377998</v>
      </c>
      <c r="ANV21" s="1">
        <v>0.59006065602101199</v>
      </c>
      <c r="ANW21" s="1">
        <v>0.31854759349128298</v>
      </c>
      <c r="ANX21" s="1">
        <v>1.6867290255070899</v>
      </c>
      <c r="ANY21" s="1">
        <v>3.3122111053606198</v>
      </c>
      <c r="ANZ21" s="1">
        <v>0.86708260152897498</v>
      </c>
      <c r="AOA21" s="1">
        <v>2.2053913859191501</v>
      </c>
      <c r="AOB21" s="1">
        <v>3.56957804105995</v>
      </c>
      <c r="AOC21" s="1">
        <v>2.9862422756195701</v>
      </c>
      <c r="AOD21" s="1">
        <v>1.62629970693948</v>
      </c>
      <c r="AOE21" s="1">
        <v>0.38062250720080498</v>
      </c>
      <c r="AOF21" s="1">
        <v>9.5617224033093307E-2</v>
      </c>
      <c r="AOG21" s="1">
        <v>0.18063886972340401</v>
      </c>
      <c r="AOH21" s="1">
        <v>0.170300005981145</v>
      </c>
      <c r="AOI21" s="1">
        <v>0.84311445230740301</v>
      </c>
      <c r="AOJ21" s="1">
        <v>1.54911748812062</v>
      </c>
      <c r="AOK21" s="1">
        <v>0.23325366166936301</v>
      </c>
      <c r="AOL21" s="1">
        <v>0.46223498357467402</v>
      </c>
      <c r="AOM21" s="1">
        <v>1.7959615107609399E-2</v>
      </c>
      <c r="AON21" s="1">
        <v>4.23190161297451</v>
      </c>
      <c r="AOO21" s="1">
        <v>1.16251502732942</v>
      </c>
      <c r="AOP21" s="1">
        <v>0.71799046592157401</v>
      </c>
      <c r="AOQ21" s="1">
        <v>0.180592618301499</v>
      </c>
      <c r="AOR21" s="1">
        <v>1.0108473349985401</v>
      </c>
      <c r="AOS21" s="1">
        <v>2.9458138763008002</v>
      </c>
      <c r="AOT21" s="1">
        <v>0.160184869799744</v>
      </c>
      <c r="AOU21" s="1">
        <v>0.187713820063974</v>
      </c>
      <c r="AOV21" s="1">
        <v>1.00536780375527</v>
      </c>
      <c r="AOW21" s="1">
        <v>0.31909543909239901</v>
      </c>
      <c r="AOX21" s="1">
        <v>0.822213697136988</v>
      </c>
      <c r="AOY21" s="1">
        <v>0.88522939340704598</v>
      </c>
      <c r="AOZ21" s="1">
        <v>1.2317314881591399</v>
      </c>
      <c r="APA21" s="1">
        <v>0.60776788107035995</v>
      </c>
      <c r="APB21" s="1">
        <v>0.53299564873179395</v>
      </c>
      <c r="APC21" s="1">
        <v>0.97744368299470896</v>
      </c>
      <c r="APD21" s="1">
        <v>1.1017295975771E-2</v>
      </c>
      <c r="APE21" s="1">
        <v>0.60057755864736895</v>
      </c>
      <c r="APF21" s="1">
        <v>0.103433822979559</v>
      </c>
      <c r="APG21" s="1">
        <v>1.64034439739479</v>
      </c>
      <c r="APH21" s="1">
        <v>0.32730890529665102</v>
      </c>
      <c r="API21" s="1">
        <v>2.43609418413521</v>
      </c>
      <c r="APJ21" s="1">
        <v>0.17024629281515599</v>
      </c>
      <c r="APK21" s="1">
        <v>1.3112809421468099</v>
      </c>
      <c r="APL21" s="1">
        <v>1.9913743531005501</v>
      </c>
      <c r="APM21" s="1">
        <v>0.54978058114162998</v>
      </c>
      <c r="APN21" s="1">
        <v>2.0773445281035499</v>
      </c>
      <c r="APO21" s="1">
        <v>0.24363745604124001</v>
      </c>
      <c r="APP21" s="1">
        <v>0.90938416885548701</v>
      </c>
      <c r="APQ21" s="1">
        <v>0.75920892495821302</v>
      </c>
      <c r="APR21" s="1">
        <v>1.33759531444871</v>
      </c>
      <c r="APS21" s="1">
        <v>0.12749823333063101</v>
      </c>
      <c r="APT21" s="1">
        <v>1.0780807782578501</v>
      </c>
      <c r="APU21" s="1">
        <v>3.75102084466833</v>
      </c>
      <c r="APV21" s="1">
        <v>1.08334292813472</v>
      </c>
      <c r="APW21" s="1">
        <v>1.88927586048489</v>
      </c>
      <c r="APX21" s="1">
        <v>2.0085945254351798</v>
      </c>
      <c r="APY21" s="1">
        <v>3.6264809264342199</v>
      </c>
      <c r="APZ21" s="1">
        <v>0.86566077262577901</v>
      </c>
      <c r="AQA21" s="1">
        <v>2.2487459830014198</v>
      </c>
      <c r="AQB21" s="1">
        <v>0.82976630010351504</v>
      </c>
      <c r="AQC21" s="1">
        <v>6.5316008963317795E-2</v>
      </c>
      <c r="AQD21" s="1">
        <v>1.0701612280924799</v>
      </c>
      <c r="AQE21" s="1">
        <v>1.1147170950435199</v>
      </c>
      <c r="AQF21" s="1">
        <v>0.35923514617616498</v>
      </c>
      <c r="AQG21" s="1">
        <v>1.7277785898565701</v>
      </c>
      <c r="AQH21" s="1">
        <v>1.79976894118333</v>
      </c>
      <c r="AQI21" s="1">
        <v>0.42583275522699399</v>
      </c>
      <c r="AQJ21" s="1">
        <v>0.84023345744134703</v>
      </c>
      <c r="AQK21" s="1">
        <v>0.495503358557706</v>
      </c>
      <c r="AQL21" s="1">
        <v>0.45307006147934697</v>
      </c>
      <c r="AQM21" s="1">
        <v>0.459045007864675</v>
      </c>
      <c r="AQN21" s="1">
        <v>2.2084313013839099</v>
      </c>
      <c r="AQO21" s="1">
        <v>1.01217094223341</v>
      </c>
      <c r="AQP21" s="1">
        <v>2.6560669854400398</v>
      </c>
      <c r="AQQ21" s="1">
        <v>5.0142066863981198E-2</v>
      </c>
      <c r="AQR21" s="1">
        <v>4.1692833833520497</v>
      </c>
      <c r="AQS21" s="1">
        <v>0.70467075794414102</v>
      </c>
      <c r="AQT21" s="1">
        <v>0.86623156678583202</v>
      </c>
      <c r="AQU21" s="1">
        <v>0.256994238298626</v>
      </c>
      <c r="AQV21" s="1">
        <v>1.5276784001466901</v>
      </c>
      <c r="AQW21" s="1">
        <v>0.96484798965869101</v>
      </c>
      <c r="AQX21" s="1">
        <v>0.42504521532834</v>
      </c>
      <c r="AQY21" s="1">
        <v>1.5315254226958901</v>
      </c>
      <c r="AQZ21" s="1">
        <v>0.60763908656619203</v>
      </c>
      <c r="ARA21" s="1">
        <v>0.14696480637621601</v>
      </c>
      <c r="ARB21" s="1">
        <v>0.743463309816361</v>
      </c>
      <c r="ARC21" s="1">
        <v>0.51529989117406805</v>
      </c>
      <c r="ARD21" s="1">
        <v>0.19298573798872601</v>
      </c>
      <c r="ARE21" s="1">
        <v>2.3267445749945201</v>
      </c>
      <c r="ARF21" s="1">
        <v>1.03365753943067</v>
      </c>
      <c r="ARG21" s="1">
        <v>0.45420375387320699</v>
      </c>
      <c r="ARH21" s="1">
        <v>2.98012668058221</v>
      </c>
      <c r="ARI21" s="1">
        <v>0.88029295893808401</v>
      </c>
      <c r="ARJ21" s="1">
        <v>3.4728486894101298</v>
      </c>
      <c r="ARK21" s="1">
        <v>0.65581412562341201</v>
      </c>
      <c r="ARL21" s="1">
        <v>1.9160198758864901E-2</v>
      </c>
      <c r="ARM21" s="1">
        <v>1.7626376953776799</v>
      </c>
      <c r="ARN21" s="1">
        <v>0.626167712985915</v>
      </c>
      <c r="ARO21" s="1">
        <v>0.57419896893475697</v>
      </c>
      <c r="ARP21" s="1">
        <v>0.72570497990875804</v>
      </c>
      <c r="ARQ21" s="1">
        <v>3.9089747844164698E-2</v>
      </c>
      <c r="ARR21" s="1">
        <v>0.60260627374832398</v>
      </c>
      <c r="ARS21" s="1">
        <v>2.4738752007581302</v>
      </c>
      <c r="ART21" s="1">
        <v>0.98656918632357005</v>
      </c>
      <c r="ARU21" s="1">
        <v>0.28134231720737402</v>
      </c>
      <c r="ARV21" s="1">
        <v>2.3447610596450099</v>
      </c>
      <c r="ARW21" s="1">
        <v>0.38739245208230499</v>
      </c>
      <c r="ARX21" s="1">
        <v>4.4817750086697901</v>
      </c>
      <c r="ARY21" s="1">
        <v>1.6058233359026199</v>
      </c>
      <c r="ARZ21" s="1">
        <v>3.27092729112525</v>
      </c>
      <c r="ASA21" s="1">
        <v>0.23522409826943</v>
      </c>
      <c r="ASB21" s="1">
        <v>2.1687050183756198</v>
      </c>
      <c r="ASC21" s="1">
        <v>0.92973834730874905</v>
      </c>
      <c r="ASD21" s="1">
        <v>1.7123097035342201</v>
      </c>
      <c r="ASE21" s="1">
        <v>0.369315246533577</v>
      </c>
      <c r="ASF21" s="1">
        <v>0.115879882122219</v>
      </c>
      <c r="ASG21" s="1">
        <v>1.2661127627203199</v>
      </c>
      <c r="ASH21" s="1">
        <v>0.64272887700727499</v>
      </c>
      <c r="ASI21" s="1">
        <v>0.50626965162072302</v>
      </c>
      <c r="ASJ21" s="1">
        <v>0.89679335696785201</v>
      </c>
      <c r="ASK21" s="1">
        <v>0.29026675321227102</v>
      </c>
      <c r="ASL21" s="1">
        <v>1.5231316644122299</v>
      </c>
      <c r="ASM21" s="1">
        <v>0.14024655205490899</v>
      </c>
      <c r="ASN21" s="1">
        <v>0.97754561903578097</v>
      </c>
      <c r="ASO21" s="1">
        <v>0.68871880812624797</v>
      </c>
      <c r="ASP21" s="1">
        <v>6.4653165012392697E-2</v>
      </c>
      <c r="ASQ21" s="1">
        <v>0.37154920752284398</v>
      </c>
      <c r="ASR21" s="1">
        <v>0.38216587349872799</v>
      </c>
      <c r="ASS21" s="1">
        <v>7.8699732687593498</v>
      </c>
      <c r="AST21" s="1">
        <v>0.51899068545048699</v>
      </c>
      <c r="ASU21" s="1">
        <v>0.161086677886769</v>
      </c>
      <c r="ASV21" s="1">
        <v>0.42151722933111202</v>
      </c>
      <c r="ASW21" s="1">
        <v>0.15416391752757599</v>
      </c>
      <c r="ASX21" s="1">
        <v>0.69273096304582904</v>
      </c>
      <c r="ASY21" s="1">
        <v>0.85940963527073799</v>
      </c>
      <c r="ASZ21" s="1">
        <v>4.3723041083707601E-2</v>
      </c>
      <c r="ATA21" s="1">
        <v>0.78250610746708804</v>
      </c>
      <c r="ATB21" s="1">
        <v>0.60481469367847496</v>
      </c>
      <c r="ATC21" s="1">
        <v>0.89027367456805195</v>
      </c>
      <c r="ATD21" s="1">
        <v>0.34561982578610101</v>
      </c>
      <c r="ATE21" s="1">
        <v>0.115447743523325</v>
      </c>
      <c r="ATF21" s="1">
        <v>0.14654293012914399</v>
      </c>
      <c r="ATG21" s="1">
        <v>6.3162185283024697E-2</v>
      </c>
      <c r="ATH21" s="1">
        <v>2.5357104638664398</v>
      </c>
      <c r="ATI21" s="1">
        <v>8.6009600358691804E-2</v>
      </c>
      <c r="ATJ21" s="1">
        <v>0.1521452502307</v>
      </c>
      <c r="ATK21" s="1">
        <v>0.38849953007465998</v>
      </c>
      <c r="ATL21" s="1">
        <v>4.5364906727609899E-2</v>
      </c>
      <c r="ATM21" s="1">
        <v>1.3217169196571099</v>
      </c>
      <c r="ATN21" s="1">
        <v>0.87041995390228399</v>
      </c>
      <c r="ATO21" s="1">
        <v>0.35211267777085298</v>
      </c>
      <c r="ATP21" s="1">
        <v>2.12942797003224</v>
      </c>
      <c r="ATQ21" s="1">
        <v>3.5342455219013398</v>
      </c>
      <c r="ATR21" s="1">
        <v>1.0636867005277499</v>
      </c>
      <c r="ATS21" s="1">
        <v>0.59114208825356596</v>
      </c>
      <c r="ATT21" s="1">
        <v>3.1392062494458099</v>
      </c>
      <c r="ATU21" s="1">
        <v>1.76467720100728</v>
      </c>
      <c r="ATV21" s="1">
        <v>0.94650900822352402</v>
      </c>
      <c r="ATW21" s="1">
        <v>0.33783984122505301</v>
      </c>
      <c r="ATX21" s="1">
        <v>1.71992947771899</v>
      </c>
      <c r="ATY21" s="1">
        <v>1.74160088142767</v>
      </c>
      <c r="ATZ21" s="1">
        <v>0.73949871402340195</v>
      </c>
      <c r="AUA21" s="1">
        <v>5.5988319335668398E-2</v>
      </c>
      <c r="AUB21" s="1">
        <v>1.03823658054083</v>
      </c>
      <c r="AUC21" s="1">
        <v>1.64769663945094</v>
      </c>
      <c r="AUD21" s="1">
        <v>0.37895898115465498</v>
      </c>
      <c r="AUE21" s="1">
        <v>1.14134625060648</v>
      </c>
      <c r="AUF21" s="1">
        <v>2.7473463608728599</v>
      </c>
      <c r="AUG21" s="1">
        <v>0.32302132901022201</v>
      </c>
      <c r="AUH21" s="1">
        <v>1.24762084968422</v>
      </c>
      <c r="AUI21" s="1">
        <v>0.648557555956084</v>
      </c>
      <c r="AUJ21" s="1">
        <v>6.4264681126938103E-2</v>
      </c>
      <c r="AUK21" s="1">
        <v>1.2879895578793199</v>
      </c>
      <c r="AUL21" s="1">
        <v>2.2060054971799801</v>
      </c>
      <c r="AUM21" s="1">
        <v>0.630653089348304</v>
      </c>
      <c r="AUN21" s="1">
        <v>0.88220215048182804</v>
      </c>
      <c r="AUO21" s="1">
        <v>2.7517585489838199</v>
      </c>
      <c r="AUP21" s="1">
        <v>1.4838104481652099</v>
      </c>
      <c r="AUQ21" s="1">
        <v>1.53409664346228</v>
      </c>
      <c r="AUR21" s="1">
        <v>1.6228132788388201</v>
      </c>
      <c r="AUS21" s="1">
        <v>1.14344776980709</v>
      </c>
      <c r="AUT21" s="1">
        <v>1.2985150110536301</v>
      </c>
      <c r="AUU21" s="1">
        <v>0.92902693399598102</v>
      </c>
      <c r="AUV21" s="1">
        <v>1.8064583474724699E-2</v>
      </c>
      <c r="AUW21" s="1">
        <v>0.64296055115796202</v>
      </c>
      <c r="AUX21" s="1">
        <v>0.37058633386819201</v>
      </c>
      <c r="AUY21" s="1">
        <v>8.4333625729323694E-2</v>
      </c>
      <c r="AUZ21" s="1">
        <v>2.90298579946827</v>
      </c>
      <c r="AVA21" s="1">
        <v>1.6076823796761699</v>
      </c>
      <c r="AVB21" s="1">
        <v>1.32301542104831</v>
      </c>
      <c r="AVC21" s="1">
        <v>0.25462619719639001</v>
      </c>
      <c r="AVD21" s="1">
        <v>0.39635487288961802</v>
      </c>
      <c r="AVE21" s="1">
        <v>6.0842470805098497E-2</v>
      </c>
      <c r="AVF21" s="1">
        <v>6.7653526766377703E-2</v>
      </c>
      <c r="AVG21" s="1">
        <v>0.56899686673040895</v>
      </c>
      <c r="AVH21" s="1">
        <v>0.21384643156469299</v>
      </c>
      <c r="AVI21" s="1">
        <v>4.0086791034102101</v>
      </c>
      <c r="AVJ21" s="1">
        <v>2.52902850519822</v>
      </c>
      <c r="AVK21" s="1">
        <v>0.43410413356691702</v>
      </c>
      <c r="AVL21" s="1">
        <v>0.16348656200978701</v>
      </c>
      <c r="AVM21" s="1">
        <v>4.69862596902672</v>
      </c>
      <c r="AVN21" s="1">
        <v>1.64627561059424</v>
      </c>
      <c r="AVO21" s="1">
        <v>0.38783632325717399</v>
      </c>
      <c r="AVP21" s="1">
        <v>0.85666431339977001</v>
      </c>
      <c r="AVQ21" s="1">
        <v>0.29404016497413499</v>
      </c>
      <c r="AVR21" s="1">
        <v>6.6474152258236704E-2</v>
      </c>
      <c r="AVS21" s="1">
        <v>0.73307536908142901</v>
      </c>
      <c r="AVT21" s="1">
        <v>1.63746824864975</v>
      </c>
      <c r="AVU21" s="1">
        <v>0.84652640842766702</v>
      </c>
      <c r="AVV21" s="1">
        <v>0.41728412121592501</v>
      </c>
      <c r="AVW21" s="1">
        <v>0.195283950810269</v>
      </c>
      <c r="AVX21" s="1">
        <v>0.148000528833238</v>
      </c>
      <c r="AVY21" s="1">
        <v>3.0308685085779801</v>
      </c>
      <c r="AVZ21" s="1">
        <v>0.55956331338598697</v>
      </c>
      <c r="AWA21" s="1">
        <v>3.3849314382654798</v>
      </c>
      <c r="AWB21" s="1">
        <v>0.36618891741500897</v>
      </c>
      <c r="AWC21" s="1">
        <v>0.409776737390043</v>
      </c>
      <c r="AWD21" s="1">
        <v>1.46234652832748E-2</v>
      </c>
      <c r="AWE21" s="1">
        <v>2.91085286081106</v>
      </c>
      <c r="AWF21" s="1">
        <v>1.1538904592941901</v>
      </c>
      <c r="AWG21" s="1">
        <v>1.98256311118748</v>
      </c>
      <c r="AWH21" s="1">
        <v>2.4514901926897701</v>
      </c>
      <c r="AWI21" s="1">
        <v>0.817060410017455</v>
      </c>
      <c r="AWJ21" s="1">
        <v>0.45010375516967899</v>
      </c>
      <c r="AWK21" s="1">
        <v>1.0091023364854701</v>
      </c>
      <c r="AWL21" s="1">
        <v>1.0780996300927099</v>
      </c>
      <c r="AWM21" s="1">
        <v>0.33840586890589702</v>
      </c>
      <c r="AWN21" s="1">
        <v>0.14951116382114801</v>
      </c>
      <c r="AWO21" s="1">
        <v>0.138190640826165</v>
      </c>
      <c r="AWP21" s="1">
        <v>0.50295071460104501</v>
      </c>
      <c r="AWQ21" s="1">
        <v>4.1870115244908996</v>
      </c>
      <c r="AWR21" s="1">
        <v>1.8191215091659401</v>
      </c>
      <c r="AWS21" s="1">
        <v>0.62161606842514405</v>
      </c>
      <c r="AWT21" s="1">
        <v>1.8542178681130199</v>
      </c>
      <c r="AWU21" s="1">
        <v>0.91621254628400906</v>
      </c>
      <c r="AWV21" s="1">
        <v>0.174104894906044</v>
      </c>
      <c r="AWW21" s="1">
        <v>0.10256000903189</v>
      </c>
      <c r="AWX21" s="1">
        <v>2.2167278251797901E-2</v>
      </c>
      <c r="AWY21" s="1">
        <v>0.33401354839244601</v>
      </c>
      <c r="AWZ21" s="1">
        <v>1.02112616026735</v>
      </c>
      <c r="AXA21" s="1">
        <v>1.12804487977663</v>
      </c>
      <c r="AXB21" s="1">
        <v>1.6477765136717299</v>
      </c>
      <c r="AXC21" s="1">
        <v>6.2102589869460802E-3</v>
      </c>
      <c r="AXD21" s="1">
        <v>3.1489480207506002</v>
      </c>
      <c r="AXE21" s="1">
        <v>0.28899221525872498</v>
      </c>
      <c r="AXF21" s="1">
        <v>1.6270372276978999</v>
      </c>
      <c r="AXG21" s="1">
        <v>0.10447556052354599</v>
      </c>
      <c r="AXH21" s="1">
        <v>7.3957624682517306E-2</v>
      </c>
      <c r="AXI21" s="1">
        <v>2.73610247006811</v>
      </c>
      <c r="AXJ21" s="1">
        <v>0.22122259874706901</v>
      </c>
      <c r="AXK21" s="1">
        <v>1.2903710736332601</v>
      </c>
      <c r="AXL21" s="1">
        <v>3.24467234586721</v>
      </c>
      <c r="AXM21" s="1">
        <v>2.3009657566285902</v>
      </c>
      <c r="AXN21" s="1">
        <v>2.12201329456322</v>
      </c>
      <c r="AXO21" s="1">
        <v>1.48288871319598</v>
      </c>
      <c r="AXP21" s="1">
        <v>0.57731249558481601</v>
      </c>
      <c r="AXQ21" s="1">
        <v>1.3771787522646499</v>
      </c>
      <c r="AXR21" s="1">
        <v>1.3313286257432899</v>
      </c>
      <c r="AXS21" s="1">
        <v>0.336956960784696</v>
      </c>
      <c r="AXT21" s="1">
        <v>1.34669614786383</v>
      </c>
      <c r="AXU21" s="1">
        <v>3.28499851310323</v>
      </c>
      <c r="AXV21" s="1">
        <v>0.180824011884713</v>
      </c>
      <c r="AXW21" s="1">
        <v>2.5292732196112402</v>
      </c>
      <c r="AXX21" s="1">
        <v>1.68777821768809E-2</v>
      </c>
      <c r="AXY21" s="1">
        <v>2.14330300850358</v>
      </c>
      <c r="AXZ21" s="1">
        <v>1.17059332867982</v>
      </c>
      <c r="AYA21" s="1">
        <v>1.38970299709235</v>
      </c>
      <c r="AYB21" s="1">
        <v>0.41337226421086698</v>
      </c>
      <c r="AYC21" s="1">
        <v>1.52413527318326</v>
      </c>
      <c r="AYD21" s="1">
        <v>0.65488808087647199</v>
      </c>
      <c r="AYE21" s="1">
        <v>1.68863671892303</v>
      </c>
      <c r="AYF21" s="1">
        <v>3.1731733897250902</v>
      </c>
      <c r="AYG21" s="1">
        <v>0.76865015917546198</v>
      </c>
      <c r="AYH21" s="1">
        <v>0.303556200999473</v>
      </c>
      <c r="AYI21" s="1">
        <v>0.38810441892423903</v>
      </c>
      <c r="AYJ21" s="1">
        <v>0.29880484317414402</v>
      </c>
      <c r="AYK21" s="1">
        <v>0.65443284630457299</v>
      </c>
      <c r="AYL21" s="1">
        <v>0.668668181659688</v>
      </c>
      <c r="AYM21" s="1">
        <v>4.2765362625162</v>
      </c>
      <c r="AYN21" s="1">
        <v>2.27821214278387</v>
      </c>
      <c r="AYO21" s="1">
        <v>0.83046757358358902</v>
      </c>
      <c r="AYP21" s="1">
        <v>3.41674124989677</v>
      </c>
      <c r="AYQ21" s="1">
        <v>1.3133280641074501</v>
      </c>
      <c r="AYR21" s="1">
        <v>0.18305621278921</v>
      </c>
      <c r="AYS21" s="1">
        <v>4.7219403550434497E-2</v>
      </c>
      <c r="AYT21" s="1">
        <v>0.35491839264084202</v>
      </c>
      <c r="AYU21" s="1">
        <v>0.20993572574203501</v>
      </c>
      <c r="AYV21" s="1">
        <v>1.07937220809237</v>
      </c>
      <c r="AYW21" s="1">
        <v>0.47443004396411098</v>
      </c>
      <c r="AYX21" s="1">
        <v>0.94452045108829696</v>
      </c>
      <c r="AYY21" s="1">
        <v>0.21589669386468399</v>
      </c>
      <c r="AYZ21" s="1">
        <v>0.21374334702166101</v>
      </c>
      <c r="AZA21" s="1">
        <v>0.39888635270073203</v>
      </c>
      <c r="AZB21" s="1">
        <v>0.73078869365134802</v>
      </c>
      <c r="AZC21" s="1">
        <v>0.74128121409753001</v>
      </c>
      <c r="AZD21" s="1">
        <v>0.18275867347854099</v>
      </c>
      <c r="AZE21" s="1">
        <v>0.70198204459667801</v>
      </c>
      <c r="AZF21" s="1">
        <v>0.12929419591794</v>
      </c>
      <c r="AZG21" s="1">
        <v>1.03965018267725</v>
      </c>
      <c r="AZH21" s="1">
        <v>1.1823134080770901</v>
      </c>
      <c r="AZI21" s="1">
        <v>2.1996505986032502</v>
      </c>
      <c r="AZJ21" s="1">
        <v>0.44530712790523402</v>
      </c>
      <c r="AZK21" s="1">
        <v>0.49682609160480601</v>
      </c>
      <c r="AZL21" s="1">
        <v>0.99581252289089295</v>
      </c>
      <c r="AZM21" s="1">
        <v>1.73131518930477</v>
      </c>
      <c r="AZN21" s="1">
        <v>5.3253217109286703</v>
      </c>
      <c r="AZO21" s="1">
        <v>1.2984832563836901</v>
      </c>
      <c r="AZP21" s="1">
        <v>0.20603677991152</v>
      </c>
      <c r="AZQ21" s="1">
        <v>4.1067944004325202E-2</v>
      </c>
      <c r="AZR21" s="1">
        <v>4.2381796093036597</v>
      </c>
      <c r="AZS21" s="1">
        <v>0.87657809665173902</v>
      </c>
      <c r="AZT21" s="1">
        <v>2.36109344333425E-4</v>
      </c>
      <c r="AZU21" s="1">
        <v>0.192644285080806</v>
      </c>
      <c r="AZV21" s="1">
        <v>0.89279202960535997</v>
      </c>
      <c r="AZW21" s="1">
        <v>0.27279244536584502</v>
      </c>
      <c r="AZX21" s="1">
        <v>0.63209013761803401</v>
      </c>
      <c r="AZY21" s="1">
        <v>1.3462996494739301</v>
      </c>
      <c r="AZZ21" s="1">
        <v>3.1392194048210298</v>
      </c>
      <c r="BAA21" s="1">
        <v>0.70740749381721302</v>
      </c>
      <c r="BAB21" s="1">
        <v>0.27290339592114299</v>
      </c>
      <c r="BAC21" s="1">
        <v>0.546648991969513</v>
      </c>
      <c r="BAD21" s="1">
        <v>0.105827250063499</v>
      </c>
      <c r="BAE21" s="1">
        <v>0.94253020084817996</v>
      </c>
      <c r="BAF21" s="1">
        <v>0.141462846682924</v>
      </c>
      <c r="BAG21" s="1">
        <v>2.81878864831917</v>
      </c>
      <c r="BAH21" s="1">
        <v>0.599557699974131</v>
      </c>
      <c r="BAI21" s="1">
        <v>1.22857271312493</v>
      </c>
      <c r="BAJ21" s="1">
        <v>0.76434498158984998</v>
      </c>
      <c r="BAK21" s="1">
        <v>0.55356575538182795</v>
      </c>
      <c r="BAL21" s="1">
        <v>0.994992438769294</v>
      </c>
      <c r="BAM21" s="1">
        <v>6.4288561603660893E-2</v>
      </c>
      <c r="BAN21" s="1">
        <v>1.28491973740766</v>
      </c>
      <c r="BAO21" s="1">
        <v>0.77203180559025397</v>
      </c>
      <c r="BAP21" s="1">
        <v>0.27831183749437099</v>
      </c>
      <c r="BAQ21" s="1">
        <v>3.33212485967021</v>
      </c>
      <c r="BAR21" s="1">
        <v>1.4428182142720101</v>
      </c>
      <c r="BAS21" s="1">
        <v>0.27370518719207398</v>
      </c>
      <c r="BAT21" s="1">
        <v>1.83550438028443</v>
      </c>
      <c r="BAU21" s="1">
        <v>0.31537646616551301</v>
      </c>
      <c r="BAV21" s="1">
        <v>0.59012142417852798</v>
      </c>
      <c r="BAW21" s="1">
        <v>1.5958274968603501E-2</v>
      </c>
      <c r="BAX21" s="1">
        <v>0.53303249511015105</v>
      </c>
      <c r="BAY21" s="1">
        <v>0.57074224097554305</v>
      </c>
      <c r="BAZ21" s="1">
        <v>1.05931611234437</v>
      </c>
      <c r="BBA21" s="1">
        <v>2.1786743055161102</v>
      </c>
      <c r="BBB21" s="1">
        <v>0.35160852973503498</v>
      </c>
      <c r="BBC21" s="1">
        <v>0.205590679093995</v>
      </c>
      <c r="BBD21" s="1">
        <v>1.5695276477262701</v>
      </c>
      <c r="BBE21" s="1">
        <v>7.5366336383348997E-2</v>
      </c>
      <c r="BBF21" s="1">
        <v>1.35610892875983</v>
      </c>
      <c r="BBG21" s="1">
        <v>8.4569447974551001E-2</v>
      </c>
      <c r="BBH21" s="1">
        <v>0.124711802100897</v>
      </c>
      <c r="BBI21" s="1">
        <v>4.3785355577686702E-2</v>
      </c>
      <c r="BBJ21" s="1">
        <v>0.71419810601411005</v>
      </c>
      <c r="BBK21" s="1">
        <v>1.27464821069294</v>
      </c>
      <c r="BBL21" s="1">
        <v>0.39284361713439703</v>
      </c>
      <c r="BBM21" s="1">
        <v>2.4893663961463401</v>
      </c>
      <c r="BBN21" s="1">
        <v>0.32737871259089502</v>
      </c>
      <c r="BBO21" s="1">
        <v>0.12938552899484199</v>
      </c>
      <c r="BBP21" s="1">
        <v>6.9168576597921902E-2</v>
      </c>
      <c r="BBQ21" s="1">
        <v>0.34429764752529701</v>
      </c>
      <c r="BBR21" s="1">
        <v>0.220935201215817</v>
      </c>
      <c r="BBS21" s="1">
        <v>1.20843988610654</v>
      </c>
      <c r="BBT21" s="1">
        <v>2.0761227620964302</v>
      </c>
      <c r="BBU21" s="1">
        <v>3.2504077056621297E-2</v>
      </c>
      <c r="BBV21" s="1">
        <v>0.299130913229402</v>
      </c>
      <c r="BBW21" s="1">
        <v>0.147307819562013</v>
      </c>
      <c r="BBX21" s="1">
        <v>0.49354969097096801</v>
      </c>
      <c r="BBY21" s="1">
        <v>1.2780880467124001E-2</v>
      </c>
      <c r="BBZ21" s="1">
        <v>4.2765362625162</v>
      </c>
      <c r="BCA21" s="1">
        <v>0.807378994121003</v>
      </c>
      <c r="BCB21" s="1">
        <v>0.919760448893024</v>
      </c>
      <c r="BCC21" s="1">
        <v>0.38392541485265602</v>
      </c>
      <c r="BCD21" s="1">
        <v>1.2499913075275799</v>
      </c>
      <c r="BCE21" s="1">
        <v>2.81039601681559E-2</v>
      </c>
      <c r="BCF21" s="1">
        <v>1.83055959295737E-2</v>
      </c>
      <c r="BCG21" s="1">
        <v>1.84538577196026</v>
      </c>
      <c r="BCH21" s="1">
        <v>0.10049866456418401</v>
      </c>
      <c r="BCI21" s="1">
        <v>0.74128121409753001</v>
      </c>
      <c r="BCJ21" s="1">
        <v>0.14264948961636301</v>
      </c>
      <c r="BCK21" s="1">
        <v>1.7606056550442599</v>
      </c>
      <c r="BCL21" s="1">
        <v>0.10846890499215001</v>
      </c>
      <c r="BCM21" s="1">
        <v>0.27881851010923098</v>
      </c>
      <c r="BCN21" s="1">
        <v>4.2525014516069298E-2</v>
      </c>
      <c r="BCO21" s="1">
        <v>0.50236373587084304</v>
      </c>
      <c r="BCP21" s="1">
        <v>0.98938334736167</v>
      </c>
      <c r="BCQ21" s="1">
        <v>0.50349400432173996</v>
      </c>
      <c r="BCR21" s="1">
        <v>1.7718169998547899</v>
      </c>
      <c r="BCS21" s="1">
        <v>1.18289554229186E-2</v>
      </c>
      <c r="BCT21" s="1">
        <v>0.48696753115985503</v>
      </c>
      <c r="BCU21" s="1">
        <v>0.19086369973745601</v>
      </c>
      <c r="BCV21" s="1">
        <v>2.3722378045513501</v>
      </c>
      <c r="BCW21" s="1">
        <v>1.88832374823522</v>
      </c>
      <c r="BCX21" s="1">
        <v>0.16851687492343101</v>
      </c>
      <c r="BCY21" s="1">
        <v>0.40103373439262602</v>
      </c>
      <c r="BCZ21" s="1">
        <v>0.25077110605521802</v>
      </c>
      <c r="BDA21" s="1">
        <v>2.00402576226056</v>
      </c>
      <c r="BDB21" s="1">
        <v>0.90850914091426105</v>
      </c>
      <c r="BDC21" s="1">
        <v>0.28399408534361498</v>
      </c>
      <c r="BDD21" s="1">
        <v>0.19391721189324901</v>
      </c>
      <c r="BDE21" s="1">
        <v>1.51949790251046</v>
      </c>
      <c r="BDF21" s="1">
        <v>2.2196537692595899</v>
      </c>
      <c r="BDG21" s="1">
        <v>0.862509650918455</v>
      </c>
      <c r="BDH21" s="1">
        <v>1.5084313961828999</v>
      </c>
      <c r="BDI21" s="1">
        <v>0.85032576714067198</v>
      </c>
      <c r="BDJ21" s="1">
        <v>0.90083503555358002</v>
      </c>
      <c r="BDK21" s="1">
        <v>0.34348476225991298</v>
      </c>
      <c r="BDL21" s="1">
        <v>0.98155448093590403</v>
      </c>
      <c r="BDM21" s="1">
        <v>6.4000023133161305E-2</v>
      </c>
      <c r="BDN21" s="1">
        <v>2.4833204625646799</v>
      </c>
      <c r="BDO21" s="1">
        <v>1.1139909459105699</v>
      </c>
      <c r="BDP21" s="1">
        <v>0.199414443425357</v>
      </c>
      <c r="BDQ21" s="1">
        <v>2.12390656184904</v>
      </c>
      <c r="BDR21" s="1">
        <v>1.65075565541475</v>
      </c>
      <c r="BDS21" s="1">
        <v>0.25511243161221597</v>
      </c>
      <c r="BDT21" s="1">
        <v>1.0584175245768299</v>
      </c>
      <c r="BDU21" s="1">
        <v>1.30652472247891</v>
      </c>
      <c r="BDV21" s="1">
        <v>1.1125328198764599</v>
      </c>
      <c r="BDW21" s="1">
        <v>1.96358654228568</v>
      </c>
      <c r="BDX21" s="1">
        <v>1.7165241654576799</v>
      </c>
      <c r="BDY21" s="1">
        <v>2.6247865859837098</v>
      </c>
      <c r="BDZ21" s="1">
        <v>4.4512609974083801E-2</v>
      </c>
      <c r="BEA21" s="1">
        <v>1.32502975542159</v>
      </c>
      <c r="BEB21" s="1">
        <v>9.6426501682965703E-3</v>
      </c>
      <c r="BEC21" s="1">
        <v>0.437947406091724</v>
      </c>
      <c r="BED21" s="1">
        <v>6.8985714597201897E-4</v>
      </c>
      <c r="BEE21" s="1">
        <v>1.5073748735457699</v>
      </c>
      <c r="BEF21" s="1">
        <v>0.410205061772073</v>
      </c>
      <c r="BEG21" s="1">
        <v>0.27497591127571402</v>
      </c>
      <c r="BEH21" s="1">
        <v>0.22809790340195599</v>
      </c>
      <c r="BEI21" s="1">
        <v>1.71924795555865</v>
      </c>
      <c r="BEJ21" s="1">
        <v>0.62965198123409805</v>
      </c>
      <c r="BEK21" s="1">
        <v>9.7560342642233497E-2</v>
      </c>
      <c r="BEL21" s="1">
        <v>0.14245292210657601</v>
      </c>
      <c r="BEM21" s="1">
        <v>0.14763570070000101</v>
      </c>
      <c r="BEN21" s="1">
        <v>0.30479045676250899</v>
      </c>
      <c r="BEO21" s="1">
        <v>0.51573871096829305</v>
      </c>
      <c r="BEP21" s="1">
        <v>1.9861120224528299</v>
      </c>
      <c r="BEQ21" s="1">
        <v>0.54892021455353002</v>
      </c>
      <c r="BER21" s="1">
        <v>3.2291209360966899</v>
      </c>
      <c r="BES21" s="1">
        <v>2.9580682945488599</v>
      </c>
      <c r="BET21" s="1">
        <v>0.37746514031039702</v>
      </c>
      <c r="BEU21" s="1">
        <v>0.483910292123922</v>
      </c>
      <c r="BEV21" s="1">
        <v>0.14332868403596</v>
      </c>
      <c r="BEW21" s="1">
        <v>1.5918130052469801</v>
      </c>
      <c r="BEX21" s="1">
        <v>0.74324306275058805</v>
      </c>
      <c r="BEY21" s="1">
        <v>1.3715745940825299</v>
      </c>
      <c r="BEZ21" s="1">
        <v>0.34652032702962898</v>
      </c>
      <c r="BFA21" s="1">
        <v>0.96369038177969202</v>
      </c>
      <c r="BFB21" s="1">
        <v>1.8928317277762601E-2</v>
      </c>
      <c r="BFC21" s="1">
        <v>0.36987399436946899</v>
      </c>
      <c r="BFD21" s="1">
        <v>0.13568421766682501</v>
      </c>
      <c r="BFE21" s="1">
        <v>3.3118086156389999</v>
      </c>
      <c r="BFF21" s="1">
        <v>0.24658202120276601</v>
      </c>
      <c r="BFG21" s="1">
        <v>1.0358653071258801</v>
      </c>
      <c r="BFH21" s="1">
        <v>1.9547301678256901</v>
      </c>
      <c r="BFI21" s="1">
        <v>0.62099007746858204</v>
      </c>
      <c r="BFJ21" s="1">
        <v>0.60121286296786602</v>
      </c>
      <c r="BFK21" s="1">
        <v>0.288457868687583</v>
      </c>
      <c r="BFL21" s="1">
        <v>1.96544628749751</v>
      </c>
      <c r="BFM21" s="1">
        <v>0.214482390990684</v>
      </c>
      <c r="BFN21" s="1">
        <v>1.47038357268638E-2</v>
      </c>
      <c r="BFO21" s="1">
        <v>2.55845285490253</v>
      </c>
      <c r="BFP21" s="1">
        <v>0.50057696878009506</v>
      </c>
      <c r="BFQ21" s="1">
        <v>4.18607303229132E-3</v>
      </c>
      <c r="BFR21" s="1">
        <v>2.1853752082345701</v>
      </c>
      <c r="BFS21" s="1">
        <v>3.55945767609782</v>
      </c>
      <c r="BFT21" s="1">
        <v>0.44315610379825998</v>
      </c>
      <c r="BFU21" s="1">
        <v>0.52091582221893495</v>
      </c>
      <c r="BFV21" s="1">
        <v>1.8417349515502699</v>
      </c>
      <c r="BFW21" s="1">
        <v>1.4866882057680599</v>
      </c>
      <c r="BFX21" s="1">
        <v>1.7599950327406799</v>
      </c>
      <c r="BFY21" s="1">
        <v>0.75703680740938395</v>
      </c>
      <c r="BFZ21" s="1">
        <v>1.45830333127857</v>
      </c>
      <c r="BGA21" s="1">
        <v>2.5394745649960502</v>
      </c>
      <c r="BGB21" s="1">
        <v>0.14345949063807101</v>
      </c>
      <c r="BGC21" s="1">
        <v>0.89137945385825101</v>
      </c>
      <c r="BGD21" s="1">
        <v>9.6262125465738702E-2</v>
      </c>
      <c r="BGE21" s="1">
        <v>1.2428633409154599</v>
      </c>
      <c r="BGF21" s="1">
        <v>0.13171113605155499</v>
      </c>
      <c r="BGG21" s="1">
        <v>0.176458650827435</v>
      </c>
      <c r="BGH21" s="1">
        <v>1.16991421248351</v>
      </c>
      <c r="BGI21" s="1">
        <v>2.1883553141609999</v>
      </c>
      <c r="BGJ21" s="1">
        <v>1.5286269444279299</v>
      </c>
      <c r="BGK21" s="1">
        <v>0.93183113382862304</v>
      </c>
      <c r="BGL21" s="1">
        <v>0.74326431537098803</v>
      </c>
      <c r="BGM21" s="1">
        <v>0.38637139899716699</v>
      </c>
      <c r="BGN21" s="1">
        <v>0.68188374365353699</v>
      </c>
      <c r="BGO21" s="1">
        <v>4.6519736552566702</v>
      </c>
      <c r="BGP21" s="1">
        <v>0.75784833999121903</v>
      </c>
      <c r="BGQ21" s="1">
        <v>0.93013275897575398</v>
      </c>
      <c r="BGR21" s="1">
        <v>1.9586571807500699</v>
      </c>
      <c r="BGS21" s="1">
        <v>2.0275547403792502</v>
      </c>
      <c r="BGT21" s="1">
        <v>0.38095146751660203</v>
      </c>
      <c r="BGU21" s="1">
        <v>0.209828219516625</v>
      </c>
      <c r="BGV21" s="1">
        <v>1.7586266103074299</v>
      </c>
      <c r="BGW21" s="1">
        <v>5.6404229428693997E-2</v>
      </c>
      <c r="BGX21" s="1">
        <v>6.7512119360502304E-3</v>
      </c>
      <c r="BGY21" s="1">
        <v>1.1484400284399401</v>
      </c>
      <c r="BGZ21" s="1">
        <v>0.67432532001115997</v>
      </c>
      <c r="BHA21" s="1">
        <v>1.54787125764975</v>
      </c>
      <c r="BHB21" s="1">
        <v>0.24148982411015299</v>
      </c>
      <c r="BHC21" s="1">
        <v>2.12328680824222</v>
      </c>
      <c r="BHD21" s="1">
        <v>0.34521275386894401</v>
      </c>
      <c r="BHE21" s="1">
        <v>1.7267128219743599</v>
      </c>
      <c r="BHF21" s="1">
        <v>1.95982351683505</v>
      </c>
      <c r="BHG21" s="1">
        <v>2.2500651703068502</v>
      </c>
      <c r="BHH21" s="1">
        <v>0.604216961734097</v>
      </c>
      <c r="BHI21" s="1">
        <v>1.66575798587505</v>
      </c>
      <c r="BHJ21" s="1">
        <v>7.9252323448088496E-2</v>
      </c>
      <c r="BHK21" s="1">
        <v>0.47151335122975502</v>
      </c>
      <c r="BHL21" s="1">
        <v>2.2406295514971002</v>
      </c>
      <c r="BHM21" s="1">
        <v>9.8609272787754604E-4</v>
      </c>
      <c r="BHN21" s="1">
        <v>1.7175812835473501</v>
      </c>
      <c r="BHO21" s="1">
        <v>1.60554200818727</v>
      </c>
      <c r="BHP21" s="1">
        <v>0.98446854858792099</v>
      </c>
      <c r="BHQ21" s="1">
        <v>0.58765487786938797</v>
      </c>
      <c r="BHR21" s="1">
        <v>1.0072585849315701</v>
      </c>
      <c r="BHS21" s="1">
        <v>1.2332658451527301</v>
      </c>
      <c r="BHT21" s="1">
        <v>1.0410889718618701</v>
      </c>
      <c r="BHU21" s="1">
        <v>0.91014686818014701</v>
      </c>
      <c r="BHV21" s="1">
        <v>8.1296696942428096E-2</v>
      </c>
      <c r="BHW21" s="1">
        <v>0.14539964730659499</v>
      </c>
      <c r="BHX21" s="1">
        <v>0.28952640321585499</v>
      </c>
      <c r="BHY21" s="1">
        <v>0.183964567254778</v>
      </c>
      <c r="BHZ21" s="1">
        <v>1.46304660888444</v>
      </c>
      <c r="BIA21" s="1">
        <v>5.6334270996876198E-2</v>
      </c>
      <c r="BIB21" s="1">
        <v>0.181218879306005</v>
      </c>
      <c r="BIC21" s="1">
        <v>2.06561096007397</v>
      </c>
      <c r="BID21" s="1">
        <v>7.1264819231227697E-2</v>
      </c>
      <c r="BIE21" s="1">
        <v>2.6171388805483198</v>
      </c>
      <c r="BIF21" s="1">
        <v>6.7150411837918797E-2</v>
      </c>
      <c r="BIG21" s="1">
        <v>0.120484492708359</v>
      </c>
      <c r="BIH21" s="1">
        <v>0.41352842733264</v>
      </c>
      <c r="BII21" s="1">
        <v>0.92482138050905704</v>
      </c>
      <c r="BIJ21" s="1">
        <v>1.3503058634911</v>
      </c>
      <c r="BIK21" s="1">
        <v>0.88914230865281296</v>
      </c>
      <c r="BIL21" s="1">
        <v>8.7264484531649505E-2</v>
      </c>
      <c r="BIM21" s="1">
        <v>1.43512058071396</v>
      </c>
      <c r="BIN21" s="1">
        <v>0.64099324786414802</v>
      </c>
      <c r="BIO21" s="1">
        <v>0.91680949806458001</v>
      </c>
      <c r="BIP21" s="1">
        <v>0.47558552260194098</v>
      </c>
      <c r="BIQ21" s="1">
        <v>1.26967488130477</v>
      </c>
      <c r="BIR21" s="1">
        <v>0.17655985217404699</v>
      </c>
      <c r="BIS21" s="1">
        <v>2.6665427047648098</v>
      </c>
      <c r="BIT21" s="1">
        <v>5.5931460379914803E-2</v>
      </c>
      <c r="BIU21" s="1">
        <v>0.75088874010043705</v>
      </c>
      <c r="BIV21" s="1">
        <v>0.12651783719770199</v>
      </c>
      <c r="BIW21" s="1">
        <v>1.7660455932308801</v>
      </c>
      <c r="BIX21" s="1">
        <v>2.6779308194397702</v>
      </c>
      <c r="BIY21" s="1">
        <v>1.29561579782978</v>
      </c>
      <c r="BIZ21" s="1">
        <v>0.297960760616301</v>
      </c>
      <c r="BJA21" s="1">
        <v>0.154161833779974</v>
      </c>
      <c r="BJB21" s="1">
        <v>0.38021210399403199</v>
      </c>
      <c r="BJC21" s="1">
        <v>0.27099635300160602</v>
      </c>
      <c r="BJD21" s="1">
        <v>2.1295608618109401</v>
      </c>
      <c r="BJE21" s="1">
        <v>1.20624626055607</v>
      </c>
      <c r="BJF21" s="1">
        <v>1.3831505642276101</v>
      </c>
      <c r="BJG21" s="1">
        <v>0.99974435806270301</v>
      </c>
      <c r="BJH21" s="1">
        <v>0.86207071294267501</v>
      </c>
      <c r="BJI21" s="1">
        <v>5.8955135417193096</v>
      </c>
      <c r="BJJ21" s="1">
        <v>0.63825331957843301</v>
      </c>
      <c r="BJK21" s="1">
        <v>0.41684773615862297</v>
      </c>
      <c r="BJL21" s="1">
        <v>0.69222644988168902</v>
      </c>
      <c r="BJM21" s="1">
        <v>0.27523801386330798</v>
      </c>
      <c r="BJN21" s="1">
        <v>1.5800012868494999</v>
      </c>
      <c r="BJO21" s="1">
        <v>2.01597550358444</v>
      </c>
      <c r="BJP21" s="1">
        <v>0.67408205440850599</v>
      </c>
      <c r="BJQ21" s="1">
        <v>1.30007047056299</v>
      </c>
      <c r="BJR21" s="1">
        <v>2.0974767759553701</v>
      </c>
      <c r="BJS21" s="1">
        <v>1.2807494984158401</v>
      </c>
      <c r="BJT21" s="1">
        <v>0.55976272906437696</v>
      </c>
      <c r="BJU21" s="1">
        <v>9.4792958248044207E-2</v>
      </c>
      <c r="BJV21" s="1">
        <v>2.4214747646513701</v>
      </c>
      <c r="BJW21" s="1">
        <v>0.47068650463980599</v>
      </c>
      <c r="BJX21" s="1">
        <v>0.42749932754091202</v>
      </c>
      <c r="BJY21" s="1">
        <v>2.1476717226943798</v>
      </c>
      <c r="BJZ21" s="1">
        <v>0.24959596798227601</v>
      </c>
      <c r="BKA21" s="1">
        <v>0.45395300641678399</v>
      </c>
      <c r="BKB21" s="1">
        <v>0.72029861261554096</v>
      </c>
      <c r="BKC21" s="1">
        <v>3.0621586792045998</v>
      </c>
      <c r="BKD21" s="1">
        <v>0.202793958127508</v>
      </c>
      <c r="BKE21" s="1">
        <v>0.29430241676169699</v>
      </c>
      <c r="BKF21" s="1">
        <v>0.51984378506268503</v>
      </c>
      <c r="BKG21" s="1">
        <v>0.146006777930965</v>
      </c>
      <c r="BKH21" s="1">
        <v>1.31793049869368</v>
      </c>
      <c r="BKI21" s="1">
        <v>0.58392115139379996</v>
      </c>
      <c r="BKJ21" s="1">
        <v>1.0313347269750699</v>
      </c>
      <c r="BKK21" s="1">
        <v>0.150438762010521</v>
      </c>
      <c r="BKL21" s="1">
        <v>0.86851101326102298</v>
      </c>
      <c r="BKM21" s="1">
        <v>0.29216781957485799</v>
      </c>
      <c r="BKN21" s="1">
        <v>0.15613726213777801</v>
      </c>
      <c r="BKO21" s="1">
        <v>3.2559914630248502E-2</v>
      </c>
      <c r="BKP21" s="1">
        <v>1.2912212327693901E-2</v>
      </c>
      <c r="BKQ21" s="1">
        <v>0.26857418712905901</v>
      </c>
      <c r="BKR21" s="1">
        <v>0.71337152707525997</v>
      </c>
      <c r="BKS21" s="1">
        <v>0.45238293571815302</v>
      </c>
      <c r="BKT21" s="1">
        <v>0.57307538545721604</v>
      </c>
      <c r="BKU21" s="1">
        <v>3.3998147177570002</v>
      </c>
      <c r="BKV21" s="1">
        <v>0.131405392818193</v>
      </c>
      <c r="BKW21" s="1">
        <v>0.28347899344053501</v>
      </c>
      <c r="BKX21" s="1">
        <v>0.43923287163482899</v>
      </c>
      <c r="BKY21" s="1">
        <v>0.237580023293395</v>
      </c>
      <c r="BKZ21" s="1">
        <v>0.22081661631077901</v>
      </c>
      <c r="BLA21" s="1">
        <v>0.22707472825897199</v>
      </c>
      <c r="BLB21" s="1">
        <v>0.63530868774729299</v>
      </c>
      <c r="BLC21" s="1">
        <v>0.73059000586903899</v>
      </c>
      <c r="BLD21" s="1">
        <v>1.04273996523386</v>
      </c>
      <c r="BLE21" s="1">
        <v>0.15204267010992401</v>
      </c>
      <c r="BLF21" s="1">
        <v>0.41627215984364002</v>
      </c>
      <c r="BLG21" s="1">
        <v>1.78462000471614</v>
      </c>
      <c r="BLH21" s="1">
        <v>0.365364843629229</v>
      </c>
      <c r="BLI21" s="1">
        <v>0.53388801271013298</v>
      </c>
      <c r="BLJ21" s="1">
        <v>1.13730131565665</v>
      </c>
      <c r="BLK21" s="1">
        <v>1.16100150016006</v>
      </c>
      <c r="BLL21" s="1">
        <v>1.5054140805729701</v>
      </c>
      <c r="BLM21" s="1">
        <v>2.3904398457770699</v>
      </c>
      <c r="BLN21" s="1">
        <v>0.81017080138518305</v>
      </c>
      <c r="BLO21" s="1">
        <v>0.458637611204671</v>
      </c>
      <c r="BLP21" s="1">
        <v>0.36826254722461998</v>
      </c>
      <c r="BLQ21" s="1">
        <v>0.28948142586722397</v>
      </c>
      <c r="BLR21" s="1">
        <v>0.86497801763458804</v>
      </c>
      <c r="BLS21" s="1">
        <v>0.55871185964752501</v>
      </c>
      <c r="BLT21" s="1">
        <v>2.87713287547967E-2</v>
      </c>
      <c r="BLU21" s="1">
        <v>0.55735418398745096</v>
      </c>
      <c r="BLV21" s="1">
        <v>0.85201464839659602</v>
      </c>
      <c r="BLW21" s="1">
        <v>0.49311948981788001</v>
      </c>
      <c r="BLX21" s="1">
        <v>1.6876239845567</v>
      </c>
      <c r="BLY21" s="1">
        <v>1.7488765681573999</v>
      </c>
      <c r="BLZ21" s="1">
        <v>4.0873695845361802</v>
      </c>
      <c r="BMA21" s="1">
        <v>0.86711023882382698</v>
      </c>
      <c r="BMB21" s="1">
        <v>1.2520279885288399</v>
      </c>
      <c r="BMC21" s="1">
        <v>0.85763430738369995</v>
      </c>
      <c r="BMD21" s="1">
        <v>3.6753998986249901</v>
      </c>
      <c r="BME21" s="1">
        <v>2.2285323597421902</v>
      </c>
      <c r="BMF21" s="1">
        <v>0.442689533347499</v>
      </c>
      <c r="BMG21" s="1">
        <v>0.242673304254448</v>
      </c>
      <c r="BMH21" s="1">
        <v>1.2183804099664</v>
      </c>
      <c r="BMI21" s="1">
        <v>2.8553691127435799</v>
      </c>
      <c r="BMJ21" s="1">
        <v>0.25789653529962098</v>
      </c>
      <c r="BMK21" s="1">
        <v>0.149068207370849</v>
      </c>
      <c r="BML21" s="1">
        <v>1.8221939222518599</v>
      </c>
      <c r="BMM21" s="1">
        <v>2.3787809446371799</v>
      </c>
      <c r="BMN21" s="1">
        <v>8.7078593838849604E-3</v>
      </c>
      <c r="BMO21" s="1">
        <v>0.116426291711152</v>
      </c>
      <c r="BMP21" s="1">
        <v>0.15461236864157901</v>
      </c>
      <c r="BMQ21" s="1">
        <v>0.43225168659649499</v>
      </c>
      <c r="BMR21" s="1">
        <v>0.50684535362392902</v>
      </c>
      <c r="BMS21" s="1">
        <v>3.6574185261757801</v>
      </c>
      <c r="BMT21" s="1">
        <v>0.267540145941356</v>
      </c>
      <c r="BMU21" s="1">
        <v>2.9045564892551798</v>
      </c>
      <c r="BMV21" s="1">
        <v>1.68412766929944</v>
      </c>
      <c r="BMW21" s="1">
        <v>1.0905305626563999</v>
      </c>
      <c r="BMX21" s="1">
        <v>0.93562312353150301</v>
      </c>
      <c r="BMY21" s="1">
        <v>3.73137767695304</v>
      </c>
      <c r="BMZ21" s="1">
        <v>0.17935880645702501</v>
      </c>
      <c r="BNA21" s="1">
        <v>1.4877117199379799</v>
      </c>
      <c r="BNB21" s="1">
        <v>0.30186589405795</v>
      </c>
      <c r="BNC21" s="1">
        <v>0.32920808874519603</v>
      </c>
      <c r="BND21" s="1">
        <v>0.82015649665534496</v>
      </c>
      <c r="BNE21" s="1">
        <v>0.230058306928561</v>
      </c>
      <c r="BNF21" s="1">
        <v>0.799856638048831</v>
      </c>
      <c r="BNG21" s="1">
        <v>8.0475439118961697E-2</v>
      </c>
      <c r="BNH21" s="1">
        <v>8.2359536440723496E-2</v>
      </c>
      <c r="BNI21" s="1">
        <v>0.52466355326771597</v>
      </c>
      <c r="BNJ21" s="1">
        <v>0.39661659500892998</v>
      </c>
      <c r="BNK21" s="1">
        <v>2.0409851109594102</v>
      </c>
      <c r="BNL21" s="1">
        <v>0.40575386978787398</v>
      </c>
      <c r="BNM21" s="1">
        <v>0.63982600636278997</v>
      </c>
      <c r="BNN21" s="1">
        <v>0.78875416186173097</v>
      </c>
      <c r="BNO21" s="1">
        <v>1.9194335208912401</v>
      </c>
      <c r="BNP21" s="1">
        <v>0.73747085214158303</v>
      </c>
      <c r="BNQ21" s="1">
        <v>0.99961073572646597</v>
      </c>
      <c r="BNR21" s="1">
        <v>4.2526554509925703</v>
      </c>
      <c r="BNS21" s="1">
        <v>2.1713789222673801</v>
      </c>
      <c r="BNT21" s="1">
        <v>1.5830296873886001</v>
      </c>
      <c r="BNU21" s="1">
        <v>3.60435295353455</v>
      </c>
      <c r="BNV21" s="1">
        <v>0.31559210259797499</v>
      </c>
      <c r="BNW21" s="1">
        <v>2.2949900138233399E-2</v>
      </c>
      <c r="BNX21" s="1">
        <v>1.6912999951335099</v>
      </c>
      <c r="BNY21" s="1">
        <v>6.7232261610121996E-2</v>
      </c>
      <c r="BNZ21" s="1">
        <v>0.770595292304743</v>
      </c>
      <c r="BOA21" s="1">
        <v>0.87460097010192295</v>
      </c>
      <c r="BOB21" s="1">
        <v>0.77490577857076803</v>
      </c>
      <c r="BOC21" s="1">
        <v>1.1311011165968901</v>
      </c>
      <c r="BOD21" s="1">
        <v>1.10968823900832</v>
      </c>
      <c r="BOE21" s="1">
        <v>0.64363754037641696</v>
      </c>
      <c r="BOF21" s="1">
        <v>1.08761183500522</v>
      </c>
      <c r="BOG21" s="1">
        <v>1.1476565036752</v>
      </c>
      <c r="BOH21" s="1">
        <v>1.7482101396920799</v>
      </c>
      <c r="BOI21" s="1">
        <v>1.43684400020229</v>
      </c>
      <c r="BOJ21" s="1">
        <v>1.2262594466557799</v>
      </c>
      <c r="BOK21" s="1">
        <v>1.6728418316872E-3</v>
      </c>
      <c r="BOL21" s="1">
        <v>9.1235484784164905E-2</v>
      </c>
      <c r="BOM21" s="1">
        <v>0.95012296077718195</v>
      </c>
      <c r="BON21" s="1">
        <v>0.459815450121563</v>
      </c>
      <c r="BOO21" s="1">
        <v>0.54573908562970797</v>
      </c>
      <c r="BOP21" s="1">
        <v>0.17024629281515599</v>
      </c>
      <c r="BOQ21" s="1">
        <v>0.46350260638822199</v>
      </c>
      <c r="BOR21" s="1">
        <v>0.32821191995992</v>
      </c>
      <c r="BOS21" s="1">
        <v>1.63775237121553</v>
      </c>
      <c r="BOT21" s="1">
        <v>1.1906366669778801</v>
      </c>
      <c r="BOU21" s="1">
        <v>0.70816068730642101</v>
      </c>
      <c r="BOV21" s="1">
        <v>0.119160834863541</v>
      </c>
      <c r="BOW21" s="1">
        <v>1.8193961614632099</v>
      </c>
      <c r="BOX21" s="1">
        <v>0.83353507167737095</v>
      </c>
      <c r="BOY21" s="1">
        <v>6.6867449711264904E-2</v>
      </c>
      <c r="BOZ21" s="1">
        <v>0.15836010160444999</v>
      </c>
      <c r="BPA21" s="1">
        <v>0.19706896854970399</v>
      </c>
      <c r="BPB21" s="1">
        <v>0.262956354827589</v>
      </c>
      <c r="BPC21" s="1">
        <v>0.77024770030767198</v>
      </c>
      <c r="BPD21" s="1">
        <v>0.67315547810753995</v>
      </c>
      <c r="BPE21" s="1">
        <v>4.2499627784682596</v>
      </c>
      <c r="BPF21" s="1">
        <v>0.457669441346509</v>
      </c>
      <c r="BPG21" s="1">
        <v>2.53154826032375</v>
      </c>
      <c r="BPH21" s="1">
        <v>0.63188228522719903</v>
      </c>
      <c r="BPI21" s="1">
        <v>2.6793569904779</v>
      </c>
      <c r="BPJ21" s="1">
        <v>0.957963119555855</v>
      </c>
      <c r="BPK21" s="1">
        <v>0.27879416951625502</v>
      </c>
      <c r="BPL21" s="1">
        <v>0.45077653117313998</v>
      </c>
      <c r="BPM21" s="1">
        <v>1.0386881509289501</v>
      </c>
      <c r="BPN21" s="1">
        <v>0.90214973755533301</v>
      </c>
      <c r="BPO21" s="1">
        <v>9.1750720661089802E-2</v>
      </c>
      <c r="BPP21" s="1">
        <v>0.85263117274077505</v>
      </c>
      <c r="BPQ21" s="1">
        <v>0.119084677912164</v>
      </c>
      <c r="BPR21" s="1">
        <v>1.6232879242499001</v>
      </c>
      <c r="BPS21" s="1">
        <v>1.09620163231426</v>
      </c>
      <c r="BPT21" s="1">
        <v>0.58798304630426002</v>
      </c>
      <c r="BPU21" s="1">
        <v>2.92319748279572E-2</v>
      </c>
      <c r="BPV21" s="1">
        <v>1.12819842294242</v>
      </c>
      <c r="BPW21" s="1">
        <v>0.831919834576207</v>
      </c>
      <c r="BPX21" s="1">
        <v>3.8493029260657501E-2</v>
      </c>
      <c r="BPY21" s="1">
        <v>2.3689382205939302</v>
      </c>
      <c r="BPZ21" s="1">
        <v>1.04768149504024</v>
      </c>
      <c r="BQA21" s="1">
        <v>0.43868095528733902</v>
      </c>
      <c r="BQB21" s="1">
        <v>0.99539701241276302</v>
      </c>
      <c r="BQC21" s="1">
        <v>0.71427788632586298</v>
      </c>
      <c r="BQD21" s="1">
        <v>1.4793244857001799</v>
      </c>
      <c r="BQE21" s="1">
        <v>1.0276314498218</v>
      </c>
      <c r="BQF21" s="1">
        <v>1.3048435902236899</v>
      </c>
      <c r="BQG21" s="1">
        <v>7.6342933558952303E-2</v>
      </c>
      <c r="BQH21" s="1">
        <v>1.5679812551130601</v>
      </c>
      <c r="BQI21" s="1">
        <v>2.1060204446083599</v>
      </c>
      <c r="BQJ21" s="1">
        <v>0.70254688594154802</v>
      </c>
      <c r="BQK21" s="1">
        <v>0.44082796850477501</v>
      </c>
      <c r="BQL21" s="1">
        <v>2.0980105692596198</v>
      </c>
      <c r="BQM21" s="1">
        <v>3.6510545310211202</v>
      </c>
      <c r="BQN21" s="1">
        <v>0.19301683336439299</v>
      </c>
      <c r="BQO21" s="1">
        <v>0.12081606893003199</v>
      </c>
      <c r="BQP21" s="1">
        <v>0.35568162084390498</v>
      </c>
      <c r="BQQ21" s="1">
        <v>0.69764952191114005</v>
      </c>
      <c r="BQR21" s="1">
        <v>0.28649515056885999</v>
      </c>
      <c r="BQS21" s="1">
        <v>1.6173311833561499</v>
      </c>
      <c r="BQT21" s="1">
        <v>1.16079832266086</v>
      </c>
      <c r="BQU21" s="1">
        <v>1.62447163027105</v>
      </c>
      <c r="BQV21" s="1">
        <v>1.48333253039089</v>
      </c>
      <c r="BQW21" s="1">
        <v>0.42408848007912497</v>
      </c>
      <c r="BQX21" s="1">
        <v>1.68901564332619</v>
      </c>
      <c r="BQY21" s="1">
        <v>1.69368760812318</v>
      </c>
      <c r="BQZ21" s="1">
        <v>1.64733913057894</v>
      </c>
      <c r="BRA21" s="1">
        <v>0.113369389878934</v>
      </c>
      <c r="BRB21" s="1">
        <v>2.9032953803147601</v>
      </c>
      <c r="BRC21" s="1">
        <v>1.4469231386381201</v>
      </c>
      <c r="BRD21" s="1">
        <v>1.8164857942233801</v>
      </c>
      <c r="BRE21" s="1">
        <v>0.20636442115415601</v>
      </c>
      <c r="BRF21" s="1">
        <v>1.0482497844981999</v>
      </c>
      <c r="BRG21" s="1">
        <v>0.23579360235765401</v>
      </c>
      <c r="BRH21" s="1">
        <v>6.4761771168325197E-2</v>
      </c>
      <c r="BRI21" s="1">
        <v>0.18250130553886201</v>
      </c>
      <c r="BRJ21" s="1">
        <v>0.88485284164062095</v>
      </c>
      <c r="BRK21" s="1">
        <v>1.4232317540029</v>
      </c>
      <c r="BRL21" s="1">
        <v>5.9705941462814598E-2</v>
      </c>
      <c r="BRM21" s="1">
        <v>0.87460963321437002</v>
      </c>
      <c r="BRN21" s="1">
        <v>9.7216426573978998E-2</v>
      </c>
      <c r="BRO21" s="1">
        <v>3.4637167729699301</v>
      </c>
      <c r="BRP21" s="1">
        <v>0.39122171762751001</v>
      </c>
      <c r="BRQ21" s="1">
        <v>0.21490844514429899</v>
      </c>
      <c r="BRR21" s="1">
        <v>0.82322216573816598</v>
      </c>
      <c r="BRS21" s="1">
        <v>0.36182690262820799</v>
      </c>
      <c r="BRT21" s="1">
        <v>0.13247433740333101</v>
      </c>
      <c r="BRU21" s="1">
        <v>3.3502595330315597E-2</v>
      </c>
      <c r="BRV21" s="1">
        <v>2.29024500596412</v>
      </c>
      <c r="BRW21" s="1">
        <v>0.62629310101915703</v>
      </c>
      <c r="BRX21" s="1">
        <v>1.2000153364866</v>
      </c>
      <c r="BRY21" s="1">
        <v>0.4091342856986</v>
      </c>
      <c r="BRZ21" s="1">
        <v>1.2907803873293799</v>
      </c>
      <c r="BSA21" s="1">
        <v>7.3789845416636496E-2</v>
      </c>
      <c r="BSB21" s="1">
        <v>8.6751494372087498E-2</v>
      </c>
      <c r="BSC21" s="1">
        <v>0.98953587197731097</v>
      </c>
      <c r="BSD21" s="1">
        <v>5.5943249709526501</v>
      </c>
      <c r="BSE21" s="1">
        <v>1.4240690024298699</v>
      </c>
      <c r="BSF21" s="1">
        <v>0.76970091806698904</v>
      </c>
      <c r="BSG21" s="1">
        <v>0.60399481489815698</v>
      </c>
      <c r="BSH21" s="1">
        <v>0.12907163430212601</v>
      </c>
      <c r="BSI21" s="1">
        <v>0.200602136538413</v>
      </c>
      <c r="BSJ21" s="1">
        <v>0.68046496184194705</v>
      </c>
      <c r="BSK21" s="1">
        <v>3.1265316903271398</v>
      </c>
      <c r="BSL21" s="1">
        <v>2.7130260522960601</v>
      </c>
      <c r="BSM21" s="1">
        <v>0.67957843472965396</v>
      </c>
      <c r="BSN21" s="1">
        <v>0.28534909229136501</v>
      </c>
      <c r="BSO21" s="1">
        <v>0.71218701254198602</v>
      </c>
      <c r="BSP21" s="1">
        <v>2.2625469418850601</v>
      </c>
      <c r="BSQ21" s="1">
        <v>0.44223792901264097</v>
      </c>
      <c r="BSR21" s="1">
        <v>0.40887174375338498</v>
      </c>
      <c r="BSS21" s="1">
        <v>0.71040214171289495</v>
      </c>
      <c r="BST21" s="1">
        <v>0.55297177205264403</v>
      </c>
      <c r="BSU21" s="1">
        <v>0.31690982461508199</v>
      </c>
      <c r="BSV21" s="1">
        <v>1.4825924261960399</v>
      </c>
      <c r="BSW21" s="1">
        <v>0.40987199555273701</v>
      </c>
      <c r="BSX21" s="1">
        <v>0.35354896117336898</v>
      </c>
      <c r="BSY21" s="1">
        <v>8.7048743474857204E-3</v>
      </c>
      <c r="BSZ21" s="1">
        <v>0.42758620862240299</v>
      </c>
      <c r="BTA21" s="1">
        <v>9.13960450279762E-2</v>
      </c>
      <c r="BTB21" s="1">
        <v>0.48406581255773901</v>
      </c>
      <c r="BTC21" s="1">
        <v>0.51791656876259895</v>
      </c>
      <c r="BTD21" s="1">
        <v>0.94496082254068703</v>
      </c>
      <c r="BTE21" s="1">
        <v>1.3035094720132501</v>
      </c>
      <c r="BTF21" s="1">
        <v>1.64699246568791</v>
      </c>
      <c r="BTG21" s="1">
        <v>1.1496322708117499</v>
      </c>
      <c r="BTH21" s="1">
        <v>0.21236937741902601</v>
      </c>
      <c r="BTI21" s="1">
        <v>0.19996446394030901</v>
      </c>
      <c r="BTJ21" s="1">
        <v>0.34353527027156899</v>
      </c>
      <c r="BTK21" s="1">
        <v>0.95523118209221602</v>
      </c>
      <c r="BTL21" s="1">
        <v>1.48533838629503</v>
      </c>
      <c r="BTM21" s="1">
        <v>0.50107944663279802</v>
      </c>
      <c r="BTN21" s="1">
        <v>4.5972767674036401</v>
      </c>
      <c r="BTO21" s="1">
        <v>0.34779776192662198</v>
      </c>
      <c r="BTP21" s="1">
        <v>0.1230176922377</v>
      </c>
      <c r="BTQ21" s="1">
        <v>0.83764455282916706</v>
      </c>
      <c r="BTR21" s="1">
        <v>8.6751494372087498E-2</v>
      </c>
      <c r="BTS21" s="1">
        <v>0.56208298135993895</v>
      </c>
      <c r="BTT21" s="1">
        <v>0.64805051427134797</v>
      </c>
      <c r="BTU21" s="1">
        <v>0.78828180626969002</v>
      </c>
      <c r="BTV21" s="1">
        <v>1.34923507758268</v>
      </c>
      <c r="BTW21" s="1">
        <v>0.66123135112276699</v>
      </c>
      <c r="BTX21" s="1">
        <v>0.68238787811218504</v>
      </c>
      <c r="BTY21" s="1">
        <v>3.7317287461396398E-2</v>
      </c>
      <c r="BTZ21" s="1">
        <v>1.1389419048842899</v>
      </c>
      <c r="BUA21" s="1">
        <v>0.55781492073279904</v>
      </c>
      <c r="BUB21" s="1">
        <v>1.3285184114417401</v>
      </c>
      <c r="BUC21" s="1">
        <v>0.27606516215431998</v>
      </c>
      <c r="BUD21" s="1">
        <v>0.99285653216120895</v>
      </c>
      <c r="BUE21" s="1">
        <v>3.2473855310803699</v>
      </c>
      <c r="BUF21" s="1">
        <v>6.6583588726196501</v>
      </c>
      <c r="BUG21" s="1">
        <v>3.0859135688148598</v>
      </c>
      <c r="BUH21" s="1">
        <v>0.93321389511177399</v>
      </c>
      <c r="BUI21" s="1">
        <v>0.16742510044671499</v>
      </c>
      <c r="BUJ21" s="1">
        <v>0.90936406226899102</v>
      </c>
      <c r="BUK21" s="1">
        <v>1.3852163846876799</v>
      </c>
      <c r="BUL21" s="1">
        <v>1.2083399050860399</v>
      </c>
      <c r="BUM21" s="1">
        <v>0.20984781240359399</v>
      </c>
      <c r="BUN21" s="1">
        <v>0.39177019319952999</v>
      </c>
      <c r="BUO21" s="1">
        <v>1.06794112842334</v>
      </c>
      <c r="BUP21" s="1">
        <v>0.45856282566419698</v>
      </c>
      <c r="BUQ21" s="1">
        <v>2.13018418557379</v>
      </c>
      <c r="BUR21" s="1">
        <v>0.31959569541843802</v>
      </c>
      <c r="BUS21" s="1">
        <v>4.4904470121238299E-2</v>
      </c>
      <c r="BUT21" s="1">
        <v>0.75277872790880296</v>
      </c>
      <c r="BUU21" s="1">
        <v>1.4056626643586601</v>
      </c>
      <c r="BUV21" s="1">
        <v>0.22212986836660001</v>
      </c>
      <c r="BUW21" s="1">
        <v>0.67922435795979896</v>
      </c>
      <c r="BUX21" s="1">
        <v>2.8278389991552402</v>
      </c>
      <c r="BUY21" s="1">
        <v>0.50454217596385198</v>
      </c>
      <c r="BUZ21" s="1">
        <v>0.130398581694292</v>
      </c>
      <c r="BVA21" s="1">
        <v>0.111066098648884</v>
      </c>
      <c r="BVB21" s="1">
        <v>0.72089686963063604</v>
      </c>
      <c r="BVC21" s="1">
        <v>2.2281910861578602</v>
      </c>
      <c r="BVD21" s="1">
        <v>8.2728829141301405E-2</v>
      </c>
      <c r="BVE21" s="1">
        <v>0.32764788218246399</v>
      </c>
      <c r="BVF21" s="1">
        <v>1.30477819180765</v>
      </c>
      <c r="BVG21" s="1">
        <v>1.8482491112326901E-2</v>
      </c>
      <c r="BVH21" s="1">
        <v>0.74794484772534597</v>
      </c>
      <c r="BVI21" s="1">
        <v>1.3703775374543099</v>
      </c>
      <c r="BVJ21" s="1">
        <v>0.56930249079819295</v>
      </c>
      <c r="BVK21" s="1">
        <v>3.1863976772873698E-2</v>
      </c>
      <c r="BVL21" s="1">
        <v>1.9800783245742699</v>
      </c>
      <c r="BVM21" s="1">
        <v>2.11332252714885</v>
      </c>
      <c r="BVN21" s="1">
        <v>0.375971487850705</v>
      </c>
      <c r="BVO21" s="1">
        <v>2.3046799513847201E-2</v>
      </c>
      <c r="BVP21" s="1">
        <v>0.20538060741841499</v>
      </c>
      <c r="BVQ21" s="1">
        <v>2.0197298872791301</v>
      </c>
      <c r="BVR21" s="1">
        <v>0.25592369869124598</v>
      </c>
      <c r="BVS21" s="1">
        <v>0.96322415237695602</v>
      </c>
      <c r="BVT21" s="1">
        <v>0.45120262772272302</v>
      </c>
      <c r="BVU21" s="1">
        <v>3.8751191342620399</v>
      </c>
      <c r="BVV21" s="1">
        <v>0.96590146239349095</v>
      </c>
      <c r="BVW21" s="1">
        <v>1.0193033390591</v>
      </c>
      <c r="BVX21" s="1">
        <v>0.33959871540511799</v>
      </c>
      <c r="BVY21" s="1">
        <v>0.44206412988261701</v>
      </c>
      <c r="BVZ21" s="1">
        <v>0.46354743973369</v>
      </c>
      <c r="BWA21" s="1">
        <v>1.22244159890409</v>
      </c>
      <c r="BWB21" s="1">
        <v>1.17604581405788</v>
      </c>
      <c r="BWC21" s="1">
        <v>0.46921074088251102</v>
      </c>
      <c r="BWD21" s="1">
        <v>0.65443284630457299</v>
      </c>
      <c r="BWE21" s="1">
        <v>1.8672961645203101</v>
      </c>
      <c r="BWF21" s="1">
        <v>1.21032756302486</v>
      </c>
      <c r="BWG21" s="1">
        <v>0.88882148376528802</v>
      </c>
      <c r="BWH21" s="1">
        <v>0.47313294285713697</v>
      </c>
      <c r="BWI21" s="1">
        <v>0.98976843344483301</v>
      </c>
      <c r="BWJ21" s="1">
        <v>0.84365920830774399</v>
      </c>
      <c r="BWK21" s="1">
        <v>0.57260345428056503</v>
      </c>
      <c r="BWL21" s="1">
        <v>0.84090944883964103</v>
      </c>
      <c r="BWM21" s="1">
        <v>0.82499442900028397</v>
      </c>
      <c r="BWN21" s="1">
        <v>0.102367742078263</v>
      </c>
      <c r="BWO21" s="1">
        <v>3.67650763000218E-2</v>
      </c>
      <c r="BWP21" s="1">
        <v>9.2233139902712105E-2</v>
      </c>
      <c r="BWQ21" s="1">
        <v>0.61449071844283898</v>
      </c>
      <c r="BWR21" s="1">
        <v>0.28955880661780198</v>
      </c>
      <c r="BWS21" s="1">
        <v>2.2789038406921902</v>
      </c>
      <c r="BWT21" s="1">
        <v>0.78350196467615896</v>
      </c>
      <c r="BWU21" s="1">
        <v>1.3146162441160201</v>
      </c>
      <c r="BWV21" s="1">
        <v>0.23764089564393601</v>
      </c>
      <c r="BWW21" s="1">
        <v>0.150142057933568</v>
      </c>
      <c r="BWX21" s="1">
        <v>2.2701799203028901</v>
      </c>
      <c r="BWY21" s="1">
        <v>0.137157228747881</v>
      </c>
      <c r="BWZ21" s="1">
        <v>0.37808406925779298</v>
      </c>
      <c r="BXA21" s="1">
        <v>0.38792138096204198</v>
      </c>
      <c r="BXB21" s="1">
        <v>0.31054483389811399</v>
      </c>
      <c r="BXC21" s="1">
        <v>0.43894050690757802</v>
      </c>
      <c r="BXD21" s="1">
        <v>5.0347363811304099E-3</v>
      </c>
      <c r="BXE21" s="1">
        <v>1.13245784067516</v>
      </c>
      <c r="BXF21" s="1">
        <v>1.45869235308058</v>
      </c>
      <c r="BXG21" s="1">
        <v>3.27147888542677E-2</v>
      </c>
      <c r="BXH21" s="1">
        <v>0.38957015606080903</v>
      </c>
      <c r="BXI21" s="1">
        <v>0.22106157895686701</v>
      </c>
      <c r="BXJ21" s="1">
        <v>0.34950459326114403</v>
      </c>
      <c r="BXK21" s="1">
        <v>1.28416371112332</v>
      </c>
      <c r="BXL21" s="1">
        <v>0.56395841331692398</v>
      </c>
      <c r="BXM21" s="1">
        <v>3.4218708647996698</v>
      </c>
      <c r="BXN21" s="1">
        <v>0.120383287218004</v>
      </c>
      <c r="BXO21" s="1">
        <v>0.29408278542189897</v>
      </c>
      <c r="BXP21" s="1">
        <v>8.6392028182225897E-2</v>
      </c>
      <c r="BXQ21" s="1">
        <v>0.45120557083670199</v>
      </c>
      <c r="BXR21" s="1">
        <v>0.81566198719181704</v>
      </c>
      <c r="BXS21" s="1">
        <v>9.8016304719464098E-2</v>
      </c>
      <c r="BXT21" s="1">
        <v>1.0032017075563</v>
      </c>
      <c r="BXU21" s="1">
        <v>3.3763336832508499</v>
      </c>
      <c r="BXV21" s="1">
        <v>0.49290748406530999</v>
      </c>
      <c r="BXW21" s="1">
        <v>0.15447183092556699</v>
      </c>
      <c r="BXX21" s="1">
        <v>3.14252749315758</v>
      </c>
      <c r="BXY21" s="1">
        <v>0.33830593833195599</v>
      </c>
      <c r="BXZ21" s="1">
        <v>2.4720289209667801</v>
      </c>
      <c r="BYA21" s="1">
        <v>0.32811111253212399</v>
      </c>
      <c r="BYB21" s="1">
        <v>0.47321321559505303</v>
      </c>
      <c r="BYC21" s="1">
        <v>9.53295100954E-2</v>
      </c>
      <c r="BYD21" s="1">
        <v>0.221898049866254</v>
      </c>
      <c r="BYE21" s="1">
        <v>0.48715314312269697</v>
      </c>
      <c r="BYF21" s="1">
        <v>0.74853596600335304</v>
      </c>
      <c r="BYG21" s="1">
        <v>0.14202718668137601</v>
      </c>
      <c r="BYH21" s="1">
        <v>0.25868526614106901</v>
      </c>
      <c r="BYI21" s="1">
        <v>0.13780188635375801</v>
      </c>
      <c r="BYJ21" s="1">
        <v>1.13174543024094</v>
      </c>
      <c r="BYK21" s="1">
        <v>2.1853404511462098</v>
      </c>
      <c r="BYL21" s="1">
        <v>0.145053705691191</v>
      </c>
      <c r="BYM21" s="1">
        <v>2.1116831694023799</v>
      </c>
      <c r="BYN21" s="1">
        <v>0.100140901619671</v>
      </c>
      <c r="BYO21" s="1">
        <v>0.24671675439243099</v>
      </c>
      <c r="BYP21" s="1">
        <v>1.33835456812525</v>
      </c>
      <c r="BYQ21" s="1">
        <v>2.7643352364575802</v>
      </c>
      <c r="BYR21" s="1">
        <v>0.58234521092557401</v>
      </c>
      <c r="BYS21" s="1">
        <v>3.05933635454956</v>
      </c>
      <c r="BYT21" s="1">
        <v>0.111023461364404</v>
      </c>
      <c r="BYU21" s="1">
        <v>0.80533443728818899</v>
      </c>
      <c r="BYV21" s="1">
        <v>2.1619946214008601</v>
      </c>
      <c r="BYW21" s="1">
        <v>1.3756756446118801</v>
      </c>
      <c r="BYX21" s="1">
        <v>2.3422815638632999</v>
      </c>
      <c r="BYY21" s="1">
        <v>0.121633559092136</v>
      </c>
      <c r="BYZ21" s="1">
        <v>0.99534862689496795</v>
      </c>
      <c r="BZA21" s="1">
        <v>0.38267710328271898</v>
      </c>
      <c r="BZB21" s="1">
        <v>1.1644959841884399</v>
      </c>
      <c r="BZC21" s="1">
        <v>0.67829466479325096</v>
      </c>
      <c r="BZD21" s="1">
        <v>1.8342527219931</v>
      </c>
      <c r="BZE21" s="1">
        <v>2.8539809242482299</v>
      </c>
      <c r="BZF21" s="1">
        <v>0.88138975182288304</v>
      </c>
      <c r="BZG21" s="1">
        <v>1.19429187459636</v>
      </c>
      <c r="BZH21" s="1">
        <v>4.0281067026041499E-2</v>
      </c>
      <c r="BZI21" s="1">
        <v>0.233687304572191</v>
      </c>
      <c r="BZJ21" s="1">
        <v>1.6455556345936699</v>
      </c>
      <c r="BZK21" s="1">
        <v>1.5154352571257601</v>
      </c>
      <c r="BZL21" s="1">
        <v>4.0564860975016603E-2</v>
      </c>
      <c r="BZM21" s="1">
        <v>0.130705232322923</v>
      </c>
      <c r="BZN21" s="1">
        <v>0.58751159402492703</v>
      </c>
      <c r="BZO21" s="1">
        <v>0.61670169574621003</v>
      </c>
      <c r="BZP21" s="1">
        <v>0.127651141444767</v>
      </c>
      <c r="BZQ21" s="1">
        <v>1.5594479657865701</v>
      </c>
      <c r="BZR21" s="1">
        <v>0.164702528822842</v>
      </c>
      <c r="BZS21" s="1">
        <v>7.8158679883239005E-2</v>
      </c>
      <c r="BZT21" s="1">
        <v>1.2179194421423701E-2</v>
      </c>
      <c r="BZU21" s="1">
        <v>0.92794502071176299</v>
      </c>
      <c r="BZV21" s="1">
        <v>1.3897789725912399</v>
      </c>
      <c r="BZW21" s="1">
        <v>1.57634316060665</v>
      </c>
      <c r="BZX21" s="1">
        <v>0.66337856249932803</v>
      </c>
      <c r="BZY21" s="1">
        <v>1.2012791597389101</v>
      </c>
      <c r="BZZ21" s="1">
        <v>3.6456856635741399</v>
      </c>
      <c r="CAA21" s="1">
        <v>0.99084848709894102</v>
      </c>
      <c r="CAB21" s="1">
        <v>1.6090547514698801</v>
      </c>
      <c r="CAC21" s="1">
        <v>0.18363096281135899</v>
      </c>
      <c r="CAD21" s="1">
        <v>0.42560601181574398</v>
      </c>
      <c r="CAE21" s="1">
        <v>3.3711511834272399</v>
      </c>
      <c r="CAF21" s="1">
        <v>0.85580466648411502</v>
      </c>
      <c r="CAG21" s="1">
        <v>0.161668527608995</v>
      </c>
      <c r="CAH21" s="1">
        <v>1.7000388004304301</v>
      </c>
      <c r="CAI21" s="1">
        <v>3.47950802480351</v>
      </c>
      <c r="CAJ21" s="1">
        <v>1.3424836349359599</v>
      </c>
      <c r="CAK21" s="1">
        <v>0.66903453039687899</v>
      </c>
      <c r="CAL21" s="1">
        <v>1.2323511443752999</v>
      </c>
      <c r="CAM21" s="1">
        <v>1.8634049683302401</v>
      </c>
      <c r="CAN21" s="1">
        <v>1.25373568383162</v>
      </c>
      <c r="CAO21" s="1">
        <v>0.205401406141867</v>
      </c>
      <c r="CAP21" s="1">
        <v>0.60483839526670202</v>
      </c>
      <c r="CAQ21" s="1">
        <v>0.96379753891131303</v>
      </c>
      <c r="CAR21" s="1">
        <v>0.346724468008628</v>
      </c>
      <c r="CAS21" s="1">
        <v>1.55112752743087E-2</v>
      </c>
      <c r="CAT21" s="1">
        <v>1.02858699500909</v>
      </c>
      <c r="CAU21" s="1">
        <v>1.1909994281948699</v>
      </c>
      <c r="CAV21" s="1">
        <v>6.4152723829611196</v>
      </c>
      <c r="CAW21" s="1">
        <v>1.2485580562617799E-2</v>
      </c>
      <c r="CAX21" s="1">
        <v>0.89043768086983799</v>
      </c>
      <c r="CAY21" s="1">
        <v>0.48893140428774601</v>
      </c>
      <c r="CAZ21" s="1">
        <v>1.2005939472296601</v>
      </c>
      <c r="CBA21" s="1">
        <v>0.13263716070928799</v>
      </c>
      <c r="CBB21" s="1">
        <v>0.32315781397453602</v>
      </c>
      <c r="CBC21" s="1">
        <v>0.14998435611425101</v>
      </c>
      <c r="CBD21" s="1">
        <v>7.3400022490779301E-2</v>
      </c>
      <c r="CBE21" s="1">
        <v>0.12717673211043801</v>
      </c>
      <c r="CBF21" s="1">
        <v>0.68676404156365101</v>
      </c>
      <c r="CBG21" s="1">
        <v>1.7640954320789499</v>
      </c>
      <c r="CBH21" s="1">
        <v>0.99691755043279795</v>
      </c>
      <c r="CBI21" s="1">
        <v>1.0340502397968401</v>
      </c>
      <c r="CBJ21" s="1">
        <v>0.90505857913201104</v>
      </c>
      <c r="CBK21" s="1">
        <v>0.33499499421460899</v>
      </c>
      <c r="CBL21" s="1">
        <v>4.1732998926824499E-2</v>
      </c>
      <c r="CBM21" s="1">
        <v>2.0673069872810799</v>
      </c>
      <c r="CBN21" s="1">
        <v>0.579501959808981</v>
      </c>
      <c r="CBO21" s="1">
        <v>0.84023977565049801</v>
      </c>
      <c r="CBP21" s="1">
        <v>1.9464896871395601</v>
      </c>
      <c r="CBQ21" s="1">
        <v>0.51918521802943096</v>
      </c>
      <c r="CBR21" s="1">
        <v>7.82364869119406E-2</v>
      </c>
      <c r="CBS21" s="1">
        <v>1.3382698180814101</v>
      </c>
      <c r="CBT21" s="1">
        <v>0.36234606363216099</v>
      </c>
      <c r="CBU21" s="1">
        <v>1.0430308368174299</v>
      </c>
      <c r="CBV21" s="1">
        <v>0.31279001487964803</v>
      </c>
      <c r="CBW21" s="1">
        <v>2.2451901182889899E-3</v>
      </c>
      <c r="CBX21" s="1">
        <v>2.72393933643467</v>
      </c>
      <c r="CBY21" s="1">
        <v>0.41107182272756798</v>
      </c>
      <c r="CBZ21" s="1">
        <v>0.707946163844281</v>
      </c>
      <c r="CCA21" s="1">
        <v>1.58130087256521</v>
      </c>
      <c r="CCB21" s="1">
        <v>1.4584038767588099</v>
      </c>
      <c r="CCC21" s="1">
        <v>1.47246355296256</v>
      </c>
      <c r="CCD21" s="1">
        <v>0.36022782931861003</v>
      </c>
      <c r="CCE21" s="1">
        <v>2.5960094661840798</v>
      </c>
      <c r="CCF21" s="1">
        <v>6.6656862467937099</v>
      </c>
      <c r="CCG21" s="1">
        <v>0.37736842450244801</v>
      </c>
      <c r="CCH21" s="1">
        <v>0.49011306554251299</v>
      </c>
      <c r="CCI21" s="1">
        <v>0.432382128822899</v>
      </c>
      <c r="CCJ21" s="1">
        <v>0.27182274466879403</v>
      </c>
      <c r="CCK21" s="1">
        <v>0.108465765700321</v>
      </c>
      <c r="CCL21" s="1">
        <v>1.4324322899181099</v>
      </c>
      <c r="CCM21" s="1">
        <v>0.114808940437069</v>
      </c>
      <c r="CCN21" s="1">
        <v>2.5532952343048199</v>
      </c>
      <c r="CCO21" s="1">
        <v>0.98629354617353404</v>
      </c>
      <c r="CCP21" s="1">
        <v>1.95439959712992</v>
      </c>
      <c r="CCQ21" s="1">
        <v>1.2028117418776301</v>
      </c>
      <c r="CCR21" s="1">
        <v>2.2508701813944598</v>
      </c>
      <c r="CCS21" s="1">
        <v>0.94688515618559099</v>
      </c>
      <c r="CCT21" s="1">
        <v>3.2656087695537099</v>
      </c>
      <c r="CCU21" s="1">
        <v>1.05424839503984</v>
      </c>
      <c r="CCV21" s="1">
        <v>0.15240552030078999</v>
      </c>
      <c r="CCW21" s="1">
        <v>0.14918805376514099</v>
      </c>
      <c r="CCX21" s="1">
        <v>0.384434276597584</v>
      </c>
      <c r="CCY21" s="1">
        <v>0.24488606953814801</v>
      </c>
      <c r="CCZ21" s="1">
        <v>1.2486057953979499</v>
      </c>
      <c r="CDA21" s="1">
        <v>3.1690811665768898E-2</v>
      </c>
      <c r="CDB21" s="1">
        <v>0.85968328251983905</v>
      </c>
      <c r="CDC21" s="1">
        <v>0.469152425562882</v>
      </c>
      <c r="CDD21" s="1">
        <v>0.50439777196773705</v>
      </c>
      <c r="CDE21" s="1">
        <v>0.43576389331159299</v>
      </c>
      <c r="CDF21" s="1">
        <v>0.410906960957308</v>
      </c>
      <c r="CDG21" s="1">
        <v>2.33124526103366</v>
      </c>
      <c r="CDH21" s="1">
        <v>1.52991319501416</v>
      </c>
      <c r="CDI21" s="1">
        <v>0.30841337810198199</v>
      </c>
      <c r="CDJ21" s="1">
        <v>9.42697060481682E-2</v>
      </c>
      <c r="CDK21" s="1">
        <v>0.64838256062431199</v>
      </c>
      <c r="CDL21" s="1">
        <v>1.09034389803358</v>
      </c>
      <c r="CDM21" s="1">
        <v>0.20705218805762199</v>
      </c>
      <c r="CDN21" s="1">
        <v>0.53297275289593904</v>
      </c>
      <c r="CDO21" s="1">
        <v>0.58388691979780705</v>
      </c>
      <c r="CDP21" s="1">
        <v>0.47627679837252701</v>
      </c>
      <c r="CDQ21" s="1">
        <v>1.5015016396376399</v>
      </c>
      <c r="CDR21" s="1">
        <v>1.6457059034907799</v>
      </c>
      <c r="CDS21" s="1">
        <v>4.4510838691084897</v>
      </c>
      <c r="CDT21" s="1">
        <v>1.9168515603108001</v>
      </c>
      <c r="CDU21" s="1">
        <v>3.44658784587378</v>
      </c>
      <c r="CDV21" s="1">
        <v>0.77260510345787503</v>
      </c>
      <c r="CDW21" s="1">
        <v>0.77852585368903005</v>
      </c>
      <c r="CDX21" s="1">
        <v>3.1392194048210298</v>
      </c>
      <c r="CDY21" s="1">
        <v>1.46978759109226E-2</v>
      </c>
      <c r="CDZ21" s="1">
        <v>1.2407069087949101</v>
      </c>
      <c r="CEA21" s="1">
        <v>8.5587897153956496E-2</v>
      </c>
      <c r="CEB21" s="1">
        <v>0.76966279706889396</v>
      </c>
      <c r="CEC21" s="1">
        <v>2.5566266480244302</v>
      </c>
      <c r="CED21" s="1">
        <v>0.92549650850630705</v>
      </c>
      <c r="CEE21" s="1">
        <v>0.43251883559666399</v>
      </c>
      <c r="CEF21" s="1">
        <v>0.33840586890589702</v>
      </c>
      <c r="CEG21" s="1">
        <v>0.62187881190893401</v>
      </c>
      <c r="CEH21" s="1">
        <v>0.26393386916405298</v>
      </c>
      <c r="CEI21" s="1">
        <v>0.29044744639161202</v>
      </c>
      <c r="CEJ21" s="1">
        <v>0.91289469865419104</v>
      </c>
      <c r="CEK21" s="1">
        <v>0.97494644356177995</v>
      </c>
      <c r="CEL21" s="1">
        <v>0.37050022567018198</v>
      </c>
      <c r="CEM21" s="1">
        <v>0.76255847427928103</v>
      </c>
      <c r="CEN21" s="1">
        <v>7.6208257161484494E-2</v>
      </c>
      <c r="CEO21" s="1">
        <v>0.105920850153392</v>
      </c>
      <c r="CEP21" s="1">
        <v>0.50295741675149697</v>
      </c>
      <c r="CEQ21" s="1">
        <v>2.8912954429567499</v>
      </c>
      <c r="CER21" s="1">
        <v>0.96128172084048402</v>
      </c>
      <c r="CES21" s="1">
        <v>1.9910728738178201</v>
      </c>
      <c r="CET21" s="1">
        <v>0.202859231786891</v>
      </c>
      <c r="CEU21" s="1">
        <v>0.21543801970406201</v>
      </c>
      <c r="CEV21" s="1">
        <v>0.84829351268467501</v>
      </c>
      <c r="CEW21" s="1">
        <v>0.37750535427132498</v>
      </c>
      <c r="CEX21" s="1">
        <v>0.31832877915221403</v>
      </c>
      <c r="CEY21" s="1">
        <v>0.61242778096154005</v>
      </c>
      <c r="CEZ21" s="1">
        <v>4.6727394397928501</v>
      </c>
      <c r="CFA21" s="1">
        <v>4.5848299900553702</v>
      </c>
      <c r="CFB21" s="1">
        <v>2.9553151631905701</v>
      </c>
      <c r="CFC21" s="1">
        <v>0.69316997441232098</v>
      </c>
      <c r="CFD21" s="1">
        <v>0.65870633432966896</v>
      </c>
      <c r="CFE21" s="1">
        <v>2.7027204925578001</v>
      </c>
      <c r="CFF21" s="1">
        <v>1.7907131520828301</v>
      </c>
      <c r="CFG21" s="1">
        <v>0.63818205869488698</v>
      </c>
      <c r="CFH21" s="1">
        <v>2.7325337815386499</v>
      </c>
      <c r="CFI21" s="1">
        <v>0.43998997103861798</v>
      </c>
      <c r="CFJ21" s="1">
        <v>3.2442379077530101</v>
      </c>
      <c r="CFK21" s="1">
        <v>0.33321822113928201</v>
      </c>
      <c r="CFL21" s="1">
        <v>2.3144213650765</v>
      </c>
      <c r="CFM21" s="1">
        <v>0.32700657205736899</v>
      </c>
      <c r="CFN21" s="1">
        <v>1.23539826392954</v>
      </c>
      <c r="CFO21" s="1">
        <v>1.7632678470249501</v>
      </c>
      <c r="CFP21" s="1">
        <v>2.0204302070523799</v>
      </c>
      <c r="CFQ21" s="1">
        <v>8.4967589804622004E-2</v>
      </c>
      <c r="CFR21" s="1">
        <v>0.45211464085158898</v>
      </c>
      <c r="CFS21" s="1">
        <v>2.0385136554763399</v>
      </c>
      <c r="CFT21" s="1">
        <v>1.98092490438743</v>
      </c>
      <c r="CFU21" s="1">
        <v>0.91524353945555104</v>
      </c>
      <c r="CFV21" s="1">
        <v>1.32098037154345</v>
      </c>
      <c r="CFW21" s="1">
        <v>1.37969333214228</v>
      </c>
      <c r="CFX21" s="1">
        <v>0.26943914695165899</v>
      </c>
      <c r="CFY21" s="1">
        <v>0.429054619464318</v>
      </c>
      <c r="CFZ21" s="1">
        <v>1.1321136436072201</v>
      </c>
      <c r="CGA21" s="1">
        <v>2.50746734864124</v>
      </c>
      <c r="CGB21" s="1">
        <v>2.9639653001169801</v>
      </c>
      <c r="CGC21" s="1">
        <v>0.48146258638850298</v>
      </c>
      <c r="CGD21" s="1">
        <v>1.8834882497891401</v>
      </c>
      <c r="CGE21" s="1">
        <v>1.2390012935613599</v>
      </c>
      <c r="CGF21" s="1">
        <v>0.157704400079475</v>
      </c>
      <c r="CGG21" s="1">
        <v>1.0169496881011399</v>
      </c>
      <c r="CGH21" s="1">
        <v>0.54207626104873197</v>
      </c>
      <c r="CGI21" s="1">
        <v>1.2047603928491899</v>
      </c>
      <c r="CGJ21" s="1">
        <v>3.97462720044458</v>
      </c>
      <c r="CGK21" s="1">
        <v>0.28518907873771998</v>
      </c>
      <c r="CGL21" s="1">
        <v>1.7346725504163201</v>
      </c>
      <c r="CGM21" s="1">
        <v>0.72363518323323095</v>
      </c>
      <c r="CGN21" s="1">
        <v>1.2200800156627001</v>
      </c>
      <c r="CGO21" s="1">
        <v>1.5097388300585299</v>
      </c>
      <c r="CGP21" s="1">
        <v>0.84602102529790402</v>
      </c>
      <c r="CGQ21" s="1">
        <v>0.207594895374039</v>
      </c>
      <c r="CGR21" s="1">
        <v>5.6015620706998101E-2</v>
      </c>
      <c r="CGS21" s="1">
        <v>0.32774079372223802</v>
      </c>
      <c r="CGT21" s="1">
        <v>0.24202442122513601</v>
      </c>
      <c r="CGU21" s="1">
        <v>0.49703933938826</v>
      </c>
      <c r="CGV21" s="1">
        <v>0.37503607547740497</v>
      </c>
      <c r="CGW21" s="1">
        <v>0.241351421681993</v>
      </c>
      <c r="CGX21" s="1">
        <v>0.315698626711649</v>
      </c>
      <c r="CGY21" s="1">
        <v>0.71809083179770505</v>
      </c>
      <c r="CGZ21" s="1">
        <v>0.46207749057131398</v>
      </c>
      <c r="CHA21" s="1">
        <v>1.6120359784782901</v>
      </c>
      <c r="CHB21" s="1">
        <v>1.4105811090286999</v>
      </c>
      <c r="CHC21" s="1">
        <v>0.160378129357792</v>
      </c>
      <c r="CHD21" s="1">
        <v>0.80864378133661896</v>
      </c>
      <c r="CHE21" s="1">
        <v>0.61184791949806905</v>
      </c>
      <c r="CHF21" s="1">
        <v>0.472508624855555</v>
      </c>
      <c r="CHG21" s="1">
        <v>0.28416646175104998</v>
      </c>
      <c r="CHH21" s="1">
        <v>0.49051791282826201</v>
      </c>
      <c r="CHI21" s="1">
        <v>8.0186264514328906E-2</v>
      </c>
      <c r="CHJ21" s="1">
        <v>2.71983819079247</v>
      </c>
      <c r="CHK21" s="1">
        <v>0.47667844143938398</v>
      </c>
      <c r="CHL21" s="1">
        <v>0.86178519138313403</v>
      </c>
      <c r="CHM21" s="1">
        <v>1.3279594814612401</v>
      </c>
      <c r="CHN21" s="1">
        <v>3.9226347268239601</v>
      </c>
      <c r="CHO21" s="1">
        <v>2.3569293060683401</v>
      </c>
      <c r="CHP21" s="1">
        <v>4.9697028658611801E-2</v>
      </c>
      <c r="CHQ21" s="1">
        <v>0.47343499147312001</v>
      </c>
      <c r="CHR21" s="1">
        <v>1.5321358387178401</v>
      </c>
      <c r="CHS21" s="1">
        <v>4.2526554509925703</v>
      </c>
      <c r="CHT21" s="1">
        <v>0.81887419224517499</v>
      </c>
      <c r="CHU21" s="1">
        <v>1.13638077382419</v>
      </c>
      <c r="CHV21" s="1">
        <v>1.2626331493798399</v>
      </c>
      <c r="CHW21" s="1">
        <v>0.64041441113275299</v>
      </c>
      <c r="CHX21" s="1">
        <v>0.14002576140351</v>
      </c>
      <c r="CHY21" s="1">
        <v>0.31402135275857102</v>
      </c>
      <c r="CHZ21" s="1">
        <v>3.9990210558121499E-2</v>
      </c>
      <c r="CIA21" s="1">
        <v>0.61925251544953297</v>
      </c>
      <c r="CIB21" s="1">
        <v>1.26653949202852</v>
      </c>
      <c r="CIC21" s="1">
        <v>2.0386061744147601</v>
      </c>
      <c r="CID21" s="1">
        <v>0.91948195694250001</v>
      </c>
      <c r="CIE21" s="1">
        <v>2.3867049260025799</v>
      </c>
      <c r="CIF21" s="1">
        <v>1.18266677158373</v>
      </c>
      <c r="CIG21" s="1">
        <v>5.3761280397299799E-2</v>
      </c>
      <c r="CIH21" s="1">
        <v>0.106776774018856</v>
      </c>
      <c r="CII21" s="1">
        <v>0.12193913240898301</v>
      </c>
      <c r="CIJ21" s="1">
        <v>2.5242488327413399</v>
      </c>
      <c r="CIK21" s="1">
        <v>0.18888031861766899</v>
      </c>
      <c r="CIL21" s="1">
        <v>0.136832359473639</v>
      </c>
      <c r="CIM21" s="1">
        <v>1.4287818680323201</v>
      </c>
      <c r="CIN21" s="1">
        <v>0.94590817564048801</v>
      </c>
      <c r="CIO21" s="1">
        <v>0.361479051422259</v>
      </c>
      <c r="CIP21" s="1">
        <v>1.12041520057342</v>
      </c>
      <c r="CIQ21" s="1">
        <v>0.76067990775527805</v>
      </c>
      <c r="CIR21" s="1">
        <v>2.1595877133966201</v>
      </c>
      <c r="CIS21" s="1">
        <v>0.26090175883004801</v>
      </c>
      <c r="CIT21" s="1">
        <v>0.50170918876711301</v>
      </c>
      <c r="CIU21" s="1">
        <v>0.19312288304312999</v>
      </c>
      <c r="CIV21" s="1">
        <v>0.68614893053533299</v>
      </c>
      <c r="CIW21" s="1">
        <v>0.25214926674604199</v>
      </c>
      <c r="CIX21" s="1">
        <v>0.42133304726555199</v>
      </c>
      <c r="CIY21" s="1">
        <v>2.7097292047431898</v>
      </c>
      <c r="CIZ21" s="1">
        <v>1.32224054461785</v>
      </c>
      <c r="CJA21" s="1">
        <v>1.06916941550193</v>
      </c>
      <c r="CJB21" s="1">
        <v>0.74475701141115802</v>
      </c>
      <c r="CJC21" s="1">
        <v>1.3714358077303299</v>
      </c>
      <c r="CJD21" s="1">
        <v>0.37462749537616802</v>
      </c>
      <c r="CJE21" s="1">
        <v>1.0567247376595701</v>
      </c>
      <c r="CJF21" s="1">
        <v>0.24430416536096999</v>
      </c>
      <c r="CJG21" s="1">
        <v>1.18120855718219</v>
      </c>
      <c r="CJH21" s="1">
        <v>0.25355084645609299</v>
      </c>
      <c r="CJI21" s="1">
        <v>0.16847660102991099</v>
      </c>
      <c r="CJJ21" s="1">
        <v>0.17772815425566699</v>
      </c>
      <c r="CJK21" s="1">
        <v>0.44988418637223998</v>
      </c>
      <c r="CJL21" s="1">
        <v>1.5506600468131699</v>
      </c>
      <c r="CJM21" s="1">
        <v>4.2094687108049401E-2</v>
      </c>
      <c r="CJN21" s="1">
        <v>0.32358630265281302</v>
      </c>
      <c r="CJO21" s="1">
        <v>0.68260356318313697</v>
      </c>
      <c r="CJP21" s="1">
        <v>0.94455220078914803</v>
      </c>
      <c r="CJQ21" s="1">
        <v>1.89520067404285</v>
      </c>
      <c r="CJR21" s="1">
        <v>1.6498105469687401</v>
      </c>
      <c r="CJS21" s="1">
        <v>1.46034874287187</v>
      </c>
      <c r="CJT21" s="1">
        <v>2.3751582255390802</v>
      </c>
      <c r="CJU21" s="1">
        <v>0.99898897128005903</v>
      </c>
      <c r="CJV21" s="1">
        <v>6.3255243981172396E-2</v>
      </c>
      <c r="CJW21" s="1">
        <v>0.23633070161206601</v>
      </c>
      <c r="CJX21" s="1">
        <v>0.137894127613652</v>
      </c>
      <c r="CJY21" s="1">
        <v>0.22308831470135401</v>
      </c>
      <c r="CJZ21" s="1">
        <v>0.53911889157739801</v>
      </c>
      <c r="CKA21" s="1">
        <v>8.5571621962078903E-2</v>
      </c>
      <c r="CKB21" s="1">
        <v>1.30599687188184</v>
      </c>
      <c r="CKC21" s="1">
        <v>1.8043210359418499E-2</v>
      </c>
      <c r="CKD21" s="1">
        <v>0.64346649620788998</v>
      </c>
      <c r="CKE21" s="1">
        <v>0.19714882886035601</v>
      </c>
      <c r="CKF21" s="1">
        <v>1.43503454312587</v>
      </c>
      <c r="CKG21" s="1">
        <v>1.8291438449102999</v>
      </c>
      <c r="CKH21" s="1">
        <v>0.47035610897465502</v>
      </c>
      <c r="CKI21" s="1">
        <v>3.25782500645757</v>
      </c>
      <c r="CKJ21" s="1">
        <v>2.0973281163352899</v>
      </c>
      <c r="CKK21" s="1">
        <v>0.78305296893176601</v>
      </c>
      <c r="CKL21" s="1">
        <v>2.4506071187296001</v>
      </c>
      <c r="CKM21" s="1">
        <v>1.0540141564119101</v>
      </c>
      <c r="CKN21" s="1">
        <v>0.45937522953999299</v>
      </c>
      <c r="CKO21" s="1">
        <v>0.79710471165849905</v>
      </c>
      <c r="CKP21" s="1">
        <v>2.53267281895149</v>
      </c>
      <c r="CKQ21" s="1">
        <v>0.21805026125768601</v>
      </c>
      <c r="CKR21" s="1">
        <v>2.0555600805674699</v>
      </c>
      <c r="CKS21" s="1">
        <v>0.38436588347955403</v>
      </c>
      <c r="CKT21" s="1">
        <v>0.60099814145130204</v>
      </c>
      <c r="CKU21" s="1">
        <v>0.448749983779409</v>
      </c>
      <c r="CKV21" s="1">
        <v>6.47114914868573E-2</v>
      </c>
      <c r="CKW21" s="1">
        <v>0.21502816202156999</v>
      </c>
      <c r="CKX21" s="1">
        <v>1.24308129021128</v>
      </c>
      <c r="CKY21" s="1">
        <v>1.21631717130644</v>
      </c>
      <c r="CKZ21" s="1">
        <v>0.33037524583945499</v>
      </c>
      <c r="CLA21" s="1">
        <v>0.69400118008428402</v>
      </c>
      <c r="CLB21" s="1">
        <v>1.81410887480396</v>
      </c>
      <c r="CLC21" s="1">
        <v>4.5271270600520802E-3</v>
      </c>
      <c r="CLD21" s="1">
        <v>1.3523749161977101</v>
      </c>
      <c r="CLE21" s="1">
        <v>0.47156706374263901</v>
      </c>
      <c r="CLF21" s="1">
        <v>1.4213450155017</v>
      </c>
      <c r="CLG21" s="1">
        <v>0.20244218396587699</v>
      </c>
      <c r="CLH21" s="1">
        <v>0.35669632453841699</v>
      </c>
      <c r="CLI21" s="1">
        <v>1.5665781403115499E-2</v>
      </c>
      <c r="CLJ21" s="1">
        <v>4.03881304733018</v>
      </c>
      <c r="CLK21" s="1">
        <v>0.20959345851209901</v>
      </c>
      <c r="CLL21" s="1">
        <v>1.20418770925556</v>
      </c>
      <c r="CLM21" s="1">
        <v>1.7609185150284601</v>
      </c>
      <c r="CLN21" s="1">
        <v>0.39864360060403398</v>
      </c>
      <c r="CLO21" s="1">
        <v>0.39695741464606399</v>
      </c>
      <c r="CLP21" s="1">
        <v>0.85691761376354803</v>
      </c>
      <c r="CLQ21" s="1">
        <v>0.44966237038784301</v>
      </c>
      <c r="CLR21" s="1">
        <v>1.15725396239531</v>
      </c>
      <c r="CLS21" s="1">
        <v>0.36132956233142099</v>
      </c>
      <c r="CLT21" s="1">
        <v>1.6506575606917799</v>
      </c>
      <c r="CLU21" s="1">
        <v>0.53963137367126601</v>
      </c>
      <c r="CLV21" s="1">
        <v>0.26600036347876299</v>
      </c>
      <c r="CLW21" s="1">
        <v>2.3248701398776301</v>
      </c>
      <c r="CLX21" s="1">
        <v>4.0677340579420802</v>
      </c>
      <c r="CLY21" s="1">
        <v>0.39630743453935702</v>
      </c>
      <c r="CLZ21" s="1">
        <v>0.54761502564765996</v>
      </c>
      <c r="CMA21" s="1">
        <v>5.6765548754498703</v>
      </c>
      <c r="CMB21" s="1">
        <v>1.0324350863488201</v>
      </c>
      <c r="CMC21" s="1">
        <v>0.158912511660771</v>
      </c>
      <c r="CMD21" s="1">
        <v>2.0440993709218001</v>
      </c>
      <c r="CME21" s="1">
        <v>7.45084919358492E-2</v>
      </c>
      <c r="CMF21" s="1">
        <v>1.8759288860491399E-2</v>
      </c>
      <c r="CMG21" s="1">
        <v>3.3176077786930001</v>
      </c>
      <c r="CMH21" s="1">
        <v>2.5060420998296302</v>
      </c>
      <c r="CMI21" s="1">
        <v>1.14438815197652</v>
      </c>
      <c r="CMJ21" s="1">
        <v>1.4780636287361899</v>
      </c>
      <c r="CMK21" s="1">
        <v>2.03015132852962</v>
      </c>
      <c r="CML21" s="1">
        <v>0.24538176540731799</v>
      </c>
      <c r="CMM21" s="1">
        <v>0.39939411526784402</v>
      </c>
      <c r="CMN21" s="1">
        <v>0.39668912623254599</v>
      </c>
      <c r="CMO21" s="1">
        <v>1.8608875221216401</v>
      </c>
      <c r="CMP21" s="1">
        <v>0.23757366278519301</v>
      </c>
      <c r="CMQ21" s="1">
        <v>2.6839500510768599</v>
      </c>
      <c r="CMR21" s="1">
        <v>1.6678363784760499</v>
      </c>
      <c r="CMS21" s="1">
        <v>0.21598237402245701</v>
      </c>
      <c r="CMT21" s="1">
        <v>4.0440849532174798</v>
      </c>
      <c r="CMU21" s="1">
        <v>0.139299782219373</v>
      </c>
      <c r="CMV21" s="1">
        <v>2.3335193857147098</v>
      </c>
      <c r="CMW21" s="1">
        <v>0.162822329410371</v>
      </c>
      <c r="CMX21" s="1">
        <v>1.59077185318264</v>
      </c>
      <c r="CMY21" s="1">
        <v>0.64245688927050304</v>
      </c>
      <c r="CMZ21" s="1">
        <v>1.3449713641318599</v>
      </c>
      <c r="CNA21" s="1">
        <v>6.9107227840123597</v>
      </c>
      <c r="CNB21" s="1">
        <v>2.5283644091201499E-2</v>
      </c>
      <c r="CNC21" s="1">
        <v>1.1353526514200001</v>
      </c>
      <c r="CND21" s="1">
        <v>6.8837980324759407E-2</v>
      </c>
      <c r="CNE21" s="1">
        <v>6.0550335704255102E-2</v>
      </c>
      <c r="CNF21" s="1">
        <v>2.80507672427458E-2</v>
      </c>
      <c r="CNG21" s="1">
        <v>0.92780369930214801</v>
      </c>
      <c r="CNH21" s="1">
        <v>2.60137220143897</v>
      </c>
      <c r="CNI21" s="1">
        <v>0.27993682131863501</v>
      </c>
      <c r="CNJ21" s="1">
        <v>0.114313813032145</v>
      </c>
      <c r="CNK21" s="1">
        <v>1.89160458028425</v>
      </c>
      <c r="CNL21" s="1">
        <v>0.297705865638205</v>
      </c>
      <c r="CNM21" s="1">
        <v>1.20869547458476</v>
      </c>
      <c r="CNN21" s="1">
        <v>0.91557103266130402</v>
      </c>
      <c r="CNO21" s="1">
        <v>1.43370725920362</v>
      </c>
      <c r="CNP21" s="1">
        <v>1.4636322252545699</v>
      </c>
      <c r="CNQ21" s="1">
        <v>0.65718143747979596</v>
      </c>
      <c r="CNR21" s="1">
        <v>0.593525971769159</v>
      </c>
      <c r="CNS21" s="1">
        <v>0.191579717077874</v>
      </c>
      <c r="CNT21" s="1">
        <v>5.8877308011883997E-2</v>
      </c>
      <c r="CNU21" s="1">
        <v>5.9481437885760602E-2</v>
      </c>
      <c r="CNV21" s="1">
        <v>0.33511130345531998</v>
      </c>
      <c r="CNW21" s="1">
        <v>2.0009358674950599</v>
      </c>
      <c r="CNX21" s="1">
        <v>0.50913544510654296</v>
      </c>
      <c r="CNY21" s="1">
        <v>0.49906879073501698</v>
      </c>
      <c r="CNZ21" s="1">
        <v>0.15447183092556699</v>
      </c>
      <c r="COA21" s="1">
        <v>1.62567545691036</v>
      </c>
      <c r="COB21" s="1">
        <v>1.69148763358614</v>
      </c>
      <c r="COC21" s="1">
        <v>1.4586781379521701</v>
      </c>
      <c r="COD21" s="1">
        <v>4.0520535601694198E-2</v>
      </c>
      <c r="COE21" s="1">
        <v>0.55367221852291204</v>
      </c>
      <c r="COF21" s="1">
        <v>0.34352933523907703</v>
      </c>
      <c r="COG21" s="1">
        <v>0.39874714325171401</v>
      </c>
      <c r="COH21" s="1">
        <v>1.5070791037323601</v>
      </c>
      <c r="COI21" s="1">
        <v>7.3380059436761902E-2</v>
      </c>
      <c r="COJ21" s="1">
        <v>0.80146141249671299</v>
      </c>
      <c r="COK21" s="1">
        <v>1.7254989307524999</v>
      </c>
      <c r="COL21" s="1">
        <v>5.7409413639611599E-2</v>
      </c>
      <c r="COM21" s="1">
        <v>0.86849137636817897</v>
      </c>
      <c r="CON21" s="1">
        <v>3.6797255193403697E-2</v>
      </c>
      <c r="COO21" s="1">
        <v>0.46490060850600401</v>
      </c>
      <c r="COP21" s="1">
        <v>1.8007242330533999</v>
      </c>
      <c r="COQ21" s="1">
        <v>0.94320610289443896</v>
      </c>
      <c r="COR21" s="1">
        <v>0.43310406186942002</v>
      </c>
      <c r="COS21" s="1">
        <v>0.378042484856701</v>
      </c>
      <c r="COT21" s="1">
        <v>0.20904149506230099</v>
      </c>
      <c r="COU21" s="1">
        <v>1.29849525285247</v>
      </c>
      <c r="COV21" s="1">
        <v>0.782153900536675</v>
      </c>
      <c r="COW21" s="1">
        <v>3.1744986691033601</v>
      </c>
      <c r="COX21" s="1">
        <v>0.12690481316830499</v>
      </c>
      <c r="COY21" s="1">
        <v>1.83704107222127</v>
      </c>
      <c r="COZ21" s="1">
        <v>1.25146148354467</v>
      </c>
      <c r="CPA21" s="1">
        <v>3.0783153064076201</v>
      </c>
      <c r="CPB21" s="1">
        <v>0.83851841220759304</v>
      </c>
      <c r="CPC21" s="1">
        <v>0.233687304572191</v>
      </c>
      <c r="CPD21" s="1">
        <v>0.336204909539629</v>
      </c>
      <c r="CPE21" s="1">
        <v>5.7041212650241098E-2</v>
      </c>
      <c r="CPF21" s="1">
        <v>0.20144949458079101</v>
      </c>
      <c r="CPG21" s="1">
        <v>3.7003177460813502E-3</v>
      </c>
      <c r="CPH21" s="1">
        <v>1.42385361980673</v>
      </c>
      <c r="CPI21" s="1">
        <v>0.89262316428447697</v>
      </c>
      <c r="CPJ21" s="1">
        <v>0.109808176363166</v>
      </c>
      <c r="CPK21" s="1">
        <v>0.55584574352909299</v>
      </c>
      <c r="CPL21" s="1">
        <v>0.54505066131482505</v>
      </c>
      <c r="CPM21" s="1">
        <v>0.93007912303658102</v>
      </c>
      <c r="CPN21" s="1">
        <v>0.307105826056223</v>
      </c>
      <c r="CPO21" s="1">
        <v>3.5989701449063398</v>
      </c>
      <c r="CPP21" s="1">
        <v>1.8087948492982099E-2</v>
      </c>
      <c r="CPQ21" s="1">
        <v>0.15602199908295</v>
      </c>
      <c r="CPR21" s="1">
        <v>0.71731375140001896</v>
      </c>
      <c r="CPS21" s="1">
        <v>1.8298476413301901</v>
      </c>
      <c r="CPT21" s="1">
        <v>3.1339116192383898</v>
      </c>
      <c r="CPU21" s="1">
        <v>2.9976361843292798</v>
      </c>
      <c r="CPV21" s="1">
        <v>1.68013354124393</v>
      </c>
      <c r="CPW21" s="1">
        <v>0.76794534273780901</v>
      </c>
      <c r="CPX21" s="1">
        <v>0.42878710978850698</v>
      </c>
      <c r="CPY21" s="1">
        <v>7.8562876631338097E-2</v>
      </c>
      <c r="CPZ21" s="1">
        <v>0.191222067442685</v>
      </c>
      <c r="CQA21" s="1">
        <v>1.29561579782978</v>
      </c>
      <c r="CQB21" s="1">
        <v>1.44790481728187</v>
      </c>
      <c r="CQC21" s="1">
        <v>1.33345166654643</v>
      </c>
      <c r="CQD21" s="1">
        <v>0.50688525187423195</v>
      </c>
      <c r="CQE21" s="1">
        <v>1.32329136682459</v>
      </c>
      <c r="CQF21" s="1">
        <v>0.65716912522618398</v>
      </c>
      <c r="CQG21" s="1">
        <v>1.7212631832593901</v>
      </c>
      <c r="CQH21" s="1">
        <v>0.21560603701921899</v>
      </c>
      <c r="CQI21" s="1">
        <v>1.53520387751673</v>
      </c>
      <c r="CQJ21" s="1">
        <v>1.4437178876194801</v>
      </c>
      <c r="CQK21" s="1">
        <v>1.7570863882982299</v>
      </c>
      <c r="CQL21" s="1">
        <v>0.96080652719606996</v>
      </c>
      <c r="CQM21" s="1">
        <v>2.0067269597511799</v>
      </c>
      <c r="CQN21" s="1">
        <v>7.0936972758880695E-2</v>
      </c>
      <c r="CQO21" s="1">
        <v>0.36517189695258501</v>
      </c>
      <c r="CQP21" s="1">
        <v>1.10955224358366</v>
      </c>
      <c r="CQQ21" s="1">
        <v>0.20146719335798799</v>
      </c>
      <c r="CQR21" s="1">
        <v>0.19179417370596999</v>
      </c>
      <c r="CQS21" s="1">
        <v>3.79338111790458</v>
      </c>
      <c r="CQT21" s="1">
        <v>0.26451078922096599</v>
      </c>
      <c r="CQU21" s="1">
        <v>8.8866237883456003E-2</v>
      </c>
      <c r="CQV21" s="1">
        <v>0.26147996063506901</v>
      </c>
      <c r="CQW21" s="1">
        <v>1.6770992176364801</v>
      </c>
      <c r="CQX21" s="1">
        <v>3.8915659797258501E-2</v>
      </c>
      <c r="CQY21" s="1">
        <v>2.8477027973266198</v>
      </c>
      <c r="CQZ21" s="1">
        <v>0.17750167818873</v>
      </c>
      <c r="CRA21" s="1">
        <v>0.57398685068797295</v>
      </c>
      <c r="CRB21" s="1">
        <v>1.5429658049475601</v>
      </c>
      <c r="CRC21" s="1">
        <v>0.86990558119630301</v>
      </c>
      <c r="CRD21" s="1">
        <v>2.55493306256446</v>
      </c>
      <c r="CRE21" s="1">
        <v>0.35177542286162</v>
      </c>
      <c r="CRF21" s="1">
        <v>0.26378258819873701</v>
      </c>
      <c r="CRG21" s="1">
        <v>5.4108438026698402E-2</v>
      </c>
      <c r="CRH21" s="1">
        <v>0.31421097213584098</v>
      </c>
      <c r="CRI21" s="1">
        <v>0.326040565097307</v>
      </c>
      <c r="CRJ21" s="1">
        <v>1.39932280005937</v>
      </c>
      <c r="CRK21" s="1">
        <v>0.14172692429078501</v>
      </c>
      <c r="CRL21" s="1">
        <v>1.2345189779592201</v>
      </c>
      <c r="CRM21" s="1">
        <v>0.72155978473459004</v>
      </c>
      <c r="CRN21" s="1">
        <v>0.40872509523752099</v>
      </c>
      <c r="CRO21" s="1">
        <v>1.9634813809773499</v>
      </c>
      <c r="CRP21" s="1">
        <v>0.45173812285893</v>
      </c>
      <c r="CRQ21" s="1">
        <v>1.18997511142765</v>
      </c>
      <c r="CRR21" s="1">
        <v>2.7219053340927402</v>
      </c>
      <c r="CRS21" s="1">
        <v>1.05759609864552</v>
      </c>
      <c r="CRT21" s="1">
        <v>0.492137670095737</v>
      </c>
      <c r="CRU21" s="1">
        <v>0.54879033155124601</v>
      </c>
      <c r="CRV21" s="1">
        <v>0.35954762138472701</v>
      </c>
      <c r="CRW21" s="1">
        <v>1.20615568395918</v>
      </c>
      <c r="CRX21" s="1">
        <v>0.17614947918229901</v>
      </c>
      <c r="CRY21" s="1">
        <v>0.64159317563039397</v>
      </c>
      <c r="CRZ21" s="1">
        <v>0.100619328278599</v>
      </c>
      <c r="CSA21" s="1">
        <v>1.77689325696307</v>
      </c>
      <c r="CSB21" s="1">
        <v>0.63079088877767597</v>
      </c>
      <c r="CSC21" s="1">
        <v>0.24744612535464999</v>
      </c>
      <c r="CSD21" s="1">
        <v>0.74025742575643305</v>
      </c>
      <c r="CSE21" s="1">
        <v>0.80701470504953299</v>
      </c>
      <c r="CSF21" s="1">
        <v>0.60181684276337499</v>
      </c>
      <c r="CSG21" s="1">
        <v>1.10267692298168</v>
      </c>
      <c r="CSH21" s="1">
        <v>3.4892587350788</v>
      </c>
      <c r="CSI21" s="1">
        <v>0.259949402747707</v>
      </c>
      <c r="CSJ21" s="1">
        <v>0.762950665534883</v>
      </c>
      <c r="CSK21" s="1">
        <v>1.28791123707655</v>
      </c>
      <c r="CSL21" s="1">
        <v>2.4493487583583802</v>
      </c>
      <c r="CSM21" s="1">
        <v>1.0949395297373601</v>
      </c>
      <c r="CSN21" s="1">
        <v>0.57614399590250598</v>
      </c>
      <c r="CSO21" s="1">
        <v>0.52358997408853902</v>
      </c>
      <c r="CSP21" s="1">
        <v>0.49390571892354801</v>
      </c>
      <c r="CSQ21" s="1">
        <v>0.41544923898132402</v>
      </c>
      <c r="CSR21" s="1">
        <v>0.62617059581582202</v>
      </c>
      <c r="CSS21" s="1">
        <v>1.7386437109314701</v>
      </c>
      <c r="CST21" s="1">
        <v>0.31258179239782502</v>
      </c>
      <c r="CSU21" s="1">
        <v>0.101629699927496</v>
      </c>
      <c r="CSV21" s="1">
        <v>8.1514596475965196E-3</v>
      </c>
      <c r="CSW21" s="1">
        <v>1.5964284231457599</v>
      </c>
      <c r="CSX21" s="1">
        <v>0.81237513696632002</v>
      </c>
      <c r="CSY21" s="1">
        <v>1.0617008539380799</v>
      </c>
      <c r="CSZ21" s="1">
        <v>0.524883839435902</v>
      </c>
      <c r="CTA21" s="1">
        <v>0.53281302639068995</v>
      </c>
      <c r="CTB21" s="1">
        <v>0.37023393336729599</v>
      </c>
      <c r="CTC21" s="1">
        <v>1.3846809485138101</v>
      </c>
      <c r="CTD21" s="1">
        <v>0.91541549541325096</v>
      </c>
      <c r="CTE21" s="1">
        <v>2.5729671855639999</v>
      </c>
      <c r="CTF21" s="1">
        <v>1.41065150740067</v>
      </c>
      <c r="CTG21" s="1">
        <v>0.77102132120733902</v>
      </c>
      <c r="CTH21" s="1">
        <v>3.8754987275169999</v>
      </c>
      <c r="CTI21" s="1">
        <v>0.241933023055905</v>
      </c>
      <c r="CTJ21" s="1">
        <v>0.271373060411705</v>
      </c>
      <c r="CTK21" s="1">
        <v>1.08035118258372</v>
      </c>
      <c r="CTL21" s="1">
        <v>0.48802145445338702</v>
      </c>
      <c r="CTM21" s="1">
        <v>0.47980576324598201</v>
      </c>
      <c r="CTN21" s="1">
        <v>0.55297177205264403</v>
      </c>
      <c r="CTO21" s="1">
        <v>3.9655534565398201</v>
      </c>
      <c r="CTP21" s="1">
        <v>0.401044022761325</v>
      </c>
      <c r="CTQ21" s="1">
        <v>0.64095601946248604</v>
      </c>
      <c r="CTR21" s="1">
        <v>0.45864740229065398</v>
      </c>
      <c r="CTS21" s="1">
        <v>3.0214358625439299</v>
      </c>
      <c r="CTT21" s="1">
        <v>1.7702121759762</v>
      </c>
      <c r="CTU21" s="1">
        <v>0.38396304396449499</v>
      </c>
      <c r="CTV21" s="1">
        <v>0.42260055065291402</v>
      </c>
      <c r="CTW21" s="1">
        <v>0.270223303652535</v>
      </c>
      <c r="CTX21" s="1">
        <v>0.72596623890610101</v>
      </c>
      <c r="CTY21" s="1">
        <v>5.1529334062928199E-3</v>
      </c>
      <c r="CTZ21" s="1">
        <v>1.9903588661204299</v>
      </c>
      <c r="CUA21" s="1">
        <v>0.43591521419359303</v>
      </c>
      <c r="CUB21" s="1">
        <v>1.1584016651679301</v>
      </c>
      <c r="CUC21" s="1">
        <v>0.78012333945588896</v>
      </c>
      <c r="CUD21" s="1">
        <v>1.0129129323952999</v>
      </c>
      <c r="CUE21" s="1">
        <v>0.33117857250940602</v>
      </c>
      <c r="CUF21" s="1">
        <v>1.56669941509966</v>
      </c>
      <c r="CUG21" s="1">
        <v>1.64145149690648</v>
      </c>
      <c r="CUH21" s="1">
        <v>1.3186409446824301</v>
      </c>
      <c r="CUI21" s="1">
        <v>1.0008573010872399</v>
      </c>
      <c r="CUJ21" s="1">
        <v>0.123161311771201</v>
      </c>
      <c r="CUK21" s="1">
        <v>2.0061918499473701</v>
      </c>
      <c r="CUL21" s="1">
        <v>0.15676757090125501</v>
      </c>
      <c r="CUM21" s="1">
        <v>0.67235898522375503</v>
      </c>
      <c r="CUN21" s="1">
        <v>1.9096550493976201</v>
      </c>
      <c r="CUO21" s="1">
        <v>4.41550486044281E-2</v>
      </c>
      <c r="CUP21" s="1">
        <v>1.02052492365007</v>
      </c>
      <c r="CUQ21" s="1">
        <v>0.84127658249114901</v>
      </c>
      <c r="CUR21" s="1">
        <v>0.931569239898699</v>
      </c>
      <c r="CUS21" s="1">
        <v>4.5099685041825301</v>
      </c>
      <c r="CUT21" s="1">
        <v>4.01265034737043</v>
      </c>
      <c r="CUU21" s="1">
        <v>1.0765189370955899E-2</v>
      </c>
      <c r="CUV21" s="1">
        <v>1.11368807089679</v>
      </c>
      <c r="CUW21" s="1">
        <v>2.29360614541506</v>
      </c>
      <c r="CUX21" s="1">
        <v>0.42588631554339401</v>
      </c>
      <c r="CUY21" s="1">
        <v>2.1248044042624001</v>
      </c>
      <c r="CUZ21" s="1">
        <v>0.68090028321733698</v>
      </c>
      <c r="CVA21" s="1">
        <v>2.49175525697702</v>
      </c>
      <c r="CVB21" s="1">
        <v>1.1584277576687301</v>
      </c>
      <c r="CVC21" s="1">
        <v>1.49758019636717</v>
      </c>
      <c r="CVD21" s="1">
        <v>1.32053658732666E-2</v>
      </c>
      <c r="CVE21" s="1">
        <v>0.40754278402178301</v>
      </c>
      <c r="CVF21" s="1">
        <v>3.1501195513443603E-2</v>
      </c>
      <c r="CVG21" s="1">
        <v>1.44865314876839</v>
      </c>
      <c r="CVH21" s="1">
        <v>6.8975492894337801E-3</v>
      </c>
      <c r="CVI21" s="1">
        <v>2.8232955141805598</v>
      </c>
      <c r="CVJ21" s="1">
        <v>0.385511047632705</v>
      </c>
      <c r="CVK21" s="1">
        <v>0.97937950380690098</v>
      </c>
      <c r="CVL21" s="1">
        <v>0.906052449057833</v>
      </c>
      <c r="CVM21" s="1">
        <v>1.9515310014034699</v>
      </c>
      <c r="CVN21" s="1">
        <v>0.27799902322569497</v>
      </c>
      <c r="CVO21" s="1">
        <v>0.37005240393632599</v>
      </c>
      <c r="CVP21" s="1">
        <v>0.130218528576938</v>
      </c>
      <c r="CVQ21" s="1">
        <v>0.21347343009297301</v>
      </c>
      <c r="CVR21" s="1">
        <v>0.91770104765827298</v>
      </c>
      <c r="CVS21" s="1">
        <v>1.2146856232157801</v>
      </c>
      <c r="CVT21" s="1">
        <v>0.37372221777909398</v>
      </c>
      <c r="CVU21" s="1">
        <v>1.3797014829052201</v>
      </c>
      <c r="CVV21" s="1">
        <v>1.6802815739575401</v>
      </c>
      <c r="CVW21" s="1">
        <v>2.38557870247153</v>
      </c>
      <c r="CVX21" s="1">
        <v>0.14988196465463299</v>
      </c>
      <c r="CVY21" s="1">
        <v>0.35354863193202002</v>
      </c>
      <c r="CVZ21" s="1">
        <v>0.40682319229281999</v>
      </c>
      <c r="CWA21" s="1">
        <v>1.09037883702733</v>
      </c>
      <c r="CWB21" s="1">
        <v>0.79417362368175004</v>
      </c>
      <c r="CWC21" s="1">
        <v>3.41081335264476E-2</v>
      </c>
      <c r="CWD21" s="1">
        <v>1.5408857983661699</v>
      </c>
      <c r="CWE21" s="1">
        <v>2.9620775017895899E-2</v>
      </c>
      <c r="CWF21" s="1">
        <v>0.80356498514839503</v>
      </c>
      <c r="CWG21" s="1">
        <v>0.38157590941982</v>
      </c>
      <c r="CWH21" s="1">
        <v>2.0324271682591299</v>
      </c>
      <c r="CWI21" s="1">
        <v>0.92287496267095703</v>
      </c>
      <c r="CWJ21" s="1">
        <v>1.42954315668037</v>
      </c>
      <c r="CWK21" s="1">
        <v>3.2735791990041898</v>
      </c>
      <c r="CWL21" s="1">
        <v>0.74205784375551997</v>
      </c>
      <c r="CWM21" s="1">
        <v>1.64733913057894</v>
      </c>
      <c r="CWN21" s="1">
        <v>5.2362012446663303E-2</v>
      </c>
      <c r="CWO21" s="1">
        <v>1.9934939506284399</v>
      </c>
      <c r="CWP21" s="1">
        <v>0.96502631551747298</v>
      </c>
      <c r="CWQ21" s="1">
        <v>0.43758855806607699</v>
      </c>
      <c r="CWR21" s="1">
        <v>0.41456365039147097</v>
      </c>
      <c r="CWS21" s="1">
        <v>0.69237106383190805</v>
      </c>
      <c r="CWT21" s="1">
        <v>5.1297470819678397</v>
      </c>
      <c r="CWU21" s="1">
        <v>3.5996181191673302</v>
      </c>
      <c r="CWV21" s="1">
        <v>0.63223363396968202</v>
      </c>
      <c r="CWW21" s="1">
        <v>7.6286452041585795E-2</v>
      </c>
      <c r="CWX21" s="1">
        <v>0.57126124253055799</v>
      </c>
      <c r="CWY21" s="1">
        <v>0.68265138259442903</v>
      </c>
      <c r="CWZ21" s="1">
        <v>0.80322276454200103</v>
      </c>
      <c r="CXA21" s="1">
        <v>0.17531963778709</v>
      </c>
      <c r="CXB21" s="1">
        <v>1.5425893752744899</v>
      </c>
      <c r="CXC21" s="1">
        <v>0.34584483330437599</v>
      </c>
      <c r="CXD21" s="1">
        <v>0.52470904619204395</v>
      </c>
      <c r="CXE21" s="1">
        <v>5.1539030128177801E-2</v>
      </c>
      <c r="CXF21" s="1">
        <v>0.34017713035595198</v>
      </c>
      <c r="CXG21" s="1">
        <v>0.92659819961012702</v>
      </c>
      <c r="CXH21" s="1">
        <v>0.98251306691117901</v>
      </c>
      <c r="CXI21" s="1">
        <v>0.15298408407720501</v>
      </c>
      <c r="CXJ21" s="1">
        <v>0.58152696231400502</v>
      </c>
      <c r="CXK21" s="1">
        <v>0.388079562949809</v>
      </c>
      <c r="CXL21" s="1">
        <v>0.49532972924767699</v>
      </c>
      <c r="CXM21" s="1">
        <v>0.25868526614106901</v>
      </c>
      <c r="CXN21" s="1">
        <v>2.2499479361589199</v>
      </c>
      <c r="CXO21" s="1">
        <v>0.12503001884787099</v>
      </c>
      <c r="CXP21" s="1">
        <v>0.931209877760796</v>
      </c>
      <c r="CXQ21" s="1">
        <v>0.59433989886331895</v>
      </c>
      <c r="CXR21" s="1">
        <v>0.31712009695113502</v>
      </c>
      <c r="CXS21" s="1">
        <v>1.8036782867935</v>
      </c>
      <c r="CXT21" s="1">
        <v>1.22283801924521</v>
      </c>
      <c r="CXU21" s="1">
        <v>1.72897758679018</v>
      </c>
      <c r="CXV21" s="1">
        <v>1.0567205361901799</v>
      </c>
      <c r="CXW21" s="1">
        <v>1.0998210744746699</v>
      </c>
      <c r="CXX21" s="1">
        <v>1.4491108524260601</v>
      </c>
      <c r="CXY21" s="1">
        <v>2.87137757148705</v>
      </c>
      <c r="CXZ21" s="1">
        <v>0.167332066739805</v>
      </c>
      <c r="CYA21" s="1">
        <v>0.60346867315672004</v>
      </c>
      <c r="CYB21" s="1">
        <v>0.35972064996714698</v>
      </c>
      <c r="CYC21" s="1">
        <v>2.9643830781270801</v>
      </c>
      <c r="CYD21" s="1">
        <v>1.24567003496505</v>
      </c>
      <c r="CYE21" s="1">
        <v>0.36292927638960099</v>
      </c>
      <c r="CYF21" s="1">
        <v>0.74479913941240405</v>
      </c>
      <c r="CYG21" s="1">
        <v>1.21235622813996</v>
      </c>
      <c r="CYH21" s="1">
        <v>0.41195649907389598</v>
      </c>
      <c r="CYI21" s="1">
        <v>0.53875088845392305</v>
      </c>
      <c r="CYJ21" s="1">
        <v>0.57607363493490704</v>
      </c>
      <c r="CYK21" s="1">
        <v>1.08253856534661</v>
      </c>
      <c r="CYL21" s="1">
        <v>2.3967903639586399</v>
      </c>
      <c r="CYM21" s="1">
        <v>0.26724045295127902</v>
      </c>
      <c r="CYN21" s="1">
        <v>0.277702334462885</v>
      </c>
      <c r="CYO21" s="1">
        <v>2.3016291854840198</v>
      </c>
      <c r="CYP21" s="1">
        <v>1.2919023332570401</v>
      </c>
      <c r="CYQ21" s="1">
        <v>0.56833552519125696</v>
      </c>
      <c r="CYR21" s="1">
        <v>0.43123934591794799</v>
      </c>
      <c r="CYS21" s="1">
        <v>2.4496122400028599</v>
      </c>
      <c r="CYT21" s="1">
        <v>0.113096501513926</v>
      </c>
      <c r="CYU21" s="1">
        <v>0.114445693750883</v>
      </c>
      <c r="CYV21" s="1">
        <v>0.72228152988433902</v>
      </c>
      <c r="CYW21" s="1">
        <v>1.50215535748631</v>
      </c>
      <c r="CYX21" s="1">
        <v>1.91249618135065</v>
      </c>
      <c r="CYY21" s="1">
        <v>0.51069942988219896</v>
      </c>
      <c r="CYZ21" s="1">
        <v>0.62367631488389697</v>
      </c>
      <c r="CZA21" s="1">
        <v>1.6838117419624801</v>
      </c>
      <c r="CZB21" s="1">
        <v>0.78899309235405302</v>
      </c>
      <c r="CZC21" s="1">
        <v>0.20431366011323801</v>
      </c>
      <c r="CZD21" s="1">
        <v>1.08316252022608</v>
      </c>
      <c r="CZE21" s="1">
        <v>1.4268798206764901</v>
      </c>
      <c r="CZF21" s="1">
        <v>2.3077228032532502</v>
      </c>
      <c r="CZG21" s="1">
        <v>0.43881481792309202</v>
      </c>
      <c r="CZH21" s="1">
        <v>1.1333030130633901</v>
      </c>
      <c r="CZI21" s="1">
        <v>0.48011129055687901</v>
      </c>
      <c r="CZJ21" s="1">
        <v>6.5898978137349101E-2</v>
      </c>
      <c r="CZK21" s="1">
        <v>1.17059332867982</v>
      </c>
      <c r="CZL21" s="1">
        <v>2.0484031941271501E-2</v>
      </c>
      <c r="CZM21" s="1">
        <v>6.3622472475219002E-2</v>
      </c>
      <c r="CZN21" s="1">
        <v>1.1164220335950199</v>
      </c>
      <c r="CZO21" s="1">
        <v>0.19888040417800401</v>
      </c>
      <c r="CZP21" s="1">
        <v>1.19628986019281</v>
      </c>
      <c r="CZQ21" s="1">
        <v>1.6909401281751</v>
      </c>
      <c r="CZR21" s="1">
        <v>3.1252065989046098</v>
      </c>
      <c r="CZS21" s="1">
        <v>0.99270722652236099</v>
      </c>
      <c r="CZT21" s="1">
        <v>1.4063017460899101</v>
      </c>
      <c r="CZU21" s="1">
        <v>0.34325253450953902</v>
      </c>
      <c r="CZV21" s="1">
        <v>0.44991508595178498</v>
      </c>
      <c r="CZW21" s="1">
        <v>0.13377987916321901</v>
      </c>
      <c r="CZX21" s="1">
        <v>0.119588562785317</v>
      </c>
      <c r="CZY21" s="1">
        <v>0.38221493592261702</v>
      </c>
      <c r="CZZ21" s="1">
        <v>1.11174852394273</v>
      </c>
      <c r="DAA21" s="1">
        <v>2.85193876334047</v>
      </c>
      <c r="DAB21" s="1">
        <v>0.12527241223836999</v>
      </c>
      <c r="DAC21" s="1">
        <v>0.170031132810017</v>
      </c>
      <c r="DAD21" s="1">
        <v>0.289099403968679</v>
      </c>
      <c r="DAE21" s="1">
        <v>0.27222444905468002</v>
      </c>
      <c r="DAF21" s="1">
        <v>0.121390837846324</v>
      </c>
      <c r="DAG21" s="1">
        <v>1.02782353594097</v>
      </c>
      <c r="DAH21" s="1">
        <v>1.37217908208408</v>
      </c>
      <c r="DAI21" s="1">
        <v>1.26991125862678</v>
      </c>
      <c r="DAJ21" s="1">
        <v>2.8086849665801598E-2</v>
      </c>
      <c r="DAK21" s="1">
        <v>6.1905731645586298E-2</v>
      </c>
      <c r="DAL21" s="1">
        <v>1.2526405714965501</v>
      </c>
      <c r="DAM21" s="1">
        <v>0.15765240413696799</v>
      </c>
      <c r="DAN21" s="1">
        <v>3.98618998527899E-2</v>
      </c>
      <c r="DAO21" s="1">
        <v>1.0443142493302899</v>
      </c>
      <c r="DAP21" s="1">
        <v>2.0292787249671198</v>
      </c>
      <c r="DAQ21" s="1">
        <v>0.213157212344562</v>
      </c>
      <c r="DAR21" s="1">
        <v>6.7976030313366298E-2</v>
      </c>
      <c r="DAS21" s="1">
        <v>3.1860325742598601</v>
      </c>
      <c r="DAT21" s="1">
        <v>0.90452262212583301</v>
      </c>
      <c r="DAU21" s="1">
        <v>0.57100489042751901</v>
      </c>
      <c r="DAV21" s="1">
        <v>0.87100993426385498</v>
      </c>
      <c r="DAW21" s="1">
        <v>8.60113809831764E-2</v>
      </c>
      <c r="DAX21" s="1">
        <v>1.9888780946278299</v>
      </c>
      <c r="DAY21" s="1">
        <v>1.4400605204882699</v>
      </c>
      <c r="DAZ21" s="1">
        <v>0.20168334978063199</v>
      </c>
      <c r="DBA21" s="1">
        <v>0.371758102387931</v>
      </c>
      <c r="DBB21" s="1">
        <v>0.85815499301436604</v>
      </c>
      <c r="DBC21" s="1">
        <v>1.5699807624264801</v>
      </c>
      <c r="DBD21" s="1">
        <v>0.77748651617727205</v>
      </c>
      <c r="DBE21" s="1">
        <v>6.2526132701636802E-2</v>
      </c>
      <c r="DBF21" s="1">
        <v>0.69704461110624805</v>
      </c>
      <c r="DBG21" s="1">
        <v>3.1386437161443101</v>
      </c>
      <c r="DBH21" s="1">
        <v>0.37498386944524897</v>
      </c>
      <c r="DBI21" s="1">
        <v>0.36902072208749398</v>
      </c>
      <c r="DBJ21" s="1">
        <v>1.93249381413935</v>
      </c>
      <c r="DBK21" s="1">
        <v>0.35808047066880599</v>
      </c>
      <c r="DBL21" s="1">
        <v>2.5236565457082398</v>
      </c>
      <c r="DBM21" s="1">
        <v>2.58160151550815</v>
      </c>
      <c r="DBN21" s="1">
        <v>1.3498388445209599</v>
      </c>
      <c r="DBO21" s="1">
        <v>2.5162752864708602</v>
      </c>
      <c r="DBP21" s="1">
        <v>0.60173012459721897</v>
      </c>
      <c r="DBQ21" s="1">
        <v>1.7874946811684</v>
      </c>
      <c r="DBR21" s="1">
        <v>0.77442153076273001</v>
      </c>
      <c r="DBS21" s="1">
        <v>2.1403243661096099</v>
      </c>
      <c r="DBT21" s="1">
        <v>0.17439632269570399</v>
      </c>
      <c r="DBU21" s="1">
        <v>0.121233923807077</v>
      </c>
      <c r="DBV21" s="1">
        <v>0.76999982854290705</v>
      </c>
      <c r="DBW21" s="1">
        <v>1.6554894926952599</v>
      </c>
      <c r="DBX21" s="1">
        <v>1.41310667585403</v>
      </c>
      <c r="DBY21" s="1">
        <v>1.4544901246403601</v>
      </c>
      <c r="DBZ21" s="1">
        <v>2.9376536862399799E-2</v>
      </c>
      <c r="DCA21" s="1">
        <v>8.1053483445651206E-2</v>
      </c>
      <c r="DCB21" s="1">
        <v>0.84513137046296605</v>
      </c>
      <c r="DCC21" s="1">
        <v>0.47837759014633902</v>
      </c>
      <c r="DCD21" s="1">
        <v>2.2864302850016198</v>
      </c>
      <c r="DCE21" s="1">
        <v>0.74425418944791899</v>
      </c>
      <c r="DCF21" s="1">
        <v>3.2094072294436899</v>
      </c>
      <c r="DCG21" s="1">
        <v>2.1056805539480998</v>
      </c>
      <c r="DCH21" s="1">
        <v>0.17217045802834799</v>
      </c>
      <c r="DCI21" s="1">
        <v>2.0617197200427699</v>
      </c>
      <c r="DCJ21" s="1">
        <v>0.14491178241813499</v>
      </c>
      <c r="DCK21" s="1">
        <v>1.2489112088960299</v>
      </c>
      <c r="DCL21" s="1">
        <v>3.4755666175975898E-2</v>
      </c>
      <c r="DCM21" s="1">
        <v>1.4232317540029</v>
      </c>
      <c r="DCN21" s="1">
        <v>7.9112599822537599E-2</v>
      </c>
      <c r="DCO21" s="1">
        <v>0.429585340959939</v>
      </c>
      <c r="DCP21" s="1">
        <v>1.01023714301766</v>
      </c>
      <c r="DCQ21" s="1">
        <v>0.46580690305683797</v>
      </c>
      <c r="DCR21" s="1">
        <v>0.92111160946717496</v>
      </c>
      <c r="DCS21" s="1">
        <v>3.7196963707020601</v>
      </c>
      <c r="DCT21" s="1">
        <v>1.55005878755673</v>
      </c>
      <c r="DCU21" s="1">
        <v>1.69945946290108</v>
      </c>
      <c r="DCV21" s="1">
        <v>3.1436333615375802</v>
      </c>
      <c r="DCW21" s="1">
        <v>0.29501646550299998</v>
      </c>
      <c r="DCX21" s="1">
        <v>0.47462112326182598</v>
      </c>
      <c r="DCY21" s="1">
        <v>0.202492278007397</v>
      </c>
      <c r="DCZ21" s="1">
        <v>0.39440479148232999</v>
      </c>
      <c r="DDA21" s="1">
        <v>1.06681246789437</v>
      </c>
      <c r="DDB21" s="1">
        <v>4.4170403954746797</v>
      </c>
      <c r="DDC21" s="1">
        <v>1.59200215252539</v>
      </c>
      <c r="DDD21" s="1">
        <v>1.6908341630166301E-2</v>
      </c>
      <c r="DDE21" s="1">
        <v>1.56761143106358</v>
      </c>
      <c r="DDF21" s="1">
        <v>1.5004445458268201</v>
      </c>
      <c r="DDG21" s="1">
        <v>3.1048685179567902E-2</v>
      </c>
      <c r="DDH21" s="1">
        <v>0.41484922936444502</v>
      </c>
      <c r="DDI21" s="1">
        <v>0.28512922181873601</v>
      </c>
      <c r="DDJ21" s="1">
        <v>0.78784061473987599</v>
      </c>
      <c r="DDK21" s="1">
        <v>0.28331741053690002</v>
      </c>
      <c r="DDL21" s="1">
        <v>1.66425484061689</v>
      </c>
      <c r="DDM21" s="1">
        <v>0.47400254864147801</v>
      </c>
      <c r="DDN21" s="1">
        <v>0.89931509246111596</v>
      </c>
      <c r="DDO21" s="1">
        <v>0.207739111791961</v>
      </c>
      <c r="DDP21" s="1">
        <v>0.116426291711152</v>
      </c>
      <c r="DDQ21" s="1">
        <v>1.6153974653158401</v>
      </c>
      <c r="DDR21" s="1">
        <v>0.80553521689838103</v>
      </c>
      <c r="DDS21" s="1">
        <v>1.2078541077260501</v>
      </c>
      <c r="DDT21" s="1">
        <v>0.360180228280781</v>
      </c>
      <c r="DDU21" s="1">
        <v>9.9015750380129202E-3</v>
      </c>
      <c r="DDV21" s="1">
        <v>0.158823639540499</v>
      </c>
      <c r="DDW21" s="1">
        <v>1.2063200980270901</v>
      </c>
      <c r="DDX21" s="1">
        <v>0.616210801305624</v>
      </c>
      <c r="DDY21" s="1">
        <v>2.2453739982868499</v>
      </c>
      <c r="DDZ21" s="1">
        <v>0.245263044472321</v>
      </c>
      <c r="DEA21" s="1">
        <v>0.36667786700963301</v>
      </c>
      <c r="DEB21" s="1">
        <v>1.8045330910433901</v>
      </c>
      <c r="DEC21" s="1">
        <v>0.98931070611771099</v>
      </c>
      <c r="DED21" s="1">
        <v>0.30446756679132397</v>
      </c>
      <c r="DEE21" s="1">
        <v>0.13310989425092101</v>
      </c>
      <c r="DEF21" s="1">
        <v>1.5226111744173201</v>
      </c>
      <c r="DEG21" s="1">
        <v>6.0623269697184003</v>
      </c>
      <c r="DEH21" s="1">
        <v>2.4526980048320199</v>
      </c>
      <c r="DEI21" s="1">
        <v>0.34137743440866197</v>
      </c>
      <c r="DEJ21" s="1">
        <v>9.6065619440456995E-2</v>
      </c>
      <c r="DEK21" s="1">
        <v>1.5097996661383799</v>
      </c>
      <c r="DEL21" s="1">
        <v>9.3724709442233198E-2</v>
      </c>
      <c r="DEM21" s="1">
        <v>0.109190045551287</v>
      </c>
      <c r="DEN21" s="1">
        <v>0.73573897383876696</v>
      </c>
      <c r="DEO21" s="1">
        <v>2.71054169004071E-2</v>
      </c>
      <c r="DEP21" s="1">
        <v>1.1125856203116899</v>
      </c>
      <c r="DEQ21" s="1">
        <v>0.52002748216582895</v>
      </c>
      <c r="DER21" s="1">
        <v>0.57350683082481702</v>
      </c>
      <c r="DES21" s="1">
        <v>0.47416315743930698</v>
      </c>
      <c r="DET21" s="1">
        <v>0.44877894099716797</v>
      </c>
      <c r="DEU21" s="1">
        <v>0.233024175284928</v>
      </c>
      <c r="DEV21" s="1">
        <v>3.0584992888904599</v>
      </c>
      <c r="DEW21" s="1">
        <v>1.19260166436712</v>
      </c>
      <c r="DEX21" s="1">
        <v>0.219273032820053</v>
      </c>
      <c r="DEY21" s="1">
        <v>1.2544070768334401</v>
      </c>
      <c r="DEZ21" s="1">
        <v>1.2885328951941899</v>
      </c>
      <c r="DFA21" s="1">
        <v>0.29472486083094601</v>
      </c>
      <c r="DFB21" s="1">
        <v>0.37943507240589402</v>
      </c>
      <c r="DFC21" s="1">
        <v>0.86535306498238496</v>
      </c>
      <c r="DFD21" s="1">
        <v>0.68440116480732205</v>
      </c>
      <c r="DFE21" s="1">
        <v>0.407844978940755</v>
      </c>
      <c r="DFF21" s="1">
        <v>4.6176174610608897E-2</v>
      </c>
      <c r="DFG21" s="1">
        <v>0.49181394404662598</v>
      </c>
      <c r="DFH21" s="1">
        <v>0.57016830245804795</v>
      </c>
      <c r="DFI21" s="1">
        <v>2.1593541014290398</v>
      </c>
      <c r="DFJ21" s="1">
        <v>1.20733063774736</v>
      </c>
      <c r="DFK21" s="1">
        <v>2.2850007613163501E-2</v>
      </c>
      <c r="DFL21" s="1">
        <v>0.78749329167962301</v>
      </c>
      <c r="DFM21" s="1">
        <v>0.92575081711276097</v>
      </c>
      <c r="DFN21" s="1">
        <v>2.26834590236074</v>
      </c>
      <c r="DFO21" s="1">
        <v>1.8689202510076399</v>
      </c>
      <c r="DFP21" s="1">
        <v>1.96881911678305</v>
      </c>
      <c r="DFQ21" s="1">
        <v>1.041366960105</v>
      </c>
      <c r="DFR21" s="1">
        <v>1.08526512745478</v>
      </c>
      <c r="DFS21" s="1">
        <v>1.25534252308356</v>
      </c>
      <c r="DFT21" s="1">
        <v>3.068912439898E-2</v>
      </c>
      <c r="DFU21" s="1">
        <v>1.9922660506152601</v>
      </c>
      <c r="DFV21" s="1">
        <v>0.65834967116003595</v>
      </c>
      <c r="DFW21" s="1">
        <v>1.9811094653811701</v>
      </c>
      <c r="DFX21" s="1">
        <v>0.19551417403299601</v>
      </c>
      <c r="DFY21" s="1">
        <v>1.6499846405802301</v>
      </c>
      <c r="DFZ21" s="1">
        <v>0.17237552413309301</v>
      </c>
      <c r="DGA21" s="1">
        <v>0.16904393968725701</v>
      </c>
      <c r="DGB21" s="1">
        <v>7.1064020603460495E-2</v>
      </c>
      <c r="DGC21" s="1">
        <v>0.91040449909971899</v>
      </c>
      <c r="DGD21" s="1">
        <v>3.0813389308204502</v>
      </c>
      <c r="DGE21" s="1">
        <v>0.73096049026181198</v>
      </c>
      <c r="DGF21" s="1">
        <v>0.28584109471194102</v>
      </c>
      <c r="DGG21" s="1">
        <v>3.5536699381878201</v>
      </c>
      <c r="DGH21" s="1">
        <v>1.9778242005441999</v>
      </c>
      <c r="DGI21" s="1">
        <v>0.64808348042263997</v>
      </c>
      <c r="DGJ21" s="1">
        <v>0.20063060493624599</v>
      </c>
      <c r="DGK21" s="1">
        <v>9.9427401441605098E-2</v>
      </c>
      <c r="DGL21" s="1">
        <v>3.2476375319919302</v>
      </c>
      <c r="DGM21" s="1">
        <v>0.29015099918659998</v>
      </c>
      <c r="DGN21" s="1">
        <v>0.672127994484502</v>
      </c>
      <c r="DGO21" s="1">
        <v>0.53497324150329095</v>
      </c>
      <c r="DGP21" s="1">
        <v>0.853888967729866</v>
      </c>
      <c r="DGQ21" s="1">
        <v>3.82123095899464</v>
      </c>
      <c r="DGR21" s="1">
        <v>0.20364257568934899</v>
      </c>
      <c r="DGS21" s="1">
        <v>0.49991608653760899</v>
      </c>
      <c r="DGT21" s="1">
        <v>0.35548383802717298</v>
      </c>
      <c r="DGU21" s="1">
        <v>0.73377521169425597</v>
      </c>
      <c r="DGV21" s="1">
        <v>0.62938779194764005</v>
      </c>
      <c r="DGW21" s="1">
        <v>6.9347468965455697E-2</v>
      </c>
      <c r="DGX21" s="1">
        <v>0.45901092658405401</v>
      </c>
      <c r="DGY21" s="1">
        <v>0.86690071367420396</v>
      </c>
      <c r="DGZ21" s="1">
        <v>9.5528470561099393E-2</v>
      </c>
      <c r="DHA21" s="1">
        <v>2.3466134891167799E-2</v>
      </c>
      <c r="DHB21" s="1">
        <v>0.69018284336535596</v>
      </c>
      <c r="DHC21" s="1">
        <v>0.29157506331935001</v>
      </c>
      <c r="DHD21" s="1">
        <v>1.0319863728263601</v>
      </c>
      <c r="DHE21" s="1">
        <v>2.0698619551569299</v>
      </c>
      <c r="DHF21" s="1">
        <v>0.84774601552222895</v>
      </c>
      <c r="DHG21" s="1">
        <v>3.99320061366747</v>
      </c>
      <c r="DHH21" s="1">
        <v>2.37800133673819</v>
      </c>
      <c r="DHI21" s="1">
        <v>1.2676439563625901</v>
      </c>
      <c r="DHJ21" s="1">
        <v>2.7800316893797099</v>
      </c>
      <c r="DHK21" s="1">
        <v>0.85047395468619802</v>
      </c>
      <c r="DHL21" s="1">
        <v>0.33670871587807599</v>
      </c>
      <c r="DHM21" s="1">
        <v>0.20014994853785101</v>
      </c>
      <c r="DHN21" s="1">
        <v>0.602785268511835</v>
      </c>
      <c r="DHO21" s="1">
        <v>1.78144004001625</v>
      </c>
      <c r="DHP21" s="1">
        <v>0.55604259995206096</v>
      </c>
      <c r="DHQ21" s="1">
        <v>1.9536372359622101</v>
      </c>
      <c r="DHR21" s="1">
        <v>1.21010925237481</v>
      </c>
      <c r="DHS21" s="1">
        <v>1.7015852416197199</v>
      </c>
      <c r="DHT21" s="1">
        <v>0.812395412748392</v>
      </c>
      <c r="DHU21" s="1">
        <v>0.510198460404376</v>
      </c>
      <c r="DHV21" s="1">
        <v>0.38315351538848202</v>
      </c>
      <c r="DHW21" s="1">
        <v>0.35782869496126701</v>
      </c>
      <c r="DHX21" s="1">
        <v>2.9157319538405799</v>
      </c>
      <c r="DHY21" s="1">
        <v>7.2821421641064102E-2</v>
      </c>
      <c r="DHZ21" s="1">
        <v>0.685026363935481</v>
      </c>
      <c r="DIA21" s="1">
        <v>1.03130460096226</v>
      </c>
      <c r="DIB21" s="1">
        <v>0.93255293550691798</v>
      </c>
      <c r="DIC21" s="1">
        <v>0.195699020640977</v>
      </c>
      <c r="DID21" s="1">
        <v>3.22399447118769</v>
      </c>
      <c r="DIE21" s="1">
        <v>1.07293801601598</v>
      </c>
      <c r="DIF21" s="1">
        <v>0.26181267114491602</v>
      </c>
      <c r="DIG21" s="1">
        <v>2.3248477705598498</v>
      </c>
      <c r="DIH21" s="1">
        <v>3.3587161863824</v>
      </c>
      <c r="DII21" s="1">
        <v>1.87240725858695</v>
      </c>
      <c r="DIJ21" s="1">
        <v>1.0063376688858101</v>
      </c>
      <c r="DIK21" s="1">
        <v>0.68739968527428097</v>
      </c>
      <c r="DIL21" s="1">
        <v>1.23010391325555</v>
      </c>
      <c r="DIM21" s="1">
        <v>0.88998499659404295</v>
      </c>
      <c r="DIN21" s="1">
        <v>0.11836761468046</v>
      </c>
      <c r="DIO21" s="1">
        <v>1.4950932505010801</v>
      </c>
      <c r="DIP21" s="1">
        <v>3.8538958572255599</v>
      </c>
      <c r="DIQ21" s="1">
        <v>0.79192409203980996</v>
      </c>
      <c r="DIR21" s="1">
        <v>1.2338228462809799</v>
      </c>
      <c r="DIS21" s="1">
        <v>1.40832244822238</v>
      </c>
      <c r="DIT21" s="1">
        <v>0.80411474685495199</v>
      </c>
      <c r="DIU21" s="1">
        <v>9.8495103487313898E-2</v>
      </c>
      <c r="DIV21" s="1">
        <v>2.9424346293659498E-3</v>
      </c>
      <c r="DIW21" s="1">
        <v>1.2535575870731801</v>
      </c>
      <c r="DIX21" s="1">
        <v>1.79452740377901</v>
      </c>
      <c r="DIY21" s="1">
        <v>4.4320804175806703E-3</v>
      </c>
      <c r="DIZ21" s="1">
        <v>0.38707904190243397</v>
      </c>
      <c r="DJA21" s="1">
        <v>1.5101698166038899</v>
      </c>
      <c r="DJB21" s="1">
        <v>0.12763479375120301</v>
      </c>
      <c r="DJC21" s="1">
        <v>3.6315142164171501</v>
      </c>
      <c r="DJD21" s="1">
        <v>0.38957015606080903</v>
      </c>
      <c r="DJE21" s="1">
        <v>7.2745089241613006E-2</v>
      </c>
      <c r="DJF21" s="1">
        <v>0.85071109238852405</v>
      </c>
      <c r="DJG21" s="1">
        <v>0.23325364787157499</v>
      </c>
      <c r="DJH21" s="1">
        <v>1.36120158912773</v>
      </c>
      <c r="DJI21" s="1">
        <v>0.31226837031994698</v>
      </c>
      <c r="DJJ21" s="1">
        <v>0.47181783971264302</v>
      </c>
      <c r="DJK21" s="1">
        <v>0.60095118807935399</v>
      </c>
      <c r="DJL21" s="1">
        <v>0.91977664324552699</v>
      </c>
      <c r="DJM21" s="1">
        <v>2.8414266390834899</v>
      </c>
      <c r="DJN21" s="1">
        <v>1.12831499206855</v>
      </c>
      <c r="DJO21" s="1">
        <v>0.144180170265297</v>
      </c>
      <c r="DJP21" s="1">
        <v>1.4056829598387699</v>
      </c>
      <c r="DJQ21" s="1">
        <v>0.97748829820621597</v>
      </c>
      <c r="DJR21" s="1">
        <v>1.0418912019973701</v>
      </c>
      <c r="DJS21" s="1">
        <v>0.41280284112979498</v>
      </c>
      <c r="DJT21" s="1">
        <v>2.4433459638112098</v>
      </c>
      <c r="DJU21" s="1">
        <v>2.0039009666189398</v>
      </c>
      <c r="DJV21" s="1">
        <v>6.11821675588435E-3</v>
      </c>
      <c r="DJW21" s="1">
        <v>1.0164294327818699</v>
      </c>
      <c r="DJX21" s="1">
        <v>0.158252752288537</v>
      </c>
      <c r="DJY21" s="1">
        <v>0.12553268088098399</v>
      </c>
      <c r="DJZ21" s="1">
        <v>1.53290404900343</v>
      </c>
      <c r="DKA21" s="1">
        <v>0.652099541587703</v>
      </c>
      <c r="DKB21" s="1">
        <v>0.86990583549214595</v>
      </c>
      <c r="DKC21" s="1">
        <v>2.4171416544977098</v>
      </c>
      <c r="DKD21" s="1">
        <v>2.04668134890888</v>
      </c>
      <c r="DKE21" s="1">
        <v>1.4883973418756</v>
      </c>
      <c r="DKF21" s="1">
        <v>2.10893444062767</v>
      </c>
      <c r="DKG21" s="1">
        <v>4.8106753969838199</v>
      </c>
      <c r="DKH21" s="1">
        <v>0.59683060101822905</v>
      </c>
      <c r="DKI21" s="1">
        <v>0.238398168517997</v>
      </c>
      <c r="DKJ21" s="1">
        <v>0.84351907288660599</v>
      </c>
      <c r="DKK21" s="1">
        <v>0.21812369221970301</v>
      </c>
      <c r="DKL21" s="1">
        <v>1.1932574534484499</v>
      </c>
      <c r="DKM21" s="1">
        <v>0.4790229344618</v>
      </c>
      <c r="DKN21" s="1">
        <v>5.8217546898653098E-2</v>
      </c>
      <c r="DKO21" s="1">
        <v>0.102458561519646</v>
      </c>
      <c r="DKP21" s="1">
        <v>0.24569009307050699</v>
      </c>
      <c r="DKQ21" s="1">
        <v>0.40805858568641001</v>
      </c>
      <c r="DKR21" s="1">
        <v>0.82162049774454704</v>
      </c>
      <c r="DKS21" s="1">
        <v>6.4468740095200205E-2</v>
      </c>
      <c r="DKT21" s="1">
        <v>4.1348370926399002E-2</v>
      </c>
      <c r="DKU21" s="1">
        <v>2.5240432727083801</v>
      </c>
      <c r="DKV21" s="1">
        <v>1.6301882845953199</v>
      </c>
      <c r="DKW21" s="1">
        <v>1.67561348571246</v>
      </c>
      <c r="DKX21" s="1">
        <v>0.25347057931387201</v>
      </c>
      <c r="DKY21" s="1">
        <v>0.21448018896394699</v>
      </c>
      <c r="DKZ21" s="1">
        <v>0.66670618984344399</v>
      </c>
      <c r="DLA21" s="1">
        <v>1.1117633013030399</v>
      </c>
      <c r="DLB21" s="1">
        <v>9.4314627026786599E-3</v>
      </c>
      <c r="DLC21" s="1">
        <v>1.0757424508031499</v>
      </c>
      <c r="DLD21" s="1">
        <v>0.262174856095859</v>
      </c>
      <c r="DLE21" s="1">
        <v>4.6668650110714603E-2</v>
      </c>
      <c r="DLF21" s="1">
        <v>1.4881670562328899</v>
      </c>
      <c r="DLG21" s="1">
        <v>3.0101114934334201</v>
      </c>
      <c r="DLH21" s="1">
        <v>0.68795534497898703</v>
      </c>
      <c r="DLI21" s="1">
        <v>1.9145260542792799</v>
      </c>
      <c r="DLJ21" s="1">
        <v>0.575347599547406</v>
      </c>
      <c r="DLK21" s="1">
        <v>0.175792343288633</v>
      </c>
      <c r="DLL21" s="1">
        <v>0.50657278355996305</v>
      </c>
      <c r="DLM21" s="1">
        <v>1.75354604827872</v>
      </c>
      <c r="DLN21" s="1">
        <v>0.82331515926171905</v>
      </c>
      <c r="DLO21" s="1">
        <v>0.269794198943344</v>
      </c>
      <c r="DLP21" s="1">
        <v>0.90137271029113297</v>
      </c>
      <c r="DLQ21" s="1">
        <v>1.0274562008413901</v>
      </c>
      <c r="DLR21" s="1">
        <v>1.88191381517539E-2</v>
      </c>
      <c r="DLS21" s="1">
        <v>1.04354875530109</v>
      </c>
      <c r="DLT21" s="1">
        <v>0.25656130442380198</v>
      </c>
      <c r="DLU21" s="1">
        <v>0.41197594049895198</v>
      </c>
      <c r="DLV21" s="1">
        <v>1.6443065212096699</v>
      </c>
      <c r="DLW21" s="1">
        <v>0.57985501301964804</v>
      </c>
      <c r="DLX21" s="1">
        <v>0.10621139632766</v>
      </c>
      <c r="DLY21" s="1">
        <v>3.3711511834272399</v>
      </c>
      <c r="DLZ21" s="1">
        <v>0.57960724101184802</v>
      </c>
      <c r="DMA21" s="1">
        <v>0.18684629512437501</v>
      </c>
      <c r="DMB21" s="1">
        <v>0.123192159707516</v>
      </c>
      <c r="DMC21" s="1">
        <v>0.99869659322956394</v>
      </c>
      <c r="DMD21" s="1">
        <v>0.25887830584201799</v>
      </c>
      <c r="DME21" s="1">
        <v>1.3593670283827399</v>
      </c>
      <c r="DMF21" s="1">
        <v>0.22078251832792101</v>
      </c>
      <c r="DMG21" s="1">
        <v>1.6742501097937801</v>
      </c>
      <c r="DMH21" s="1">
        <v>0.45213662131676102</v>
      </c>
      <c r="DMI21" s="1">
        <v>1.5581421622942599</v>
      </c>
      <c r="DMJ21" s="1">
        <v>1.51652227097631</v>
      </c>
      <c r="DMK21" s="1">
        <v>3.3337086734815</v>
      </c>
      <c r="DML21" s="1">
        <v>0.12747383463565101</v>
      </c>
      <c r="DMM21" s="1">
        <v>1.63134690863542</v>
      </c>
      <c r="DMN21" s="1">
        <v>0.85490544128600698</v>
      </c>
      <c r="DMO21" s="1">
        <v>1.31009834695945</v>
      </c>
      <c r="DMP21" s="1">
        <v>0.94168714496897998</v>
      </c>
      <c r="DMQ21" s="1">
        <v>0.88714073748511602</v>
      </c>
      <c r="DMR21" s="1">
        <v>0.68019731716974197</v>
      </c>
      <c r="DMS21" s="1">
        <v>0.35977971521970697</v>
      </c>
      <c r="DMT21" s="1">
        <v>0.186731622265849</v>
      </c>
      <c r="DMU21" s="1">
        <v>9.1641553175448004E-2</v>
      </c>
      <c r="DMV21" s="1">
        <v>0.14284462566141701</v>
      </c>
      <c r="DMW21" s="1">
        <v>2.99271153780187</v>
      </c>
      <c r="DMX21" s="1">
        <v>5.5808758652036801</v>
      </c>
      <c r="DMY21" s="1">
        <v>0.33975189424539798</v>
      </c>
      <c r="DMZ21" s="1">
        <v>0.58028660139936705</v>
      </c>
      <c r="DNA21" s="1">
        <v>1.11725195282309</v>
      </c>
      <c r="DNB21" s="1">
        <v>0.40859089178825703</v>
      </c>
      <c r="DNC21" s="1">
        <v>1.4212100135078101</v>
      </c>
      <c r="DND21" s="1">
        <v>0.84707761520112401</v>
      </c>
      <c r="DNE21" s="1">
        <v>1.04848813144674</v>
      </c>
      <c r="DNF21" s="1">
        <v>0.51941687832012196</v>
      </c>
      <c r="DNG21" s="1">
        <v>0.71803523771587496</v>
      </c>
      <c r="DNH21" s="1">
        <v>6.7060468493361003E-2</v>
      </c>
      <c r="DNI21" s="1">
        <v>1.4195153296140499</v>
      </c>
      <c r="DNJ21" s="1">
        <v>1.20687087067468</v>
      </c>
      <c r="DNK21" s="1">
        <v>2.2406819687858901</v>
      </c>
      <c r="DNL21" s="1">
        <v>0.23589515355191101</v>
      </c>
      <c r="DNM21" s="1">
        <v>1.299818549739</v>
      </c>
      <c r="DNN21" s="1">
        <v>1.19078869743798</v>
      </c>
      <c r="DNO21" s="1">
        <v>1.2390012935613599</v>
      </c>
      <c r="DNP21" s="1">
        <v>0.98102124650262201</v>
      </c>
      <c r="DNQ21" s="1">
        <v>1.0339219123330901</v>
      </c>
      <c r="DNR21" s="1">
        <v>0.90169270605336005</v>
      </c>
      <c r="DNS21" s="1">
        <v>0.12861588182397399</v>
      </c>
      <c r="DNT21" s="1">
        <v>0.81235443040784905</v>
      </c>
      <c r="DNU21" s="1">
        <v>1.0983740960141399</v>
      </c>
      <c r="DNV21" s="1">
        <v>3.33969147633118</v>
      </c>
      <c r="DNW21" s="1">
        <v>0.26557221337250803</v>
      </c>
      <c r="DNX21" s="1">
        <v>0.82816198587781198</v>
      </c>
      <c r="DNY21" s="1">
        <v>4.3634992539484703</v>
      </c>
      <c r="DNZ21" s="1">
        <v>0.49298458267870598</v>
      </c>
      <c r="DOA21" s="1">
        <v>1.4312311331915599</v>
      </c>
      <c r="DOB21" s="1">
        <v>1.39343821434295</v>
      </c>
      <c r="DOC21" s="1">
        <v>0.61448819068498794</v>
      </c>
      <c r="DOD21" s="1">
        <v>4.86767323868188E-2</v>
      </c>
      <c r="DOE21" s="1">
        <v>0.52144653276596598</v>
      </c>
      <c r="DOF21" s="1">
        <v>1.3919782757139001</v>
      </c>
      <c r="DOG21" s="1">
        <v>2.3338589787167199</v>
      </c>
      <c r="DOH21" s="1">
        <v>2.0221018348215001</v>
      </c>
      <c r="DOI21" s="1">
        <v>6.3191421529540007E-2</v>
      </c>
      <c r="DOJ21" s="1">
        <v>0.21301727032154999</v>
      </c>
      <c r="DOK21" s="1">
        <v>3.7205065254502001</v>
      </c>
      <c r="DOL21" s="1">
        <v>0.30266870690638598</v>
      </c>
      <c r="DOM21" s="1">
        <v>0.210525539879485</v>
      </c>
      <c r="DON21" s="1">
        <v>0.78635788285380004</v>
      </c>
      <c r="DOO21" s="1">
        <v>2.4201489597467298</v>
      </c>
      <c r="DOP21" s="1">
        <v>1.25887998175754</v>
      </c>
      <c r="DOQ21" s="1">
        <v>1.0531987234037701</v>
      </c>
      <c r="DOR21" s="1">
        <v>0.61509451238736801</v>
      </c>
      <c r="DOS21" s="1">
        <v>7.8940718168070204E-3</v>
      </c>
      <c r="DOT21" s="1">
        <v>0.47838646968729898</v>
      </c>
      <c r="DOU21" s="1">
        <v>0.79773676775139701</v>
      </c>
      <c r="DOV21" s="1">
        <v>1.56007403485573</v>
      </c>
      <c r="DOW21" s="1">
        <v>1.26893770805411</v>
      </c>
      <c r="DOX21" s="1">
        <v>0.24511588847719301</v>
      </c>
      <c r="DOY21" s="1">
        <v>0.355293431137851</v>
      </c>
      <c r="DOZ21" s="1">
        <v>0.46415371526629201</v>
      </c>
      <c r="DPA21" s="1">
        <v>1.0730400353215599</v>
      </c>
      <c r="DPB21" s="1">
        <v>0.38052212028575899</v>
      </c>
      <c r="DPC21" s="1">
        <v>1.2380455296224999</v>
      </c>
      <c r="DPD21" s="1">
        <v>0.69149357225844799</v>
      </c>
      <c r="DPE21" s="1">
        <v>0.894427280915018</v>
      </c>
      <c r="DPF21" s="1">
        <v>0.32824202896611399</v>
      </c>
      <c r="DPG21" s="1">
        <v>0.130024468376811</v>
      </c>
      <c r="DPH21" s="1">
        <v>0.134333569816284</v>
      </c>
      <c r="DPI21" s="1">
        <v>0.42980284782081402</v>
      </c>
      <c r="DPJ21" s="1">
        <v>6.69386914554711E-2</v>
      </c>
      <c r="DPK21" s="1">
        <v>1.06413432094771E-2</v>
      </c>
      <c r="DPL21" s="1">
        <v>9.6250311184317205E-2</v>
      </c>
      <c r="DPM21" s="1">
        <v>0.52578192836404802</v>
      </c>
      <c r="DPN21" s="1">
        <v>0.90668303241779302</v>
      </c>
      <c r="DPO21" s="1">
        <v>0.83842357863901795</v>
      </c>
      <c r="DPP21" s="1">
        <v>1.9039843997051999</v>
      </c>
      <c r="DPQ21" s="1">
        <v>1.7707493409911498E-2</v>
      </c>
      <c r="DPR21" s="1">
        <v>0.57539441042911399</v>
      </c>
      <c r="DPS21" s="1">
        <v>0.55785939027214904</v>
      </c>
      <c r="DPT21" s="1">
        <v>0.85018856955350697</v>
      </c>
      <c r="DPU21" s="1">
        <v>0.27896263630996099</v>
      </c>
      <c r="DPV21" s="1">
        <v>0.67278670914333205</v>
      </c>
      <c r="DPW21" s="1">
        <v>4.1071431252674699</v>
      </c>
      <c r="DPX21" s="1">
        <v>0.18372782319101999</v>
      </c>
      <c r="DPY21" s="1">
        <v>1.19289876085131</v>
      </c>
      <c r="DPZ21" s="1">
        <v>0.27385493436358999</v>
      </c>
      <c r="DQA21" s="1">
        <v>2.47788320785997</v>
      </c>
      <c r="DQB21" s="1">
        <v>3.2352250046478299</v>
      </c>
      <c r="DQC21" s="1">
        <v>2.93866858400354</v>
      </c>
      <c r="DQD21" s="1">
        <v>1.22985660506621E-2</v>
      </c>
      <c r="DQE21" s="1">
        <v>2.5385116089568002E-2</v>
      </c>
      <c r="DQF21" s="1">
        <v>0.84060582074327395</v>
      </c>
      <c r="DQG21" s="1">
        <v>1.7674975307271401</v>
      </c>
      <c r="DQH21" s="1">
        <v>0.63078772512459802</v>
      </c>
      <c r="DQI21" s="1">
        <v>0.61927849614321895</v>
      </c>
      <c r="DQJ21" s="1">
        <v>0.73378734718360406</v>
      </c>
      <c r="DQK21" s="1">
        <v>0.49415533382761001</v>
      </c>
      <c r="DQL21" s="1">
        <v>0.11807594156901099</v>
      </c>
      <c r="DQM21" s="1">
        <v>0.243102942895186</v>
      </c>
      <c r="DQN21" s="1">
        <v>2.4893663961463401</v>
      </c>
      <c r="DQO21" s="1">
        <v>0.622353222575875</v>
      </c>
      <c r="DQP21" s="1">
        <v>0.14800269874703201</v>
      </c>
      <c r="DQQ21" s="1">
        <v>0.20452564576521801</v>
      </c>
      <c r="DQR21" s="1">
        <v>0.27156435687735597</v>
      </c>
      <c r="DQS21" s="1">
        <v>2.0629373366529902</v>
      </c>
      <c r="DQT21" s="1">
        <v>0.33698395389393998</v>
      </c>
      <c r="DQU21" s="1">
        <v>2.3277501057686698</v>
      </c>
      <c r="DQV21" s="1">
        <v>7.9505835364282698E-2</v>
      </c>
      <c r="DQW21" s="1">
        <v>0.62000412481265998</v>
      </c>
      <c r="DQX21" s="1">
        <v>0.39478292670907</v>
      </c>
      <c r="DQY21" s="1">
        <v>1.1409346135678999</v>
      </c>
      <c r="DQZ21" s="1">
        <v>0.22817885512212299</v>
      </c>
      <c r="DRA21" s="1">
        <v>1.68983615090797</v>
      </c>
      <c r="DRB21" s="1">
        <v>0.96654617186082303</v>
      </c>
      <c r="DRC21" s="1">
        <v>0.40915688816103002</v>
      </c>
      <c r="DRD21" s="1">
        <v>0.33224877842783901</v>
      </c>
      <c r="DRE21" s="1">
        <v>1.93876048799837</v>
      </c>
      <c r="DRF21" s="1">
        <v>0.51283690962944195</v>
      </c>
      <c r="DRG21" s="1">
        <v>0.88372957522815798</v>
      </c>
      <c r="DRH21" s="1">
        <v>1.01057966631802</v>
      </c>
      <c r="DRI21" s="1">
        <v>0.17088882098245201</v>
      </c>
      <c r="DRJ21" s="1">
        <v>0.60021780772039901</v>
      </c>
      <c r="DRK21" s="1">
        <v>3.5629939800793302</v>
      </c>
      <c r="DRL21" s="1">
        <v>1.26214394658581</v>
      </c>
      <c r="DRM21" s="1">
        <v>1.69880812626102E-2</v>
      </c>
      <c r="DRN21" s="1">
        <v>3.93305468839129</v>
      </c>
      <c r="DRO21" s="1">
        <v>0.42514471048314001</v>
      </c>
      <c r="DRP21" s="1">
        <v>0.36558622257214002</v>
      </c>
      <c r="DRQ21" s="1">
        <v>0.38918700561054997</v>
      </c>
      <c r="DRR21" s="1">
        <v>2.2282417522554101</v>
      </c>
      <c r="DRS21" s="1">
        <v>4.4516138130437</v>
      </c>
      <c r="DRT21" s="1">
        <v>2.4452124874041701</v>
      </c>
      <c r="DRU21" s="1">
        <v>0.80807548389984096</v>
      </c>
      <c r="DRV21" s="1">
        <v>0.46241310115055601</v>
      </c>
      <c r="DRW21" s="1">
        <v>1.3484474076659201</v>
      </c>
      <c r="DRX21" s="1">
        <v>1.0828676938130899</v>
      </c>
      <c r="DRY21" s="1">
        <v>0.303580811561246</v>
      </c>
      <c r="DRZ21" s="1">
        <v>1.06300113352479</v>
      </c>
      <c r="DSA21" s="1">
        <v>0.98067813680112303</v>
      </c>
      <c r="DSB21" s="1">
        <v>3.1487149876632601</v>
      </c>
      <c r="DSC21" s="1">
        <v>1.71027571951969</v>
      </c>
      <c r="DSD21" s="1">
        <v>0.21356979806567</v>
      </c>
      <c r="DSE21" s="1">
        <v>0.36996196668829201</v>
      </c>
      <c r="DSF21" s="1">
        <v>0.99035721415204603</v>
      </c>
      <c r="DSG21" s="1">
        <v>0.82001559099488996</v>
      </c>
      <c r="DSH21" s="1">
        <v>9.85445898078538E-3</v>
      </c>
      <c r="DSI21" s="1">
        <v>1.08461271069545</v>
      </c>
      <c r="DSJ21" s="1">
        <v>0.67323872679693697</v>
      </c>
      <c r="DSK21" s="1">
        <v>1.3065682673863399</v>
      </c>
      <c r="DSL21" s="1">
        <v>1.25343543706258</v>
      </c>
      <c r="DSM21" s="1">
        <v>0.390467144190348</v>
      </c>
      <c r="DSN21" s="1">
        <v>0.25592369869124598</v>
      </c>
      <c r="DSO21" s="1">
        <v>1.09587096355993</v>
      </c>
      <c r="DSP21" s="1">
        <v>1.2808452150496299</v>
      </c>
      <c r="DSQ21" s="1">
        <v>0.71548593270975702</v>
      </c>
      <c r="DSR21" s="1">
        <v>2.5690096748889699</v>
      </c>
      <c r="DSS21" s="1">
        <v>0.784142045191353</v>
      </c>
      <c r="DST21" s="1">
        <v>0.22308831470135401</v>
      </c>
      <c r="DSU21" s="1">
        <v>0.10303954715876</v>
      </c>
      <c r="DSV21" s="1">
        <v>0.18279109126931101</v>
      </c>
      <c r="DSW21" s="1">
        <v>0.133645213063911</v>
      </c>
      <c r="DSX21" s="1">
        <v>5.2904899989969403</v>
      </c>
      <c r="DSY21" s="1">
        <v>7.8727214506106201E-4</v>
      </c>
      <c r="DSZ21" s="1">
        <v>2.4710811457306301</v>
      </c>
      <c r="DTA21" s="1">
        <v>1.4193407200827499</v>
      </c>
      <c r="DTB21" s="1">
        <v>0.38216726281364799</v>
      </c>
      <c r="DTC21" s="1">
        <v>1.30090206835849E-2</v>
      </c>
      <c r="DTD21" s="1">
        <v>2.7955372601558099E-3</v>
      </c>
      <c r="DTE21" s="1">
        <v>0.34732240090712102</v>
      </c>
      <c r="DTF21" s="1">
        <v>1.3159251926851701</v>
      </c>
      <c r="DTG21" s="1">
        <v>0.228572081596701</v>
      </c>
      <c r="DTH21" s="1">
        <v>0.15844860298671201</v>
      </c>
      <c r="DTI21" s="1">
        <v>4.49621709246514E-2</v>
      </c>
      <c r="DTJ21" s="1">
        <v>0.18672025985205901</v>
      </c>
      <c r="DTK21" s="1">
        <v>0.493464974887588</v>
      </c>
      <c r="DTL21" s="1">
        <v>0.17760146520757</v>
      </c>
      <c r="DTM21" s="1">
        <v>2.2287976785363299</v>
      </c>
      <c r="DTN21" s="1">
        <v>0.23440027319213699</v>
      </c>
      <c r="DTO21" s="1">
        <v>0.54421497913349903</v>
      </c>
      <c r="DTP21" s="1">
        <v>1.62674464167912</v>
      </c>
      <c r="DTQ21" s="1">
        <v>0.87209001836919198</v>
      </c>
      <c r="DTR21" s="1">
        <v>4.5445681071555298E-2</v>
      </c>
      <c r="DTS21" s="1">
        <v>1.28929160463008</v>
      </c>
      <c r="DTT21" s="1">
        <v>0.14607349828067601</v>
      </c>
      <c r="DTU21" s="1">
        <v>1.7675426430977199</v>
      </c>
      <c r="DTV21" s="1">
        <v>0.70467075794414102</v>
      </c>
      <c r="DTW21" s="1">
        <v>1.4173301579905899</v>
      </c>
      <c r="DTX21" s="1">
        <v>0.37136071944163601</v>
      </c>
      <c r="DTY21" s="1">
        <v>1.42638004725847</v>
      </c>
      <c r="DTZ21" s="1">
        <v>0.51772374438151703</v>
      </c>
      <c r="DUA21" s="1">
        <v>0.18005680022129</v>
      </c>
      <c r="DUB21" s="1">
        <v>0.79257286347463096</v>
      </c>
      <c r="DUC21" s="1">
        <v>0.78084989736036803</v>
      </c>
      <c r="DUD21" s="1">
        <v>2.5659141927769999</v>
      </c>
      <c r="DUE21" s="1">
        <v>0.40345259659643201</v>
      </c>
      <c r="DUF21" s="1">
        <v>1.5262900575242999</v>
      </c>
      <c r="DUG21" s="1">
        <v>1.6918049867742</v>
      </c>
      <c r="DUH21" s="1">
        <v>0.25558536303115098</v>
      </c>
      <c r="DUI21" s="1">
        <v>0.66469913093807698</v>
      </c>
      <c r="DUJ21" s="1">
        <v>0.34588959508330103</v>
      </c>
      <c r="DUK21" s="1">
        <v>0.18676413575133699</v>
      </c>
      <c r="DUL21" s="1">
        <v>0.106136727328944</v>
      </c>
      <c r="DUM21" s="1">
        <v>4.3719476122101897</v>
      </c>
      <c r="DUN21" s="1">
        <v>0.75559265691482802</v>
      </c>
      <c r="DUO21" s="1">
        <v>1.3995238150173199</v>
      </c>
      <c r="DUP21" s="1">
        <v>8.8251774313126294E-2</v>
      </c>
      <c r="DUQ21" s="1">
        <v>0.43609633530546699</v>
      </c>
      <c r="DUR21" s="1">
        <v>0.15807862701005801</v>
      </c>
      <c r="DUS21" s="1">
        <v>0.223323358658089</v>
      </c>
      <c r="DUT21" s="1">
        <v>2.8884852613180798</v>
      </c>
      <c r="DUU21" s="1">
        <v>0.37545888872195199</v>
      </c>
      <c r="DUV21" s="1">
        <v>0.58934397806370697</v>
      </c>
      <c r="DUW21" s="1">
        <v>0.28170255354330997</v>
      </c>
      <c r="DUX21" s="1">
        <v>0.194515478593872</v>
      </c>
      <c r="DUY21" s="1">
        <v>8.2076248047418102E-2</v>
      </c>
      <c r="DUZ21" s="1">
        <v>0.30110904092009799</v>
      </c>
      <c r="DVA21" s="1">
        <v>2.8406634487885198</v>
      </c>
      <c r="DVB21" s="1">
        <v>3.4637167729699301</v>
      </c>
      <c r="DVC21" s="1">
        <v>3.0760362775922201</v>
      </c>
      <c r="DVD21" s="1">
        <v>1.59984591231524</v>
      </c>
      <c r="DVE21" s="1">
        <v>2.3357524132967602</v>
      </c>
      <c r="DVF21" s="1">
        <v>0.31867243245993798</v>
      </c>
      <c r="DVG21" s="1">
        <v>2.5021122089279002</v>
      </c>
      <c r="DVH21" s="1">
        <v>1.48141341389521</v>
      </c>
      <c r="DVI21" s="1">
        <v>1.1662905912541901</v>
      </c>
      <c r="DVJ21" s="1">
        <v>1.2328243734828801</v>
      </c>
      <c r="DVK21" s="1">
        <v>0.15532773087422899</v>
      </c>
      <c r="DVL21" s="1">
        <v>1.9745698548900199</v>
      </c>
      <c r="DVM21" s="1">
        <v>0.66077024612089397</v>
      </c>
      <c r="DVN21" s="1">
        <v>0.26866371371126102</v>
      </c>
      <c r="DVO21" s="1">
        <v>0.187942772073484</v>
      </c>
      <c r="DVP21" s="1">
        <v>0.65299742984019404</v>
      </c>
      <c r="DVQ21" s="1">
        <v>0.33644120158805302</v>
      </c>
      <c r="DVR21" s="1">
        <v>0.96030604032565203</v>
      </c>
      <c r="DVS21" s="1">
        <v>2.0596607750574698</v>
      </c>
      <c r="DVT21" s="1">
        <v>1.0625533400137901</v>
      </c>
      <c r="DVU21" s="1">
        <v>0.96119796372187805</v>
      </c>
      <c r="DVV21" s="1">
        <v>0.750568236732851</v>
      </c>
      <c r="DVW21" s="1">
        <v>0.37759657032120802</v>
      </c>
      <c r="DVX21" s="1">
        <v>6.1650541079179701E-2</v>
      </c>
      <c r="DVY21" s="1">
        <v>0.58163796702919601</v>
      </c>
      <c r="DVZ21" s="1">
        <v>0.10841304599927799</v>
      </c>
      <c r="DWA21" s="1">
        <v>3.2222903633209201</v>
      </c>
      <c r="DWB21" s="1">
        <v>1.49355114435256</v>
      </c>
      <c r="DWC21" s="1">
        <v>0.44159202084328503</v>
      </c>
      <c r="DWD21" s="1">
        <v>8.2328817603233698E-2</v>
      </c>
      <c r="DWE21" s="1">
        <v>3.20943870603696</v>
      </c>
      <c r="DWF21" s="1">
        <v>0.954792630570096</v>
      </c>
      <c r="DWG21" s="1">
        <v>2.72313645462153</v>
      </c>
      <c r="DWH21" s="1">
        <v>1.0143555520419001</v>
      </c>
      <c r="DWI21" s="1">
        <v>0.41561290167214299</v>
      </c>
      <c r="DWJ21" s="1">
        <v>0.123308858590143</v>
      </c>
      <c r="DWK21" s="1">
        <v>0.56095996667529902</v>
      </c>
      <c r="DWL21" s="1">
        <v>0.51827708273413398</v>
      </c>
      <c r="DWM21" s="1">
        <v>1.24567003496505</v>
      </c>
      <c r="DWN21" s="1">
        <v>3.9958662502925</v>
      </c>
      <c r="DWO21" s="1">
        <v>0.47191933983791001</v>
      </c>
      <c r="DWP21" s="1">
        <v>0.31729910928602101</v>
      </c>
      <c r="DWQ21" s="1">
        <v>4.43617764627732E-2</v>
      </c>
      <c r="DWR21" s="1">
        <v>4.0863670564125201</v>
      </c>
      <c r="DWS21" s="1">
        <v>1.0674383511824801</v>
      </c>
      <c r="DWT21" s="1">
        <v>1.0523895326060999</v>
      </c>
      <c r="DWU21" s="1">
        <v>0.934829619135774</v>
      </c>
      <c r="DWV21" s="1">
        <v>1.5967362453640901</v>
      </c>
      <c r="DWW21" s="1">
        <v>0.103433822979559</v>
      </c>
      <c r="DWX21" s="1">
        <v>2.4248598837999999</v>
      </c>
      <c r="DWY21" s="1">
        <v>0.186324775573666</v>
      </c>
      <c r="DWZ21" s="1">
        <v>1.47713765939228</v>
      </c>
      <c r="DXA21" s="1">
        <v>0.34236269680007497</v>
      </c>
      <c r="DXB21" s="1">
        <v>4.05182607857471E-2</v>
      </c>
      <c r="DXC21" s="1">
        <v>0.80343922900235998</v>
      </c>
      <c r="DXD21" s="1">
        <v>0.14846253028834699</v>
      </c>
      <c r="DXE21" s="1">
        <v>0.50188481655095096</v>
      </c>
      <c r="DXF21" s="1">
        <v>4.8206081647668402</v>
      </c>
      <c r="DXG21" s="1">
        <v>2.2195102998665801</v>
      </c>
      <c r="DXH21" s="1">
        <v>0.73600506841428004</v>
      </c>
      <c r="DXI21" s="1">
        <v>1.7012501114257099</v>
      </c>
      <c r="DXJ21" s="1">
        <v>2.40354380671261</v>
      </c>
      <c r="DXK21" s="1">
        <v>0.73718499298654205</v>
      </c>
      <c r="DXL21" s="1">
        <v>0.23454016888496099</v>
      </c>
      <c r="DXM21" s="1">
        <v>0.29940294688806601</v>
      </c>
      <c r="DXN21" s="1">
        <v>2.4496122400028599</v>
      </c>
      <c r="DXO21" s="1">
        <v>0.41214382344010903</v>
      </c>
      <c r="DXP21" s="1">
        <v>3.05933635454956</v>
      </c>
      <c r="DXQ21" s="1">
        <v>0.596381665407135</v>
      </c>
      <c r="DXR21" s="1">
        <v>0.87853435226785404</v>
      </c>
      <c r="DXS21" s="1">
        <v>1.10760561534337</v>
      </c>
      <c r="DXT21" s="1">
        <v>9.9426148222721597E-2</v>
      </c>
      <c r="DXU21" s="1">
        <v>2.2295157046175</v>
      </c>
      <c r="DXV21" s="1">
        <v>1.12850641841024</v>
      </c>
      <c r="DXW21" s="1">
        <v>1.96972574490872</v>
      </c>
      <c r="DXX21" s="1">
        <v>2.1206318616631602E-2</v>
      </c>
      <c r="DXY21" s="1">
        <v>1.1516695790551399</v>
      </c>
      <c r="DXZ21" s="1">
        <v>3.4352582533007298E-2</v>
      </c>
      <c r="DYA21" s="1">
        <v>0.31517950676949102</v>
      </c>
      <c r="DYB21" s="1">
        <v>0.406553562844644</v>
      </c>
      <c r="DYC21" s="1">
        <v>0.12919131264962799</v>
      </c>
      <c r="DYD21" s="1">
        <v>0.37125793999787998</v>
      </c>
      <c r="DYE21" s="1">
        <v>1.15318367451913</v>
      </c>
      <c r="DYF21" s="1">
        <v>1.0311525294736399</v>
      </c>
      <c r="DYG21" s="1">
        <v>0.81472380317841597</v>
      </c>
      <c r="DYH21" s="1">
        <v>0.41899039153096601</v>
      </c>
      <c r="DYI21" s="1">
        <v>2.00518690095477</v>
      </c>
      <c r="DYJ21" s="1">
        <v>0.230491989867845</v>
      </c>
      <c r="DYK21" s="1">
        <v>2.4410249962350901</v>
      </c>
      <c r="DYL21" s="1">
        <v>0.35296554969260802</v>
      </c>
      <c r="DYM21" s="1">
        <v>3.0128118743437402</v>
      </c>
      <c r="DYN21" s="1">
        <v>0.23589515355191101</v>
      </c>
      <c r="DYO21" s="1">
        <v>0.56554981356357503</v>
      </c>
      <c r="DYP21" s="1">
        <v>0.163924214809059</v>
      </c>
      <c r="DYQ21" s="1">
        <v>0.19597552052435899</v>
      </c>
      <c r="DYR21" s="1">
        <v>9.8751131497935601E-2</v>
      </c>
      <c r="DYS21" s="1">
        <v>0.39433091568599299</v>
      </c>
      <c r="DYT21" s="1">
        <v>0.201074555284355</v>
      </c>
      <c r="DYU21" s="1">
        <v>0.10202805004538</v>
      </c>
      <c r="DYV21" s="1">
        <v>0.83594363707018604</v>
      </c>
      <c r="DYW21" s="1">
        <v>3.0653465763988299</v>
      </c>
      <c r="DYX21" s="1">
        <v>0.28780956856935402</v>
      </c>
      <c r="DYY21" s="1">
        <v>1.7399651134813301</v>
      </c>
      <c r="DYZ21" s="1">
        <v>0.15628073485345001</v>
      </c>
      <c r="DZA21" s="1">
        <v>0.34905671067951699</v>
      </c>
      <c r="DZB21" s="1">
        <v>0.37855253320736498</v>
      </c>
      <c r="DZC21" s="1">
        <v>0.55375605464438304</v>
      </c>
      <c r="DZD21" s="1">
        <v>0.45602686108447399</v>
      </c>
      <c r="DZE21" s="1">
        <v>1.05129657669577</v>
      </c>
      <c r="DZF21" s="1">
        <v>1.2646627619536299</v>
      </c>
      <c r="DZG21" s="1">
        <v>0.23213670555799101</v>
      </c>
      <c r="DZH21" s="1">
        <v>0.51003159872496395</v>
      </c>
      <c r="DZI21" s="1">
        <v>3.1324857234906703E-2</v>
      </c>
      <c r="DZJ21" s="1">
        <v>0.13927842905907101</v>
      </c>
      <c r="DZK21" s="1">
        <v>1.2045693874910099</v>
      </c>
      <c r="DZL21" s="1">
        <v>0.93624335814041404</v>
      </c>
      <c r="DZM21" s="1">
        <v>1.37412739056088</v>
      </c>
      <c r="DZN21" s="1">
        <v>1.1242660542688201</v>
      </c>
      <c r="DZO21" s="1">
        <v>1.7692498416625599</v>
      </c>
      <c r="DZP21" s="1">
        <v>0.82515448938069602</v>
      </c>
      <c r="DZQ21" s="1">
        <v>0.73551416109546097</v>
      </c>
      <c r="DZR21" s="1">
        <v>1.20697681008564</v>
      </c>
      <c r="DZS21" s="1">
        <v>4.0253202499344498E-2</v>
      </c>
      <c r="DZT21" s="1">
        <v>0.109211302529074</v>
      </c>
      <c r="DZU21" s="1">
        <v>0.237331619777925</v>
      </c>
      <c r="DZV21" s="1">
        <v>0.68218630043314699</v>
      </c>
      <c r="DZW21" s="1">
        <v>1.1261942827872999</v>
      </c>
      <c r="DZX21" s="1">
        <v>0.78607055274752402</v>
      </c>
      <c r="DZY21" s="1">
        <v>1.1963088094419301</v>
      </c>
      <c r="DZZ21" s="1">
        <v>1.9174844410741201</v>
      </c>
      <c r="EAA21" s="1">
        <v>0.593820436383237</v>
      </c>
      <c r="EAB21" s="1">
        <v>0.96135986925314998</v>
      </c>
      <c r="EAC21" s="1">
        <v>0.99971851385492605</v>
      </c>
      <c r="EAD21" s="1">
        <v>0.14482000966938599</v>
      </c>
      <c r="EAE21" s="1">
        <v>0.64792841943867596</v>
      </c>
      <c r="EAF21" s="1">
        <v>1.4609336897460301</v>
      </c>
      <c r="EAG21" s="1">
        <v>1.31558255771114</v>
      </c>
      <c r="EAH21" s="1">
        <v>0.172323456525733</v>
      </c>
      <c r="EAI21" s="1">
        <v>0.42418455876199401</v>
      </c>
      <c r="EAJ21" s="1">
        <v>0.73543493991077802</v>
      </c>
      <c r="EAK21" s="1">
        <v>0.165167421957399</v>
      </c>
      <c r="EAL21" s="1">
        <v>0.75011798332147495</v>
      </c>
      <c r="EAM21" s="1">
        <v>0.84910551159125802</v>
      </c>
      <c r="EAN21" s="1">
        <v>2.53754441057171</v>
      </c>
      <c r="EAO21" s="1">
        <v>2.5510980055903398</v>
      </c>
      <c r="EAP21" s="1">
        <v>2.3265167911236802</v>
      </c>
      <c r="EAQ21" s="1">
        <v>1.2901695643063701E-2</v>
      </c>
      <c r="EAR21" s="1">
        <v>0.889289093514125</v>
      </c>
      <c r="EAS21" s="1">
        <v>0.89784408215270295</v>
      </c>
      <c r="EAT21" s="1">
        <v>0.496748077024662</v>
      </c>
      <c r="EAU21" s="1">
        <v>1.51300529129064</v>
      </c>
      <c r="EAV21" s="1">
        <v>0.13703556135216499</v>
      </c>
      <c r="EAW21" s="1">
        <v>6.4243637312479507E-2</v>
      </c>
      <c r="EAX21" s="1">
        <v>0.44494270562891097</v>
      </c>
      <c r="EAY21" s="1">
        <v>0.36331465411112601</v>
      </c>
      <c r="EAZ21" s="1">
        <v>1.6155579242626601</v>
      </c>
      <c r="EBA21" s="1">
        <v>0.44519656689878201</v>
      </c>
      <c r="EBB21" s="1">
        <v>5.73902589341641E-2</v>
      </c>
      <c r="EBC21" s="1">
        <v>0.66436558412475699</v>
      </c>
      <c r="EBD21" s="1">
        <v>4.5805552676817598</v>
      </c>
      <c r="EBE21" s="1">
        <v>2.2145783421399399</v>
      </c>
      <c r="EBF21" s="1">
        <v>0.26223010312846101</v>
      </c>
      <c r="EBG21" s="1">
        <v>0.89248628533191998</v>
      </c>
      <c r="EBH21" s="1">
        <v>2.0640092161002599</v>
      </c>
      <c r="EBI21" s="1">
        <v>2.70304395920556</v>
      </c>
      <c r="EBJ21" s="1">
        <v>1.16353645228199</v>
      </c>
      <c r="EBK21" s="1">
        <v>0.41761394376487898</v>
      </c>
      <c r="EBL21" s="1">
        <v>0.167510505162207</v>
      </c>
      <c r="EBM21" s="1">
        <v>0.31517034996473597</v>
      </c>
      <c r="EBN21" s="1">
        <v>1.3080405755778299</v>
      </c>
      <c r="EBO21" s="1">
        <v>0.77436845820219002</v>
      </c>
      <c r="EBP21" s="1">
        <v>1.39872001191345</v>
      </c>
      <c r="EBQ21" s="1">
        <v>1.28040280773338</v>
      </c>
      <c r="EBR21" s="1">
        <v>0.94261599332546098</v>
      </c>
      <c r="EBS21" s="1">
        <v>8.9321396628938399E-2</v>
      </c>
      <c r="EBT21" s="1">
        <v>0.107643686201659</v>
      </c>
      <c r="EBU21" s="1">
        <v>0.35192080947014398</v>
      </c>
      <c r="EBV21" s="1">
        <v>7.7815243175170606E-2</v>
      </c>
      <c r="EBW21" s="1">
        <v>2.1501850043927302</v>
      </c>
      <c r="EBX21" s="1">
        <v>8.7521760049282804E-2</v>
      </c>
      <c r="EBY21" s="1">
        <v>0.29040035189758201</v>
      </c>
      <c r="EBZ21" s="1">
        <v>1.38572603077575</v>
      </c>
      <c r="ECA21" s="1">
        <v>1.7462761343275099</v>
      </c>
      <c r="ECB21" s="1">
        <v>0.726776291975055</v>
      </c>
      <c r="ECC21" s="1">
        <v>1.2858933701774899</v>
      </c>
      <c r="ECD21" s="1">
        <v>1.49901789517273</v>
      </c>
      <c r="ECE21" s="1">
        <v>0.24237544157145099</v>
      </c>
      <c r="ECF21" s="1">
        <v>4.1714056151897397E-2</v>
      </c>
      <c r="ECG21" s="1">
        <v>1.23849572356585</v>
      </c>
      <c r="ECH21" s="1">
        <v>0.87234115370187004</v>
      </c>
      <c r="ECI21" s="1">
        <v>0.35507390927089899</v>
      </c>
      <c r="ECJ21" s="1">
        <v>2.8765796570108</v>
      </c>
      <c r="ECK21" s="1">
        <v>1.61191311774487</v>
      </c>
      <c r="ECL21" s="1">
        <v>0.16457724900690399</v>
      </c>
      <c r="ECM21" s="1">
        <v>0.32560036806271703</v>
      </c>
      <c r="ECN21" s="1">
        <v>3.8848679944540599E-4</v>
      </c>
      <c r="ECO21" s="1">
        <v>0.31039749513228498</v>
      </c>
      <c r="ECP21" s="1">
        <v>0.13051029481114901</v>
      </c>
      <c r="ECQ21" s="1">
        <v>1.1854440550163901</v>
      </c>
      <c r="ECR21" s="1">
        <v>1.1688891955707199</v>
      </c>
      <c r="ECS21" s="1">
        <v>0.37201270333778302</v>
      </c>
      <c r="ECT21" s="1">
        <v>1.92035661088734</v>
      </c>
      <c r="ECU21" s="1">
        <v>1.0436563528406799</v>
      </c>
      <c r="ECV21" s="1">
        <v>1.5940354526374101</v>
      </c>
      <c r="ECW21" s="1">
        <v>1.37659450491462</v>
      </c>
      <c r="ECX21" s="1">
        <v>0.78723460087781505</v>
      </c>
      <c r="ECY21" s="1">
        <v>0.26517226751622502</v>
      </c>
      <c r="ECZ21" s="1">
        <v>1.0772112032117001</v>
      </c>
      <c r="EDA21" s="1">
        <v>0.46173154830719498</v>
      </c>
      <c r="EDB21" s="1">
        <v>0.54176446049332405</v>
      </c>
      <c r="EDC21" s="1">
        <v>0.51537975257160196</v>
      </c>
      <c r="EDD21" s="1">
        <v>1.05975115734421</v>
      </c>
      <c r="EDE21" s="1">
        <v>0.89343759134885004</v>
      </c>
      <c r="EDF21" s="1">
        <v>0.14203683839898201</v>
      </c>
      <c r="EDG21" s="1">
        <v>1.1960375747760099</v>
      </c>
      <c r="EDH21" s="1">
        <v>2.0313243630201501</v>
      </c>
      <c r="EDI21" s="1">
        <v>6.0696822062984997E-2</v>
      </c>
      <c r="EDJ21" s="1">
        <v>0.79277620145781702</v>
      </c>
      <c r="EDK21" s="1">
        <v>1.72500651876816</v>
      </c>
      <c r="EDL21" s="1">
        <v>2.4025077700023698</v>
      </c>
      <c r="EDM21" s="1">
        <v>1.30857233162326</v>
      </c>
      <c r="EDN21" s="1">
        <v>7.2886674361841999E-2</v>
      </c>
      <c r="EDO21" s="1">
        <v>0.208461662883382</v>
      </c>
      <c r="EDP21" s="1">
        <v>0.76906882840976798</v>
      </c>
      <c r="EDQ21" s="1">
        <v>0.71971230002792197</v>
      </c>
      <c r="EDR21" s="1">
        <v>0.16182661324301201</v>
      </c>
      <c r="EDS21" s="1">
        <v>0.58765667673853705</v>
      </c>
      <c r="EDT21" s="1">
        <v>2.3736385470773702</v>
      </c>
      <c r="EDU21" s="1">
        <v>2.3501861697226801E-3</v>
      </c>
      <c r="EDV21" s="1">
        <v>0.71299679963907703</v>
      </c>
      <c r="EDW21" s="1">
        <v>1.82431669976945</v>
      </c>
      <c r="EDX21" s="1">
        <v>0.49680748252682</v>
      </c>
      <c r="EDY21" s="1">
        <v>0.340647279497926</v>
      </c>
      <c r="EDZ21" s="1">
        <v>1.07599183734044</v>
      </c>
      <c r="EEA21" s="1">
        <v>7.4879912758376493E-2</v>
      </c>
      <c r="EEB21" s="1">
        <v>0.63838136463889705</v>
      </c>
      <c r="EEC21" s="1">
        <v>2.39565186325484</v>
      </c>
      <c r="EED21" s="1">
        <v>4.7567455060645099</v>
      </c>
      <c r="EEE21" s="1">
        <v>1.1312320337908901</v>
      </c>
      <c r="EEF21" s="1">
        <v>0.11147483277011599</v>
      </c>
      <c r="EEG21" s="1">
        <v>0.58071061578472905</v>
      </c>
      <c r="EEH21" s="1">
        <v>3.8761741810985799</v>
      </c>
      <c r="EEI21" s="1">
        <v>0.57118065208137203</v>
      </c>
      <c r="EEJ21" s="1">
        <v>0.33067647332014799</v>
      </c>
      <c r="EEK21" s="1">
        <v>2.0327276116237298</v>
      </c>
      <c r="EEL21" s="1">
        <v>0.29713542221671302</v>
      </c>
      <c r="EEM21" s="1">
        <v>0.26480882472389999</v>
      </c>
      <c r="EEN21" s="1">
        <v>3.9990210558121499E-2</v>
      </c>
      <c r="EEO21" s="1">
        <v>0.24023725515713401</v>
      </c>
      <c r="EEP21" s="1">
        <v>0.236439869932869</v>
      </c>
      <c r="EEQ21" s="1">
        <v>8.9349894876082997E-2</v>
      </c>
      <c r="EER21" s="1">
        <v>0.71002079886402603</v>
      </c>
      <c r="EES21" s="1">
        <v>1.37183929013335</v>
      </c>
      <c r="EET21" s="1">
        <v>2.6139817163844898</v>
      </c>
      <c r="EEU21" s="1">
        <v>1.1760942320780301</v>
      </c>
      <c r="EEV21" s="1">
        <v>1.72736689040241</v>
      </c>
      <c r="EEW21" s="1">
        <v>1.3080258541352601</v>
      </c>
      <c r="EEX21" s="1">
        <v>1.2245720766856101</v>
      </c>
      <c r="EEY21" s="1">
        <v>0.85082979576406403</v>
      </c>
      <c r="EEZ21" s="1">
        <v>0.90850914091426105</v>
      </c>
      <c r="EFA21" s="1">
        <v>2.0333122296394901</v>
      </c>
      <c r="EFB21" s="1">
        <v>0.186215164606717</v>
      </c>
      <c r="EFC21" s="1">
        <v>3.1708227491907798E-2</v>
      </c>
      <c r="EFD21" s="1">
        <v>1.09520624090427</v>
      </c>
      <c r="EFE21" s="1">
        <v>1.3566563584645499</v>
      </c>
      <c r="EFF21" s="1">
        <v>0.25603255686792997</v>
      </c>
      <c r="EFG21" s="1">
        <v>0.18250130553886201</v>
      </c>
      <c r="EFH21" s="1">
        <v>1.71278359130339</v>
      </c>
      <c r="EFI21" s="1">
        <v>1.7435262199072199</v>
      </c>
      <c r="EFJ21" s="1">
        <v>0.28969634562208002</v>
      </c>
      <c r="EFK21" s="1">
        <v>0.847281746493045</v>
      </c>
      <c r="EFL21" s="1">
        <v>0.150969343184746</v>
      </c>
      <c r="EFM21" s="1">
        <v>0.29435007247892497</v>
      </c>
      <c r="EFN21" s="1">
        <v>4.9593585020231999E-2</v>
      </c>
      <c r="EFO21" s="1">
        <v>0.182549218207402</v>
      </c>
      <c r="EFP21" s="1">
        <v>5.9219656315889898E-3</v>
      </c>
      <c r="EFQ21" s="1">
        <v>0.43438143778746802</v>
      </c>
      <c r="EFR21" s="1">
        <v>1.3510451182987799</v>
      </c>
      <c r="EFS21" s="1">
        <v>1.16721714786833</v>
      </c>
      <c r="EFT21" s="1">
        <v>0.304393251425776</v>
      </c>
      <c r="EFU21" s="1">
        <v>1.8004032013179301</v>
      </c>
      <c r="EFV21" s="1">
        <v>1.4443808008419601</v>
      </c>
      <c r="EFW21" s="1">
        <v>0.96630749144205696</v>
      </c>
      <c r="EFX21" s="1">
        <v>1.54802674727913</v>
      </c>
      <c r="EFY21" s="1">
        <v>3.03511095663919E-2</v>
      </c>
      <c r="EFZ21" s="1">
        <v>0.18553765404758901</v>
      </c>
      <c r="EGA21" s="1">
        <v>0.47264017639934303</v>
      </c>
      <c r="EGB21" s="1">
        <v>0.27484450436913999</v>
      </c>
      <c r="EGC21" s="1">
        <v>0.50518601838327404</v>
      </c>
      <c r="EGD21" s="1">
        <v>2.8719095621252202</v>
      </c>
      <c r="EGE21" s="1">
        <v>0.49018400914207999</v>
      </c>
      <c r="EGF21" s="1">
        <v>0.825811485402973</v>
      </c>
      <c r="EGG21" s="1">
        <v>1.85286882033241</v>
      </c>
      <c r="EGH21" s="1">
        <v>2.2167278251797901E-2</v>
      </c>
      <c r="EGI21" s="1">
        <v>2.9062106370568999</v>
      </c>
      <c r="EGJ21" s="1">
        <v>1.12861439520207</v>
      </c>
      <c r="EGK21" s="1">
        <v>0.196862914927108</v>
      </c>
      <c r="EGL21" s="1">
        <v>0.630977922889988</v>
      </c>
      <c r="EGM21" s="1">
        <v>0.64154425013987704</v>
      </c>
      <c r="EGN21" s="1">
        <v>0.740835123484892</v>
      </c>
      <c r="EGO21" s="1">
        <v>8.81896509675099E-2</v>
      </c>
      <c r="EGP21" s="1">
        <v>6.5687011904154394E-2</v>
      </c>
      <c r="EGQ21" s="1">
        <v>0.938011292870505</v>
      </c>
      <c r="EGR21" s="1">
        <v>0.13053078942681601</v>
      </c>
      <c r="EGS21" s="1">
        <v>1.3443867684019899</v>
      </c>
      <c r="EGT21" s="1">
        <v>4.5408074203791102</v>
      </c>
      <c r="EGU21" s="1">
        <v>0.43373654419060598</v>
      </c>
      <c r="EGV21" s="1">
        <v>1.99195338976936</v>
      </c>
      <c r="EGW21" s="1">
        <v>1.3250859076260599</v>
      </c>
      <c r="EGX21" s="1">
        <v>1.5005880609258</v>
      </c>
      <c r="EGY21" s="1">
        <v>1.1132554228919501E-2</v>
      </c>
      <c r="EGZ21" s="1">
        <v>0.51571040359658205</v>
      </c>
      <c r="EHA21" s="1">
        <v>2.1399384142402602</v>
      </c>
      <c r="EHB21" s="1">
        <v>0.44056433323307898</v>
      </c>
      <c r="EHC21" s="1">
        <v>0.31671172170093398</v>
      </c>
      <c r="EHD21" s="1">
        <v>0.198949257948628</v>
      </c>
      <c r="EHE21" s="1">
        <v>6.5136787860383696E-2</v>
      </c>
      <c r="EHF21" s="1">
        <v>1.1467797496651799</v>
      </c>
      <c r="EHG21" s="1">
        <v>4.8397816014836802E-2</v>
      </c>
      <c r="EHH21" s="1">
        <v>0.29389549190492997</v>
      </c>
      <c r="EHI21" s="1">
        <v>1.8291468367261001E-2</v>
      </c>
      <c r="EHJ21" s="1">
        <v>0.527341549158163</v>
      </c>
      <c r="EHK21" s="1">
        <v>3.4760877735046103E-2</v>
      </c>
      <c r="EHL21" s="1">
        <v>1.87208417971031</v>
      </c>
      <c r="EHM21" s="1">
        <v>7.1712184053647002E-2</v>
      </c>
      <c r="EHN21" s="1">
        <v>1.3451950026494801</v>
      </c>
      <c r="EHO21" s="1">
        <v>1.6912999951335099</v>
      </c>
      <c r="EHP21" s="1">
        <v>0.43559182942095298</v>
      </c>
      <c r="EHQ21" s="1">
        <v>0.44965987496471199</v>
      </c>
      <c r="EHR21" s="1">
        <v>2.32377356573229</v>
      </c>
      <c r="EHS21" s="1">
        <v>0.66636764588382802</v>
      </c>
      <c r="EHT21" s="1">
        <v>1.9650601410471999</v>
      </c>
      <c r="EHU21" s="1">
        <v>0.31897810316840303</v>
      </c>
      <c r="EHV21" s="1">
        <v>0.219304268895329</v>
      </c>
      <c r="EHW21" s="1">
        <v>1.3688741533787401</v>
      </c>
      <c r="EHX21" s="1">
        <v>0.96172325529072999</v>
      </c>
      <c r="EHY21" s="1">
        <v>0.49807281692045102</v>
      </c>
      <c r="EHZ21" s="1">
        <v>1.4480635036404701</v>
      </c>
      <c r="EIA21" s="1">
        <v>0.79033821917288405</v>
      </c>
      <c r="EIB21" s="1">
        <v>0.48823374199734898</v>
      </c>
      <c r="EIC21" s="1">
        <v>0.37432048300388798</v>
      </c>
      <c r="EID21" s="1">
        <v>0.213856971057519</v>
      </c>
      <c r="EIE21" s="1">
        <v>2.4439202761364802</v>
      </c>
      <c r="EIF21" s="1">
        <v>0.19595085027557901</v>
      </c>
      <c r="EIG21" s="1">
        <v>2.0056829102067302</v>
      </c>
      <c r="EIH21" s="1">
        <v>5.7715432027821603E-4</v>
      </c>
      <c r="EII21" s="1">
        <v>0.27912834397331299</v>
      </c>
      <c r="EIJ21" s="1">
        <v>3.4538450814421</v>
      </c>
      <c r="EIK21" s="1">
        <v>0.13384148404308299</v>
      </c>
      <c r="EIL21" s="1">
        <v>0.27338973077751599</v>
      </c>
      <c r="EIM21" s="1">
        <v>0.62485316211723696</v>
      </c>
      <c r="EIN21" s="1">
        <v>0.15560942965809399</v>
      </c>
      <c r="EIO21" s="1">
        <v>1.1370107976075801</v>
      </c>
      <c r="EIP21" s="1">
        <v>1.2528934831021401</v>
      </c>
      <c r="EIQ21" s="1">
        <v>1.3377790917162999</v>
      </c>
      <c r="EIR21" s="1">
        <v>0.54453639035406498</v>
      </c>
      <c r="EIS21" s="1">
        <v>0.65539480071557499</v>
      </c>
      <c r="EIT21" s="1">
        <v>0.46214620033716303</v>
      </c>
      <c r="EIU21" s="1">
        <v>7.9278269372616501</v>
      </c>
      <c r="EIV21" s="1">
        <v>0.81979580638199201</v>
      </c>
      <c r="EIW21" s="1">
        <v>1.23980635472972</v>
      </c>
      <c r="EIX21" s="1">
        <v>0.32944362041644998</v>
      </c>
      <c r="EIY21" s="1">
        <v>0.70948575866519903</v>
      </c>
      <c r="EIZ21" s="1">
        <v>0.57542974947762304</v>
      </c>
      <c r="EJA21" s="1">
        <v>0.76488576580898604</v>
      </c>
      <c r="EJB21" s="1">
        <v>0.44475323356332502</v>
      </c>
      <c r="EJC21" s="1">
        <v>0.59500221168512901</v>
      </c>
      <c r="EJD21" s="1">
        <v>5.82173039944976E-2</v>
      </c>
      <c r="EJE21" s="1">
        <v>0.24116702391643499</v>
      </c>
      <c r="EJF21" s="1">
        <v>2.7271375971585301</v>
      </c>
      <c r="EJG21" s="1">
        <v>1.27828471406445</v>
      </c>
      <c r="EJH21" s="1">
        <v>0.41498110592429999</v>
      </c>
      <c r="EJI21" s="1">
        <v>0.131720064624754</v>
      </c>
      <c r="EJJ21" s="1">
        <v>0.305011488259057</v>
      </c>
      <c r="EJK21" s="1">
        <v>2.5593976430744201</v>
      </c>
      <c r="EJL21" s="1">
        <v>2.82213807483723</v>
      </c>
      <c r="EJM21" s="1">
        <v>0.92290482328433898</v>
      </c>
      <c r="EJN21" s="1">
        <v>1.0866917752046501</v>
      </c>
      <c r="EJO21" s="1">
        <v>0.145153533103696</v>
      </c>
      <c r="EJP21" s="1">
        <v>9.3240075978590103E-2</v>
      </c>
      <c r="EJQ21" s="1">
        <v>1.0296527881473301</v>
      </c>
      <c r="EJR21" s="1">
        <v>1.0265751470688</v>
      </c>
      <c r="EJS21" s="1">
        <v>0.69402416360193997</v>
      </c>
      <c r="EJT21" s="1">
        <v>1.8441513928523601</v>
      </c>
      <c r="EJU21" s="1">
        <v>0.111198827384</v>
      </c>
      <c r="EJV21" s="1">
        <v>0.370044010720606</v>
      </c>
      <c r="EJW21" s="1">
        <v>1.2085064921800399</v>
      </c>
      <c r="EJX21" s="1">
        <v>1.6629284214658799</v>
      </c>
      <c r="EJY21" s="1">
        <v>0.24146866876117501</v>
      </c>
      <c r="EJZ21" s="1">
        <v>5.0163006505697698</v>
      </c>
      <c r="EKA21" s="1">
        <v>0.49200439641605098</v>
      </c>
      <c r="EKB21" s="1">
        <v>0.37695753462130999</v>
      </c>
      <c r="EKC21" s="1">
        <v>0.81890824896533099</v>
      </c>
      <c r="EKD21" s="1">
        <v>1.04320190951777</v>
      </c>
      <c r="EKE21" s="1">
        <v>3.6972686827354999</v>
      </c>
      <c r="EKF21" s="1">
        <v>0.55248203529682505</v>
      </c>
      <c r="EKG21" s="1">
        <v>0.13521567458154701</v>
      </c>
      <c r="EKH21" s="1">
        <v>1.22129529624566</v>
      </c>
      <c r="EKI21" s="1">
        <v>1.3379046156391801</v>
      </c>
      <c r="EKJ21" s="1">
        <v>2.1116368969653898</v>
      </c>
      <c r="EKK21" s="1">
        <v>1.2432981084224199</v>
      </c>
      <c r="EKL21" s="1">
        <v>4.8397919406102503E-2</v>
      </c>
      <c r="EKM21" s="1">
        <v>0.2066040027395</v>
      </c>
      <c r="EKN21" s="1">
        <v>3.9459079036329697E-2</v>
      </c>
      <c r="EKO21" s="1">
        <v>0.59956059720463795</v>
      </c>
      <c r="EKP21" s="1">
        <v>0.185965178634903</v>
      </c>
      <c r="EKQ21" s="1">
        <v>0.15503145604743501</v>
      </c>
      <c r="EKR21" s="1">
        <v>0.16364447848970901</v>
      </c>
      <c r="EKS21" s="1">
        <v>8.6529883384363404E-2</v>
      </c>
      <c r="EKT21" s="1">
        <v>2.0764911631852998</v>
      </c>
      <c r="EKU21" s="1">
        <v>0.29453970459623902</v>
      </c>
      <c r="EKV21" s="1">
        <v>0.66803311483116001</v>
      </c>
      <c r="EKW21" s="1">
        <v>1.3988517546244701</v>
      </c>
      <c r="EKX21" s="1">
        <v>1.0144143761897699</v>
      </c>
      <c r="EKY21" s="1">
        <v>2.85079653653183</v>
      </c>
      <c r="EKZ21" s="1">
        <v>0.38714325971841701</v>
      </c>
      <c r="ELA21" s="1">
        <v>1.65480209480379</v>
      </c>
      <c r="ELB21" s="1">
        <v>0.557728423555653</v>
      </c>
      <c r="ELC21" s="1">
        <v>2.0348362893845602</v>
      </c>
      <c r="ELD21" s="1">
        <v>0.12794049205875799</v>
      </c>
      <c r="ELE21" s="1">
        <v>0.62010984294483096</v>
      </c>
      <c r="ELF21" s="1">
        <v>1.07829497071642</v>
      </c>
      <c r="ELG21" s="1">
        <v>0.37394876737816402</v>
      </c>
      <c r="ELH21" s="1">
        <v>3.9488304401159198E-3</v>
      </c>
      <c r="ELI21" s="1">
        <v>0.41244696383377299</v>
      </c>
      <c r="ELJ21" s="1">
        <v>0.53652651142549601</v>
      </c>
      <c r="ELK21" s="1">
        <v>0.27710277916408899</v>
      </c>
      <c r="ELL21" s="1">
        <v>0.25335845941443702</v>
      </c>
      <c r="ELM21" s="1">
        <v>0.34250652712284702</v>
      </c>
      <c r="ELN21" s="1">
        <v>0.483049115709689</v>
      </c>
      <c r="ELO21" s="1">
        <v>0.33397930363466</v>
      </c>
      <c r="ELP21" s="1">
        <v>2.0679605752992201</v>
      </c>
      <c r="ELQ21" s="1">
        <v>5.7179455050103902</v>
      </c>
      <c r="ELR21" s="1">
        <v>1.2388732595635501</v>
      </c>
      <c r="ELS21" s="1">
        <v>1.92359588432757</v>
      </c>
      <c r="ELT21" s="1">
        <v>0.62367631488389697</v>
      </c>
      <c r="ELU21" s="1">
        <v>1.06437930214728</v>
      </c>
      <c r="ELV21" s="1">
        <v>0.20357238911464601</v>
      </c>
      <c r="ELW21" s="1">
        <v>1.3564371052161599</v>
      </c>
      <c r="ELX21" s="1">
        <v>1.33328481863163</v>
      </c>
      <c r="ELY21" s="1">
        <v>0.70572118479725399</v>
      </c>
      <c r="ELZ21" s="1">
        <v>0.80410716181480901</v>
      </c>
      <c r="EMA21" s="1">
        <v>0.44533341328675202</v>
      </c>
      <c r="EMB21" s="1">
        <v>0.26814474803531702</v>
      </c>
      <c r="EMC21" s="1">
        <v>3.6916652965043899</v>
      </c>
      <c r="EMD21" s="1">
        <v>1.6680481843388499</v>
      </c>
      <c r="EME21" s="1">
        <v>0.17886480290631601</v>
      </c>
      <c r="EMF21" s="1">
        <v>1.0412542912095599</v>
      </c>
      <c r="EMG21" s="1">
        <v>3.4152748335898702</v>
      </c>
      <c r="EMH21" s="1">
        <v>0.24544059585716199</v>
      </c>
      <c r="EMI21" s="1">
        <v>0.33121898011259299</v>
      </c>
      <c r="EMJ21" s="1">
        <v>0.22826387972152701</v>
      </c>
      <c r="EMK21" s="1">
        <v>0.65657656729172698</v>
      </c>
      <c r="EML21" s="1">
        <v>0.238195936826954</v>
      </c>
      <c r="EMM21" s="1">
        <v>1.47249154758996</v>
      </c>
      <c r="EMN21" s="1">
        <v>1.1972427644269701</v>
      </c>
      <c r="EMO21" s="1">
        <v>0.24525108205022</v>
      </c>
      <c r="EMP21" s="1">
        <v>2.9641773771249699E-2</v>
      </c>
      <c r="EMQ21" s="1">
        <v>1.0374878591355901</v>
      </c>
      <c r="EMR21" s="1">
        <v>1.4968625473969599</v>
      </c>
      <c r="EMS21" s="1">
        <v>0.84889433693861505</v>
      </c>
      <c r="EMT21" s="1">
        <v>0.18263976921539299</v>
      </c>
      <c r="EMU21" s="1">
        <v>2.7571026339991702</v>
      </c>
      <c r="EMV21" s="1">
        <v>0.235560140906698</v>
      </c>
      <c r="EMW21" s="1">
        <v>2.4056861471002402</v>
      </c>
      <c r="EMX21" s="1">
        <v>0.338480651344021</v>
      </c>
      <c r="EMY21" s="1">
        <v>0.83949107458878403</v>
      </c>
      <c r="EMZ21" s="1">
        <v>1.9109738357461901</v>
      </c>
      <c r="ENA21" s="1">
        <v>1.82974563215402</v>
      </c>
      <c r="ENB21" s="1">
        <v>4.4099268873978801</v>
      </c>
      <c r="ENC21" s="1">
        <v>0.108695686033895</v>
      </c>
      <c r="END21" s="1">
        <v>0.56689119879993899</v>
      </c>
      <c r="ENE21" s="1">
        <v>1.51127220820402</v>
      </c>
      <c r="ENF21" s="1">
        <v>0.88160477867338904</v>
      </c>
      <c r="ENG21" s="1">
        <v>0.27156435687735597</v>
      </c>
      <c r="ENH21" s="1">
        <v>0.45112021509936401</v>
      </c>
      <c r="ENI21" s="1">
        <v>0.79225381661236305</v>
      </c>
      <c r="ENJ21" s="1">
        <v>5.1355609128714601</v>
      </c>
      <c r="ENK21" s="1">
        <v>1.2714555472134901</v>
      </c>
      <c r="ENL21" s="1">
        <v>1.19235414344554</v>
      </c>
      <c r="ENM21" s="1">
        <v>1.63554665169827</v>
      </c>
      <c r="ENN21" s="1">
        <v>9.8279037482505202E-2</v>
      </c>
      <c r="ENO21" s="1">
        <v>3.7171027692006302E-3</v>
      </c>
      <c r="ENP21" s="1">
        <v>1.39110858654523</v>
      </c>
      <c r="ENQ21" s="1">
        <v>0.79800477616724297</v>
      </c>
      <c r="ENR21" s="1">
        <v>7.2100991074031802</v>
      </c>
      <c r="ENS21" s="1">
        <v>0.89778405720210197</v>
      </c>
      <c r="ENT21" s="1">
        <v>0.508932186218224</v>
      </c>
      <c r="ENU21" s="1">
        <v>2.3511963975646299</v>
      </c>
      <c r="ENV21" s="1">
        <v>1.0184395320419799</v>
      </c>
      <c r="ENW21" s="1">
        <v>0.37335820636352202</v>
      </c>
      <c r="ENX21" s="1">
        <v>3.5466325481555598</v>
      </c>
      <c r="ENY21" s="1">
        <v>1.52413527318326</v>
      </c>
      <c r="ENZ21" s="1">
        <v>3.002702690759</v>
      </c>
      <c r="EOA21" s="1">
        <v>0.57819310656301404</v>
      </c>
      <c r="EOB21" s="1">
        <v>2.8698120947572701</v>
      </c>
      <c r="EOC21" s="1">
        <v>1.1988352674359699</v>
      </c>
      <c r="EOD21" s="1">
        <v>0.85273837732107904</v>
      </c>
      <c r="EOE21" s="1">
        <v>1.0116643396737399</v>
      </c>
      <c r="EOF21" s="1">
        <v>5.0813445239047503</v>
      </c>
      <c r="EOG21" s="1">
        <v>0.42724920915605102</v>
      </c>
      <c r="EOH21" s="1">
        <v>9.3746853806449107E-2</v>
      </c>
      <c r="EOI21" s="1">
        <v>0.36046902926888302</v>
      </c>
      <c r="EOJ21" s="1">
        <v>0.34910947696024602</v>
      </c>
      <c r="EOK21" s="1">
        <v>0.63304095477894295</v>
      </c>
      <c r="EOL21" s="1">
        <v>3.84079587477102</v>
      </c>
      <c r="EOM21" s="1">
        <v>1.9309863285445701</v>
      </c>
      <c r="EON21" s="1">
        <v>0.12493260954976</v>
      </c>
      <c r="EOO21" s="1">
        <v>8.1677954370127301E-2</v>
      </c>
      <c r="EOP21" s="1">
        <v>0.694379298938823</v>
      </c>
      <c r="EOQ21" s="1">
        <v>1.4277211963079199</v>
      </c>
      <c r="EOR21" s="1">
        <v>0.51456960318690903</v>
      </c>
      <c r="EOS21" s="1">
        <v>3.3030644328755301</v>
      </c>
      <c r="EOT21" s="1">
        <v>0.47562725340967299</v>
      </c>
      <c r="EOU21" s="1">
        <v>0.14579778441211499</v>
      </c>
      <c r="EOV21" s="1">
        <v>0.85452903746075304</v>
      </c>
      <c r="EOW21" s="1">
        <v>8.9548826048805902E-2</v>
      </c>
      <c r="EOX21" s="1">
        <v>0.110853489174097</v>
      </c>
      <c r="EOY21" s="1">
        <v>0.359116048077328</v>
      </c>
      <c r="EOZ21" s="1">
        <v>0.88252090192913502</v>
      </c>
      <c r="EPA21" s="1">
        <v>0.38496440261062598</v>
      </c>
      <c r="EPB21" s="1">
        <v>5.1917865233848399</v>
      </c>
      <c r="EPC21" s="1">
        <v>1.48981823852338</v>
      </c>
      <c r="EPD21" s="1">
        <v>0.23932496393055699</v>
      </c>
      <c r="EPE21" s="1">
        <v>0.48345317007465499</v>
      </c>
      <c r="EPF21" s="1">
        <v>3.63784433661443</v>
      </c>
      <c r="EPG21" s="1">
        <v>0.82682446481995198</v>
      </c>
      <c r="EPH21" s="1">
        <v>0.63090538215060599</v>
      </c>
      <c r="EPI21" s="1">
        <v>1.52413527318326</v>
      </c>
      <c r="EPJ21" s="1">
        <v>0.25766311769543598</v>
      </c>
      <c r="EPK21" s="1">
        <v>1.5746956457605601</v>
      </c>
      <c r="EPL21" s="1">
        <v>0.35615946279839</v>
      </c>
      <c r="EPM21" s="1">
        <v>1.0257020649933699</v>
      </c>
      <c r="EPN21" s="1">
        <v>0.84552325894647595</v>
      </c>
      <c r="EPO21" s="1">
        <v>0.29687323293733903</v>
      </c>
      <c r="EPP21" s="1">
        <v>0.43084977366095101</v>
      </c>
      <c r="EPQ21" s="1">
        <v>1.7533308582976399</v>
      </c>
      <c r="EPR21" s="1">
        <v>0.40753973066252303</v>
      </c>
      <c r="EPS21" s="1">
        <v>1.2098358342331099</v>
      </c>
      <c r="EPT21" s="1">
        <v>0.51702490005757396</v>
      </c>
      <c r="EPU21" s="1">
        <v>3.5811525606415202</v>
      </c>
      <c r="EPV21" s="1">
        <v>1.2414219219677201</v>
      </c>
      <c r="EPW21" s="1">
        <v>0.16059883093675001</v>
      </c>
      <c r="EPX21" s="1">
        <v>0.44407133900593598</v>
      </c>
      <c r="EPY21" s="1">
        <v>0.66250547764218504</v>
      </c>
      <c r="EPZ21" s="1">
        <v>0.70820787647143002</v>
      </c>
      <c r="EQA21" s="1">
        <v>0.490566940086406</v>
      </c>
      <c r="EQB21" s="1">
        <v>0.19814745410187001</v>
      </c>
      <c r="EQC21" s="1">
        <v>9.3745191690113805E-2</v>
      </c>
      <c r="EQD21" s="1">
        <v>9.9416232278741598E-4</v>
      </c>
      <c r="EQE21" s="1">
        <v>8.7463053865941207E-2</v>
      </c>
      <c r="EQF21" s="1">
        <v>6.3798191774017701E-2</v>
      </c>
      <c r="EQG21" s="1">
        <v>0.38723826950190798</v>
      </c>
      <c r="EQH21" s="1">
        <v>2.4840048434407298</v>
      </c>
      <c r="EQI21" s="1">
        <v>0.143643986550509</v>
      </c>
      <c r="EQJ21" s="1">
        <v>2.16613007354499</v>
      </c>
      <c r="EQK21" s="1">
        <v>5.67568715365174E-2</v>
      </c>
      <c r="EQL21" s="1">
        <v>0.21070137437506001</v>
      </c>
      <c r="EQM21" s="1">
        <v>0.55037403253418604</v>
      </c>
      <c r="EQN21" s="1">
        <v>1.0105275673012399</v>
      </c>
      <c r="EQO21" s="1">
        <v>1.6561522112584499</v>
      </c>
      <c r="EQP21" s="1">
        <v>1.2464294677343899</v>
      </c>
      <c r="EQQ21" s="1">
        <v>0.74810775803910301</v>
      </c>
      <c r="EQR21" s="1">
        <v>0.20497055363804401</v>
      </c>
      <c r="EQS21" s="1">
        <v>0.80472358315608306</v>
      </c>
      <c r="EQT21" s="1">
        <v>1.4410906522236</v>
      </c>
      <c r="EQU21" s="1">
        <v>0.42717813236685698</v>
      </c>
      <c r="EQV21" s="1">
        <v>0.38349961952224298</v>
      </c>
      <c r="EQW21" s="1">
        <v>0.30568140695849599</v>
      </c>
      <c r="EQX21" s="1">
        <v>0.43384786323630298</v>
      </c>
      <c r="EQY21" s="1">
        <v>0.615205622769736</v>
      </c>
      <c r="EQZ21" s="1">
        <v>1.0296527881473301</v>
      </c>
      <c r="ERA21" s="1">
        <v>3.9007386598795502</v>
      </c>
      <c r="ERB21" s="1">
        <v>0.169189364543856</v>
      </c>
      <c r="ERC21" s="1">
        <v>0.19413237450899801</v>
      </c>
      <c r="ERD21" s="1">
        <v>0.26658940969475298</v>
      </c>
      <c r="ERE21" s="1">
        <v>0.20009524289923999</v>
      </c>
      <c r="ERF21" s="1">
        <v>3.5955903633617501</v>
      </c>
      <c r="ERG21" s="1">
        <v>0.21094196041020999</v>
      </c>
      <c r="ERH21" s="1">
        <v>0.89727188163524396</v>
      </c>
      <c r="ERI21" s="1">
        <v>0.21831651864098001</v>
      </c>
      <c r="ERJ21" s="1">
        <v>3.07635063361711</v>
      </c>
      <c r="ERK21" s="1">
        <v>0.43640609854245899</v>
      </c>
      <c r="ERL21" s="1">
        <v>0.14409863287591601</v>
      </c>
      <c r="ERM21" s="1">
        <v>0.48454748888850002</v>
      </c>
      <c r="ERN21" s="1">
        <v>2.12338889703928</v>
      </c>
      <c r="ERO21" s="1">
        <v>0.16536064588542401</v>
      </c>
      <c r="ERP21" s="1">
        <v>2.5958618825193698</v>
      </c>
      <c r="ERQ21" s="1">
        <v>1.14990942880886</v>
      </c>
      <c r="ERR21" s="1">
        <v>0.61116239498051295</v>
      </c>
      <c r="ERS21" s="1">
        <v>0.40079861184936899</v>
      </c>
      <c r="ERT21" s="1">
        <v>0.682045769800111</v>
      </c>
      <c r="ERU21" s="1">
        <v>0.44093921493545102</v>
      </c>
      <c r="ERV21" s="1">
        <v>0.76110224998184395</v>
      </c>
      <c r="ERW21" s="1">
        <v>2.3282050274458298E-2</v>
      </c>
      <c r="ERX21" s="1">
        <v>0.21825448669216099</v>
      </c>
      <c r="ERY21" s="1">
        <v>0.24071042671616799</v>
      </c>
      <c r="ERZ21" s="1">
        <v>2.81506260138304</v>
      </c>
      <c r="ESA21" s="1">
        <v>0.46980284869556199</v>
      </c>
      <c r="ESB21" s="1">
        <v>0.17991758277106201</v>
      </c>
      <c r="ESC21" s="1">
        <v>0.170989607733257</v>
      </c>
      <c r="ESD21" s="1">
        <v>0.53154472640204598</v>
      </c>
      <c r="ESE21" s="1">
        <v>0.38221811169668801</v>
      </c>
      <c r="ESF21" s="1">
        <v>4.5587015194385696</v>
      </c>
      <c r="ESG21" s="1">
        <v>0.269747625294811</v>
      </c>
      <c r="ESH21" s="1">
        <v>0.81298806383239097</v>
      </c>
      <c r="ESI21" s="1">
        <v>0.211290924394089</v>
      </c>
      <c r="ESJ21" s="1">
        <v>0.14667486238349101</v>
      </c>
      <c r="ESK21" s="1">
        <v>1.4056719094079899</v>
      </c>
      <c r="ESL21" s="1">
        <v>0.74901655292146796</v>
      </c>
      <c r="ESM21" s="1">
        <v>6.2793068503014707E-2</v>
      </c>
      <c r="ESN21" s="1">
        <v>2.2032623803720099</v>
      </c>
      <c r="ESO21" s="1">
        <v>0.68799560153797301</v>
      </c>
      <c r="ESP21" s="1">
        <v>0.178451485478377</v>
      </c>
      <c r="ESQ21" s="1">
        <v>0.195222420492705</v>
      </c>
      <c r="ESR21" s="1">
        <v>1.1813918985928601E-2</v>
      </c>
      <c r="ESS21" s="1">
        <v>0.21966107782779901</v>
      </c>
      <c r="EST21" s="1">
        <v>0.71545593300386801</v>
      </c>
      <c r="ESU21" s="1">
        <v>0.64682673278317704</v>
      </c>
      <c r="ESV21" s="1">
        <v>0.27067706190367802</v>
      </c>
      <c r="ESW21" s="1">
        <v>0.62066248944776903</v>
      </c>
      <c r="ESX21" s="1">
        <v>0.15718885602031399</v>
      </c>
      <c r="ESY21" s="1">
        <v>1.81033207529536</v>
      </c>
      <c r="ESZ21" s="1">
        <v>2.84574757602463</v>
      </c>
      <c r="ETA21" s="1">
        <v>0.625416428016762</v>
      </c>
      <c r="ETB21" s="1">
        <v>0.945092128795336</v>
      </c>
      <c r="ETC21" s="1">
        <v>0.53840757603165401</v>
      </c>
      <c r="ETD21" s="1">
        <v>0.53726196876523802</v>
      </c>
      <c r="ETE21" s="1">
        <v>0.36333990928184601</v>
      </c>
      <c r="ETF21" s="1">
        <v>0.145921488800865</v>
      </c>
      <c r="ETG21" s="1">
        <v>0.54905146891705803</v>
      </c>
      <c r="ETH21" s="1">
        <v>1.8635019066245699</v>
      </c>
      <c r="ETI21" s="1">
        <v>8.8708999631762805E-2</v>
      </c>
      <c r="ETJ21" s="1">
        <v>1.20519231068468</v>
      </c>
      <c r="ETK21" s="1">
        <v>6.2664928571679795E-2</v>
      </c>
      <c r="ETL21" s="1">
        <v>0.48768805521819403</v>
      </c>
      <c r="ETM21" s="1">
        <v>1.06513073122587</v>
      </c>
      <c r="ETN21" s="1">
        <v>0.61006419479040597</v>
      </c>
      <c r="ETO21" s="1">
        <v>0.19891666993345999</v>
      </c>
      <c r="ETP21" s="1">
        <v>1.2522857411455799</v>
      </c>
      <c r="ETQ21" s="1">
        <v>1.2388372998359101</v>
      </c>
      <c r="ETR21" s="1">
        <v>0.20349782545307099</v>
      </c>
      <c r="ETS21" s="1">
        <v>0.13548687866558201</v>
      </c>
      <c r="ETT21" s="1">
        <v>1.43004560617975</v>
      </c>
      <c r="ETU21" s="1">
        <v>1.2459857638887599</v>
      </c>
      <c r="ETV21" s="1">
        <v>2.8281908009730401</v>
      </c>
      <c r="ETW21" s="1">
        <v>0.70705489106177799</v>
      </c>
      <c r="ETX21" s="1">
        <v>0.338892291561742</v>
      </c>
      <c r="ETY21" s="1">
        <v>0.200069523449626</v>
      </c>
      <c r="ETZ21" s="1">
        <v>0.64535497365244199</v>
      </c>
      <c r="EUA21" s="1">
        <v>0.25675636007961899</v>
      </c>
      <c r="EUB21" s="1">
        <v>1.03335884146984</v>
      </c>
      <c r="EUC21" s="1">
        <v>1.0844515196140401</v>
      </c>
      <c r="EUD21" s="1">
        <v>2.0035863668807701E-2</v>
      </c>
      <c r="EUE21" s="1">
        <v>0.74396042733585999</v>
      </c>
      <c r="EUF21" s="1">
        <v>0.85238145636988005</v>
      </c>
      <c r="EUG21" s="1">
        <v>2.13919564897687</v>
      </c>
      <c r="EUH21" s="1">
        <v>0.50296187768177403</v>
      </c>
      <c r="EUI21" s="1">
        <v>0.88374936054875697</v>
      </c>
      <c r="EUJ21" s="1">
        <v>1.3401902797938701</v>
      </c>
      <c r="EUK21" s="1">
        <v>1.2036402556222501</v>
      </c>
      <c r="EUL21" s="1">
        <v>1.9153661916584901</v>
      </c>
      <c r="EUM21" s="1">
        <v>1.1020084376027499</v>
      </c>
      <c r="EUN21" s="1">
        <v>0.91627056952847696</v>
      </c>
      <c r="EUO21" s="1">
        <v>1.52999642744942</v>
      </c>
      <c r="EUP21" s="1">
        <v>0.44266490938142899</v>
      </c>
      <c r="EUQ21" s="1">
        <v>0.47468595641883798</v>
      </c>
      <c r="EUR21" s="1">
        <v>0.860902435258871</v>
      </c>
      <c r="EUS21" s="1">
        <v>2.7230610632059302</v>
      </c>
      <c r="EUT21" s="1">
        <v>1.2548250804957499</v>
      </c>
      <c r="EUU21" s="1">
        <v>0.28881783353354001</v>
      </c>
      <c r="EUV21" s="1">
        <v>3.95646492453431</v>
      </c>
      <c r="EUW21" s="1">
        <v>0.233024175284928</v>
      </c>
      <c r="EUX21" s="1">
        <v>1.0642430734497199</v>
      </c>
      <c r="EUY21" s="1">
        <v>0.95558894426835606</v>
      </c>
      <c r="EUZ21" s="1">
        <v>0.813468108234781</v>
      </c>
      <c r="EVA21" s="1">
        <v>2.0386061744147601</v>
      </c>
      <c r="EVB21" s="1">
        <v>7.3790590463342701E-2</v>
      </c>
      <c r="EVC21" s="1">
        <v>0.71801296636704803</v>
      </c>
      <c r="EVD21" s="1">
        <v>3.9488405154005202</v>
      </c>
      <c r="EVE21" s="1">
        <v>1.5669827699952401</v>
      </c>
      <c r="EVF21" s="1">
        <v>0.17578810031057401</v>
      </c>
      <c r="EVG21" s="1">
        <v>0.121885536799497</v>
      </c>
      <c r="EVH21" s="1">
        <v>0.71768735840296205</v>
      </c>
      <c r="EVI21" s="1">
        <v>1.35549586161735</v>
      </c>
      <c r="EVJ21" s="1">
        <v>0.479629264815356</v>
      </c>
      <c r="EVK21" s="1">
        <v>3.1473072342149599</v>
      </c>
      <c r="EVL21" s="1">
        <v>0.46170366487898901</v>
      </c>
      <c r="EVM21" s="1">
        <v>0.30019858904990898</v>
      </c>
      <c r="EVN21" s="1">
        <v>9.3547218404969601E-2</v>
      </c>
      <c r="EVO21" s="1">
        <v>1.0353910536809099</v>
      </c>
      <c r="EVP21" s="1">
        <v>1.54466295311609</v>
      </c>
      <c r="EVQ21" s="1">
        <v>0.32315781397453602</v>
      </c>
      <c r="EVR21" s="1">
        <v>1.53824273085329</v>
      </c>
      <c r="EVS21" s="1">
        <v>1.35753307370043E-2</v>
      </c>
      <c r="EVT21" s="1">
        <v>0.39519974438100902</v>
      </c>
      <c r="EVU21" s="1">
        <v>5.27525777354235</v>
      </c>
      <c r="EVV21" s="1">
        <v>1.1418658871167999</v>
      </c>
      <c r="EVW21" s="1">
        <v>1.18081747420768</v>
      </c>
      <c r="EVX21" s="1">
        <v>2.12236561557433</v>
      </c>
      <c r="EVY21" s="1">
        <v>1.9395059585982299</v>
      </c>
      <c r="EVZ21" s="1">
        <v>1.41627296590711E-2</v>
      </c>
      <c r="EWA21" s="1">
        <v>0.90659940955982399</v>
      </c>
      <c r="EWB21" s="1">
        <v>1.39472796076175</v>
      </c>
      <c r="EWC21" s="1">
        <v>1.40690647285953</v>
      </c>
      <c r="EWD21" s="1">
        <v>0.26908219261149702</v>
      </c>
      <c r="EWE21" s="1">
        <v>1.4321286220510001</v>
      </c>
      <c r="EWF21" s="1">
        <v>1.15156772808313</v>
      </c>
      <c r="EWG21" s="1">
        <v>1.3010182678314699</v>
      </c>
      <c r="EWH21" s="1">
        <v>0.92293524097518598</v>
      </c>
      <c r="EWI21" s="1">
        <v>0.21723580859960101</v>
      </c>
      <c r="EWJ21" s="1">
        <v>2.0492660467755699</v>
      </c>
      <c r="EWK21" s="1">
        <v>1.2377874280561101</v>
      </c>
      <c r="EWL21" s="1">
        <v>1.1412147184310599</v>
      </c>
      <c r="EWM21" s="1">
        <v>0.48806280510179401</v>
      </c>
      <c r="EWN21" s="1">
        <v>0.30374152120252701</v>
      </c>
      <c r="EWO21" s="1">
        <v>0.82615849429425803</v>
      </c>
      <c r="EWP21" s="1">
        <v>0.44043601297016999</v>
      </c>
      <c r="EWQ21" s="1">
        <v>0.748860883081643</v>
      </c>
      <c r="EWR21" s="1">
        <v>0.80514444534931795</v>
      </c>
      <c r="EWS21" s="1">
        <v>2.2900259128325202</v>
      </c>
      <c r="EWT21" s="1">
        <v>2.15215347330538</v>
      </c>
      <c r="EWU21" s="1">
        <v>0.89620200809851902</v>
      </c>
      <c r="EWV21" s="1">
        <v>0.73010748500604605</v>
      </c>
      <c r="EWW21" s="1">
        <v>0.41623157271313699</v>
      </c>
      <c r="EWX21" s="1">
        <v>0.19320787334970699</v>
      </c>
      <c r="EWY21" s="1">
        <v>0.13156004205194899</v>
      </c>
      <c r="EWZ21" s="1">
        <v>0.274301146747713</v>
      </c>
      <c r="EXA21" s="1">
        <v>0.27119025956245402</v>
      </c>
      <c r="EXB21" s="1">
        <v>0.874221687312149</v>
      </c>
      <c r="EXC21" s="1">
        <v>1.0482444181030099</v>
      </c>
      <c r="EXD21" s="1">
        <v>1.9018197334248901</v>
      </c>
      <c r="EXE21" s="1">
        <v>0.28825042817478402</v>
      </c>
      <c r="EXF21" s="1">
        <v>1.40735216953519</v>
      </c>
      <c r="EXG21" s="1">
        <v>0.24607069356438399</v>
      </c>
      <c r="EXH21" s="1">
        <v>0.27945603406306302</v>
      </c>
      <c r="EXI21" s="1">
        <v>1.8472680879099901</v>
      </c>
      <c r="EXJ21" s="1">
        <v>0.96524468913847195</v>
      </c>
      <c r="EXK21" s="1">
        <v>0.89475566808048901</v>
      </c>
      <c r="EXL21" s="1">
        <v>3.2373565876047299</v>
      </c>
      <c r="EXM21" s="1">
        <v>2.8477116026307301</v>
      </c>
      <c r="EXN21" s="1">
        <v>0.57561036250373898</v>
      </c>
      <c r="EXO21" s="1">
        <v>0.92458497472901902</v>
      </c>
      <c r="EXP21" s="1">
        <v>1.4629735772855801</v>
      </c>
      <c r="EXQ21" s="1">
        <v>0.80994543513873796</v>
      </c>
      <c r="EXR21" s="1">
        <v>0.66288052084363602</v>
      </c>
      <c r="EXS21" s="1">
        <v>0.39613042788081398</v>
      </c>
      <c r="EXT21" s="1">
        <v>3.1533497603951601</v>
      </c>
      <c r="EXU21" s="1">
        <v>0.96091378796085403</v>
      </c>
      <c r="EXV21" s="1">
        <v>0.65016402456447497</v>
      </c>
      <c r="EXW21" s="1">
        <v>0.57537638101162203</v>
      </c>
      <c r="EXX21" s="1">
        <v>1.0517420571654299</v>
      </c>
      <c r="EXY21" s="1">
        <v>0.35197714922941897</v>
      </c>
      <c r="EXZ21" s="1">
        <v>6.6135514445108207E-2</v>
      </c>
      <c r="EYA21" s="1">
        <v>0.32420395194851998</v>
      </c>
      <c r="EYB21" s="1">
        <v>1.2626798708732201</v>
      </c>
      <c r="EYC21" s="1">
        <v>5.0580134761226301</v>
      </c>
      <c r="EYD21" s="1">
        <v>4.55241696595651E-2</v>
      </c>
      <c r="EYE21" s="1">
        <v>0.261830025241238</v>
      </c>
      <c r="EYF21" s="1">
        <v>0.63012102693145</v>
      </c>
      <c r="EYG21" s="1">
        <v>3.6123058917369902E-2</v>
      </c>
      <c r="EYH21" s="1">
        <v>1.023191182041</v>
      </c>
      <c r="EYI21" s="1">
        <v>0.45336388781664899</v>
      </c>
      <c r="EYJ21" s="1">
        <v>0.85276869156591195</v>
      </c>
      <c r="EYK21" s="1">
        <v>0.53414029697652599</v>
      </c>
      <c r="EYL21" s="1">
        <v>3.0429808598975101</v>
      </c>
      <c r="EYM21" s="1">
        <v>0.139648418297766</v>
      </c>
      <c r="EYN21" s="1">
        <v>0.46476527007708202</v>
      </c>
      <c r="EYO21" s="1">
        <v>0.690179327517074</v>
      </c>
      <c r="EYP21" s="1">
        <v>0.96682098258906701</v>
      </c>
      <c r="EYQ21" s="1">
        <v>1.0259608540706999</v>
      </c>
      <c r="EYR21" s="1">
        <v>2.1930514573254798</v>
      </c>
      <c r="EYS21" s="1">
        <v>0.50317492200238401</v>
      </c>
      <c r="EYT21" s="1">
        <v>0.24487475071984899</v>
      </c>
      <c r="EYU21" s="1">
        <v>1.3377531088349299</v>
      </c>
      <c r="EYV21" s="1">
        <v>1.3613827279005299</v>
      </c>
      <c r="EYW21" s="1">
        <v>0.97518440173599097</v>
      </c>
      <c r="EYX21" s="1">
        <v>0.38453957636577601</v>
      </c>
      <c r="EYY21" s="1">
        <v>3.0617788275314899E-2</v>
      </c>
      <c r="EYZ21" s="1">
        <v>0.16261490246712301</v>
      </c>
      <c r="EZA21" s="1">
        <v>0.57952046112752198</v>
      </c>
      <c r="EZB21" s="1">
        <v>0.426832669009235</v>
      </c>
      <c r="EZC21" s="1">
        <v>0.47625414337124</v>
      </c>
      <c r="EZD21" s="1">
        <v>0.90606494089074496</v>
      </c>
      <c r="EZE21" s="1">
        <v>4.9514828098275103</v>
      </c>
      <c r="EZF21" s="1">
        <v>1.0358019353329999</v>
      </c>
      <c r="EZG21" s="1">
        <v>1.6125788978254101</v>
      </c>
      <c r="EZH21" s="1">
        <v>0.47548516384975698</v>
      </c>
      <c r="EZI21" s="1">
        <v>0.140950224890113</v>
      </c>
      <c r="EZJ21" s="1">
        <v>1.1225738385434401</v>
      </c>
      <c r="EZK21" s="1">
        <v>1.4102594996200699</v>
      </c>
      <c r="EZL21" s="1">
        <v>0.69781882238864501</v>
      </c>
      <c r="EZM21" s="1">
        <v>0.30874076235251902</v>
      </c>
      <c r="EZN21" s="1">
        <v>2.22149936960456</v>
      </c>
      <c r="EZO21" s="1">
        <v>1.4773823613950099</v>
      </c>
      <c r="EZP21" s="1">
        <v>0.91132477557637503</v>
      </c>
      <c r="EZQ21" s="1">
        <v>0.39938725424660698</v>
      </c>
      <c r="EZR21" s="1">
        <v>2.14587112241662</v>
      </c>
      <c r="EZS21" s="1">
        <v>0.93237976609027695</v>
      </c>
      <c r="EZT21" s="1">
        <v>1.29951725908385</v>
      </c>
      <c r="EZU21" s="1">
        <v>0.80305870068729501</v>
      </c>
      <c r="EZV21" s="1">
        <v>2.7692814609765</v>
      </c>
      <c r="EZW21" s="1">
        <v>0.90712760591381203</v>
      </c>
      <c r="EZX21" s="1">
        <v>0.988195897051526</v>
      </c>
      <c r="EZY21" s="1">
        <v>3.8559658518910802</v>
      </c>
      <c r="EZZ21" s="1">
        <v>0.94450318022373603</v>
      </c>
      <c r="FAA21" s="1">
        <v>0.39571508095152003</v>
      </c>
      <c r="FAB21" s="1">
        <v>1.1247671986691099E-2</v>
      </c>
      <c r="FAC21" s="1">
        <v>0.40171356807715303</v>
      </c>
      <c r="FAD21" s="1">
        <v>3.9017210432697298</v>
      </c>
      <c r="FAE21" s="1">
        <v>2.4019642816018201</v>
      </c>
      <c r="FAF21" s="1">
        <v>0.15500532835435299</v>
      </c>
      <c r="FAG21" s="1">
        <v>0.49444750979033802</v>
      </c>
      <c r="FAH21" s="1">
        <v>2.0710381016614501</v>
      </c>
      <c r="FAI21" s="1">
        <v>1.4065361005821599</v>
      </c>
      <c r="FAJ21" s="1">
        <v>0.11967593261647901</v>
      </c>
      <c r="FAK21" s="1">
        <v>1.36707066814246</v>
      </c>
      <c r="FAL21" s="1">
        <v>0.52705718337221097</v>
      </c>
      <c r="FAM21" s="1">
        <v>0.90781109992550901</v>
      </c>
      <c r="FAN21" s="1">
        <v>9.9458298277715199E-2</v>
      </c>
      <c r="FAO21" s="1">
        <v>0.988933452756114</v>
      </c>
      <c r="FAP21" s="1">
        <v>2.1485624927559499</v>
      </c>
      <c r="FAQ21" s="1">
        <v>0.67539362026509697</v>
      </c>
      <c r="FAR21" s="1">
        <v>2.9315944433620902</v>
      </c>
      <c r="FAS21" s="1">
        <v>0.21877497605006299</v>
      </c>
      <c r="FAT21" s="1">
        <v>0.91560394358167296</v>
      </c>
      <c r="FAU21" s="1">
        <v>1.0952040122447</v>
      </c>
      <c r="FAV21" s="1">
        <v>0.29148314451901403</v>
      </c>
      <c r="FAW21" s="1">
        <v>1.81749656139973</v>
      </c>
      <c r="FAX21" s="1">
        <v>1.6185725810624201</v>
      </c>
      <c r="FAY21" s="1">
        <v>1.2252235749765901</v>
      </c>
      <c r="FAZ21" s="1">
        <v>0.81908670649917903</v>
      </c>
      <c r="FBA21" s="1">
        <v>0.716550123709636</v>
      </c>
      <c r="FBB21" s="1">
        <v>1.2664820398412899</v>
      </c>
      <c r="FBC21" s="1">
        <v>0.91155628539306499</v>
      </c>
      <c r="FBD21" s="1">
        <v>0.27288613779276799</v>
      </c>
      <c r="FBE21" s="1">
        <v>0.388776609208345</v>
      </c>
      <c r="FBF21" s="1">
        <v>0.69267866446680804</v>
      </c>
      <c r="FBG21" s="1">
        <v>2.8794651131939299</v>
      </c>
      <c r="FBH21" s="1">
        <v>2.4270741359976502</v>
      </c>
      <c r="FBI21" s="1">
        <v>1.61331625577749</v>
      </c>
      <c r="FBJ21" s="1">
        <v>2.0331764661776299</v>
      </c>
      <c r="FBK21" s="1">
        <v>1.5834790770557301</v>
      </c>
      <c r="FBL21" s="1">
        <v>1.0857960367225701</v>
      </c>
      <c r="FBM21" s="1">
        <v>0.223971566105581</v>
      </c>
      <c r="FBN21" s="1">
        <v>2.9941898186071998</v>
      </c>
      <c r="FBO21" s="1">
        <v>0.710195927067101</v>
      </c>
      <c r="FBP21" s="1">
        <v>0.56013791932263002</v>
      </c>
      <c r="FBQ21" s="1">
        <v>0.58599984551293605</v>
      </c>
      <c r="FBR21" s="1">
        <v>1.40331512824119</v>
      </c>
      <c r="FBS21" s="1">
        <v>2.0035647607253999</v>
      </c>
      <c r="FBT21" s="1">
        <v>1.3660601293196899</v>
      </c>
      <c r="FBU21" s="1">
        <v>0.120302976902249</v>
      </c>
      <c r="FBV21" s="1">
        <v>1.6692044796064301E-2</v>
      </c>
      <c r="FBW21" s="1">
        <v>7.5538464262161098E-2</v>
      </c>
      <c r="FBX21" s="1">
        <v>0.358298457358526</v>
      </c>
      <c r="FBY21" s="1">
        <v>9.6866307135499902E-2</v>
      </c>
      <c r="FBZ21" s="1">
        <v>1.39233038468051</v>
      </c>
      <c r="FCA21" s="1">
        <v>0.109442475673036</v>
      </c>
      <c r="FCB21" s="1">
        <v>0.86026981200781805</v>
      </c>
      <c r="FCC21" s="1">
        <v>0.73543228125765203</v>
      </c>
      <c r="FCD21" s="1">
        <v>1.9439687552087199</v>
      </c>
      <c r="FCE21" s="1">
        <v>0.79762823992363296</v>
      </c>
      <c r="FCF21" s="1">
        <v>4.4433680302636197E-2</v>
      </c>
      <c r="FCG21" s="1">
        <v>4.7571672853724998</v>
      </c>
      <c r="FCH21" s="1">
        <v>0.28158901604109898</v>
      </c>
      <c r="FCI21" s="1">
        <v>1.06690806748611</v>
      </c>
      <c r="FCJ21" s="1">
        <v>3.25374869166974</v>
      </c>
      <c r="FCK21" s="1">
        <v>0.57063146964057299</v>
      </c>
      <c r="FCL21" s="1">
        <v>1.78696222698014</v>
      </c>
      <c r="FCM21" s="1">
        <v>0.74453070493498197</v>
      </c>
      <c r="FCN21" s="1">
        <v>1.38804538390086</v>
      </c>
      <c r="FCO21" s="1">
        <v>0.144467300115146</v>
      </c>
      <c r="FCP21" s="1">
        <v>0.30913087901262298</v>
      </c>
      <c r="FCQ21" s="1">
        <v>0.34133276034258497</v>
      </c>
      <c r="FCR21" s="1">
        <v>0.83303187830930703</v>
      </c>
      <c r="FCS21" s="1">
        <v>2.12278099799699</v>
      </c>
      <c r="FCT21" s="1">
        <v>2.0463474796878098</v>
      </c>
      <c r="FCU21" s="1">
        <v>0.68588503877969698</v>
      </c>
      <c r="FCV21" s="1">
        <v>1.0378798769219499</v>
      </c>
      <c r="FCW21" s="1">
        <v>0.58139907343686703</v>
      </c>
      <c r="FCX21" s="1">
        <v>0.12984461916199799</v>
      </c>
      <c r="FCY21" s="1">
        <v>0.15801241265288701</v>
      </c>
      <c r="FCZ21" s="1">
        <v>0.18862889146030201</v>
      </c>
      <c r="FDA21" s="1">
        <v>1.05738955981836</v>
      </c>
      <c r="FDB21" s="1">
        <v>0.35324636345457999</v>
      </c>
      <c r="FDC21" s="1">
        <v>0.33773420060104198</v>
      </c>
      <c r="FDD21" s="1">
        <v>0.38693077780552698</v>
      </c>
      <c r="FDE21" s="1">
        <v>0.19998385617563</v>
      </c>
      <c r="FDF21" s="1">
        <v>1.44530927679917</v>
      </c>
      <c r="FDG21" s="1">
        <v>0.102686959816053</v>
      </c>
      <c r="FDH21" s="1">
        <v>0.54942351097688302</v>
      </c>
      <c r="FDI21" s="1">
        <v>0.46723533616222701</v>
      </c>
      <c r="FDJ21" s="1">
        <v>0.38621649027739202</v>
      </c>
      <c r="FDK21" s="1">
        <v>0.78002389520836002</v>
      </c>
      <c r="FDL21" s="1">
        <v>0.71341146007196199</v>
      </c>
      <c r="FDM21" s="1">
        <v>6.6786819997075003E-2</v>
      </c>
      <c r="FDN21" s="1">
        <v>0.70109566716716698</v>
      </c>
      <c r="FDO21" s="1">
        <v>0.60342210557965903</v>
      </c>
      <c r="FDP21" s="1">
        <v>1.9171262523761301</v>
      </c>
      <c r="FDQ21" s="1">
        <v>2.3425326988484398</v>
      </c>
      <c r="FDR21" s="1">
        <v>6.49780901679617</v>
      </c>
      <c r="FDS21" s="1">
        <v>0.41550786320594602</v>
      </c>
      <c r="FDT21" s="1">
        <v>1.03472778656997</v>
      </c>
      <c r="FDU21" s="1">
        <v>1.09622773124134</v>
      </c>
      <c r="FDV21" s="1">
        <v>0.50279494841593497</v>
      </c>
      <c r="FDW21" s="1">
        <v>0.87542476125558699</v>
      </c>
      <c r="FDX21" s="1">
        <v>1.01052325040905</v>
      </c>
      <c r="FDY21" s="1">
        <v>1.76903056000008</v>
      </c>
      <c r="FDZ21" s="1">
        <v>0.76644478850773401</v>
      </c>
      <c r="FEA21" s="1">
        <v>0.85739077071396896</v>
      </c>
      <c r="FEB21" s="1">
        <v>0.593880982685692</v>
      </c>
      <c r="FEC21" s="1">
        <v>3.6543679423908899</v>
      </c>
      <c r="FED21" s="1">
        <v>0.35374871893319798</v>
      </c>
      <c r="FEE21" s="1">
        <v>8.3923297658467705E-2</v>
      </c>
      <c r="FEF21" s="1">
        <v>0.38963571077715298</v>
      </c>
      <c r="FEG21" s="1">
        <v>1.7909697489209999</v>
      </c>
      <c r="FEH21" s="1">
        <v>0.49639988211161101</v>
      </c>
      <c r="FEI21" s="1">
        <v>0.78225408487056203</v>
      </c>
      <c r="FEJ21" s="1">
        <v>1.9264034085320301</v>
      </c>
      <c r="FEK21" s="1">
        <v>0.13449101098442001</v>
      </c>
      <c r="FEL21" s="1">
        <v>0.113194549736284</v>
      </c>
      <c r="FEM21" s="1">
        <v>0.177637189749801</v>
      </c>
      <c r="FEN21" s="1">
        <v>0.75385795962952795</v>
      </c>
      <c r="FEO21" s="1">
        <v>0.54885444773712899</v>
      </c>
      <c r="FEP21" s="1">
        <v>1.3766216301118399</v>
      </c>
      <c r="FEQ21" s="1">
        <v>0.24640347608118601</v>
      </c>
      <c r="FER21" s="1">
        <v>1.0524809838467</v>
      </c>
      <c r="FES21" s="1">
        <v>0.520617692975198</v>
      </c>
      <c r="FET21" s="1">
        <v>0.82011583175537495</v>
      </c>
      <c r="FEU21" s="1">
        <v>0.21455945602572701</v>
      </c>
      <c r="FEV21" s="1">
        <v>2.0679183620019601</v>
      </c>
      <c r="FEW21" s="1">
        <v>0.90899622557811699</v>
      </c>
      <c r="FEX21" s="1">
        <v>7.5209254052620101E-3</v>
      </c>
      <c r="FEY21" s="1">
        <v>0.95504952563488599</v>
      </c>
      <c r="FEZ21" s="1">
        <v>0.44583190961913999</v>
      </c>
      <c r="FFA21" s="1">
        <v>2.4300753556350901E-2</v>
      </c>
      <c r="FFB21" s="1">
        <v>2.1407903077414701</v>
      </c>
      <c r="FFC21" s="1">
        <v>0.58386134187831995</v>
      </c>
      <c r="FFD21" s="1">
        <v>0.887348060224597</v>
      </c>
      <c r="FFE21" s="1">
        <v>2.2940459821818902</v>
      </c>
      <c r="FFF21" s="1">
        <v>1.3830977632971599</v>
      </c>
      <c r="FFG21" s="1">
        <v>0.41238077742003498</v>
      </c>
      <c r="FFH21" s="1">
        <v>0.88546754683423301</v>
      </c>
      <c r="FFI21" s="1">
        <v>0.95504952563488599</v>
      </c>
      <c r="FFJ21" s="1">
        <v>0.14035189772394799</v>
      </c>
      <c r="FFK21" s="1">
        <v>0.85893812296452299</v>
      </c>
      <c r="FFL21" s="1">
        <v>1.18744434331602</v>
      </c>
      <c r="FFM21" s="1">
        <v>0.151176604870042</v>
      </c>
      <c r="FFN21" s="1">
        <v>1.31646748882734</v>
      </c>
      <c r="FFO21" s="1">
        <v>0.29411627162886</v>
      </c>
      <c r="FFP21" s="1">
        <v>0.221153131102312</v>
      </c>
      <c r="FFQ21" s="1">
        <v>9.4406215270497307E-2</v>
      </c>
      <c r="FFR21" s="1">
        <v>0.44177055972076801</v>
      </c>
      <c r="FFS21" s="1">
        <v>0.78962751286536004</v>
      </c>
      <c r="FFT21" s="1">
        <v>0.38875739406574</v>
      </c>
      <c r="FFU21" s="1">
        <v>0.233651286804202</v>
      </c>
      <c r="FFV21" s="1">
        <v>0.69121927500657598</v>
      </c>
      <c r="FFW21" s="1">
        <v>1.52804160005407</v>
      </c>
      <c r="FFX21" s="1">
        <v>1.4888882815020199</v>
      </c>
      <c r="FFY21" s="1">
        <v>2.6758983992574499</v>
      </c>
      <c r="FFZ21" s="1">
        <v>0.34529404377040501</v>
      </c>
      <c r="FGA21" s="1">
        <v>3.77816228038875</v>
      </c>
      <c r="FGB21" s="1">
        <v>6.0451690629704201E-2</v>
      </c>
      <c r="FGC21" s="1">
        <v>0.25127018300323201</v>
      </c>
      <c r="FGD21" s="1">
        <v>0.80099817747262503</v>
      </c>
      <c r="FGE21" s="1">
        <v>0.184475656722595</v>
      </c>
      <c r="FGF21" s="1">
        <v>2.49135483260874</v>
      </c>
      <c r="FGG21" s="1">
        <v>0.56757113756835598</v>
      </c>
      <c r="FGH21" s="1">
        <v>0.189532281564951</v>
      </c>
      <c r="FGI21" s="1">
        <v>0.18679856469964001</v>
      </c>
      <c r="FGJ21" s="1">
        <v>0.36064870470499</v>
      </c>
      <c r="FGK21" s="1">
        <v>7.6699976855537602E-2</v>
      </c>
      <c r="FGL21" s="1">
        <v>3.60808510308008</v>
      </c>
      <c r="FGM21" s="1">
        <v>1.61789187873813</v>
      </c>
      <c r="FGN21" s="1">
        <v>3.12326490715783</v>
      </c>
      <c r="FGO21" s="1">
        <v>0.60794503233671604</v>
      </c>
      <c r="FGP21" s="1">
        <v>0.737682739664547</v>
      </c>
      <c r="FGQ21" s="1">
        <v>0.21475591830601801</v>
      </c>
      <c r="FGR21" s="1">
        <v>0.131137750450773</v>
      </c>
      <c r="FGS21" s="1">
        <v>0.35876561951929098</v>
      </c>
      <c r="FGT21" s="1">
        <v>0.18402132327519799</v>
      </c>
      <c r="FGU21" s="1">
        <v>0.87355611561712898</v>
      </c>
      <c r="FGV21" s="1">
        <v>0.36414766275023203</v>
      </c>
      <c r="FGW21" s="1">
        <v>0.97390232617136296</v>
      </c>
      <c r="FGX21" s="1">
        <v>0.50554498642533596</v>
      </c>
      <c r="FGY21" s="1">
        <v>0.66452179645660203</v>
      </c>
      <c r="FGZ21" s="1">
        <v>0.27923478782218197</v>
      </c>
      <c r="FHA21" s="1">
        <v>1.0399654883539</v>
      </c>
      <c r="FHB21" s="1">
        <v>0.56454809871850697</v>
      </c>
      <c r="FHC21" s="1">
        <v>0.333701248463667</v>
      </c>
      <c r="FHD21" s="1">
        <v>8.8305758526534203E-2</v>
      </c>
      <c r="FHE21" s="1">
        <v>0.62769503084377598</v>
      </c>
      <c r="FHF21" s="1">
        <v>4.7851521383055401E-2</v>
      </c>
      <c r="FHG21" s="1">
        <v>0.63131874873446103</v>
      </c>
      <c r="FHH21" s="1">
        <v>0.71276405568186396</v>
      </c>
      <c r="FHI21" s="1">
        <v>1.3251712431485401</v>
      </c>
      <c r="FHJ21" s="1">
        <v>0.54037419443406998</v>
      </c>
      <c r="FHK21" s="1">
        <v>7.6030273798697201E-2</v>
      </c>
      <c r="FHL21" s="1">
        <v>1.95208505823249</v>
      </c>
      <c r="FHM21" s="1">
        <v>1.3029294890568499</v>
      </c>
      <c r="FHN21" s="1">
        <v>1.3366521560725</v>
      </c>
      <c r="FHO21" s="1">
        <v>3.60731041119318</v>
      </c>
      <c r="FHP21" s="1">
        <v>0.986555993704197</v>
      </c>
      <c r="FHQ21" s="1">
        <v>0.15960835632750001</v>
      </c>
      <c r="FHR21" s="1">
        <v>1.3307149216913801</v>
      </c>
      <c r="FHS21" s="1">
        <v>1.3942153243535</v>
      </c>
      <c r="FHT21" s="1">
        <v>0.43292082533551401</v>
      </c>
      <c r="FHU21" s="1">
        <v>2.9969447118978501</v>
      </c>
      <c r="FHV21" s="1">
        <v>0.18694784913583701</v>
      </c>
      <c r="FHW21" s="1">
        <v>0.281649062344834</v>
      </c>
      <c r="FHX21" s="1">
        <v>0.55126506229372496</v>
      </c>
      <c r="FHY21" s="1">
        <v>1.6918049867742</v>
      </c>
      <c r="FHZ21" s="1">
        <v>0.68129004698492202</v>
      </c>
      <c r="FIA21" s="1">
        <v>6.4937053296297496</v>
      </c>
      <c r="FIB21" s="1">
        <v>1.7200545612515299</v>
      </c>
      <c r="FIC21" s="1">
        <v>0.56899686673040895</v>
      </c>
      <c r="FID21" s="1">
        <v>4.4211945738954697</v>
      </c>
      <c r="FIE21" s="1">
        <v>3.2775164119940099</v>
      </c>
      <c r="FIF21" s="1">
        <v>0.78352992574347802</v>
      </c>
      <c r="FIG21" s="1">
        <v>3.2054113761954399</v>
      </c>
      <c r="FIH21" s="1">
        <v>2.32188803883732</v>
      </c>
      <c r="FII21" s="1">
        <v>0.16248608201140299</v>
      </c>
      <c r="FIJ21" s="1">
        <v>3.7500218235426601</v>
      </c>
      <c r="FIK21" s="1">
        <v>2.3801406420550801</v>
      </c>
      <c r="FIL21" s="1">
        <v>0.90827695509417905</v>
      </c>
      <c r="FIM21" s="1">
        <v>1.2154161963650301</v>
      </c>
      <c r="FIN21" s="1">
        <v>0.69402416360193997</v>
      </c>
      <c r="FIO21" s="1">
        <v>0.35018898809551602</v>
      </c>
      <c r="FIP21" s="1">
        <v>9.47180124293652E-3</v>
      </c>
      <c r="FIQ21" s="1">
        <v>0.38411063917322502</v>
      </c>
      <c r="FIR21" s="1">
        <v>6.1853475392686499E-2</v>
      </c>
      <c r="FIS21" s="1">
        <v>0.17906568655352501</v>
      </c>
      <c r="FIT21" s="1">
        <v>1.0424693860887699</v>
      </c>
      <c r="FIU21" s="1">
        <v>0.32885253468370301</v>
      </c>
      <c r="FIV21" s="1">
        <v>1.8243952765446301</v>
      </c>
      <c r="FIW21" s="1">
        <v>1.4738510372577101</v>
      </c>
      <c r="FIX21" s="1">
        <v>0.248817496498797</v>
      </c>
      <c r="FIY21" s="1">
        <v>0.75480755451858395</v>
      </c>
      <c r="FIZ21" s="1">
        <v>0.30122930868956099</v>
      </c>
      <c r="FJA21" s="1">
        <v>3.3596188738466601</v>
      </c>
      <c r="FJB21" s="1">
        <v>0.61566824353849903</v>
      </c>
      <c r="FJC21" s="1">
        <v>0.68146506893078995</v>
      </c>
      <c r="FJD21" s="1">
        <v>0.33420798923167999</v>
      </c>
      <c r="FJE21" s="1">
        <v>2.0158120125498198</v>
      </c>
      <c r="FJF21" s="1">
        <v>0.270251518400423</v>
      </c>
      <c r="FJG21" s="1">
        <v>0.38192514592853</v>
      </c>
      <c r="FJH21" s="1">
        <v>0.71590380608483295</v>
      </c>
      <c r="FJI21" s="1">
        <v>7.8004185713074301E-3</v>
      </c>
      <c r="FJJ21" s="1">
        <v>0.77959799665622798</v>
      </c>
      <c r="FJK21" s="1">
        <v>0.38391919626453302</v>
      </c>
      <c r="FJL21" s="1">
        <v>0.69384010929635198</v>
      </c>
      <c r="FJM21" s="1">
        <v>0.55388881628690601</v>
      </c>
      <c r="FJN21" s="1">
        <v>1.35947638016872</v>
      </c>
      <c r="FJO21" s="1">
        <v>1.2804361054112801</v>
      </c>
      <c r="FJP21" s="1">
        <v>0.51511538448690397</v>
      </c>
      <c r="FJQ21" s="1">
        <v>1.48335440128972</v>
      </c>
      <c r="FJR21" s="1">
        <v>2.4317815679425299</v>
      </c>
      <c r="FJS21" s="1">
        <v>2.37348799846828</v>
      </c>
      <c r="FJT21" s="1">
        <v>1.1756725592606601</v>
      </c>
      <c r="FJU21" s="1">
        <v>0.87188142876246599</v>
      </c>
      <c r="FJV21" s="1">
        <v>4.0151472451263201E-2</v>
      </c>
      <c r="FJW21" s="1">
        <v>0.675753665218502</v>
      </c>
      <c r="FJX21" s="1">
        <v>1.42287287904085</v>
      </c>
      <c r="FJY21" s="1">
        <v>1.36591424220959</v>
      </c>
      <c r="FJZ21" s="1">
        <v>1.69739290402306</v>
      </c>
      <c r="FKA21" s="1">
        <v>1.1079110635665701</v>
      </c>
      <c r="FKB21" s="1">
        <v>0.71268374629049003</v>
      </c>
      <c r="FKC21" s="1">
        <v>2.07382072068176</v>
      </c>
      <c r="FKD21" s="1">
        <v>0.51461042743225305</v>
      </c>
      <c r="FKE21" s="1">
        <v>0.55432461811532097</v>
      </c>
      <c r="FKF21" s="1">
        <v>0.82333641237103505</v>
      </c>
      <c r="FKG21" s="1">
        <v>3.6799707788520202</v>
      </c>
      <c r="FKH21" s="1">
        <v>0.23107081435822699</v>
      </c>
      <c r="FKI21" s="1">
        <v>1.93687896156213</v>
      </c>
      <c r="FKJ21" s="1">
        <v>3.9217108355055798E-2</v>
      </c>
      <c r="FKK21" s="1">
        <v>0.32408413670069502</v>
      </c>
      <c r="FKL21" s="1">
        <v>0.29877545145319601</v>
      </c>
      <c r="FKM21" s="1">
        <v>1.39686388950235</v>
      </c>
      <c r="FKN21" s="1">
        <v>1.1627592483581599</v>
      </c>
      <c r="FKO21" s="1">
        <v>0.29001514942929102</v>
      </c>
      <c r="FKP21" s="1">
        <v>0.56867684080967695</v>
      </c>
      <c r="FKQ21" s="1">
        <v>0.678831933594087</v>
      </c>
      <c r="FKR21" s="1">
        <v>1.4955166536261699</v>
      </c>
      <c r="FKS21" s="1">
        <v>1.31423831399504</v>
      </c>
      <c r="FKT21" s="1">
        <v>3.85358855191271</v>
      </c>
      <c r="FKU21" s="1">
        <v>7.9162282620483498E-2</v>
      </c>
      <c r="FKV21" s="1">
        <v>9.7215676338518894E-2</v>
      </c>
      <c r="FKW21" s="1">
        <v>2.6757020872140398</v>
      </c>
      <c r="FKX21" s="1">
        <v>0.89403638415029096</v>
      </c>
      <c r="FKY21" s="1">
        <v>0.589421438240881</v>
      </c>
      <c r="FKZ21" s="1">
        <v>0.60021780772039901</v>
      </c>
      <c r="FLA21" s="1">
        <v>2.0138619081795199</v>
      </c>
      <c r="FLB21" s="1">
        <v>1.66130296490855</v>
      </c>
      <c r="FLC21" s="1">
        <v>0.42845685028906699</v>
      </c>
      <c r="FLD21" s="1">
        <v>0.28648680428904999</v>
      </c>
      <c r="FLE21" s="1">
        <v>1.12172962895196</v>
      </c>
      <c r="FLF21" s="1">
        <v>1.4673539334516801</v>
      </c>
      <c r="FLG21" s="1">
        <v>2.3214010345518798</v>
      </c>
      <c r="FLH21" s="1">
        <v>1.33780088203443</v>
      </c>
      <c r="FLI21" s="1">
        <v>0.23104243752430501</v>
      </c>
      <c r="FLJ21" s="1">
        <v>0.74040782917635095</v>
      </c>
      <c r="FLK21" s="1">
        <v>1.2105799515515601</v>
      </c>
      <c r="FLL21" s="1">
        <v>1.11116946140004</v>
      </c>
      <c r="FLM21" s="1">
        <v>2.0523266166655998</v>
      </c>
      <c r="FLN21" s="1">
        <v>1.44669372454082</v>
      </c>
      <c r="FLO21" s="1">
        <v>0.87273125460621304</v>
      </c>
      <c r="FLP21" s="1">
        <v>1.4312180432038699</v>
      </c>
      <c r="FLQ21" s="1">
        <v>1.7392946714978601</v>
      </c>
      <c r="FLR21" s="1">
        <v>1.4271080637659601</v>
      </c>
      <c r="FLS21" s="1">
        <v>0.611429030687894</v>
      </c>
      <c r="FLT21" s="1">
        <v>0.61379548361915603</v>
      </c>
      <c r="FLU21" s="1">
        <v>1.1916238207372001</v>
      </c>
      <c r="FLV21" s="1">
        <v>0.31402135275857102</v>
      </c>
      <c r="FLW21" s="1">
        <v>1.5955477771212401</v>
      </c>
      <c r="FLX21" s="1">
        <v>0.60742198797174995</v>
      </c>
      <c r="FLY21" s="1">
        <v>2.0583847496628702</v>
      </c>
      <c r="FLZ21" s="1">
        <v>0.99442598791669401</v>
      </c>
      <c r="FMA21" s="1">
        <v>1.58895953759041</v>
      </c>
      <c r="FMB21" s="1">
        <v>4.44635573360849</v>
      </c>
      <c r="FMC21" s="1">
        <v>8.0280418673574605E-2</v>
      </c>
      <c r="FMD21" s="1">
        <v>1.13609726081768</v>
      </c>
      <c r="FME21" s="1">
        <v>1.02473339624583</v>
      </c>
      <c r="FMF21" s="1">
        <v>0.41908143510314799</v>
      </c>
      <c r="FMG21" s="1">
        <v>1.3861526907733901</v>
      </c>
      <c r="FMH21" s="1">
        <v>0.88074459150805395</v>
      </c>
      <c r="FMI21" s="1">
        <v>0.62487547788235098</v>
      </c>
      <c r="FMJ21" s="1">
        <v>4.22713107932573</v>
      </c>
      <c r="FMK21" s="1">
        <v>2.6738471934069801</v>
      </c>
      <c r="FML21" s="1">
        <v>1.03776236323851</v>
      </c>
      <c r="FMM21" s="1">
        <v>1.33483348628363</v>
      </c>
      <c r="FMN21" s="1">
        <v>1.5899054962313399</v>
      </c>
      <c r="FMO21" s="1">
        <v>1.40966172693298E-2</v>
      </c>
      <c r="FMP21" s="1">
        <v>0.18694784913583701</v>
      </c>
      <c r="FMQ21" s="1">
        <v>0.43395167958269198</v>
      </c>
      <c r="FMR21" s="1">
        <v>0.345247582745624</v>
      </c>
      <c r="FMS21" s="1">
        <v>0.18486540480636299</v>
      </c>
      <c r="FMT21" s="1">
        <v>0.64414336419489104</v>
      </c>
      <c r="FMU21" s="1">
        <v>1.67945670417459</v>
      </c>
      <c r="FMV21" s="1">
        <v>6.0176305240138197E-3</v>
      </c>
      <c r="FMW21" s="1">
        <v>2.8724458017405099</v>
      </c>
      <c r="FMX21" s="1">
        <v>0.87890147171225697</v>
      </c>
      <c r="FMY21" s="1">
        <v>0.81465940163030104</v>
      </c>
      <c r="FMZ21" s="1">
        <v>1.19429187459636</v>
      </c>
      <c r="FNA21" s="1">
        <v>0.23290755729229501</v>
      </c>
      <c r="FNB21" s="1">
        <v>1.3359927832246801</v>
      </c>
      <c r="FNC21" s="1">
        <v>0.26941806996001599</v>
      </c>
      <c r="FND21" s="1">
        <v>3.52586900820907</v>
      </c>
      <c r="FNE21" s="1">
        <v>0.76294522761188999</v>
      </c>
      <c r="FNF21" s="1">
        <v>0.31152044237648802</v>
      </c>
      <c r="FNG21" s="1">
        <v>1.1095011636926899</v>
      </c>
      <c r="FNH21" s="1">
        <v>3.1201546122685002</v>
      </c>
      <c r="FNI21" s="1">
        <v>1.0127531956034299</v>
      </c>
      <c r="FNJ21" s="1">
        <v>1.4393550196510101</v>
      </c>
      <c r="FNK21" s="1">
        <v>0.683362875208265</v>
      </c>
      <c r="FNL21" s="1">
        <v>1.09622773124134</v>
      </c>
      <c r="FNM21" s="1">
        <v>0.73580281685524196</v>
      </c>
      <c r="FNN21" s="1">
        <v>0.91263524328879897</v>
      </c>
      <c r="FNO21" s="1">
        <v>4.8993940840741497E-2</v>
      </c>
      <c r="FNP21" s="1">
        <v>2.6444521537616299</v>
      </c>
      <c r="FNQ21" s="1">
        <v>0.68115404052596995</v>
      </c>
      <c r="FNR21" s="1">
        <v>2.3007880781052599</v>
      </c>
      <c r="FNS21" s="1">
        <v>0.63734320778804998</v>
      </c>
      <c r="FNT21" s="1">
        <v>0.33003371541448701</v>
      </c>
      <c r="FNU21" s="1">
        <v>0.54058718790485805</v>
      </c>
      <c r="FNV21" s="1">
        <v>0.408608368036605</v>
      </c>
      <c r="FNW21" s="1">
        <v>0.162646611799384</v>
      </c>
      <c r="FNX21" s="1">
        <v>2.0832541922855001</v>
      </c>
      <c r="FNY21" s="1">
        <v>2.7683901785587999</v>
      </c>
      <c r="FNZ21" s="1">
        <v>0.91225888607560401</v>
      </c>
      <c r="FOA21" s="1">
        <v>1.6058233359026199</v>
      </c>
      <c r="FOB21" s="1">
        <v>2.6587032770860501</v>
      </c>
      <c r="FOC21" s="1">
        <v>4.1982830070297697E-2</v>
      </c>
      <c r="FOD21" s="1">
        <v>3.2950732431227698</v>
      </c>
      <c r="FOE21" s="1">
        <v>1.2274992724556399</v>
      </c>
      <c r="FOF21" s="1">
        <v>0.55976669264739598</v>
      </c>
      <c r="FOG21" s="1">
        <v>9.4601596954304902E-3</v>
      </c>
      <c r="FOH21" s="1">
        <v>0.87336360080352404</v>
      </c>
      <c r="FOI21" s="1">
        <v>0.79392367343365999</v>
      </c>
      <c r="FOJ21" s="1">
        <v>0.57366150294269103</v>
      </c>
      <c r="FOK21" s="1">
        <v>1.0981365476598499</v>
      </c>
      <c r="FOL21" s="1">
        <v>0.39541318260147901</v>
      </c>
      <c r="FOM21" s="1">
        <v>1.2100714978512901</v>
      </c>
      <c r="FON21" s="1">
        <v>1.7673777919345099</v>
      </c>
      <c r="FOO21" s="1">
        <v>2.3759105221268602</v>
      </c>
      <c r="FOP21" s="1">
        <v>0.48477987154486202</v>
      </c>
      <c r="FOQ21" s="1">
        <v>0.368037596574181</v>
      </c>
      <c r="FOR21" s="1">
        <v>0.71799046592157401</v>
      </c>
      <c r="FOS21" s="1">
        <v>1.8317754441345599</v>
      </c>
      <c r="FOT21" s="1">
        <v>0.90358843574368597</v>
      </c>
      <c r="FOU21" s="1">
        <v>0.41855975661379202</v>
      </c>
      <c r="FOV21" s="1">
        <v>2.9244203288375399</v>
      </c>
      <c r="FOW21" s="1">
        <v>2.5367514435550498</v>
      </c>
      <c r="FOX21" s="1">
        <v>1.9106573748962601</v>
      </c>
      <c r="FOY21" s="1">
        <v>0.66156625350224996</v>
      </c>
      <c r="FOZ21" s="1">
        <v>0.68280817320944498</v>
      </c>
      <c r="FPA21" s="1">
        <v>1.3342751544923199</v>
      </c>
      <c r="FPB21" s="1">
        <v>0.29782572550627801</v>
      </c>
      <c r="FPC21" s="1">
        <v>0.34170850595430002</v>
      </c>
      <c r="FPD21" s="1">
        <v>0.238398168517997</v>
      </c>
      <c r="FPE21" s="1">
        <v>1.3154502949247699</v>
      </c>
      <c r="FPF21" s="1">
        <v>1.7216487784952199</v>
      </c>
      <c r="FPG21" s="1">
        <v>1.52678436934178</v>
      </c>
      <c r="FPH21" s="1">
        <v>3.8920567214751398</v>
      </c>
      <c r="FPI21" s="1">
        <v>0.73347796774455798</v>
      </c>
      <c r="FPJ21" s="1">
        <v>0.66228737071258503</v>
      </c>
      <c r="FPK21" s="1">
        <v>1.4585296725330701</v>
      </c>
      <c r="FPL21" s="1">
        <v>0.64778366393611597</v>
      </c>
      <c r="FPM21" s="1">
        <v>0.37022389413190099</v>
      </c>
      <c r="FPN21" s="1">
        <v>0.847086073604575</v>
      </c>
      <c r="FPO21" s="1">
        <v>0.40511260965539497</v>
      </c>
      <c r="FPP21" s="1">
        <v>1.5084432980760101</v>
      </c>
      <c r="FPQ21" s="1">
        <v>2.1034455466595499</v>
      </c>
      <c r="FPR21" s="1">
        <v>0.48842391883618802</v>
      </c>
      <c r="FPS21" s="1">
        <v>0.27391993849616397</v>
      </c>
      <c r="FPT21" s="1">
        <v>1.58746648505355</v>
      </c>
      <c r="FPU21" s="1">
        <v>3.63683799822065</v>
      </c>
      <c r="FPV21" s="1">
        <v>1.80144955054568</v>
      </c>
      <c r="FPW21" s="1">
        <v>0.249431666586825</v>
      </c>
      <c r="FPX21" s="1">
        <v>0.55276724211641304</v>
      </c>
      <c r="FPY21" s="1">
        <v>4.8799922387762997</v>
      </c>
      <c r="FPZ21" s="1">
        <v>1.75621201728941</v>
      </c>
      <c r="FQA21" s="1">
        <v>1.5629939753088899</v>
      </c>
      <c r="FQB21" s="1">
        <v>0.115996682546873</v>
      </c>
      <c r="FQC21" s="1">
        <v>0.79854535913552005</v>
      </c>
      <c r="FQD21" s="1">
        <v>0.449295070856568</v>
      </c>
      <c r="FQE21" s="1">
        <v>3.46122702150529</v>
      </c>
      <c r="FQF21" s="1">
        <v>0.162129380577541</v>
      </c>
      <c r="FQG21" s="1">
        <v>2.4602483938155002</v>
      </c>
      <c r="FQH21" s="1">
        <v>0.95183270035939704</v>
      </c>
      <c r="FQI21" s="1">
        <v>0.45555265253025101</v>
      </c>
      <c r="FQJ21" s="1">
        <v>0.34675170567159402</v>
      </c>
      <c r="FQK21" s="1">
        <v>1.5578610952438801</v>
      </c>
      <c r="FQL21" s="1">
        <v>0.133053332247412</v>
      </c>
      <c r="FQM21" s="1">
        <v>0.219674827203064</v>
      </c>
      <c r="FQN21" s="1">
        <v>3.8866340729831799</v>
      </c>
      <c r="FQO21" s="1">
        <v>0.50242386925454796</v>
      </c>
      <c r="FQP21" s="1">
        <v>4.1501248896573504</v>
      </c>
      <c r="FQQ21" s="1">
        <v>1.3220673474368601</v>
      </c>
      <c r="FQR21" s="1">
        <v>1.4645446729996801</v>
      </c>
      <c r="FQS21" s="1">
        <v>0.5423145952831</v>
      </c>
      <c r="FQT21" s="1">
        <v>1.0493619405488199</v>
      </c>
      <c r="FQU21" s="1">
        <v>1.1334566527911201</v>
      </c>
      <c r="FQV21" s="1">
        <v>1.31430883795933</v>
      </c>
      <c r="FQW21" s="1">
        <v>0.25693893284441099</v>
      </c>
      <c r="FQX21" s="1">
        <v>0.70955079698015699</v>
      </c>
      <c r="FQY21" s="1">
        <v>0.31520985389118999</v>
      </c>
      <c r="FQZ21" s="1">
        <v>0.583619765053356</v>
      </c>
      <c r="FRA21" s="1">
        <v>0.72268187050017696</v>
      </c>
      <c r="FRB21" s="1">
        <v>0.75089094430658399</v>
      </c>
      <c r="FRC21" s="1">
        <v>8.8305758526534203E-2</v>
      </c>
      <c r="FRD21" s="1">
        <v>0.475159568147759</v>
      </c>
      <c r="FRE21" s="1">
        <v>1.1077799518839599</v>
      </c>
      <c r="FRF21" s="1">
        <v>1.7651411452525001</v>
      </c>
      <c r="FRG21" s="1">
        <v>5.53670308232335E-2</v>
      </c>
      <c r="FRH21" s="1">
        <v>0.75113163706661601</v>
      </c>
      <c r="FRI21" s="1">
        <v>1.0624998913602099</v>
      </c>
      <c r="FRJ21" s="1">
        <v>0.62472124247184102</v>
      </c>
      <c r="FRK21" s="1">
        <v>2.2680944346582002</v>
      </c>
      <c r="FRL21" s="1">
        <v>1.54604666104538</v>
      </c>
      <c r="FRM21" s="1">
        <v>1.90187958243124</v>
      </c>
      <c r="FRN21" s="1">
        <v>3.40929012697752</v>
      </c>
      <c r="FRO21" s="1">
        <v>0.81797134233946101</v>
      </c>
      <c r="FRP21" s="1">
        <v>5.2710301362165403E-2</v>
      </c>
      <c r="FRQ21" s="1">
        <v>0.188410636593701</v>
      </c>
      <c r="FRR21" s="1">
        <v>0.52707597305814802</v>
      </c>
      <c r="FRS21" s="1">
        <v>0.99131138882793202</v>
      </c>
      <c r="FRT21" s="1">
        <v>3.4408216208700901</v>
      </c>
      <c r="FRU21" s="1">
        <v>1.1768419992625401</v>
      </c>
      <c r="FRV21" s="1">
        <v>0.21428804784677299</v>
      </c>
      <c r="FRW21" s="1">
        <v>5.0276004905824997E-2</v>
      </c>
      <c r="FRX21" s="1">
        <v>0.88015214848930401</v>
      </c>
      <c r="FRY21" s="1">
        <v>1.0049618634389399</v>
      </c>
      <c r="FRZ21" s="1">
        <v>1.3073347467811001</v>
      </c>
      <c r="FSA21" s="1">
        <v>0.10974212365213901</v>
      </c>
      <c r="FSB21" s="1">
        <v>0.733382506430862</v>
      </c>
      <c r="FSC21" s="1">
        <v>0.456486196862602</v>
      </c>
      <c r="FSD21" s="1">
        <v>1.96916285785081</v>
      </c>
      <c r="FSE21" s="1">
        <v>1.5347028578947199</v>
      </c>
      <c r="FSF21" s="1">
        <v>0.83650551433957099</v>
      </c>
      <c r="FSG21" s="1">
        <v>0.98373931895958699</v>
      </c>
      <c r="FSH21" s="1">
        <v>5.4321243848045597E-2</v>
      </c>
      <c r="FSI21" s="1">
        <v>1.8061922048597201</v>
      </c>
      <c r="FSJ21" s="1">
        <v>1.68468072466972</v>
      </c>
      <c r="FSK21" s="1">
        <v>1.8036423498321801</v>
      </c>
      <c r="FSL21" s="1">
        <v>2.1516126512626101E-2</v>
      </c>
      <c r="FSM21" s="1">
        <v>0.28926833853756501</v>
      </c>
      <c r="FSN21" s="1">
        <v>1.9959287209798899</v>
      </c>
      <c r="FSO21" s="1">
        <v>1.9629489059240699</v>
      </c>
      <c r="FSP21" s="1">
        <v>0.60187389246616096</v>
      </c>
      <c r="FSQ21" s="1">
        <v>2.5287416371869001E-2</v>
      </c>
      <c r="FSR21" s="1">
        <v>1.4292983955212499</v>
      </c>
      <c r="FSS21" s="1">
        <v>0.68739968527428097</v>
      </c>
      <c r="FST21" s="1">
        <v>0.34675170567159402</v>
      </c>
      <c r="FSU21" s="1">
        <v>0.72034987560444697</v>
      </c>
      <c r="FSV21" s="1">
        <v>0.73505500575710403</v>
      </c>
      <c r="FSW21" s="1">
        <v>1.30746895280785</v>
      </c>
      <c r="FSX21" s="1">
        <v>0.76879558824007599</v>
      </c>
      <c r="FSY21" s="1">
        <v>0.37937500375642802</v>
      </c>
      <c r="FSZ21" s="1">
        <v>1.03849549846102</v>
      </c>
      <c r="FTA21" s="1">
        <v>2.11449941477278</v>
      </c>
      <c r="FTB21" s="1">
        <v>0.49733227210888398</v>
      </c>
      <c r="FTC21" s="1">
        <v>2.1678572572996502</v>
      </c>
      <c r="FTD21" s="1">
        <v>1.1936261011675799</v>
      </c>
      <c r="FTE21" s="1">
        <v>1.2684378713190501</v>
      </c>
      <c r="FTF21" s="1">
        <v>1.32309467098499</v>
      </c>
      <c r="FTG21" s="1">
        <v>3.6966632190589501</v>
      </c>
      <c r="FTH21" s="1">
        <v>1.1847288744684801</v>
      </c>
      <c r="FTI21" s="1">
        <v>0.56580896397088398</v>
      </c>
      <c r="FTJ21" s="1">
        <v>0.44132840553076202</v>
      </c>
      <c r="FTK21" s="1">
        <v>0.29921221263671299</v>
      </c>
      <c r="FTL21" s="1">
        <v>1.56533905512857</v>
      </c>
      <c r="FTM21" s="1">
        <v>0.34754208888750798</v>
      </c>
      <c r="FTN21" s="1">
        <v>3.15539959580257</v>
      </c>
      <c r="FTO21" s="1">
        <v>0.23299669546888799</v>
      </c>
      <c r="FTP21" s="1">
        <v>0.16806671248485899</v>
      </c>
      <c r="FTQ21" s="1">
        <v>2.0697648386319001</v>
      </c>
      <c r="FTR21" s="1">
        <v>6.63004388202652</v>
      </c>
      <c r="FTS21" s="1">
        <v>0.86554815609624902</v>
      </c>
      <c r="FTT21" s="1">
        <v>0.16897810980526001</v>
      </c>
      <c r="FTU21" s="1">
        <v>0.55264091361148904</v>
      </c>
      <c r="FTV21" s="1">
        <v>3.0338363941505998E-2</v>
      </c>
      <c r="FTW21" s="1">
        <v>9.6668440810597195E-2</v>
      </c>
      <c r="FTX21" s="1">
        <v>1.03823658054083</v>
      </c>
      <c r="FTY21" s="1">
        <v>0.33096280390983901</v>
      </c>
      <c r="FTZ21" s="1">
        <v>0.105049176429493</v>
      </c>
      <c r="FUA21" s="1">
        <v>1.00120041247219</v>
      </c>
      <c r="FUB21" s="1">
        <v>0.62170664555757504</v>
      </c>
      <c r="FUC21" s="1">
        <v>0.804648944018857</v>
      </c>
      <c r="FUD21" s="1">
        <v>1.9953412891823199</v>
      </c>
      <c r="FUE21" s="1">
        <v>1.9134650384445699</v>
      </c>
      <c r="FUF21" s="1">
        <v>0.74336647262841904</v>
      </c>
      <c r="FUG21" s="1">
        <v>2.8116583145632101</v>
      </c>
      <c r="FUH21" s="1">
        <v>0.117839583302251</v>
      </c>
      <c r="FUI21" s="1">
        <v>0.15096018407328099</v>
      </c>
      <c r="FUJ21" s="1">
        <v>1.6979333517649999</v>
      </c>
      <c r="FUK21" s="1">
        <v>1.3515874341965799</v>
      </c>
      <c r="FUL21" s="1">
        <v>0.72678001893127797</v>
      </c>
      <c r="FUM21" s="1">
        <v>0.77339555836998197</v>
      </c>
      <c r="FUN21" s="1">
        <v>2.03019945604265</v>
      </c>
      <c r="FUO21" s="1">
        <v>6.5242347875834501E-3</v>
      </c>
      <c r="FUP21" s="1">
        <v>0.76111670971697198</v>
      </c>
      <c r="FUQ21" s="1">
        <v>0.400117857952969</v>
      </c>
      <c r="FUR21" s="1">
        <v>0.98814120876324696</v>
      </c>
      <c r="FUS21" s="1">
        <v>3.5175487393301901</v>
      </c>
      <c r="FUT21" s="1">
        <v>0.21499998241329199</v>
      </c>
      <c r="FUU21" s="1">
        <v>2.1950635984001399</v>
      </c>
      <c r="FUV21" s="1">
        <v>2.8373444304271902</v>
      </c>
      <c r="FUW21" s="1">
        <v>1.3563887301222399</v>
      </c>
      <c r="FUX21" s="1">
        <v>0.152314672522671</v>
      </c>
      <c r="FUY21" s="1">
        <v>0.61879844092408698</v>
      </c>
      <c r="FUZ21" s="1">
        <v>2.0730549653079899</v>
      </c>
      <c r="FVA21" s="1">
        <v>1.97784477428059</v>
      </c>
      <c r="FVB21" s="1">
        <v>0.271266043480972</v>
      </c>
      <c r="FVC21" s="1">
        <v>0.39836440995023298</v>
      </c>
      <c r="FVD21" s="1">
        <v>1.1091508734464199</v>
      </c>
      <c r="FVE21" s="1">
        <v>8.9925741343184096E-2</v>
      </c>
      <c r="FVF21" s="1">
        <v>0.66148740135344697</v>
      </c>
      <c r="FVG21" s="1">
        <v>1.07501771742304</v>
      </c>
      <c r="FVH21" s="1">
        <v>1.2293647136768899</v>
      </c>
      <c r="FVI21" s="1">
        <v>2.95161112310348E-2</v>
      </c>
      <c r="FVJ21" s="1">
        <v>1.7665593753516302E-2</v>
      </c>
      <c r="FVK21" s="1">
        <v>0.249394240605715</v>
      </c>
      <c r="FVL21" s="1">
        <v>0.10408076517537</v>
      </c>
      <c r="FVM21" s="1">
        <v>1.8913722046644099</v>
      </c>
      <c r="FVN21" s="1">
        <v>1.4278900495532301</v>
      </c>
      <c r="FVO21" s="1">
        <v>0.422619858844968</v>
      </c>
      <c r="FVP21" s="1">
        <v>0.62604215497053906</v>
      </c>
      <c r="FVQ21" s="1">
        <v>5.7935567852387002E-2</v>
      </c>
      <c r="FVR21" s="1">
        <v>0.28574710711290502</v>
      </c>
      <c r="FVS21" s="1">
        <v>1.68149308340846</v>
      </c>
      <c r="FVT21" s="1">
        <v>1.6888274563098</v>
      </c>
      <c r="FVU21" s="1">
        <v>0.54240768233520498</v>
      </c>
      <c r="FVV21" s="1">
        <v>0.30741774664837801</v>
      </c>
      <c r="FVW21" s="1">
        <v>2.17968056818644</v>
      </c>
      <c r="FVX21" s="1">
        <v>0.94574531225227199</v>
      </c>
      <c r="FVY21" s="1">
        <v>0.15936630224961101</v>
      </c>
      <c r="FVZ21" s="1">
        <v>0.76161241991002404</v>
      </c>
      <c r="FWA21" s="1">
        <v>0.48355459633478198</v>
      </c>
      <c r="FWB21" s="1">
        <v>0.38481244141521598</v>
      </c>
      <c r="FWC21" s="1">
        <v>0.74399504989365195</v>
      </c>
      <c r="FWD21" s="1">
        <v>1.0784203266505299</v>
      </c>
      <c r="FWE21" s="1">
        <v>0.56060866019929601</v>
      </c>
      <c r="FWF21" s="1">
        <v>0.96301609444027803</v>
      </c>
      <c r="FWG21" s="1">
        <v>0.61559285986802104</v>
      </c>
      <c r="FWH21" s="1">
        <v>0.10866178931907</v>
      </c>
      <c r="FWI21" s="1">
        <v>0.63207031779504796</v>
      </c>
      <c r="FWJ21" s="1">
        <v>0.70561823799583501</v>
      </c>
      <c r="FWK21" s="1">
        <v>0.11857876650468099</v>
      </c>
      <c r="FWL21" s="1">
        <v>0.29469865952495899</v>
      </c>
      <c r="FWM21" s="1">
        <v>0.47076887677382701</v>
      </c>
      <c r="FWN21" s="1">
        <v>0.73994317995997605</v>
      </c>
      <c r="FWO21" s="1">
        <v>0.43368416133881899</v>
      </c>
      <c r="FWP21" s="1">
        <v>0.28470666187446497</v>
      </c>
      <c r="FWQ21" s="1">
        <v>0.87731003162179599</v>
      </c>
      <c r="FWR21" s="1">
        <v>0.63071353748994596</v>
      </c>
      <c r="FWS21" s="1">
        <v>2.6637345790220399</v>
      </c>
      <c r="FWT21" s="1">
        <v>0.54076290028328899</v>
      </c>
      <c r="FWU21" s="1">
        <v>0.29023883771916797</v>
      </c>
      <c r="FWV21" s="1">
        <v>2.2640256021376799</v>
      </c>
      <c r="FWW21" s="1">
        <v>0.51790752917713001</v>
      </c>
      <c r="FWX21" s="1">
        <v>3.1922814319502502</v>
      </c>
      <c r="FWY21" s="1">
        <v>1.2542304767237399E-2</v>
      </c>
      <c r="FWZ21" s="1">
        <v>0.369315246533577</v>
      </c>
      <c r="FXA21" s="1">
        <v>0.58309440078758201</v>
      </c>
      <c r="FXB21" s="1">
        <v>0.380591021410423</v>
      </c>
      <c r="FXC21" s="1">
        <v>0.96387737097618997</v>
      </c>
      <c r="FXD21" s="1">
        <v>4.2992808028581102</v>
      </c>
      <c r="FXE21" s="1">
        <v>1.1257510759054901</v>
      </c>
      <c r="FXF21" s="1">
        <v>0.782153900536675</v>
      </c>
      <c r="FXG21" s="1">
        <v>0.16877698562468299</v>
      </c>
      <c r="FXH21" s="1">
        <v>7.6893132822167004E-2</v>
      </c>
      <c r="FXI21" s="1">
        <v>0.23895055514063299</v>
      </c>
      <c r="FXJ21" s="1">
        <v>0.433648129086389</v>
      </c>
      <c r="FXK21" s="1">
        <v>0.86298702226843904</v>
      </c>
      <c r="FXL21" s="1">
        <v>1.3702095540534101</v>
      </c>
      <c r="FXM21" s="1">
        <v>1.5140039392703699</v>
      </c>
      <c r="FXN21" s="1">
        <v>0.45008611972238799</v>
      </c>
      <c r="FXO21" s="1">
        <v>0.92905639897249104</v>
      </c>
      <c r="FXP21" s="1">
        <v>0.13822015494649201</v>
      </c>
      <c r="FXQ21" s="1">
        <v>3.7556238684015302</v>
      </c>
      <c r="FXR21" s="1">
        <v>1.8135977680781401</v>
      </c>
      <c r="FXS21" s="1">
        <v>1.4329249978153999</v>
      </c>
      <c r="FXT21" s="1">
        <v>3.5964307488540702E-2</v>
      </c>
      <c r="FXU21" s="1">
        <v>1.9198846475827001</v>
      </c>
      <c r="FXV21" s="1">
        <v>4.2468011023544099</v>
      </c>
      <c r="FXW21" s="1">
        <v>4.0839618805147401E-2</v>
      </c>
      <c r="FXX21" s="1">
        <v>0.29616549823628202</v>
      </c>
      <c r="FXY21" s="1">
        <v>4.2170235292416203E-2</v>
      </c>
      <c r="FXZ21" s="1">
        <v>0.19297027086264501</v>
      </c>
      <c r="FYA21" s="1">
        <v>0.50179786395183101</v>
      </c>
      <c r="FYB21" s="1">
        <v>0.77551271481087802</v>
      </c>
      <c r="FYC21" s="1">
        <v>0.10422409411583899</v>
      </c>
      <c r="FYD21" s="1">
        <v>0.43793739116420799</v>
      </c>
      <c r="FYE21" s="1">
        <v>0.10537668636920999</v>
      </c>
      <c r="FYF21" s="1">
        <v>0.57501863701795497</v>
      </c>
      <c r="FYG21" s="1">
        <v>0.30998861891556401</v>
      </c>
      <c r="FYH21" s="1">
        <v>0.206828064657228</v>
      </c>
      <c r="FYI21" s="1">
        <v>0.41967842725785398</v>
      </c>
      <c r="FYJ21" s="1">
        <v>0.216658827812368</v>
      </c>
      <c r="FYK21" s="1">
        <v>1.0680561863109701</v>
      </c>
      <c r="FYL21" s="1">
        <v>0.84797733598093605</v>
      </c>
      <c r="FYM21" s="1">
        <v>1.39056409778303</v>
      </c>
      <c r="FYN21" s="1">
        <v>8.3923072181257802E-2</v>
      </c>
      <c r="FYO21" s="1">
        <v>0.27401043688134102</v>
      </c>
      <c r="FYP21" s="1">
        <v>1.2822748086811799</v>
      </c>
      <c r="FYQ21" s="1">
        <v>0.97074146095894298</v>
      </c>
      <c r="FYR21" s="1">
        <v>3.58347330658462</v>
      </c>
      <c r="FYS21" s="1">
        <v>0.20680944946740901</v>
      </c>
      <c r="FYT21" s="1">
        <v>0.187769878854741</v>
      </c>
      <c r="FYU21" s="1">
        <v>0.58917778613473704</v>
      </c>
      <c r="FYV21" s="1">
        <v>3.8761454057582498</v>
      </c>
      <c r="FYW21" s="1">
        <v>0.54779994074815597</v>
      </c>
      <c r="FYX21" s="1">
        <v>0.32626703835079701</v>
      </c>
      <c r="FYY21" s="1">
        <v>2.7098169499403602</v>
      </c>
      <c r="FYZ21" s="1">
        <v>0.56231037572781895</v>
      </c>
      <c r="FZA21" s="1">
        <v>0.98656918632357005</v>
      </c>
      <c r="FZB21" s="1">
        <v>1.3357066661427399</v>
      </c>
      <c r="FZC21" s="1">
        <v>0.33038944892396899</v>
      </c>
      <c r="FZD21" s="1">
        <v>6.2430796954840002E-2</v>
      </c>
      <c r="FZE21" s="1">
        <v>1.08671685825214</v>
      </c>
      <c r="FZF21" s="1">
        <v>0.204349280557927</v>
      </c>
      <c r="FZG21" s="1">
        <v>0.77026376308397904</v>
      </c>
      <c r="FZH21" s="1">
        <v>1.6140253530709401</v>
      </c>
      <c r="FZI21" s="1">
        <v>1.8536386728647101</v>
      </c>
      <c r="FZJ21" s="1">
        <v>1.51495140533132</v>
      </c>
      <c r="FZK21" s="1">
        <v>0.237256793802992</v>
      </c>
      <c r="FZL21" s="1">
        <v>5.5714088754338098</v>
      </c>
      <c r="FZM21" s="1">
        <v>0.69880948722928005</v>
      </c>
      <c r="FZN21" s="1">
        <v>0.39149175408065701</v>
      </c>
      <c r="FZO21" s="1">
        <v>0.94877436032360696</v>
      </c>
      <c r="FZP21" s="1">
        <v>0.26324860089162899</v>
      </c>
      <c r="FZQ21" s="1">
        <v>0.39204901528616598</v>
      </c>
      <c r="FZR21" s="1">
        <v>2.3184813326096201</v>
      </c>
      <c r="FZS21" s="1">
        <v>0.73777325374468705</v>
      </c>
      <c r="FZT21" s="1">
        <v>0.76552927466734499</v>
      </c>
      <c r="FZU21" s="1">
        <v>1.7062074963507701</v>
      </c>
      <c r="FZV21" s="1">
        <v>1.5752837630649199</v>
      </c>
      <c r="FZW21" s="1">
        <v>1.0689413254915101</v>
      </c>
      <c r="FZX21" s="1">
        <v>1.4347933302149E-2</v>
      </c>
      <c r="FZY21" s="1">
        <v>0.73077024361850196</v>
      </c>
      <c r="FZZ21" s="1">
        <v>0.26245966431788098</v>
      </c>
      <c r="GAA21" s="1">
        <v>0.65947597782007406</v>
      </c>
      <c r="GAB21" s="1">
        <v>2.4592564399576902</v>
      </c>
      <c r="GAC21" s="1">
        <v>0.25755513575021599</v>
      </c>
      <c r="GAD21" s="1">
        <v>0.20508894804976499</v>
      </c>
      <c r="GAE21" s="1">
        <v>0.221779104501723</v>
      </c>
      <c r="GAF21" s="1">
        <v>0.31002583512597898</v>
      </c>
      <c r="GAG21" s="1">
        <v>0.82409827119080503</v>
      </c>
      <c r="GAH21" s="1">
        <v>1.12228513405186</v>
      </c>
      <c r="GAI21" s="1">
        <v>0.55987021091747502</v>
      </c>
      <c r="GAJ21" s="1">
        <v>5.9751310073745997E-2</v>
      </c>
      <c r="GAK21" s="1">
        <v>0.43528188438504301</v>
      </c>
      <c r="GAL21" s="1">
        <v>1.7325552956751</v>
      </c>
      <c r="GAM21" s="1">
        <v>0.51699094225076203</v>
      </c>
      <c r="GAN21" s="1">
        <v>0.262261250855439</v>
      </c>
      <c r="GAO21" s="1">
        <v>1.1669741642739799</v>
      </c>
      <c r="GAP21" s="1">
        <v>1.1190955723971301</v>
      </c>
      <c r="GAQ21" s="1">
        <v>0.405629158357112</v>
      </c>
      <c r="GAR21" s="1">
        <v>1.01052325040905</v>
      </c>
      <c r="GAS21" s="1">
        <v>2.1739707374636801</v>
      </c>
      <c r="GAT21" s="1">
        <v>0.55623184343602405</v>
      </c>
      <c r="GAU21" s="1">
        <v>1.39599899990975</v>
      </c>
      <c r="GAV21" s="1">
        <v>0.81842806259796896</v>
      </c>
      <c r="GAW21" s="1">
        <v>2.8829089808483301</v>
      </c>
      <c r="GAX21" s="1">
        <v>0.489886786560567</v>
      </c>
      <c r="GAY21" s="1">
        <v>1.82477876294504</v>
      </c>
      <c r="GAZ21" s="1">
        <v>1.45680539344836</v>
      </c>
      <c r="GBA21" s="1">
        <v>0.73949330088923504</v>
      </c>
      <c r="GBB21" s="1">
        <v>0.51720003341360499</v>
      </c>
      <c r="GBC21" s="1">
        <v>1.0215569308168999</v>
      </c>
      <c r="GBD21" s="1">
        <v>0.3162278277442</v>
      </c>
      <c r="GBE21" s="1">
        <v>2.7432844299841601E-2</v>
      </c>
      <c r="GBF21" s="1">
        <v>2.4359475330134801</v>
      </c>
      <c r="GBG21" s="1">
        <v>4.8219958447562101</v>
      </c>
      <c r="GBH21" s="1">
        <v>1.5789658915981</v>
      </c>
      <c r="GBI21" s="1">
        <v>1.0515482123690101</v>
      </c>
      <c r="GBJ21" s="1">
        <v>0.74814796471310197</v>
      </c>
      <c r="GBK21" s="1">
        <v>2.57172686928368E-2</v>
      </c>
      <c r="GBL21" s="1">
        <v>1.6829148294882901</v>
      </c>
      <c r="GBM21" s="1">
        <v>4.4454161863576598E-2</v>
      </c>
      <c r="GBN21" s="1">
        <v>0.57814322878314495</v>
      </c>
      <c r="GBO21" s="1">
        <v>0.11539176388953</v>
      </c>
      <c r="GBP21" s="1">
        <v>1.88516753084952E-2</v>
      </c>
      <c r="GBQ21" s="1">
        <v>5.6348484599254699E-2</v>
      </c>
      <c r="GBR21" s="1">
        <v>0.71979436680786502</v>
      </c>
      <c r="GBS21" s="1">
        <v>0.56211480540388803</v>
      </c>
      <c r="GBT21" s="1">
        <v>0.87062137429988895</v>
      </c>
      <c r="GBU21" s="1">
        <v>0.68216705869759298</v>
      </c>
      <c r="GBV21" s="1">
        <v>0.42692143940341798</v>
      </c>
      <c r="GBW21" s="1">
        <v>0.38365830127830602</v>
      </c>
      <c r="GBX21" s="1">
        <v>0.71216495183393802</v>
      </c>
      <c r="GBY21" s="1">
        <v>0.200599563939619</v>
      </c>
      <c r="GBZ21" s="1">
        <v>1.4818488256362301</v>
      </c>
      <c r="GCA21" s="1">
        <v>0.296329913625346</v>
      </c>
      <c r="GCB21" s="1">
        <v>2.2931521862600199</v>
      </c>
      <c r="GCC21" s="1">
        <v>2.0409060120255802</v>
      </c>
      <c r="GCD21" s="1">
        <v>0.76970091806698904</v>
      </c>
      <c r="GCE21" s="1">
        <v>3.3183731166392699E-2</v>
      </c>
      <c r="GCF21" s="1">
        <v>0.63207073327371999</v>
      </c>
      <c r="GCG21" s="1">
        <v>0.67077508954461496</v>
      </c>
      <c r="GCH21" s="1">
        <v>0.96971695570594096</v>
      </c>
      <c r="GCI21" s="1">
        <v>1.2796854600660299</v>
      </c>
      <c r="GCJ21" s="1">
        <v>0.17153277371435899</v>
      </c>
      <c r="GCK21" s="1">
        <v>0.95709866690807399</v>
      </c>
      <c r="GCL21" s="1">
        <v>1.5043051887303001</v>
      </c>
      <c r="GCM21" s="1">
        <v>0.31772667084281397</v>
      </c>
      <c r="GCN21" s="1">
        <v>0.454784921507144</v>
      </c>
      <c r="GCO21" s="1">
        <v>1.2121426272728599</v>
      </c>
      <c r="GCP21" s="1">
        <v>0.23429382613001701</v>
      </c>
      <c r="GCQ21" s="1">
        <v>0.632062763613503</v>
      </c>
      <c r="GCR21" s="1">
        <v>0.25954848945723202</v>
      </c>
      <c r="GCS21" s="1">
        <v>0.25396581995300999</v>
      </c>
      <c r="GCT21" s="1">
        <v>1.42864952428327</v>
      </c>
      <c r="GCU21" s="1">
        <v>1.43151003399105</v>
      </c>
      <c r="GCV21" s="1">
        <v>0.19764423705919201</v>
      </c>
      <c r="GCW21" s="1">
        <v>0.79368590748226997</v>
      </c>
      <c r="GCX21" s="1">
        <v>0.33208716109097902</v>
      </c>
      <c r="GCY21" s="1">
        <v>0.74200593940306803</v>
      </c>
      <c r="GCZ21" s="1">
        <v>2.7142222869891199</v>
      </c>
      <c r="GDA21" s="1">
        <v>0.23685029176674999</v>
      </c>
      <c r="GDB21" s="1">
        <v>1.4171911883936901</v>
      </c>
      <c r="GDC21" s="1">
        <v>0.603897220766061</v>
      </c>
      <c r="GDD21" s="1">
        <v>8.1284798386305396E-2</v>
      </c>
      <c r="GDE21" s="1">
        <v>1.5168897137986601</v>
      </c>
      <c r="GDF21" s="1">
        <v>0.337078079533217</v>
      </c>
      <c r="GDG21" s="1">
        <v>2.1095973838960602</v>
      </c>
      <c r="GDH21" s="1">
        <v>0.169386475953136</v>
      </c>
      <c r="GDI21" s="1">
        <v>2.5110559390839402</v>
      </c>
      <c r="GDJ21" s="1">
        <v>0.25349638708095301</v>
      </c>
      <c r="GDK21" s="1">
        <v>3.6052483676009002E-2</v>
      </c>
      <c r="GDL21" s="1">
        <v>1.47949671323316</v>
      </c>
      <c r="GDM21" s="1">
        <v>2.5323006433973401</v>
      </c>
      <c r="GDN21" s="1">
        <v>0.12620063040813301</v>
      </c>
      <c r="GDO21" s="1">
        <v>0.55408372577240095</v>
      </c>
      <c r="GDP21" s="1">
        <v>3.0326065516275902</v>
      </c>
      <c r="GDQ21" s="1">
        <v>2.2408302218190501</v>
      </c>
      <c r="GDR21" s="1">
        <v>0.94514799340831201</v>
      </c>
      <c r="GDS21" s="1">
        <v>1.2489112088960299</v>
      </c>
      <c r="GDT21" s="1">
        <v>0.48160690086185798</v>
      </c>
      <c r="GDU21" s="1">
        <v>1.22183047711746</v>
      </c>
      <c r="GDV21" s="1">
        <v>0.594020906295184</v>
      </c>
      <c r="GDW21" s="1">
        <v>1.0474212939576799</v>
      </c>
      <c r="GDX21" s="1">
        <v>1.7769451071409701</v>
      </c>
      <c r="GDY21" s="1">
        <v>0.49419971116196398</v>
      </c>
      <c r="GDZ21" s="1">
        <v>0.69348689732312996</v>
      </c>
      <c r="GEA21" s="1">
        <v>0.62801363416116396</v>
      </c>
      <c r="GEB21" s="1">
        <v>1.5001284950703999</v>
      </c>
      <c r="GEC21" s="1">
        <v>0.71997932887624205</v>
      </c>
      <c r="GED21" s="1">
        <v>1.3093403854338099</v>
      </c>
      <c r="GEE21" s="1">
        <v>0.16995656922334099</v>
      </c>
      <c r="GEF21" s="1">
        <v>0.41149598692626199</v>
      </c>
      <c r="GEG21" s="1">
        <v>0.62597705789379698</v>
      </c>
      <c r="GEH21" s="1">
        <v>0.77642005822850702</v>
      </c>
      <c r="GEI21" s="1">
        <v>0.34423601101146101</v>
      </c>
      <c r="GEJ21" s="1">
        <v>0.18819771726363399</v>
      </c>
      <c r="GEK21" s="1">
        <v>8.4166738930314802E-2</v>
      </c>
      <c r="GEL21" s="1">
        <v>0.30998861891556401</v>
      </c>
      <c r="GEM21" s="1">
        <v>1.59710718942332</v>
      </c>
      <c r="GEN21" s="1">
        <v>0.71115850808229797</v>
      </c>
      <c r="GEO21" s="1">
        <v>0.42730168818373798</v>
      </c>
      <c r="GEP21" s="1">
        <v>0.24973203192016</v>
      </c>
      <c r="GEQ21" s="1">
        <v>0.66406256097772998</v>
      </c>
      <c r="GER21" s="1">
        <v>2.21661400147743</v>
      </c>
      <c r="GES21" s="1">
        <v>0.58219143271141105</v>
      </c>
      <c r="GET21" s="1">
        <v>0.481649462938601</v>
      </c>
      <c r="GEU21" s="1">
        <v>0.56294996961956101</v>
      </c>
      <c r="GEV21" s="1">
        <v>0.39278157317670498</v>
      </c>
      <c r="GEW21" s="1">
        <v>0.61590885750493696</v>
      </c>
      <c r="GEX21" s="1">
        <v>0.60229395442572498</v>
      </c>
      <c r="GEY21" s="1">
        <v>0.53672246651056099</v>
      </c>
      <c r="GEZ21" s="1">
        <v>1.15515754695683</v>
      </c>
      <c r="GFA21" s="1">
        <v>1.7011310170482601</v>
      </c>
      <c r="GFB21" s="1">
        <v>1.42798755732972</v>
      </c>
      <c r="GFC21" s="1">
        <v>0.39401973056447098</v>
      </c>
      <c r="GFD21" s="1">
        <v>0.96590763822673398</v>
      </c>
      <c r="GFE21" s="1">
        <v>0.37339008547470198</v>
      </c>
      <c r="GFF21" s="1">
        <v>0.116071262001423</v>
      </c>
      <c r="GFG21" s="1">
        <v>1.0289791710349201</v>
      </c>
      <c r="GFH21" s="1">
        <v>6.3155159553187207E-2</v>
      </c>
      <c r="GFI21" s="1">
        <v>2.1553218724099801</v>
      </c>
      <c r="GFJ21" s="1">
        <v>0.83844643104988303</v>
      </c>
      <c r="GFK21" s="1">
        <v>0.796398361872101</v>
      </c>
      <c r="GFL21" s="1">
        <v>6.7858169655553802E-2</v>
      </c>
      <c r="GFM21" s="1">
        <v>0.77299782778800596</v>
      </c>
      <c r="GFN21" s="1">
        <v>1.2005518587002799</v>
      </c>
      <c r="GFO21" s="1">
        <v>0.56794078461620401</v>
      </c>
      <c r="GFP21" s="1">
        <v>4.0916175693400998</v>
      </c>
      <c r="GFQ21" s="1">
        <v>1.7356357746959099</v>
      </c>
      <c r="GFR21" s="1">
        <v>2.79451205386549</v>
      </c>
      <c r="GFS21" s="1">
        <v>0.80415640186113801</v>
      </c>
      <c r="GFT21" s="1">
        <v>1.45670135223813</v>
      </c>
      <c r="GFU21" s="1">
        <v>0.49757009979087102</v>
      </c>
      <c r="GFV21" s="1">
        <v>1.68083225915164</v>
      </c>
      <c r="GFW21" s="1">
        <v>0.18054629289983101</v>
      </c>
      <c r="GFX21" s="1">
        <v>0.66715279292447904</v>
      </c>
      <c r="GFY21" s="1">
        <v>1.0446354608038699</v>
      </c>
      <c r="GFZ21" s="1">
        <v>0.81100757588133199</v>
      </c>
      <c r="GGA21" s="1">
        <v>0.13516995822224001</v>
      </c>
      <c r="GGB21" s="1">
        <v>2.9412084925788801E-2</v>
      </c>
      <c r="GGC21" s="1">
        <v>0.78255398579020496</v>
      </c>
      <c r="GGD21" s="1">
        <v>0.18273201092788699</v>
      </c>
      <c r="GGE21" s="1">
        <v>1.2327591337988999</v>
      </c>
      <c r="GGF21" s="1">
        <v>0.35923514617616498</v>
      </c>
      <c r="GGG21" s="1">
        <v>0.51230966747715201</v>
      </c>
      <c r="GGH21" s="1">
        <v>1.9675555180506601</v>
      </c>
      <c r="GGI21" s="1">
        <v>9.1324612012678899E-2</v>
      </c>
      <c r="GGJ21" s="1">
        <v>1.6630715283367501</v>
      </c>
      <c r="GGK21" s="1">
        <v>1.2511695830037</v>
      </c>
      <c r="GGL21" s="1">
        <v>0.75616133089982995</v>
      </c>
      <c r="GGM21" s="1">
        <v>2.7281570106026001</v>
      </c>
      <c r="GGN21" s="1">
        <v>3.76740761702604E-3</v>
      </c>
      <c r="GGO21" s="1">
        <v>1.1703215469088399</v>
      </c>
      <c r="GGP21" s="1">
        <v>0.15674261049600099</v>
      </c>
      <c r="GGQ21" s="1">
        <v>0.31725037174722798</v>
      </c>
      <c r="GGR21" s="1">
        <v>4.2106766840243202</v>
      </c>
      <c r="GGS21" s="1">
        <v>1.6857743933834</v>
      </c>
      <c r="GGT21" s="1">
        <v>1.31794798908705</v>
      </c>
      <c r="GGU21" s="1">
        <v>2.0195169134888902</v>
      </c>
      <c r="GGV21" s="1">
        <v>1.66398257490537</v>
      </c>
      <c r="GGW21" s="1">
        <v>0.42230158422828001</v>
      </c>
      <c r="GGX21" s="1">
        <v>1.6953121578342899E-3</v>
      </c>
      <c r="GGY21" s="1">
        <v>0.55385613653997201</v>
      </c>
      <c r="GGZ21" s="1">
        <v>0.36354522524358601</v>
      </c>
      <c r="GHA21" s="1">
        <v>0.246922560657965</v>
      </c>
      <c r="GHB21" s="1">
        <v>0.14124199662342299</v>
      </c>
      <c r="GHC21" s="1">
        <v>0.90936942194229797</v>
      </c>
      <c r="GHD21" s="1">
        <v>0.90557571194699704</v>
      </c>
      <c r="GHE21" s="1">
        <v>4.3057893875942797E-2</v>
      </c>
      <c r="GHF21" s="1">
        <v>5.3177310619778204</v>
      </c>
      <c r="GHG21" s="1">
        <v>0.36521480954086899</v>
      </c>
      <c r="GHH21" s="1">
        <v>0.184172350077907</v>
      </c>
      <c r="GHI21" s="1">
        <v>2.0463474796878098</v>
      </c>
      <c r="GHJ21" s="1">
        <v>0.108916441442548</v>
      </c>
      <c r="GHK21" s="1">
        <v>2.3512333619716101</v>
      </c>
      <c r="GHL21" s="1">
        <v>0.53804381580509097</v>
      </c>
      <c r="GHM21" s="1">
        <v>1.1756296963625299</v>
      </c>
      <c r="GHN21" s="1">
        <v>0.21175258627500701</v>
      </c>
      <c r="GHO21" s="1">
        <v>2.23985201611405</v>
      </c>
      <c r="GHP21" s="1">
        <v>1.4715039882138701</v>
      </c>
      <c r="GHQ21" s="1">
        <v>1.23836309290116</v>
      </c>
      <c r="GHR21" s="1">
        <v>0.14369815743748801</v>
      </c>
      <c r="GHS21" s="1">
        <v>1.13618642335449</v>
      </c>
      <c r="GHT21" s="1">
        <v>3.9467702559683897E-2</v>
      </c>
      <c r="GHU21" s="1">
        <v>5.6335116658458403E-2</v>
      </c>
      <c r="GHV21" s="1">
        <v>6.8852731993271798E-2</v>
      </c>
      <c r="GHW21" s="1">
        <v>0.63283588848371497</v>
      </c>
      <c r="GHX21" s="1">
        <v>0.464945373970792</v>
      </c>
      <c r="GHY21" s="1">
        <v>0.12632342067531999</v>
      </c>
      <c r="GHZ21" s="1">
        <v>0.74839432763385505</v>
      </c>
      <c r="GIA21" s="1">
        <v>2.0732775772763001</v>
      </c>
      <c r="GIB21" s="1">
        <v>1.3600015580101199</v>
      </c>
      <c r="GIC21" s="1">
        <v>1.37907759493508</v>
      </c>
      <c r="GID21" s="1">
        <v>0.46178846768389697</v>
      </c>
      <c r="GIE21" s="1">
        <v>0.13109299321449699</v>
      </c>
      <c r="GIF21" s="1">
        <v>1.1143160346271701</v>
      </c>
      <c r="GIG21" s="1">
        <v>1.2568562743178</v>
      </c>
      <c r="GIH21" s="1">
        <v>3.00104996658848</v>
      </c>
      <c r="GII21" s="1">
        <v>0.418643817655103</v>
      </c>
      <c r="GIJ21" s="1">
        <v>0.25037998925459398</v>
      </c>
      <c r="GIK21" s="1">
        <v>0.26561878266786798</v>
      </c>
      <c r="GIL21" s="1">
        <v>0.96076185683697202</v>
      </c>
      <c r="GIM21" s="1">
        <v>2.2640256021376799</v>
      </c>
      <c r="GIN21" s="1">
        <v>0.56197285271811304</v>
      </c>
      <c r="GIO21" s="1">
        <v>2.7706193434978901</v>
      </c>
      <c r="GIP21" s="1">
        <v>0.30573660506414302</v>
      </c>
      <c r="GIQ21" s="1">
        <v>0.56969334997500998</v>
      </c>
      <c r="GIR21" s="1">
        <v>1.6932803456379399</v>
      </c>
      <c r="GIS21" s="1">
        <v>2.4474728215081201E-2</v>
      </c>
      <c r="GIT21" s="1">
        <v>2.34259878379881</v>
      </c>
      <c r="GIU21" s="1">
        <v>0.32128446089777202</v>
      </c>
      <c r="GIV21" s="1">
        <v>0.15311934307130501</v>
      </c>
      <c r="GIW21" s="1">
        <v>0.154417047706708</v>
      </c>
      <c r="GIX21" s="1">
        <v>0.42078750473779603</v>
      </c>
      <c r="GIY21" s="1">
        <v>1.2250461986188399</v>
      </c>
      <c r="GIZ21" s="1">
        <v>0.27911722533706101</v>
      </c>
      <c r="GJA21" s="1">
        <v>6.6716368872285197E-3</v>
      </c>
      <c r="GJB21" s="1">
        <v>0.285491127284355</v>
      </c>
      <c r="GJC21" s="1">
        <v>0.65372878960764302</v>
      </c>
      <c r="GJD21" s="1">
        <v>2.65152508301873</v>
      </c>
      <c r="GJE21" s="1">
        <v>0.75700637722505604</v>
      </c>
      <c r="GJF21" s="1">
        <v>0.43475892002301297</v>
      </c>
      <c r="GJG21" s="1">
        <v>3.0101284670614499</v>
      </c>
      <c r="GJH21" s="1">
        <v>1.0100238673409201</v>
      </c>
      <c r="GJI21" s="1">
        <v>1.27914194204524E-2</v>
      </c>
      <c r="GJJ21" s="1">
        <v>0.26763920934678498</v>
      </c>
      <c r="GJK21" s="1">
        <v>0.11666045326949399</v>
      </c>
      <c r="GJL21" s="1">
        <v>0.246830538713041</v>
      </c>
      <c r="GJM21" s="1">
        <v>1.0825901885686</v>
      </c>
      <c r="GJN21" s="1">
        <v>0.73608509359646601</v>
      </c>
      <c r="GJO21" s="1">
        <v>0.27818237628541198</v>
      </c>
      <c r="GJP21" s="1">
        <v>0.99121586357900504</v>
      </c>
      <c r="GJQ21" s="1">
        <v>0.28771378173164802</v>
      </c>
      <c r="GJR21" s="1">
        <v>0.216675551699931</v>
      </c>
      <c r="GJS21" s="1">
        <v>0.16901137032202801</v>
      </c>
      <c r="GJT21" s="1">
        <v>1.4986667190758201</v>
      </c>
      <c r="GJU21" s="1">
        <v>2.2412055678258098</v>
      </c>
      <c r="GJV21" s="1">
        <v>0.83719209586973398</v>
      </c>
      <c r="GJW21" s="1">
        <v>0.42257527048888499</v>
      </c>
      <c r="GJX21" s="1">
        <v>0.91567438880923402</v>
      </c>
      <c r="GJY21" s="1">
        <v>0.59249731340161804</v>
      </c>
      <c r="GJZ21" s="1">
        <v>0.12944942563894299</v>
      </c>
      <c r="GKA21" s="1">
        <v>0.620069971198703</v>
      </c>
      <c r="GKB21" s="1">
        <v>2.57206823770608</v>
      </c>
      <c r="GKC21" s="1">
        <v>0.81610592046863895</v>
      </c>
      <c r="GKD21" s="1">
        <v>0.11322603442141101</v>
      </c>
      <c r="GKE21" s="1">
        <v>0.43390447882493099</v>
      </c>
      <c r="GKF21" s="1">
        <v>0.77650482634845897</v>
      </c>
      <c r="GKG21" s="1">
        <v>0.63286960443788298</v>
      </c>
      <c r="GKH21" s="1">
        <v>0.34814994693099299</v>
      </c>
      <c r="GKI21" s="1">
        <v>0.38901385682336997</v>
      </c>
      <c r="GKJ21" s="1">
        <v>0.33423423520427797</v>
      </c>
      <c r="GKK21" s="1">
        <v>3.0459041931172299</v>
      </c>
      <c r="GKL21" s="1">
        <v>1.6247496362381799</v>
      </c>
      <c r="GKM21" s="1">
        <v>0.32423341781901399</v>
      </c>
      <c r="GKN21" s="1">
        <v>0.59114208825356596</v>
      </c>
      <c r="GKO21" s="1">
        <v>2.1069824897109002</v>
      </c>
      <c r="GKP21" s="1">
        <v>0.36734297100265201</v>
      </c>
      <c r="GKQ21" s="1">
        <v>3.6497746668269602</v>
      </c>
      <c r="GKR21" s="1">
        <v>0.841988347548565</v>
      </c>
      <c r="GKS21" s="1">
        <v>0.90778294301385098</v>
      </c>
      <c r="GKT21" s="1">
        <v>0.15425927491095201</v>
      </c>
      <c r="GKU21" s="1">
        <v>0.62263949542024399</v>
      </c>
      <c r="GKV21" s="1">
        <v>1.2372328789757201</v>
      </c>
      <c r="GKW21" s="1">
        <v>1.72086900347946</v>
      </c>
      <c r="GKX21" s="1">
        <v>0.63177243209887302</v>
      </c>
      <c r="GKY21" s="1">
        <v>2.7707593891361602</v>
      </c>
      <c r="GKZ21" s="1">
        <v>0.82685156804041904</v>
      </c>
      <c r="GLA21" s="1">
        <v>3.4475064077602098E-2</v>
      </c>
      <c r="GLB21" s="1">
        <v>2.2584751605468698</v>
      </c>
      <c r="GLC21" s="1">
        <v>0.335008492492119</v>
      </c>
      <c r="GLD21" s="1">
        <v>3.4482086624145397E-2</v>
      </c>
      <c r="GLE21" s="1">
        <v>0.257214713742968</v>
      </c>
      <c r="GLF21" s="1">
        <v>0.41622477595197399</v>
      </c>
      <c r="GLG21" s="1">
        <v>0.84221334872884202</v>
      </c>
      <c r="GLH21" s="1">
        <v>4.1299216811451602</v>
      </c>
      <c r="GLI21" s="1">
        <v>1.1801330011367599</v>
      </c>
      <c r="GLJ21" s="1">
        <v>0.36090889187234898</v>
      </c>
      <c r="GLK21" s="1">
        <v>0.61596265919982396</v>
      </c>
      <c r="GLL21" s="1">
        <v>0.69987512721534495</v>
      </c>
      <c r="GLM21" s="1">
        <v>1.2475639024970999</v>
      </c>
      <c r="GLN21" s="1">
        <v>0.36955679224134402</v>
      </c>
      <c r="GLO21" s="1">
        <v>0.54862177427361203</v>
      </c>
      <c r="GLP21" s="1">
        <v>1.80217336940877</v>
      </c>
      <c r="GLQ21" s="1">
        <v>0.45034460129121401</v>
      </c>
      <c r="GLR21" s="1">
        <v>1.0276911345656701</v>
      </c>
      <c r="GLS21" s="1">
        <v>4.8832123271172902E-2</v>
      </c>
      <c r="GLT21" s="1">
        <v>1.4508552192069299</v>
      </c>
      <c r="GLU21" s="1">
        <v>3.0099272371448</v>
      </c>
      <c r="GLV21" s="1">
        <v>0.56999693928605299</v>
      </c>
      <c r="GLW21" s="1">
        <v>1.26722200715608</v>
      </c>
      <c r="GLX21" s="1">
        <v>0.53392337415910995</v>
      </c>
      <c r="GLY21" s="1">
        <v>0.88736822846582397</v>
      </c>
      <c r="GLZ21" s="1">
        <v>1.4868577043348701</v>
      </c>
      <c r="GMA21" s="1">
        <v>0.657729453287763</v>
      </c>
      <c r="GMB21" s="1">
        <v>0.740812627351915</v>
      </c>
      <c r="GMC21" s="1">
        <v>7.5953273285019801E-2</v>
      </c>
      <c r="GMD21" s="1">
        <v>1.0655540094721101</v>
      </c>
      <c r="GME21" s="1">
        <v>3.0011578617863699</v>
      </c>
      <c r="GMF21" s="1">
        <v>0.14313620588059101</v>
      </c>
      <c r="GMG21" s="1">
        <v>1.6147168580275</v>
      </c>
      <c r="GMH21" s="1">
        <v>1.3010182678314699</v>
      </c>
      <c r="GMI21" s="1">
        <v>0.103748864979105</v>
      </c>
      <c r="GMJ21" s="1">
        <v>8.2729899031271508</v>
      </c>
      <c r="GMK21" s="1">
        <v>1.1387106366450299</v>
      </c>
      <c r="GML21" s="1">
        <v>0.10537152409409099</v>
      </c>
      <c r="GMM21" s="1">
        <v>1.7262235056273001</v>
      </c>
      <c r="GMN21" s="1">
        <v>0.72041907194715005</v>
      </c>
      <c r="GMO21" s="1">
        <v>1.2522857411455799</v>
      </c>
      <c r="GMP21" s="1">
        <v>1.2506908942713899</v>
      </c>
      <c r="GMQ21" s="1">
        <v>2.34224974714932</v>
      </c>
      <c r="GMR21" s="1">
        <v>1.0986781312788401</v>
      </c>
      <c r="GMS21" s="1">
        <v>1.6878321360742301</v>
      </c>
      <c r="GMT21" s="1">
        <v>0.67216300644062699</v>
      </c>
      <c r="GMU21" s="1">
        <v>0.28500698782761003</v>
      </c>
      <c r="GMV21" s="1">
        <v>0.47848662678017401</v>
      </c>
      <c r="GMW21" s="1">
        <v>1.6659835199269299</v>
      </c>
      <c r="GMX21" s="1">
        <v>0.73385526617129704</v>
      </c>
      <c r="GMY21" s="1">
        <v>0.13441543316884899</v>
      </c>
      <c r="GMZ21" s="1">
        <v>1.7105231245116901</v>
      </c>
      <c r="GNA21" s="1">
        <v>1.06904156229453</v>
      </c>
      <c r="GNB21" s="1">
        <v>1.86835173924137</v>
      </c>
      <c r="GNC21" s="1">
        <v>5.5747059595868604</v>
      </c>
      <c r="GND21" s="1">
        <v>0.420535327832669</v>
      </c>
      <c r="GNE21" s="1">
        <v>0.22295670157306099</v>
      </c>
      <c r="GNF21" s="1">
        <v>0.46367038001344002</v>
      </c>
      <c r="GNG21" s="1">
        <v>0.66777460578359604</v>
      </c>
      <c r="GNH21" s="1">
        <v>1.6293202729858101</v>
      </c>
      <c r="GNI21" s="1">
        <v>3.1006511594345301</v>
      </c>
      <c r="GNJ21" s="1">
        <v>0.29205456222333698</v>
      </c>
      <c r="GNK21" s="1">
        <v>0.34080563878822301</v>
      </c>
      <c r="GNL21" s="1">
        <v>4.19474723396887E-2</v>
      </c>
      <c r="GNM21" s="1">
        <v>0.16924683224098</v>
      </c>
      <c r="GNN21" s="1">
        <v>0.22344283812025401</v>
      </c>
      <c r="GNO21" s="1">
        <v>1.46465985086216</v>
      </c>
      <c r="GNP21" s="1">
        <v>1.5495934004367899</v>
      </c>
      <c r="GNQ21" s="1">
        <v>1.9426605358796101</v>
      </c>
      <c r="GNR21" s="1">
        <v>0.63304175824157904</v>
      </c>
      <c r="GNS21" s="1">
        <v>2.5572767250311998</v>
      </c>
      <c r="GNT21" s="1">
        <v>0.55743080596874905</v>
      </c>
      <c r="GNU21" s="1">
        <v>0.52128570260212903</v>
      </c>
      <c r="GNV21" s="1">
        <v>1.5438175968496699</v>
      </c>
      <c r="GNW21" s="1">
        <v>0.60986770283377101</v>
      </c>
      <c r="GNX21" s="1">
        <v>1.12517798442392</v>
      </c>
      <c r="GNY21" s="1">
        <v>0.47187728339470603</v>
      </c>
      <c r="GNZ21" s="1">
        <v>0.64026168390226201</v>
      </c>
      <c r="GOA21" s="1">
        <v>1.6630715283367501</v>
      </c>
      <c r="GOB21" s="1">
        <v>3.8761454057582498</v>
      </c>
      <c r="GOC21" s="1">
        <v>1.41508652777717</v>
      </c>
      <c r="GOD21" s="1">
        <v>0.60605912572974596</v>
      </c>
      <c r="GOE21" s="1">
        <v>3.9572196006748599E-2</v>
      </c>
      <c r="GOF21" s="1">
        <v>0.163394654289402</v>
      </c>
      <c r="GOG21" s="1">
        <v>4.1761409289294803E-2</v>
      </c>
      <c r="GOH21" s="1">
        <v>0.93519560513515798</v>
      </c>
      <c r="GOI21" s="1">
        <v>0.89122576538277698</v>
      </c>
      <c r="GOJ21" s="1">
        <v>0.55658538596699303</v>
      </c>
      <c r="GOK21" s="1">
        <v>1.40478264709771E-2</v>
      </c>
      <c r="GOL21" s="1">
        <v>6.1569973923527699E-2</v>
      </c>
      <c r="GOM21" s="1">
        <v>5.2312964899113901</v>
      </c>
      <c r="GON21" s="1">
        <v>0.79272130063400104</v>
      </c>
      <c r="GOO21" s="1">
        <v>0.78589422297320599</v>
      </c>
      <c r="GOP21" s="1">
        <v>1.1661969651864299</v>
      </c>
      <c r="GOQ21" s="1">
        <v>5.7963131355721301E-2</v>
      </c>
      <c r="GOR21" s="1">
        <v>0.72835127524137899</v>
      </c>
      <c r="GOS21" s="1">
        <v>0.385701683820314</v>
      </c>
      <c r="GOT21" s="1">
        <v>1.16651567819163E-2</v>
      </c>
      <c r="GOU21" s="1">
        <v>1.5275110924803099</v>
      </c>
      <c r="GOV21" s="1">
        <v>0.54843411289889299</v>
      </c>
      <c r="GOW21" s="1">
        <v>0.33975189424539798</v>
      </c>
      <c r="GOX21" s="1">
        <v>2.51331061949687</v>
      </c>
      <c r="GOY21" s="1">
        <v>0.421054842395993</v>
      </c>
      <c r="GOZ21" s="1">
        <v>2.6937565530101</v>
      </c>
      <c r="GPA21" s="1">
        <v>0.56059536255639797</v>
      </c>
      <c r="GPB21" s="1">
        <v>0.62161606842514405</v>
      </c>
      <c r="GPC21" s="1">
        <v>3.85983413932862</v>
      </c>
      <c r="GPD21" s="1">
        <v>1.2467410506674499</v>
      </c>
      <c r="GPE21" s="1">
        <v>0.63052299349807395</v>
      </c>
      <c r="GPF21" s="1">
        <v>0.27725768485076202</v>
      </c>
      <c r="GPG21" s="1">
        <v>0.204456339525936</v>
      </c>
      <c r="GPH21" s="1">
        <v>2.0274390651172598</v>
      </c>
      <c r="GPI21" s="1">
        <v>6.1243167201644903E-2</v>
      </c>
      <c r="GPJ21" s="1">
        <v>0.77033589283037796</v>
      </c>
      <c r="GPK21" s="1">
        <v>0.780910103147889</v>
      </c>
      <c r="GPL21" s="1">
        <v>2.6524503418942902</v>
      </c>
      <c r="GPM21" s="1">
        <v>1.0092547265427001</v>
      </c>
      <c r="GPN21" s="1">
        <v>0.22032920369093101</v>
      </c>
      <c r="GPO21" s="1">
        <v>1.2318988986498001</v>
      </c>
      <c r="GPP21" s="1">
        <v>0.56266922949487796</v>
      </c>
      <c r="GPQ21" s="1">
        <v>4.41207943434423E-2</v>
      </c>
      <c r="GPR21" s="1">
        <v>0.48912477984229003</v>
      </c>
      <c r="GPS21" s="1">
        <v>0.68164230169138595</v>
      </c>
      <c r="GPT21" s="1">
        <v>0.93030297392615402</v>
      </c>
      <c r="GPU21" s="1">
        <v>1.02152816347773</v>
      </c>
      <c r="GPV21" s="1">
        <v>1.4359377078236599</v>
      </c>
      <c r="GPW21" s="1">
        <v>0.61559621262190201</v>
      </c>
      <c r="GPX21" s="1">
        <v>0.69072845435047903</v>
      </c>
      <c r="GPY21" s="1">
        <v>0.49175186752604999</v>
      </c>
      <c r="GPZ21" s="1">
        <v>1.8014443215001099</v>
      </c>
      <c r="GQA21" s="1">
        <v>0.81319421611518605</v>
      </c>
      <c r="GQB21" s="1">
        <v>2.3338349937299498</v>
      </c>
      <c r="GQC21" s="1">
        <v>0.78639115847922303</v>
      </c>
      <c r="GQD21" s="1">
        <v>0.45933391979447902</v>
      </c>
      <c r="GQE21" s="1">
        <v>6.7142402877179194E-2</v>
      </c>
      <c r="GQF21" s="1">
        <v>2.1380013561781399</v>
      </c>
      <c r="GQG21" s="1">
        <v>0.13171783067724199</v>
      </c>
      <c r="GQH21" s="1">
        <v>0.34012476065229502</v>
      </c>
      <c r="GQI21" s="1">
        <v>1.5856564076972</v>
      </c>
      <c r="GQJ21" s="1">
        <v>3.0363408091801301</v>
      </c>
      <c r="GQK21" s="1">
        <v>1.77027214531434</v>
      </c>
      <c r="GQL21" s="1">
        <v>0.114740117167732</v>
      </c>
      <c r="GQM21" s="1">
        <v>2.4194774252339699</v>
      </c>
      <c r="GQN21" s="1">
        <v>2.6907067818949799</v>
      </c>
      <c r="GQO21" s="1">
        <v>0.12973302359424399</v>
      </c>
      <c r="GQP21" s="1">
        <v>0.16532784193834801</v>
      </c>
      <c r="GQQ21" s="1">
        <v>0.24139543098076</v>
      </c>
      <c r="GQR21" s="1">
        <v>0.77782031183635103</v>
      </c>
      <c r="GQS21" s="1">
        <v>0.43484208224093901</v>
      </c>
      <c r="GQT21" s="1">
        <v>1.0106273411593101</v>
      </c>
      <c r="GQU21" s="1">
        <v>0.42080342219935801</v>
      </c>
      <c r="GQV21" s="1">
        <v>1.0678963552020999</v>
      </c>
      <c r="GQW21" s="1">
        <v>1.44035940505988</v>
      </c>
      <c r="GQX21" s="1">
        <v>1.3564973478839599</v>
      </c>
      <c r="GQY21" s="1">
        <v>0.42249886933904901</v>
      </c>
      <c r="GQZ21" s="1">
        <v>2.53421910266305E-2</v>
      </c>
      <c r="GRA21" s="1">
        <v>0.19353345540681999</v>
      </c>
      <c r="GRB21" s="1">
        <v>0.97441004871046399</v>
      </c>
      <c r="GRC21" s="1">
        <v>0.83387925814754105</v>
      </c>
      <c r="GRD21" s="1">
        <v>1.16606761064457</v>
      </c>
      <c r="GRE21" s="1">
        <v>2.2399950421455999</v>
      </c>
      <c r="GRF21" s="1">
        <v>0.40503979242296201</v>
      </c>
      <c r="GRG21" s="1">
        <v>2.0834448286489402</v>
      </c>
      <c r="GRH21" s="1">
        <v>0.52864870586947399</v>
      </c>
      <c r="GRI21" s="1">
        <v>2.3787809446371799</v>
      </c>
      <c r="GRJ21" s="1">
        <v>0.1311220902211</v>
      </c>
      <c r="GRK21" s="1">
        <v>0.40169214528488101</v>
      </c>
      <c r="GRL21" s="1">
        <v>3.7494989478112801</v>
      </c>
      <c r="GRM21" s="1">
        <v>0.196143178146614</v>
      </c>
      <c r="GRN21" s="1">
        <v>0.41989307632988299</v>
      </c>
      <c r="GRO21" s="1">
        <v>0.14984421109212601</v>
      </c>
      <c r="GRP21" s="1">
        <v>2.3809332552034199</v>
      </c>
      <c r="GRQ21" s="1">
        <v>1.08782078091391</v>
      </c>
      <c r="GRR21" s="1">
        <v>0.13217035339188801</v>
      </c>
      <c r="GRS21" s="1">
        <v>1.30257063077809</v>
      </c>
      <c r="GRT21" s="1">
        <v>0.22639704273179101</v>
      </c>
      <c r="GRU21" s="1">
        <v>0.579501959808981</v>
      </c>
      <c r="GRV21" s="1">
        <v>0.86758201720112904</v>
      </c>
      <c r="GRW21" s="1">
        <v>0.58679309835302396</v>
      </c>
      <c r="GRX21" s="1">
        <v>0.30049022238651701</v>
      </c>
      <c r="GRY21" s="1">
        <v>1.8107038076255</v>
      </c>
      <c r="GRZ21" s="1">
        <v>0.268469854254345</v>
      </c>
      <c r="GSA21" s="1">
        <v>0.896899921242158</v>
      </c>
      <c r="GSB21" s="1">
        <v>1.1773797194303299</v>
      </c>
      <c r="GSC21" s="1">
        <v>0.87470818432949904</v>
      </c>
      <c r="GSD21" s="1">
        <v>0.47914416260058901</v>
      </c>
      <c r="GSE21" s="1">
        <v>4.4300104438394897E-2</v>
      </c>
      <c r="GSF21" s="1">
        <v>0.74838577594286104</v>
      </c>
      <c r="GSG21" s="1">
        <v>1.2261452316670001</v>
      </c>
      <c r="GSH21" s="1">
        <v>4.1908672355576701E-2</v>
      </c>
      <c r="GSI21" s="1">
        <v>1.90193312274087</v>
      </c>
      <c r="GSJ21" s="1">
        <v>0.44544235034440799</v>
      </c>
      <c r="GSK21" s="1">
        <v>1.21106424891348</v>
      </c>
      <c r="GSL21" s="1">
        <v>7.5310459342013095E-2</v>
      </c>
      <c r="GSM21" s="1">
        <v>0.557586619655697</v>
      </c>
      <c r="GSN21" s="1">
        <v>1.1830111193634301</v>
      </c>
      <c r="GSO21" s="1">
        <v>0.62720478025748505</v>
      </c>
      <c r="GSP21" s="1">
        <v>0.100465554256608</v>
      </c>
      <c r="GSQ21" s="1">
        <v>1.5344114603261001</v>
      </c>
      <c r="GSR21" s="1">
        <v>0.11323913019533199</v>
      </c>
      <c r="GSS21" s="1">
        <v>2.2160842994413801</v>
      </c>
      <c r="GST21" s="1">
        <v>1.46687888240626</v>
      </c>
      <c r="GSU21" s="1">
        <v>7.1514334873210697E-2</v>
      </c>
      <c r="GSV21" s="1">
        <v>2.6063421374466298</v>
      </c>
      <c r="GSW21" s="1">
        <v>0.473710428677726</v>
      </c>
      <c r="GSX21" s="1">
        <v>0.876767487043419</v>
      </c>
      <c r="GSY21" s="1">
        <v>0.48745711170582701</v>
      </c>
      <c r="GSZ21" s="1">
        <v>0.44998373075757098</v>
      </c>
      <c r="GTA21" s="1">
        <v>1.0888323618728799</v>
      </c>
      <c r="GTB21" s="1">
        <v>0.19732478148690999</v>
      </c>
      <c r="GTC21" s="1">
        <v>0.45254526217497698</v>
      </c>
      <c r="GTD21" s="1">
        <v>0.88015191143093896</v>
      </c>
      <c r="GTE21" s="1">
        <v>0.143181421310799</v>
      </c>
      <c r="GTF21" s="1">
        <v>1.35698186753029</v>
      </c>
      <c r="GTG21" s="1">
        <v>4.8457615027095802E-3</v>
      </c>
      <c r="GTH21" s="1">
        <v>0.71770085538650197</v>
      </c>
      <c r="GTI21" s="1">
        <v>1.0809558260305501</v>
      </c>
      <c r="GTJ21" s="1">
        <v>3.03651821715619</v>
      </c>
      <c r="GTK21" s="1">
        <v>0.493608491317094</v>
      </c>
      <c r="GTL21" s="1">
        <v>6.6580090245237297E-2</v>
      </c>
      <c r="GTM21" s="1">
        <v>1.55284018878678</v>
      </c>
      <c r="GTN21" s="1">
        <v>0.15232107880326901</v>
      </c>
      <c r="GTO21" s="1">
        <v>0.11536322630377201</v>
      </c>
      <c r="GTP21" s="1">
        <v>3.1630585608314599</v>
      </c>
      <c r="GTQ21" s="1">
        <v>2.9785135817157702</v>
      </c>
      <c r="GTR21" s="1">
        <v>6.3470268473547906E-2</v>
      </c>
      <c r="GTS21" s="1">
        <v>0.68219183421293295</v>
      </c>
      <c r="GTT21" s="1">
        <v>2.5611878438627498</v>
      </c>
      <c r="GTU21" s="1">
        <v>0.32662552902479902</v>
      </c>
      <c r="GTV21" s="1">
        <v>0.394005322895842</v>
      </c>
      <c r="GTW21" s="1">
        <v>2.12488890399624</v>
      </c>
      <c r="GTX21" s="1">
        <v>0.957167274861629</v>
      </c>
      <c r="GTY21" s="1">
        <v>1.70945609993431</v>
      </c>
      <c r="GTZ21" s="1">
        <v>0.30855729247701902</v>
      </c>
      <c r="GUA21" s="1">
        <v>0.36696498090705798</v>
      </c>
      <c r="GUB21" s="1">
        <v>0.40477981646835398</v>
      </c>
      <c r="GUC21" s="1">
        <v>2.0671942665271499</v>
      </c>
      <c r="GUD21" s="1">
        <v>0.27985977635612602</v>
      </c>
      <c r="GUE21" s="1">
        <v>0.32359311601935598</v>
      </c>
      <c r="GUF21" s="1">
        <v>0.19526114668501199</v>
      </c>
      <c r="GUG21" s="1">
        <v>1.6051062331345201</v>
      </c>
      <c r="GUH21" s="1">
        <v>0.51948709546655203</v>
      </c>
      <c r="GUI21" s="1">
        <v>1.1350751538044801</v>
      </c>
      <c r="GUJ21" s="1">
        <v>1.1668576667931401</v>
      </c>
      <c r="GUK21" s="1">
        <v>2.86725598134477</v>
      </c>
      <c r="GUL21" s="1">
        <v>8.5547243777275905E-2</v>
      </c>
      <c r="GUM21" s="1">
        <v>0.56894756517614298</v>
      </c>
      <c r="GUN21" s="1">
        <v>0.30041574492156098</v>
      </c>
      <c r="GUO21" s="1">
        <v>0.49024561826735502</v>
      </c>
      <c r="GUP21" s="1">
        <v>2.7673804876443802</v>
      </c>
      <c r="GUQ21" s="1">
        <v>4.2859976607403398</v>
      </c>
      <c r="GUR21" s="1">
        <v>3.9367268908026598</v>
      </c>
      <c r="GUS21" s="1">
        <v>0.456670824379386</v>
      </c>
      <c r="GUT21" s="1">
        <v>0.97539758687871103</v>
      </c>
      <c r="GUU21" s="1">
        <v>0.714095561713183</v>
      </c>
      <c r="GUV21" s="1">
        <v>1.4048400944889601</v>
      </c>
      <c r="GUW21" s="1">
        <v>1.92499663189701</v>
      </c>
      <c r="GUX21" s="1">
        <v>2.66691035086808</v>
      </c>
      <c r="GUY21" s="1">
        <v>0.337123335190189</v>
      </c>
      <c r="GUZ21" s="1">
        <v>2.66093878155977</v>
      </c>
      <c r="GVA21" s="1">
        <v>4.0440849532174798</v>
      </c>
      <c r="GVB21" s="1">
        <v>0.51961398736153097</v>
      </c>
      <c r="GVC21" s="1">
        <v>0.16518949384982301</v>
      </c>
      <c r="GVD21" s="1">
        <v>2.1213111364488801</v>
      </c>
      <c r="GVE21" s="1">
        <v>7.6397990442456903E-2</v>
      </c>
      <c r="GVF21" s="1">
        <v>0.28512388204890798</v>
      </c>
      <c r="GVG21" s="1">
        <v>1.0730400353215599</v>
      </c>
      <c r="GVH21" s="1">
        <v>2.9118720943977001</v>
      </c>
      <c r="GVI21" s="1">
        <v>0.60877419852811299</v>
      </c>
      <c r="GVJ21" s="1">
        <v>0.17263060696879401</v>
      </c>
      <c r="GVK21" s="1">
        <v>0.67731908044068101</v>
      </c>
      <c r="GVL21" s="1">
        <v>1.2759524351810401</v>
      </c>
      <c r="GVM21" s="1">
        <v>0.23907894381486899</v>
      </c>
      <c r="GVN21" s="1">
        <v>0.112689579823456</v>
      </c>
      <c r="GVO21" s="1">
        <v>2.0878887006498998</v>
      </c>
      <c r="GVP21" s="1">
        <v>2.1438444766645901</v>
      </c>
      <c r="GVQ21" s="1">
        <v>2.2558976875838299</v>
      </c>
      <c r="GVR21" s="1">
        <v>1.8229146486188501</v>
      </c>
      <c r="GVS21" s="1">
        <v>0.54458288209098804</v>
      </c>
      <c r="GVT21" s="1">
        <v>1.0532280909982901</v>
      </c>
      <c r="GVU21" s="1">
        <v>1.01641873118567E-2</v>
      </c>
      <c r="GVV21" s="1">
        <v>1.2108923395929401</v>
      </c>
      <c r="GVW21" s="1">
        <v>1.0746788149783999</v>
      </c>
      <c r="GVX21" s="1">
        <v>0.24929308847929901</v>
      </c>
      <c r="GVY21" s="1">
        <v>1.9142791734029601</v>
      </c>
      <c r="GVZ21" s="1">
        <v>0.97870188989026996</v>
      </c>
      <c r="GWA21" s="1">
        <v>1.9354759059378099</v>
      </c>
      <c r="GWB21" s="1">
        <v>2.9866662894073701</v>
      </c>
      <c r="GWC21" s="1">
        <v>1.4070588694734301</v>
      </c>
      <c r="GWD21" s="1">
        <v>0.278197954599188</v>
      </c>
      <c r="GWE21" s="1">
        <v>4.7352295425643698</v>
      </c>
      <c r="GWF21" s="1">
        <v>8.7107726270876401E-2</v>
      </c>
      <c r="GWG21" s="1">
        <v>0.308419704249144</v>
      </c>
      <c r="GWH21" s="1">
        <v>0.15815553841351901</v>
      </c>
      <c r="GWI21" s="1">
        <v>0.65692706911110299</v>
      </c>
      <c r="GWJ21" s="1">
        <v>1.5669827699952401</v>
      </c>
      <c r="GWK21" s="1">
        <v>6.2056692876471697E-2</v>
      </c>
      <c r="GWL21" s="1">
        <v>1.7341489424199299</v>
      </c>
      <c r="GWM21" s="1">
        <v>0.43556441052452599</v>
      </c>
      <c r="GWN21" s="1">
        <v>0.32109426870603602</v>
      </c>
      <c r="GWO21" s="1">
        <v>0.83548921081633198</v>
      </c>
      <c r="GWP21" s="1">
        <v>0.13377913654276199</v>
      </c>
      <c r="GWQ21" s="1">
        <v>5.8421008032821904</v>
      </c>
      <c r="GWR21" s="1">
        <v>0.56824546843040602</v>
      </c>
      <c r="GWS21" s="1">
        <v>6.5928326014973102E-2</v>
      </c>
      <c r="GWT21" s="1">
        <v>6.2190504314225299E-2</v>
      </c>
      <c r="GWU21" s="1">
        <v>0.36624027074854698</v>
      </c>
      <c r="GWV21" s="1">
        <v>0.61875069771040103</v>
      </c>
      <c r="GWW21" s="1">
        <v>0.39235661914800002</v>
      </c>
      <c r="GWX21" s="1">
        <v>1.67764987930848</v>
      </c>
      <c r="GWY21" s="1">
        <v>0.51917332042738995</v>
      </c>
      <c r="GWZ21" s="1">
        <v>4.5045508798627303</v>
      </c>
      <c r="GXA21" s="1">
        <v>1.84774274879219</v>
      </c>
      <c r="GXB21" s="1">
        <v>0.37445305906585002</v>
      </c>
      <c r="GXC21" s="1">
        <v>0.45720389706488801</v>
      </c>
      <c r="GXD21" s="1">
        <v>1.5753367348963701</v>
      </c>
      <c r="GXE21" s="1">
        <v>0.46451965904693998</v>
      </c>
      <c r="GXF21" s="1">
        <v>1.14716363471063</v>
      </c>
      <c r="GXG21" s="1">
        <v>0.90035411056108605</v>
      </c>
      <c r="GXH21" s="1">
        <v>0.27391993849616397</v>
      </c>
      <c r="GXI21" s="1">
        <v>1.08439373238098</v>
      </c>
      <c r="GXJ21" s="1">
        <v>0.67831660609294997</v>
      </c>
      <c r="GXK21" s="1">
        <v>0.86371634906765804</v>
      </c>
      <c r="GXL21" s="1">
        <v>0.21976129287782101</v>
      </c>
      <c r="GXM21" s="1">
        <v>1.26283298621034</v>
      </c>
      <c r="GXN21" s="1">
        <v>0.59062227509790899</v>
      </c>
      <c r="GXO21" s="1">
        <v>0.266878111869295</v>
      </c>
      <c r="GXP21" s="1">
        <v>1.4870258419845499</v>
      </c>
      <c r="GXQ21" s="1">
        <v>1.0825901885686</v>
      </c>
      <c r="GXR21" s="1">
        <v>1.2798374464706599</v>
      </c>
      <c r="GXS21" s="1">
        <v>0.46055346765851102</v>
      </c>
      <c r="GXT21" s="1">
        <v>0.98061328176823204</v>
      </c>
      <c r="GXU21" s="1">
        <v>2.9094406159750199</v>
      </c>
      <c r="GXV21" s="1">
        <v>0.28823228656038202</v>
      </c>
      <c r="GXW21" s="1">
        <v>0.55749361242574103</v>
      </c>
      <c r="GXX21" s="1">
        <v>1.3906807885883199</v>
      </c>
      <c r="GXY21" s="1">
        <v>0.82832015715917595</v>
      </c>
      <c r="GXZ21" s="1">
        <v>1.57055407920958</v>
      </c>
      <c r="GYA21" s="1">
        <v>2.6396267148833799</v>
      </c>
      <c r="GYB21" s="1">
        <v>0.33575021783155001</v>
      </c>
      <c r="GYC21" s="1">
        <v>0.73159803471967</v>
      </c>
      <c r="GYD21" s="1">
        <v>1.1484155315256801</v>
      </c>
      <c r="GYE21" s="1">
        <v>0.25982162824053401</v>
      </c>
      <c r="GYF21" s="1">
        <v>4.9603479090758498</v>
      </c>
      <c r="GYG21" s="1">
        <v>1.21853110668303</v>
      </c>
      <c r="GYH21" s="1">
        <v>1.07343306230955</v>
      </c>
      <c r="GYI21" s="1">
        <v>0.62391825550025903</v>
      </c>
      <c r="GYJ21" s="1">
        <v>0.89927754473606503</v>
      </c>
      <c r="GYK21" s="1">
        <v>2.9545182718189298</v>
      </c>
      <c r="GYL21" s="1">
        <v>0.47209507696708602</v>
      </c>
      <c r="GYM21" s="1">
        <v>3.2601598898063702</v>
      </c>
      <c r="GYN21" s="1">
        <v>0.43390447882493099</v>
      </c>
      <c r="GYO21" s="1">
        <v>0.60352234342946998</v>
      </c>
      <c r="GYP21" s="1">
        <v>5.8485774226592097E-2</v>
      </c>
      <c r="GYQ21" s="1">
        <v>4.4701729832651402E-2</v>
      </c>
      <c r="GYR21" s="1">
        <v>1.02601013343505</v>
      </c>
      <c r="GYS21" s="1">
        <v>4.2494877218424501E-2</v>
      </c>
      <c r="GYT21" s="1">
        <v>1.0279796486057999</v>
      </c>
      <c r="GYU21" s="1">
        <v>0.29719640218818599</v>
      </c>
      <c r="GYV21" s="1">
        <v>0.40062984041723698</v>
      </c>
      <c r="GYW21" s="1">
        <v>1.7550201131257499</v>
      </c>
      <c r="GYX21" s="1">
        <v>0.25344238120064</v>
      </c>
      <c r="GYY21" s="1">
        <v>1.7159813195657001</v>
      </c>
      <c r="GYZ21" s="1">
        <v>0.84524353908013905</v>
      </c>
      <c r="GZA21" s="1">
        <v>0.21126576728171201</v>
      </c>
      <c r="GZB21" s="1">
        <v>0.26547457147529502</v>
      </c>
      <c r="GZC21" s="1">
        <v>1.35466221695636</v>
      </c>
      <c r="GZD21" s="1">
        <v>1.96940390391076</v>
      </c>
      <c r="GZE21" s="1">
        <v>0.38666270617936399</v>
      </c>
      <c r="GZF21" s="1">
        <v>0.42970927973449102</v>
      </c>
      <c r="GZG21" s="1">
        <v>0.87098994494633297</v>
      </c>
      <c r="GZH21" s="1">
        <v>1.9948646479247802E-2</v>
      </c>
      <c r="GZI21" s="1">
        <v>0.520313077173303</v>
      </c>
      <c r="GZJ21" s="1">
        <v>0.344746325983807</v>
      </c>
      <c r="GZK21" s="1">
        <v>1.6341863643299399</v>
      </c>
      <c r="GZL21" s="1">
        <v>5.3674585166949802</v>
      </c>
      <c r="GZM21" s="1">
        <v>0.91524353945555104</v>
      </c>
      <c r="GZN21" s="1">
        <v>0.12215565823042999</v>
      </c>
      <c r="GZO21" s="1">
        <v>0.59062099032669502</v>
      </c>
      <c r="GZP21" s="1">
        <v>0.61682468965953996</v>
      </c>
      <c r="GZQ21" s="1">
        <v>3.1920058998959999</v>
      </c>
      <c r="GZR21" s="1">
        <v>1.2688827238264899</v>
      </c>
      <c r="GZS21" s="1">
        <v>1.65479621789663</v>
      </c>
      <c r="GZT21" s="1">
        <v>0.28718507562555401</v>
      </c>
      <c r="GZU21" s="1">
        <v>0.28847904643054501</v>
      </c>
      <c r="GZV21" s="1">
        <v>0.75968739931735796</v>
      </c>
      <c r="GZW21" s="1">
        <v>0.93080958765045796</v>
      </c>
      <c r="GZX21" s="1">
        <v>2.0027728510436001E-2</v>
      </c>
      <c r="GZY21" s="1">
        <v>1.9261203159875599</v>
      </c>
      <c r="GZZ21" s="1">
        <v>1.89855690514689</v>
      </c>
      <c r="HAA21" s="1">
        <v>1.69536183264189</v>
      </c>
      <c r="HAB21" s="1">
        <v>0.195907409286115</v>
      </c>
      <c r="HAC21" s="1">
        <v>0.54558616097314405</v>
      </c>
      <c r="HAD21" s="1">
        <v>0.73245291480907804</v>
      </c>
      <c r="HAE21" s="1">
        <v>2.47004098388653</v>
      </c>
      <c r="HAF21" s="1">
        <v>0.22024104544165399</v>
      </c>
      <c r="HAG21" s="1">
        <v>2.2642067315548902</v>
      </c>
      <c r="HAH21" s="1">
        <v>1.4731576317780899</v>
      </c>
      <c r="HAI21" s="1">
        <v>0.36558622257214002</v>
      </c>
      <c r="HAJ21" s="1">
        <v>1.27523406057989</v>
      </c>
      <c r="HAK21" s="1">
        <v>1.0502495873927</v>
      </c>
      <c r="HAL21" s="1">
        <v>3.1017185147961199</v>
      </c>
      <c r="HAM21" s="1">
        <v>3.25782500645757</v>
      </c>
      <c r="HAN21" s="1">
        <v>0.46381437510392798</v>
      </c>
      <c r="HAO21" s="1">
        <v>1.19147238257477</v>
      </c>
      <c r="HAP21" s="1">
        <v>0.61513081998972596</v>
      </c>
      <c r="HAQ21" s="1">
        <v>1.78588852917548</v>
      </c>
      <c r="HAR21" s="1">
        <v>0.56266922949487796</v>
      </c>
      <c r="HAS21" s="1">
        <v>2.6033901722872601</v>
      </c>
      <c r="HAT21" s="1">
        <v>2.43839469947378</v>
      </c>
      <c r="HAU21" s="1">
        <v>0.80399001741121501</v>
      </c>
      <c r="HAV21" s="1">
        <v>1.3283382829518899</v>
      </c>
      <c r="HAW21" s="1">
        <v>1.5360068263631199E-2</v>
      </c>
      <c r="HAX21" s="1">
        <v>2.6430916489347598</v>
      </c>
      <c r="HAY21" s="1">
        <v>0.45543380357640001</v>
      </c>
      <c r="HAZ21" s="1">
        <v>0.97332411997838797</v>
      </c>
      <c r="HBA21" s="1">
        <v>6.9168576597921902E-2</v>
      </c>
      <c r="HBB21" s="1">
        <v>0.231110501298951</v>
      </c>
      <c r="HBC21" s="1">
        <v>0.55436981062364299</v>
      </c>
      <c r="HBD21" s="1">
        <v>0.75410584027418703</v>
      </c>
      <c r="HBE21" s="1">
        <v>2.3345013262220502</v>
      </c>
      <c r="HBF21" s="1">
        <v>1.14689254112827</v>
      </c>
      <c r="HBG21" s="1">
        <v>2.7701241309565802E-2</v>
      </c>
      <c r="HBH21" s="1">
        <v>1.38414755740411</v>
      </c>
      <c r="HBI21" s="1">
        <v>4.6492075109500999E-2</v>
      </c>
      <c r="HBJ21" s="1">
        <v>0.598706303173687</v>
      </c>
      <c r="HBK21" s="1">
        <v>0.85793181208866698</v>
      </c>
      <c r="HBL21" s="1">
        <v>0.38400113833821697</v>
      </c>
      <c r="HBM21" s="1">
        <v>1.3934933757232499</v>
      </c>
      <c r="HBN21" s="1">
        <v>0.38131284208988497</v>
      </c>
      <c r="HBO21" s="1">
        <v>0.91989814099428702</v>
      </c>
      <c r="HBP21" s="1">
        <v>8.6124747936430102E-2</v>
      </c>
      <c r="HBQ21" s="1">
        <v>2.4452690622534998</v>
      </c>
      <c r="HBR21" s="1">
        <v>1.0084800351938601</v>
      </c>
      <c r="HBS21" s="1">
        <v>0.97803010218062703</v>
      </c>
      <c r="HBT21" s="1">
        <v>0.78626752844669101</v>
      </c>
      <c r="HBU21" s="1">
        <v>4.5847220187184602E-2</v>
      </c>
      <c r="HBV21" s="1">
        <v>0.16825366834672101</v>
      </c>
      <c r="HBW21" s="1">
        <v>1.13968502070612</v>
      </c>
      <c r="HBX21" s="1">
        <v>0.29549636604752699</v>
      </c>
      <c r="HBY21" s="1">
        <v>0.81574481953006395</v>
      </c>
      <c r="HBZ21" s="1">
        <v>1.16754001970877</v>
      </c>
      <c r="HCA21" s="1">
        <v>0.55792501791155902</v>
      </c>
      <c r="HCB21" s="1">
        <v>0.59948006988882696</v>
      </c>
      <c r="HCC21" s="1">
        <v>1.0225211795185301</v>
      </c>
      <c r="HCD21" s="1">
        <v>1.92841898863586</v>
      </c>
      <c r="HCE21" s="1">
        <v>0.25828219093103699</v>
      </c>
      <c r="HCF21" s="1">
        <v>0.37275117453039802</v>
      </c>
      <c r="HCG21" s="1">
        <v>0.62958104291762396</v>
      </c>
      <c r="HCH21" s="1">
        <v>0.86640087133550303</v>
      </c>
      <c r="HCI21" s="1">
        <v>2.5128728128062301</v>
      </c>
      <c r="HCJ21" s="1">
        <v>0.89248628533191998</v>
      </c>
      <c r="HCK21" s="1">
        <v>1.13882439723313</v>
      </c>
      <c r="HCL21" s="1">
        <v>0.262949149663675</v>
      </c>
      <c r="HCM21" s="1">
        <v>1.3758856268100801</v>
      </c>
      <c r="HCN21" s="1">
        <v>1.14466739849726</v>
      </c>
      <c r="HCO21" s="1">
        <v>0.86936113703529405</v>
      </c>
      <c r="HCP21" s="1">
        <v>3.0378592062914499E-2</v>
      </c>
      <c r="HCQ21" s="1">
        <v>0.86629839575558898</v>
      </c>
      <c r="HCR21" s="1">
        <v>0.88868169008943898</v>
      </c>
      <c r="HCS21" s="1">
        <v>1.49617680973793</v>
      </c>
      <c r="HCT21" s="1">
        <v>1.2955695777835099</v>
      </c>
      <c r="HCU21" s="1">
        <v>4.27134718307569E-3</v>
      </c>
      <c r="HCV21" s="1">
        <v>0.86670012522362805</v>
      </c>
      <c r="HCW21" s="1">
        <v>0.149425530975243</v>
      </c>
      <c r="HCX21" s="1">
        <v>0.41292673733373098</v>
      </c>
      <c r="HCY21" s="1">
        <v>0.12928022851229801</v>
      </c>
      <c r="HCZ21" s="1">
        <v>0.1743977255985</v>
      </c>
      <c r="HDA21" s="1">
        <v>3.7005199538611699E-3</v>
      </c>
      <c r="HDB21" s="1">
        <v>3.6628073833096901E-2</v>
      </c>
      <c r="HDC21" s="1">
        <v>3.6155328472592898</v>
      </c>
      <c r="HDD21" s="1">
        <v>1.87074900397735</v>
      </c>
      <c r="HDE21" s="1">
        <v>0.59618784398448499</v>
      </c>
      <c r="HDF21" s="1">
        <v>0.18886003162119999</v>
      </c>
      <c r="HDG21" s="1">
        <v>0.379100555275868</v>
      </c>
      <c r="HDH21" s="1">
        <v>0.53941376368952598</v>
      </c>
      <c r="HDI21" s="1">
        <v>1.2880726839002401</v>
      </c>
      <c r="HDJ21" s="1">
        <v>1.3654992299557399E-2</v>
      </c>
      <c r="HDK21" s="1">
        <v>1.3005064879824499</v>
      </c>
      <c r="HDL21" s="1">
        <v>0.12794049205875799</v>
      </c>
      <c r="HDM21" s="1">
        <v>2.6791268248525002</v>
      </c>
      <c r="HDN21" s="1">
        <v>0.42744531789395201</v>
      </c>
      <c r="HDO21" s="1">
        <v>2.0053105978577999</v>
      </c>
      <c r="HDP21" s="1">
        <v>1.76756854888879</v>
      </c>
      <c r="HDQ21" s="1">
        <v>0.53225573142660498</v>
      </c>
      <c r="HDR21" s="1">
        <v>1.2146197166524499</v>
      </c>
      <c r="HDS21" s="1">
        <v>0.94724879442236898</v>
      </c>
      <c r="HDT21" s="1">
        <v>2.4171206605975899E-2</v>
      </c>
      <c r="HDU21" s="1">
        <v>0.85945788035079196</v>
      </c>
      <c r="HDV21" s="1">
        <v>0.42580645466981099</v>
      </c>
      <c r="HDW21" s="1">
        <v>0.92193784417951496</v>
      </c>
      <c r="HDX21" s="1">
        <v>0.62655640416085701</v>
      </c>
      <c r="HDY21" s="1">
        <v>0.381080452182878</v>
      </c>
      <c r="HDZ21" s="1">
        <v>0.63651905845217904</v>
      </c>
      <c r="HEA21" s="1">
        <v>0.86471823974677797</v>
      </c>
      <c r="HEB21" s="1">
        <v>0.76654875451276305</v>
      </c>
      <c r="HEC21" s="1">
        <v>0.51902285222516498</v>
      </c>
      <c r="HED21" s="1">
        <v>9.1043136569726402E-2</v>
      </c>
      <c r="HEE21" s="1">
        <v>0.555313832869756</v>
      </c>
      <c r="HEF21" s="1">
        <v>1.2846077889372101</v>
      </c>
      <c r="HEG21" s="1">
        <v>2.3751582255390802</v>
      </c>
      <c r="HEH21" s="1">
        <v>0.90071894144295594</v>
      </c>
      <c r="HEI21" s="1">
        <v>1.9457845573189001</v>
      </c>
      <c r="HEJ21" s="1">
        <v>1.61213274012589</v>
      </c>
      <c r="HEK21" s="1">
        <v>0.86986170008695196</v>
      </c>
      <c r="HEL21" s="1">
        <v>0.75602459818487999</v>
      </c>
      <c r="HEM21" s="1">
        <v>0.58679832273459398</v>
      </c>
      <c r="HEN21" s="1">
        <v>2.1517858837845401</v>
      </c>
      <c r="HEO21" s="1">
        <v>0.72770403002872197</v>
      </c>
      <c r="HEP21" s="1">
        <v>0.35073063481690803</v>
      </c>
      <c r="HEQ21" s="1">
        <v>0.12946629196652801</v>
      </c>
      <c r="HER21" s="1">
        <v>0.42760167171469898</v>
      </c>
      <c r="HES21" s="1">
        <v>2.0983275544765601</v>
      </c>
      <c r="HET21" s="1">
        <v>2.6954848578405799</v>
      </c>
      <c r="HEU21" s="1">
        <v>1.5972426180147099</v>
      </c>
      <c r="HEV21" s="1">
        <v>5.6012326051828203E-2</v>
      </c>
      <c r="HEW21" s="1">
        <v>0.33888025678072198</v>
      </c>
      <c r="HEX21" s="1">
        <v>1.4099048649319399</v>
      </c>
      <c r="HEY21" s="1">
        <v>0.47609512489739902</v>
      </c>
      <c r="HEZ21" s="1">
        <v>0.47562055154895699</v>
      </c>
      <c r="HFA21" s="1">
        <v>1.9867550360544299</v>
      </c>
      <c r="HFB21" s="1">
        <v>5.62325724977022E-2</v>
      </c>
      <c r="HFC21" s="1">
        <v>1.5354770969175</v>
      </c>
      <c r="HFD21" s="1">
        <v>1.1475900598728399</v>
      </c>
      <c r="HFE21" s="1">
        <v>2.2064087716967999</v>
      </c>
      <c r="HFF21" s="1">
        <v>3.6372968582252398</v>
      </c>
      <c r="HFG21" s="1">
        <v>0.28252669140374398</v>
      </c>
      <c r="HFH21" s="1">
        <v>2.2655944023546399</v>
      </c>
      <c r="HFI21" s="1">
        <v>0.43277755422862202</v>
      </c>
      <c r="HFJ21" s="1">
        <v>0.84633219162803797</v>
      </c>
      <c r="HFK21" s="1">
        <v>2.0153668996620402</v>
      </c>
      <c r="HFL21" s="1">
        <v>2.1147346125334501</v>
      </c>
      <c r="HFM21" s="1">
        <v>0.27552753027987598</v>
      </c>
      <c r="HFN21" s="1">
        <v>0.34230733973140898</v>
      </c>
      <c r="HFO21" s="1">
        <v>3.4291662318023599</v>
      </c>
      <c r="HFP21" s="1">
        <v>0.48230672947533398</v>
      </c>
      <c r="HFQ21" s="1">
        <v>2.9239766911651199</v>
      </c>
      <c r="HFR21" s="1">
        <v>1.1764432842758801</v>
      </c>
      <c r="HFS21" s="1">
        <v>0.99459582246411404</v>
      </c>
      <c r="HFT21" s="1">
        <v>0.686828101995408</v>
      </c>
      <c r="HFU21" s="1">
        <v>5.3293226831454099E-2</v>
      </c>
      <c r="HFV21" s="1">
        <v>2.18763942695956</v>
      </c>
      <c r="HFW21" s="1">
        <v>0.22641729853962</v>
      </c>
      <c r="HFX21" s="1">
        <v>0.52970172246373504</v>
      </c>
      <c r="HFY21" s="1">
        <v>0.887160914706833</v>
      </c>
      <c r="HFZ21" s="1">
        <v>0.221962609821167</v>
      </c>
      <c r="HGA21" s="1">
        <v>5.3883078730123102E-2</v>
      </c>
      <c r="HGB21" s="1">
        <v>0.33156838078544998</v>
      </c>
      <c r="HGC21" s="1">
        <v>6.1178101174879103E-2</v>
      </c>
      <c r="HGD21" s="1">
        <v>3.32736553346956</v>
      </c>
      <c r="HGE21" s="1">
        <v>0.59335709067150499</v>
      </c>
      <c r="HGF21" s="1">
        <v>5.3264286953197397E-2</v>
      </c>
      <c r="HGG21" s="1">
        <v>0.303328503022256</v>
      </c>
      <c r="HGH21" s="1">
        <v>0.374019403042475</v>
      </c>
      <c r="HGI21" s="1">
        <v>4.3054882444389798E-2</v>
      </c>
      <c r="HGJ21" s="1">
        <v>2.8319298867060398</v>
      </c>
      <c r="HGK21" s="1">
        <v>0.47267677935261998</v>
      </c>
      <c r="HGL21" s="1">
        <v>0.42752208280778298</v>
      </c>
      <c r="HGM21" s="1">
        <v>0.19760714647802399</v>
      </c>
      <c r="HGN21" s="1">
        <v>2.6029560302305002</v>
      </c>
      <c r="HGO21" s="1">
        <v>1.4149549130232899</v>
      </c>
      <c r="HGP21" s="1">
        <v>1.06355026210853</v>
      </c>
      <c r="HGQ21" s="1">
        <v>0.81322372766838302</v>
      </c>
      <c r="HGR21" s="1">
        <v>6.9606459972160403E-2</v>
      </c>
      <c r="HGS21" s="1">
        <v>0.35959169703063898</v>
      </c>
      <c r="HGT21" s="1">
        <v>0.67769122609047405</v>
      </c>
      <c r="HGU21" s="1">
        <v>1.09505980898399E-2</v>
      </c>
      <c r="HGV21" s="1">
        <v>0.46575831039038601</v>
      </c>
      <c r="HGW21" s="1">
        <v>1.2360377947485</v>
      </c>
      <c r="HGX21" s="1">
        <v>0.32890119669198098</v>
      </c>
      <c r="HGY21" s="1">
        <v>0.242023145250335</v>
      </c>
      <c r="HGZ21" s="1">
        <v>0.320119223242747</v>
      </c>
      <c r="HHA21" s="1">
        <v>1.40090083839491</v>
      </c>
      <c r="HHB21" s="1">
        <v>1.19805284878719</v>
      </c>
      <c r="HHC21" s="1">
        <v>2.4889117512366798</v>
      </c>
      <c r="HHD21" s="1">
        <v>2.9452754464733399E-2</v>
      </c>
      <c r="HHE21" s="1">
        <v>1.45955428153716</v>
      </c>
      <c r="HHF21" s="1">
        <v>1.8093595870678001</v>
      </c>
      <c r="HHG21" s="1">
        <v>3.0900774038562799</v>
      </c>
      <c r="HHH21" s="1">
        <v>0.612180105355001</v>
      </c>
      <c r="HHI21" s="1">
        <v>1.03945315583192</v>
      </c>
      <c r="HHJ21" s="1">
        <v>0.76362029515664698</v>
      </c>
      <c r="HHK21" s="1">
        <v>0.500143429205128</v>
      </c>
      <c r="HHL21" s="1">
        <v>0.36186987907274398</v>
      </c>
      <c r="HHM21" s="1">
        <v>0.62742857956901099</v>
      </c>
      <c r="HHN21" s="1">
        <v>2.3255991491651802</v>
      </c>
      <c r="HHO21" s="1">
        <v>1.2642368609308201</v>
      </c>
      <c r="HHP21" s="1">
        <v>0.780901834948875</v>
      </c>
      <c r="HHQ21" s="1">
        <v>0.61398775198260302</v>
      </c>
      <c r="HHR21" s="1">
        <v>0.14290171180490099</v>
      </c>
      <c r="HHS21" s="1">
        <v>0.60032051667369402</v>
      </c>
      <c r="HHT21" s="1">
        <v>1.09212348113282</v>
      </c>
      <c r="HHU21" s="1">
        <v>1.5421406665061901</v>
      </c>
      <c r="HHV21" s="1">
        <v>1.06463824038873</v>
      </c>
      <c r="HHW21" s="1">
        <v>0.50996090400085003</v>
      </c>
      <c r="HHX21" s="1">
        <v>0.80871547522363896</v>
      </c>
      <c r="HHY21" s="1">
        <v>0.66547908566796199</v>
      </c>
      <c r="HHZ21" s="1">
        <v>2.1901550725979602E-2</v>
      </c>
      <c r="HIA21" s="1">
        <v>0.361750816167555</v>
      </c>
      <c r="HIB21" s="1">
        <v>2.2098724309927502</v>
      </c>
      <c r="HIC21" s="1">
        <v>0.39046834979481598</v>
      </c>
      <c r="HID21" s="1">
        <v>3.9793989115997199</v>
      </c>
      <c r="HIE21" s="1">
        <v>1.04330400545194</v>
      </c>
      <c r="HIF21" s="1">
        <v>1.6312271327375101</v>
      </c>
      <c r="HIG21" s="1">
        <v>3.1422593344213601</v>
      </c>
      <c r="HIH21" s="1">
        <v>0.23502934876117401</v>
      </c>
      <c r="HII21" s="1">
        <v>1.7159813195657001</v>
      </c>
      <c r="HIJ21" s="1">
        <v>0.40511260965539497</v>
      </c>
      <c r="HIK21" s="1">
        <v>1.7801592554210399</v>
      </c>
      <c r="HIL21" s="1">
        <v>1.43161838953979</v>
      </c>
      <c r="HIM21" s="1">
        <v>0.766074309620006</v>
      </c>
      <c r="HIN21" s="1">
        <v>1.6247112408467702E-2</v>
      </c>
      <c r="HIO21" s="1">
        <v>1.0949636068250901</v>
      </c>
      <c r="HIP21" s="1">
        <v>0.77338299185610504</v>
      </c>
      <c r="HIQ21" s="1">
        <v>0.81329984300612101</v>
      </c>
      <c r="HIR21" s="1">
        <v>2.9257431160438601</v>
      </c>
      <c r="HIS21" s="1">
        <v>9.2581284112544404E-2</v>
      </c>
      <c r="HIT21" s="1">
        <v>5.4832206809634701E-2</v>
      </c>
      <c r="HIU21" s="1">
        <v>1.5627034810871101</v>
      </c>
      <c r="HIV21" s="1">
        <v>8.3916978704734302E-2</v>
      </c>
      <c r="HIW21" s="1">
        <v>5.6997306269341896</v>
      </c>
      <c r="HIX21" s="1">
        <v>1.0885314582746299</v>
      </c>
      <c r="HIY21" s="1">
        <v>0.276815168983433</v>
      </c>
      <c r="HIZ21" s="1">
        <v>0.47869072488345499</v>
      </c>
      <c r="HJA21" s="1">
        <v>0.99161248773293098</v>
      </c>
      <c r="HJB21" s="1">
        <v>2.32229403985307</v>
      </c>
      <c r="HJC21" s="1">
        <v>3.1389148975235601</v>
      </c>
      <c r="HJD21" s="1">
        <v>0.24675749457059201</v>
      </c>
      <c r="HJE21" s="1">
        <v>1.3781764761434001</v>
      </c>
      <c r="HJF21" s="1">
        <v>0.53773540149695598</v>
      </c>
      <c r="HJG21" s="1">
        <v>1.6943930224866099</v>
      </c>
      <c r="HJH21" s="1">
        <v>1.46323215856068</v>
      </c>
      <c r="HJI21" s="1">
        <v>0.69514715699490603</v>
      </c>
      <c r="HJJ21" s="1">
        <v>1.0991361472901899</v>
      </c>
      <c r="HJK21" s="1">
        <v>0.68693298791881996</v>
      </c>
      <c r="HJL21" s="1">
        <v>0.96842541156436801</v>
      </c>
      <c r="HJM21" s="1">
        <v>0.90382171428050395</v>
      </c>
      <c r="HJN21" s="1">
        <v>0.42335720412772299</v>
      </c>
      <c r="HJO21" s="1">
        <v>0.38006829068709003</v>
      </c>
      <c r="HJP21" s="1">
        <v>2.8778750326217</v>
      </c>
      <c r="HJQ21" s="1">
        <v>0.54630095985773497</v>
      </c>
      <c r="HJR21" s="1">
        <v>1.1078419677073601</v>
      </c>
      <c r="HJS21" s="1">
        <v>0.326465590928463</v>
      </c>
      <c r="HJT21" s="1">
        <v>0.85706867787413799</v>
      </c>
      <c r="HJU21" s="1">
        <v>0.60399481489815698</v>
      </c>
      <c r="HJV21" s="1">
        <v>0.81916041159666397</v>
      </c>
      <c r="HJW21" s="1">
        <v>1.1823025174088</v>
      </c>
      <c r="HJX21" s="1">
        <v>0.57867371147424396</v>
      </c>
      <c r="HJY21" s="1">
        <v>2.0479684827873301</v>
      </c>
      <c r="HJZ21" s="1">
        <v>0.95154984755865701</v>
      </c>
      <c r="HKA21" s="1">
        <v>3.6066595934886201</v>
      </c>
      <c r="HKB21" s="1">
        <v>2.1403986105300499</v>
      </c>
      <c r="HKC21" s="1">
        <v>0.456721155723532</v>
      </c>
      <c r="HKD21" s="1">
        <v>1.0974737332075399</v>
      </c>
      <c r="HKE21" s="1">
        <v>1.72600623588239</v>
      </c>
      <c r="HKF21" s="1">
        <v>2.1971472623059198</v>
      </c>
      <c r="HKG21" s="1">
        <v>0.597113056836309</v>
      </c>
      <c r="HKH21" s="1">
        <v>1.1759878697486801</v>
      </c>
      <c r="HKI21" s="1">
        <v>1.97697787630545</v>
      </c>
      <c r="HKJ21" s="1">
        <v>0.84915544230179996</v>
      </c>
      <c r="HKK21" s="1">
        <v>1.50544848395166</v>
      </c>
      <c r="HKL21" s="1">
        <v>0.32951038483038197</v>
      </c>
      <c r="HKM21" s="1">
        <v>2.3053425402934199E-2</v>
      </c>
      <c r="HKN21" s="1">
        <v>1.1951014057662199</v>
      </c>
      <c r="HKO21" s="1">
        <v>2.10885426752849</v>
      </c>
      <c r="HKP21" s="1">
        <v>0.76871018063812402</v>
      </c>
      <c r="HKQ21" s="1">
        <v>0.12759463942830501</v>
      </c>
      <c r="HKR21" s="1">
        <v>0.115879882122219</v>
      </c>
      <c r="HKS21" s="1">
        <v>1.29012459202137</v>
      </c>
      <c r="HKT21" s="1">
        <v>4.0955239189067001</v>
      </c>
      <c r="HKU21" s="1">
        <v>0.19501075364393899</v>
      </c>
      <c r="HKV21" s="1">
        <v>7.6699976855537602E-2</v>
      </c>
      <c r="HKW21" s="1">
        <v>8.9171625605065002E-2</v>
      </c>
      <c r="HKX21" s="1">
        <v>0.45425701506344901</v>
      </c>
      <c r="HKY21" s="1">
        <v>0.48989308021054201</v>
      </c>
      <c r="HKZ21" s="1">
        <v>2.4288850325715199</v>
      </c>
      <c r="HLA21" s="1">
        <v>1.0360049645774501</v>
      </c>
      <c r="HLB21" s="1">
        <v>2.2085210408251998</v>
      </c>
      <c r="HLC21" s="1">
        <v>1.74657033666429</v>
      </c>
      <c r="HLD21" s="1">
        <v>5.68287197359265E-2</v>
      </c>
      <c r="HLE21" s="1">
        <v>0.50295071460104501</v>
      </c>
      <c r="HLF21" s="1">
        <v>1.31073770796365</v>
      </c>
      <c r="HLG21" s="1">
        <v>0.16216876011983999</v>
      </c>
      <c r="HLH21" s="1">
        <v>1.4045955686595699</v>
      </c>
      <c r="HLI21" s="1">
        <v>0.211693358816194</v>
      </c>
      <c r="HLJ21" s="1">
        <v>1.1738118208816199</v>
      </c>
      <c r="HLK21" s="1">
        <v>1.49538997882518E-2</v>
      </c>
      <c r="HLL21" s="1">
        <v>0.15991752321588101</v>
      </c>
      <c r="HLM21" s="1">
        <v>0.96828963957983905</v>
      </c>
      <c r="HLN21" s="1">
        <v>0.64161845721922395</v>
      </c>
      <c r="HLO21" s="1">
        <v>2.4981302644207899</v>
      </c>
      <c r="HLP21" s="1">
        <v>0.75755063268997402</v>
      </c>
      <c r="HLQ21" s="1">
        <v>0.66960165128327298</v>
      </c>
      <c r="HLR21" s="1">
        <v>4.3180533335258897E-2</v>
      </c>
      <c r="HLS21" s="1">
        <v>0.29186345467382402</v>
      </c>
      <c r="HLT21" s="1">
        <v>0.46964047556774202</v>
      </c>
      <c r="HLU21" s="1">
        <v>0.69816526368279697</v>
      </c>
      <c r="HLV21" s="1">
        <v>2.99770778227569E-3</v>
      </c>
      <c r="HLW21" s="1">
        <v>1.44673271997857</v>
      </c>
      <c r="HLX21" s="1">
        <v>1.87773513986269</v>
      </c>
      <c r="HLY21" s="1">
        <v>0.40530291689280401</v>
      </c>
      <c r="HLZ21" s="1">
        <v>0.22651305363324101</v>
      </c>
      <c r="HMA21" s="1">
        <v>0.128667252863742</v>
      </c>
      <c r="HMB21" s="1">
        <v>0.50512880924540404</v>
      </c>
      <c r="HMC21" s="1">
        <v>0.91559175937375703</v>
      </c>
      <c r="HMD21" s="1">
        <v>0.61405719712610496</v>
      </c>
      <c r="HME21" s="1">
        <v>2.37731851784058</v>
      </c>
      <c r="HMF21" s="1">
        <v>0.79949008148476097</v>
      </c>
      <c r="HMG21" s="1">
        <v>0.321983683162755</v>
      </c>
      <c r="HMH21" s="1">
        <v>0.16742223031485601</v>
      </c>
      <c r="HMI21" s="1">
        <v>1.7376842689868499</v>
      </c>
      <c r="HMJ21" s="1">
        <v>3.4604134142955099</v>
      </c>
      <c r="HMK21" s="1">
        <v>0.80651708002781297</v>
      </c>
      <c r="HML21" s="1">
        <v>2.2384900615180099</v>
      </c>
      <c r="HMM21" s="1">
        <v>2.4927826764419501</v>
      </c>
      <c r="HMN21" s="1">
        <v>1.63276399616033</v>
      </c>
      <c r="HMO21" s="1">
        <v>0.404787593827797</v>
      </c>
      <c r="HMP21" s="1">
        <v>0.890234685026428</v>
      </c>
      <c r="HMQ21" s="1">
        <v>4.9945982562027202</v>
      </c>
      <c r="HMR21" s="1">
        <v>0.69665319620614596</v>
      </c>
      <c r="HMS21" s="1">
        <v>1.16626139456533</v>
      </c>
      <c r="HMT21" s="1">
        <v>0.66913512195805103</v>
      </c>
      <c r="HMU21" s="1">
        <v>1.1020533044454099</v>
      </c>
      <c r="HMV21" s="1">
        <v>3.2656087695537099</v>
      </c>
      <c r="HMW21" s="1">
        <v>1.95675458578054</v>
      </c>
      <c r="HMX21" s="1">
        <v>0.41310718627654702</v>
      </c>
      <c r="HMY21" s="1">
        <v>2.0845489323153599</v>
      </c>
      <c r="HMZ21" s="1">
        <v>0.51262373042484799</v>
      </c>
      <c r="HNA21" s="1">
        <v>0.20123460117702399</v>
      </c>
      <c r="HNB21" s="1">
        <v>4.2942546568900796E-3</v>
      </c>
      <c r="HNC21" s="1">
        <v>1.86568687003226</v>
      </c>
      <c r="HND21" s="1">
        <v>1.6682625098984001</v>
      </c>
      <c r="HNE21" s="1">
        <v>0.35646068894826599</v>
      </c>
      <c r="HNF21" s="1">
        <v>0.27927763319847598</v>
      </c>
      <c r="HNG21" s="1">
        <v>1.8842315176525299</v>
      </c>
      <c r="HNH21" s="1">
        <v>5.3777666411876597E-2</v>
      </c>
      <c r="HNI21" s="1">
        <v>2.6452073412689598</v>
      </c>
      <c r="HNJ21" s="1">
        <v>0.15758206053071899</v>
      </c>
      <c r="HNK21" s="1">
        <v>0.39012172353948699</v>
      </c>
      <c r="HNL21" s="1">
        <v>2.4407918210814201</v>
      </c>
      <c r="HNM21" s="1">
        <v>1.33605589697224</v>
      </c>
      <c r="HNN21" s="1">
        <v>2.4522783994534598</v>
      </c>
      <c r="HNO21" s="1">
        <v>0.15584159011586499</v>
      </c>
      <c r="HNP21" s="1">
        <v>1.00521978024562</v>
      </c>
      <c r="HNQ21" s="1">
        <v>0.59984769950926597</v>
      </c>
      <c r="HNR21" s="1">
        <v>0.83072427010721395</v>
      </c>
      <c r="HNS21" s="1">
        <v>2.0280856460152101</v>
      </c>
      <c r="HNT21" s="1">
        <v>2.5464918589370402</v>
      </c>
      <c r="HNU21" s="1">
        <v>1.5733122508877</v>
      </c>
      <c r="HNV21" s="1">
        <v>0.62530418735042104</v>
      </c>
      <c r="HNW21" s="1">
        <v>0.13238490525291</v>
      </c>
      <c r="HNX21" s="1">
        <v>0.291056309768568</v>
      </c>
      <c r="HNY21" s="1">
        <v>0.15918203189824301</v>
      </c>
      <c r="HNZ21" s="1">
        <v>0.28262960036409401</v>
      </c>
      <c r="HOA21" s="1">
        <v>0.284698119982911</v>
      </c>
      <c r="HOB21" s="1">
        <v>1.55974613699318</v>
      </c>
      <c r="HOC21" s="1">
        <v>1.66610257487008</v>
      </c>
      <c r="HOD21" s="1">
        <v>0.70654308419101997</v>
      </c>
      <c r="HOE21" s="1">
        <v>0.478944077977773</v>
      </c>
      <c r="HOF21" s="1">
        <v>0.55824263583554201</v>
      </c>
      <c r="HOG21" s="1">
        <v>1.65835352377413</v>
      </c>
      <c r="HOH21" s="1">
        <v>0.58532002348573697</v>
      </c>
      <c r="HOI21" s="1">
        <v>0.17522687872744599</v>
      </c>
      <c r="HOJ21" s="1">
        <v>0.44085505933730001</v>
      </c>
      <c r="HOK21" s="1">
        <v>0.35181134297364403</v>
      </c>
      <c r="HOL21" s="1">
        <v>1.1965383860207</v>
      </c>
      <c r="HOM21" s="1">
        <v>0.98870177778132096</v>
      </c>
      <c r="HON21" s="1">
        <v>2.7628757401705699</v>
      </c>
      <c r="HOO21" s="1">
        <v>0.86587045013980701</v>
      </c>
      <c r="HOP21" s="1">
        <v>4.1920161112562202E-3</v>
      </c>
      <c r="HOQ21" s="1">
        <v>2.1561159026504999</v>
      </c>
      <c r="HOR21" s="1">
        <v>1.24188474855778</v>
      </c>
      <c r="HOS21" s="1">
        <v>1.7960073235618701</v>
      </c>
      <c r="HOT21" s="1">
        <v>1.36301693209393</v>
      </c>
      <c r="HOU21" s="1">
        <v>0.76700225275053802</v>
      </c>
      <c r="HOV21" s="1">
        <v>0.85134628014064095</v>
      </c>
      <c r="HOW21" s="1">
        <v>1.62418645801041</v>
      </c>
      <c r="HOX21" s="1">
        <v>0.202371569139908</v>
      </c>
      <c r="HOY21" s="1">
        <v>1.12041520057342</v>
      </c>
      <c r="HOZ21" s="1">
        <v>2.4825605389593099</v>
      </c>
      <c r="HPA21" s="1">
        <v>2.4575344902166001</v>
      </c>
      <c r="HPB21" s="1">
        <v>0.89854237394764902</v>
      </c>
      <c r="HPC21" s="1">
        <v>0.37974172597358302</v>
      </c>
      <c r="HPD21" s="1">
        <v>0.18005251055118501</v>
      </c>
      <c r="HPE21" s="1">
        <v>1.2235923454378801</v>
      </c>
      <c r="HPF21" s="1">
        <v>2.34436925519107</v>
      </c>
      <c r="HPG21" s="1">
        <v>0.92691070583673896</v>
      </c>
      <c r="HPH21" s="1">
        <v>2.5448764427439001</v>
      </c>
      <c r="HPI21" s="1">
        <v>1.95559227240014</v>
      </c>
      <c r="HPJ21" s="1">
        <v>1.06173514377355</v>
      </c>
      <c r="HPK21" s="1">
        <v>2.4363912344195202</v>
      </c>
      <c r="HPL21" s="1">
        <v>8.7953876881958007E-2</v>
      </c>
      <c r="HPM21" s="1">
        <v>0.92683969030871105</v>
      </c>
      <c r="HPN21" s="1">
        <v>3.8576604253022699</v>
      </c>
      <c r="HPO21" s="1">
        <v>0.93017569708557801</v>
      </c>
      <c r="HPP21" s="1">
        <v>1.52751631215129</v>
      </c>
      <c r="HPQ21" s="1">
        <v>0.199862611003916</v>
      </c>
      <c r="HPR21" s="1">
        <v>0.377347993757633</v>
      </c>
      <c r="HPS21" s="1">
        <v>3.4981506174372901</v>
      </c>
      <c r="HPT21" s="1">
        <v>0.90123948838600798</v>
      </c>
      <c r="HPU21" s="1">
        <v>0.36699217481232799</v>
      </c>
      <c r="HPV21" s="1">
        <v>0.20552202607433201</v>
      </c>
      <c r="HPW21" s="1">
        <v>1.95820408996776</v>
      </c>
      <c r="HPX21" s="1">
        <v>1.5413226140352001</v>
      </c>
      <c r="HPY21" s="1">
        <v>0.70585093931510901</v>
      </c>
      <c r="HPZ21" s="1">
        <v>0.52023128237254301</v>
      </c>
      <c r="HQA21" s="1">
        <v>0.64422284210664205</v>
      </c>
      <c r="HQB21" s="1">
        <v>0.62072215202904402</v>
      </c>
      <c r="HQC21" s="1">
        <v>9.9222947707298795E-2</v>
      </c>
      <c r="HQD21" s="1">
        <v>1.1532565164088799</v>
      </c>
      <c r="HQE21" s="1">
        <v>0.20102943211704699</v>
      </c>
      <c r="HQF21" s="1">
        <v>0.30568140695849599</v>
      </c>
      <c r="HQG21" s="1">
        <v>0.30549493425308</v>
      </c>
      <c r="HQH21" s="1">
        <v>1.827557994752E-2</v>
      </c>
      <c r="HQI21" s="1">
        <v>0.35582860373385899</v>
      </c>
      <c r="HQJ21" s="1">
        <v>8.5353281695688205E-2</v>
      </c>
      <c r="HQK21" s="1">
        <v>0.72464626781154795</v>
      </c>
      <c r="HQL21" s="1">
        <v>0.43231749121781199</v>
      </c>
      <c r="HQM21" s="1">
        <v>0.31729668991468601</v>
      </c>
      <c r="HQN21" s="1">
        <v>0.54596262844435794</v>
      </c>
      <c r="HQO21" s="1">
        <v>0.115621683496761</v>
      </c>
      <c r="HQP21" s="1">
        <v>0.64685296096636902</v>
      </c>
      <c r="HQQ21" s="1">
        <v>0.50869624168356897</v>
      </c>
      <c r="HQR21" s="1">
        <v>0.35486508456399102</v>
      </c>
      <c r="HQS21" s="1">
        <v>0.101416154672619</v>
      </c>
      <c r="HQT21" s="1">
        <v>0.11685124120342801</v>
      </c>
      <c r="HQU21" s="1">
        <v>1.9667144493575901</v>
      </c>
      <c r="HQV21" s="1">
        <v>1.2293876139014299</v>
      </c>
      <c r="HQW21" s="1">
        <v>0.66090213046684398</v>
      </c>
      <c r="HQX21" s="1">
        <v>0.70585093931510901</v>
      </c>
      <c r="HQY21" s="1">
        <v>1.49262058912912E-2</v>
      </c>
      <c r="HQZ21" s="1">
        <v>1.37925565410197</v>
      </c>
      <c r="HRA21" s="1">
        <v>0.38138658730942099</v>
      </c>
      <c r="HRB21" s="1">
        <v>0.88614766890274099</v>
      </c>
      <c r="HRC21" s="1">
        <v>1.28669239734602</v>
      </c>
      <c r="HRD21" s="1">
        <v>4.2687137946027597E-2</v>
      </c>
      <c r="HRE21" s="1">
        <v>0.45663292084872997</v>
      </c>
      <c r="HRF21" s="1">
        <v>0.48713102608707098</v>
      </c>
      <c r="HRG21" s="1">
        <v>0.350443686279932</v>
      </c>
      <c r="HRH21" s="1">
        <v>0.44648649029724502</v>
      </c>
      <c r="HRI21" s="1">
        <v>0.20046948746111501</v>
      </c>
      <c r="HRJ21" s="1">
        <v>1.79628708134894</v>
      </c>
      <c r="HRK21" s="1">
        <v>1.2910561253858199</v>
      </c>
      <c r="HRL21" s="1">
        <v>0.164727834818508</v>
      </c>
      <c r="HRM21" s="1">
        <v>0.471088749656149</v>
      </c>
      <c r="HRN21" s="1">
        <v>1.44558218215544</v>
      </c>
      <c r="HRO21" s="1">
        <v>1.7185979767667401</v>
      </c>
      <c r="HRP21" s="1">
        <v>0.90773938515766195</v>
      </c>
      <c r="HRQ21" s="1">
        <v>0.277383571238148</v>
      </c>
      <c r="HRR21" s="1">
        <v>0.70059631838058001</v>
      </c>
      <c r="HRS21" s="1">
        <v>0.925929903442124</v>
      </c>
      <c r="HRT21" s="1">
        <v>0.16792049095995801</v>
      </c>
      <c r="HRU21" s="1">
        <v>2.1215281318900702E-3</v>
      </c>
      <c r="HRV21" s="1">
        <v>0.32762460118463599</v>
      </c>
      <c r="HRW21" s="1">
        <v>3.2687296189094299</v>
      </c>
      <c r="HRX21" s="1">
        <v>9.3179535564988203E-2</v>
      </c>
      <c r="HRY21" s="1">
        <v>1.4358615741604399</v>
      </c>
      <c r="HRZ21" s="1">
        <v>0.40811781195264202</v>
      </c>
      <c r="HSA21" s="1">
        <v>0.18467901246902499</v>
      </c>
      <c r="HSB21" s="1">
        <v>5.6455579019296396</v>
      </c>
      <c r="HSC21" s="1">
        <v>0.142237472042304</v>
      </c>
      <c r="HSD21" s="1">
        <v>0.64299370988653204</v>
      </c>
      <c r="HSE21" s="1">
        <v>0.22984920068318199</v>
      </c>
      <c r="HSF21" s="1">
        <v>0.58898093005936902</v>
      </c>
      <c r="HSG21" s="1">
        <v>1.09134499735115</v>
      </c>
      <c r="HSH21" s="1">
        <v>9.8194043168520997E-2</v>
      </c>
      <c r="HSI21" s="1">
        <v>1.8093595870678001</v>
      </c>
      <c r="HSJ21" s="1">
        <v>1.0631347726162199</v>
      </c>
      <c r="HSK21" s="1">
        <v>0.47084347243139202</v>
      </c>
      <c r="HSL21" s="1">
        <v>1.7165935576734399</v>
      </c>
      <c r="HSM21" s="1">
        <v>0.3804423210108</v>
      </c>
      <c r="HSN21" s="1">
        <v>5.6965372645733599E-2</v>
      </c>
      <c r="HSO21" s="1">
        <v>3.2166526326875702</v>
      </c>
      <c r="HSP21" s="1">
        <v>2.8960553700183098</v>
      </c>
      <c r="HSQ21" s="1">
        <v>1.9525370811920899</v>
      </c>
      <c r="HSR21" s="1">
        <v>1.80030245508467</v>
      </c>
      <c r="HSS21" s="1">
        <v>0.151801579940188</v>
      </c>
      <c r="HST21" s="1">
        <v>0.79682980089560296</v>
      </c>
      <c r="HSU21" s="1">
        <v>0.64593265148385604</v>
      </c>
      <c r="HSV21" s="1">
        <v>0.160337387058964</v>
      </c>
      <c r="HSW21" s="1">
        <v>0.44141790381365198</v>
      </c>
      <c r="HSX21" s="1">
        <v>1.8680609998025299</v>
      </c>
      <c r="HSY21" s="1">
        <v>0.44744455241854297</v>
      </c>
      <c r="HSZ21" s="1">
        <v>0.36566953967405302</v>
      </c>
      <c r="HTA21" s="1">
        <v>3.72866044849681</v>
      </c>
      <c r="HTB21" s="1">
        <v>0.52118321666990597</v>
      </c>
      <c r="HTC21" s="1">
        <v>1.6384704593845201</v>
      </c>
      <c r="HTD21" s="1">
        <v>0.87552647974166498</v>
      </c>
      <c r="HTE21" s="1">
        <v>2.5901500517009799</v>
      </c>
      <c r="HTF21" s="1">
        <v>0.68113141557453705</v>
      </c>
      <c r="HTG21" s="1">
        <v>2.1000028796281902</v>
      </c>
      <c r="HTH21" s="1">
        <v>6.0385792628867403E-2</v>
      </c>
      <c r="HTI21" s="1">
        <v>0.18334021413301199</v>
      </c>
      <c r="HTJ21" s="1">
        <v>1.24645741888126</v>
      </c>
      <c r="HTK21" s="1">
        <v>2.0455131871486499E-2</v>
      </c>
      <c r="HTL21" s="1">
        <v>0.137762038302221</v>
      </c>
      <c r="HTM21" s="1">
        <v>0.24827048030996099</v>
      </c>
      <c r="HTN21" s="1">
        <v>0.20388724093323399</v>
      </c>
      <c r="HTO21" s="1">
        <v>6.9682101036370403E-2</v>
      </c>
      <c r="HTP21" s="1">
        <v>0.71398674270856599</v>
      </c>
      <c r="HTQ21" s="1">
        <v>0.410728298076392</v>
      </c>
      <c r="HTR21" s="1">
        <v>1.93173597818314</v>
      </c>
      <c r="HTS21" s="1">
        <v>0.93746064432981102</v>
      </c>
      <c r="HTT21" s="1">
        <v>2.3312650492998999</v>
      </c>
      <c r="HTU21" s="1">
        <v>0.39748362559509898</v>
      </c>
      <c r="HTV21" s="1">
        <v>0.57676316316882104</v>
      </c>
      <c r="HTW21" s="1">
        <v>0.74395269290948696</v>
      </c>
      <c r="HTX21" s="1">
        <v>1.4899688628169701</v>
      </c>
      <c r="HTY21" s="1">
        <v>0.45242720200884301</v>
      </c>
      <c r="HTZ21" s="1">
        <v>0.61001002400967996</v>
      </c>
      <c r="HUA21" s="1">
        <v>5.7902619715374602E-2</v>
      </c>
      <c r="HUB21" s="1">
        <v>0.60341933080400501</v>
      </c>
      <c r="HUC21" s="1">
        <v>8.6021218617925999E-2</v>
      </c>
      <c r="HUD21" s="1">
        <v>0.44914839143711099</v>
      </c>
      <c r="HUE21" s="1">
        <v>0.72681344387203395</v>
      </c>
      <c r="HUF21" s="1">
        <v>0.45203942940812902</v>
      </c>
      <c r="HUG21" s="1">
        <v>4.2800381887655501</v>
      </c>
      <c r="HUH21" s="1">
        <v>0.14979938707007801</v>
      </c>
      <c r="HUI21" s="1">
        <v>0.270414895264662</v>
      </c>
      <c r="HUJ21" s="1">
        <v>0.28202575799560198</v>
      </c>
      <c r="HUK21" s="1">
        <v>0.52459173525515101</v>
      </c>
      <c r="HUL21" s="1">
        <v>3.2087972310492798</v>
      </c>
      <c r="HUM21" s="1">
        <v>9.9737904850628903E-2</v>
      </c>
      <c r="HUN21" s="1">
        <v>2.0294104013004501</v>
      </c>
      <c r="HUO21" s="1">
        <v>0.53420437118754704</v>
      </c>
      <c r="HUP21" s="1">
        <v>0.47226913716260999</v>
      </c>
      <c r="HUQ21" s="1">
        <v>0.339149359961741</v>
      </c>
      <c r="HUR21" s="1">
        <v>0.116307734173384</v>
      </c>
      <c r="HUS21" s="1">
        <v>0.54745082726216199</v>
      </c>
      <c r="HUT21" s="1">
        <v>0.17886355590665901</v>
      </c>
      <c r="HUU21" s="1">
        <v>1.0896776808961</v>
      </c>
      <c r="HUV21" s="1">
        <v>0.11734083005200099</v>
      </c>
      <c r="HUW21" s="1">
        <v>1.67794699911579</v>
      </c>
      <c r="HUX21" s="1">
        <v>0.18790438065190601</v>
      </c>
      <c r="HUY21" s="1">
        <v>7.9360403977642602E-2</v>
      </c>
      <c r="HUZ21" s="1">
        <v>1.00838454805836</v>
      </c>
      <c r="HVA21" s="1">
        <v>0.411250641784073</v>
      </c>
      <c r="HVB21" s="1">
        <v>0.49537755633099301</v>
      </c>
      <c r="HVC21" s="1">
        <v>0.83047248268684704</v>
      </c>
      <c r="HVD21" s="1">
        <v>0.35685365378799599</v>
      </c>
      <c r="HVE21" s="1">
        <v>0.99870326029993495</v>
      </c>
      <c r="HVF21" s="1">
        <v>1.44982129845403</v>
      </c>
      <c r="HVG21" s="1">
        <v>0.79986007200033105</v>
      </c>
      <c r="HVH21" s="1">
        <v>2.9424772015301901</v>
      </c>
      <c r="HVI21" s="1">
        <v>0.24097526269445901</v>
      </c>
      <c r="HVJ21" s="1">
        <v>0.15757277513725701</v>
      </c>
      <c r="HVK21" s="1">
        <v>1.60237182836266</v>
      </c>
      <c r="HVL21" s="1">
        <v>0.56695384350689304</v>
      </c>
      <c r="HVM21" s="1">
        <v>0.89629952475445696</v>
      </c>
      <c r="HVN21" s="1">
        <v>0.89981266313974595</v>
      </c>
      <c r="HVO21" s="1">
        <v>0.93284366556120901</v>
      </c>
      <c r="HVP21" s="1">
        <v>1.4149549130232899</v>
      </c>
      <c r="HVQ21" s="1">
        <v>1.5266476392392601</v>
      </c>
      <c r="HVR21" s="1">
        <v>3.6643434856837001</v>
      </c>
      <c r="HVS21" s="1">
        <v>0.85452903746075304</v>
      </c>
      <c r="HVT21" s="1">
        <v>1.2114484860674499</v>
      </c>
      <c r="HVU21" s="1">
        <v>7.5656016538909895E-2</v>
      </c>
      <c r="HVV21" s="1">
        <v>1.0877285171894</v>
      </c>
      <c r="HVW21" s="1">
        <v>0.41129277354413002</v>
      </c>
      <c r="HVX21" s="1">
        <v>0.45333715392198898</v>
      </c>
      <c r="HVY21" s="1">
        <v>0.87462611095363996</v>
      </c>
      <c r="HVZ21" s="1">
        <v>0.22204385118700001</v>
      </c>
      <c r="HWA21" s="1">
        <v>0.40114813050655102</v>
      </c>
      <c r="HWB21" s="1">
        <v>0.539622738174656</v>
      </c>
      <c r="HWC21" s="1">
        <v>0.847281746493045</v>
      </c>
      <c r="HWD21" s="1">
        <v>1.7729231274847801</v>
      </c>
      <c r="HWE21" s="1">
        <v>0.199414443425357</v>
      </c>
      <c r="HWF21" s="1">
        <v>0.58491523556374603</v>
      </c>
      <c r="HWG21" s="1">
        <v>2.3327937921713501E-2</v>
      </c>
      <c r="HWH21" s="1">
        <v>0.32358630265281302</v>
      </c>
      <c r="HWI21" s="1">
        <v>2.9536636805215402</v>
      </c>
      <c r="HWJ21" s="1">
        <v>0.33466604071394002</v>
      </c>
      <c r="HWK21" s="1">
        <v>0.56079253612438995</v>
      </c>
      <c r="HWL21" s="1">
        <v>0.973330631141053</v>
      </c>
      <c r="HWM21" s="1">
        <v>0.31712509824901097</v>
      </c>
      <c r="HWN21" s="1">
        <v>0.247735828431799</v>
      </c>
      <c r="HWO21" s="1">
        <v>0.35045541885007198</v>
      </c>
      <c r="HWP21" s="1">
        <v>1.18896244946472</v>
      </c>
      <c r="HWQ21" s="1">
        <v>0.95384817912854203</v>
      </c>
      <c r="HWR21" s="1">
        <v>0.40956243670120601</v>
      </c>
      <c r="HWS21" s="1">
        <v>0.11036413810980999</v>
      </c>
      <c r="HWT21" s="1">
        <v>0.88589939161323505</v>
      </c>
      <c r="HWU21" s="1">
        <v>0.55519773620165702</v>
      </c>
      <c r="HWV21" s="1">
        <v>2.0129314517041799</v>
      </c>
      <c r="HWW21" s="1">
        <v>0.43551105602488899</v>
      </c>
      <c r="HWX21" s="1">
        <v>0.88231083909800001</v>
      </c>
      <c r="HWY21" s="1">
        <v>0.299496249251272</v>
      </c>
      <c r="HWZ21" s="1">
        <v>3.1032430765022099</v>
      </c>
      <c r="HXA21" s="1">
        <v>0.238735908603039</v>
      </c>
      <c r="HXB21" s="1">
        <v>1.71182816076983</v>
      </c>
      <c r="HXC21" s="1">
        <v>1.94526601106995</v>
      </c>
      <c r="HXD21" s="1">
        <v>2.24300643573438</v>
      </c>
      <c r="HXE21" s="1">
        <v>0.29910903527504301</v>
      </c>
      <c r="HXF21" s="1">
        <v>0.14908724346702501</v>
      </c>
      <c r="HXG21" s="1">
        <v>0.47527001125358198</v>
      </c>
      <c r="HXH21" s="1">
        <v>1.5112540961882199</v>
      </c>
      <c r="HXI21" s="1">
        <v>0.81987741676046999</v>
      </c>
      <c r="HXJ21" s="1">
        <v>1.5265431982426101</v>
      </c>
      <c r="HXK21" s="1">
        <v>0.71527177430188604</v>
      </c>
      <c r="HXL21" s="1">
        <v>0.452193901843642</v>
      </c>
      <c r="HXM21" s="1">
        <v>1.1698953672311101</v>
      </c>
      <c r="HXN21" s="1">
        <v>1.26007524689791</v>
      </c>
      <c r="HXO21" s="1">
        <v>0.39985299444485201</v>
      </c>
      <c r="HXP21" s="1">
        <v>1.5065380573150899</v>
      </c>
      <c r="HXQ21" s="1">
        <v>1.1426164140292501</v>
      </c>
      <c r="HXR21" s="1">
        <v>2.8036598727572399</v>
      </c>
      <c r="HXS21" s="1">
        <v>0.31259084480082999</v>
      </c>
      <c r="HXT21" s="1">
        <v>0.40855185642813202</v>
      </c>
      <c r="HXU21" s="1">
        <v>0.135479887505044</v>
      </c>
      <c r="HXV21" s="1">
        <v>0.54541930143523798</v>
      </c>
      <c r="HXW21" s="1">
        <v>0.66032858346548695</v>
      </c>
      <c r="HXX21" s="1">
        <v>0.66722385559918396</v>
      </c>
      <c r="HXY21" s="1">
        <v>3.3460429604647901</v>
      </c>
      <c r="HXZ21" s="1">
        <v>0.10484268175702099</v>
      </c>
      <c r="HYA21" s="1">
        <v>0.78721053051759804</v>
      </c>
      <c r="HYB21" s="1">
        <v>2.2857906441292402</v>
      </c>
      <c r="HYC21" s="1">
        <v>1.19777422518817</v>
      </c>
      <c r="HYD21" s="1">
        <v>0.102746577506811</v>
      </c>
      <c r="HYE21" s="1">
        <v>2.0585656266855801</v>
      </c>
      <c r="HYF21" s="1">
        <v>2.7882194652504801</v>
      </c>
      <c r="HYG21" s="1">
        <v>0.53324779386721899</v>
      </c>
      <c r="HYH21" s="1">
        <v>1.1433667428283201</v>
      </c>
      <c r="HYI21" s="1">
        <v>0.68627765472270796</v>
      </c>
      <c r="HYJ21" s="1">
        <v>1.06045408305552</v>
      </c>
      <c r="HYK21" s="1">
        <v>0.37609403905561001</v>
      </c>
      <c r="HYL21" s="1">
        <v>0.64523653672193804</v>
      </c>
      <c r="HYM21" s="1">
        <v>1.32869234641287E-2</v>
      </c>
      <c r="HYN21" s="1">
        <v>4.3634992539484703</v>
      </c>
      <c r="HYO21" s="1">
        <v>0.111193750562984</v>
      </c>
      <c r="HYP21" s="1">
        <v>0.42937454746377701</v>
      </c>
      <c r="HYQ21" s="1">
        <v>9.3746853806449107E-2</v>
      </c>
      <c r="HYR21" s="1">
        <v>0.64496640828110796</v>
      </c>
      <c r="HYS21" s="1">
        <v>1.38149618123352</v>
      </c>
      <c r="HYT21" s="1">
        <v>0.434496104039585</v>
      </c>
      <c r="HYU21" s="1">
        <v>1.37498787626928</v>
      </c>
      <c r="HYV21" s="1">
        <v>2.7975376859690901</v>
      </c>
      <c r="HYW21" s="1">
        <v>1.60994182070842</v>
      </c>
      <c r="HYX21" s="1">
        <v>2.7861109189971698</v>
      </c>
      <c r="HYY21" s="1">
        <v>2.0784606146367199</v>
      </c>
      <c r="HYZ21" s="1">
        <v>1.2423469976563299</v>
      </c>
      <c r="HZA21" s="1">
        <v>0.79967249269891905</v>
      </c>
      <c r="HZB21" s="1">
        <v>1.11660279084807</v>
      </c>
      <c r="HZC21" s="1">
        <v>0.76923497286631604</v>
      </c>
      <c r="HZD21" s="1">
        <v>0.31431171174216999</v>
      </c>
      <c r="HZE21" s="1">
        <v>0.15340658694335699</v>
      </c>
      <c r="HZF21" s="1">
        <v>1.98611918786001</v>
      </c>
      <c r="HZG21" s="1">
        <v>1.0515626992298901</v>
      </c>
      <c r="HZH21" s="1">
        <v>0.75602598459468695</v>
      </c>
      <c r="HZI21" s="1">
        <v>1.68168810580656</v>
      </c>
      <c r="HZJ21" s="1">
        <v>1.10495516021233</v>
      </c>
      <c r="HZK21" s="1">
        <v>0.26550758386846401</v>
      </c>
      <c r="HZL21" s="1">
        <v>3.3072806494522003E-2</v>
      </c>
      <c r="HZM21" s="1">
        <v>0.116201064027163</v>
      </c>
      <c r="HZN21" s="1">
        <v>0.10930223219599799</v>
      </c>
      <c r="HZO21" s="1">
        <v>0.36105901716544903</v>
      </c>
      <c r="HZP21" s="1">
        <v>2.3523313219743298</v>
      </c>
      <c r="HZQ21" s="1">
        <v>2.9090525907084199</v>
      </c>
      <c r="HZR21" s="1">
        <v>0.19531039731538799</v>
      </c>
      <c r="HZS21" s="1">
        <v>1.2403506600115</v>
      </c>
      <c r="HZT21" s="1">
        <v>0.94706063074666902</v>
      </c>
      <c r="HZU21" s="1">
        <v>5.9114473877898303E-2</v>
      </c>
      <c r="HZV21" s="1">
        <v>0.98549538429355799</v>
      </c>
      <c r="HZW21" s="1">
        <v>1.1387712004424999</v>
      </c>
      <c r="HZX21" s="1">
        <v>3.3875332805575602</v>
      </c>
      <c r="HZY21" s="1">
        <v>0.49652270880829003</v>
      </c>
      <c r="HZZ21" s="1">
        <v>0.219474316292573</v>
      </c>
      <c r="IAA21" s="1">
        <v>0.270392872343308</v>
      </c>
      <c r="IAB21" s="1">
        <v>1.9643611451332701</v>
      </c>
      <c r="IAC21" s="1">
        <v>1.0114796454544299</v>
      </c>
      <c r="IAD21" s="1">
        <v>9.1580822419811705E-2</v>
      </c>
      <c r="IAE21" s="1">
        <v>0.70784506049885099</v>
      </c>
      <c r="IAF21" s="1">
        <v>0.57352028365742902</v>
      </c>
      <c r="IAG21" s="1">
        <v>0.67233923077913404</v>
      </c>
      <c r="IAH21" s="1">
        <v>0.78582864060075797</v>
      </c>
      <c r="IAI21" s="1">
        <v>1.16206815779317</v>
      </c>
      <c r="IAJ21" s="1">
        <v>1.4403645309239299</v>
      </c>
      <c r="IAK21" s="1">
        <v>9.5540775204685402E-2</v>
      </c>
      <c r="IAL21" s="1">
        <v>0.40634214782217798</v>
      </c>
      <c r="IAM21" s="1">
        <v>0.10293338012204201</v>
      </c>
      <c r="IAN21" s="1">
        <v>1.28408164924643</v>
      </c>
      <c r="IAO21" s="1">
        <v>5.5503598597234198</v>
      </c>
      <c r="IAP21" s="1">
        <v>1.78920081012018</v>
      </c>
      <c r="IAQ21" s="1">
        <v>0.80030620922204299</v>
      </c>
      <c r="IAR21" s="1">
        <v>0.196436284410138</v>
      </c>
      <c r="IAS21" s="1">
        <v>0.35617861451466098</v>
      </c>
      <c r="IAT21" s="1">
        <v>2.90809371349539E-2</v>
      </c>
      <c r="IAU21" s="1">
        <v>0.74445921548128702</v>
      </c>
      <c r="IAV21" s="1">
        <v>1.1934465566851999</v>
      </c>
      <c r="IAW21" s="1">
        <v>1.2890076749530299</v>
      </c>
      <c r="IAX21" s="1">
        <v>0.60919972253357402</v>
      </c>
      <c r="IAY21" s="1">
        <v>0.18755572279072</v>
      </c>
      <c r="IAZ21" s="1">
        <v>4.8112278279988603</v>
      </c>
      <c r="IBA21" s="1">
        <v>0.82955401311083798</v>
      </c>
      <c r="IBB21" s="1">
        <v>6.9294823933911606E-2</v>
      </c>
      <c r="IBC21" s="1">
        <v>0.91026778892543003</v>
      </c>
      <c r="IBD21" s="1">
        <v>8.41482635049359E-2</v>
      </c>
      <c r="IBE21" s="1">
        <v>0.99470494176350299</v>
      </c>
      <c r="IBF21" s="1">
        <v>0.187168259695419</v>
      </c>
      <c r="IBG21" s="1">
        <v>0.78451188666840499</v>
      </c>
      <c r="IBH21" s="1">
        <v>0.58870682912157402</v>
      </c>
      <c r="IBI21" s="1">
        <v>0.99898897128005903</v>
      </c>
      <c r="IBJ21" s="1">
        <v>0.108070777004804</v>
      </c>
      <c r="IBK21" s="1">
        <v>0.40388020854592299</v>
      </c>
      <c r="IBL21" s="1">
        <v>0.369996878471755</v>
      </c>
      <c r="IBM21" s="1">
        <v>0.308669800702144</v>
      </c>
      <c r="IBN21" s="1">
        <v>1.71006151776558</v>
      </c>
      <c r="IBO21" s="1">
        <v>2.1953530439099098</v>
      </c>
      <c r="IBP21" s="1">
        <v>0.48838571799646202</v>
      </c>
      <c r="IBQ21" s="1">
        <v>0.27278860969076302</v>
      </c>
      <c r="IBR21" s="1">
        <v>2.2666664305640301</v>
      </c>
      <c r="IBS21" s="1">
        <v>2.3435738203137899</v>
      </c>
      <c r="IBT21" s="1">
        <v>0.91751866079071798</v>
      </c>
      <c r="IBU21" s="1">
        <v>0.40226966379579998</v>
      </c>
      <c r="IBV21" s="1">
        <v>0.24965235584672801</v>
      </c>
      <c r="IBW21" s="1">
        <v>0.16168936626361999</v>
      </c>
      <c r="IBX21" s="1">
        <v>3.6234263454054602E-2</v>
      </c>
      <c r="IBY21" s="1">
        <v>2.3450469419605401E-2</v>
      </c>
      <c r="IBZ21" s="1">
        <v>3.3908211985950998</v>
      </c>
      <c r="ICA21" s="1">
        <v>0.157366997096825</v>
      </c>
      <c r="ICB21" s="1">
        <v>3.2422111623157002</v>
      </c>
      <c r="ICC21" s="1">
        <v>2.2713843148042199</v>
      </c>
      <c r="ICD21" s="1">
        <v>0.64211136313427697</v>
      </c>
      <c r="ICE21" s="1">
        <v>0.98639405214706999</v>
      </c>
      <c r="ICF21" s="1">
        <v>0.75370389432052398</v>
      </c>
      <c r="ICG21" s="1">
        <v>1.0372939954454901</v>
      </c>
      <c r="ICH21" s="1">
        <v>2.0372621292584299</v>
      </c>
      <c r="ICI21" s="1">
        <v>0.66315130032698</v>
      </c>
      <c r="ICJ21" s="1">
        <v>0.589845673482847</v>
      </c>
      <c r="ICK21" s="1">
        <v>1.3776537600922E-2</v>
      </c>
      <c r="ICL21" s="1">
        <v>0.37654135954977702</v>
      </c>
      <c r="ICM21" s="1">
        <v>0.43045237554345001</v>
      </c>
      <c r="ICN21" s="1">
        <v>1.4853611732127101</v>
      </c>
      <c r="ICO21" s="1">
        <v>1.2432937343014501</v>
      </c>
      <c r="ICP21" s="1">
        <v>9.2494390542378402E-2</v>
      </c>
      <c r="ICQ21" s="1">
        <v>1.34724858380433</v>
      </c>
      <c r="ICR21" s="1">
        <v>1.41213469166015</v>
      </c>
      <c r="ICS21" s="1">
        <v>0.66269833555258695</v>
      </c>
      <c r="ICT21" s="1">
        <v>3.9891550300514802</v>
      </c>
      <c r="ICU21" s="1">
        <v>0.84978857023503995</v>
      </c>
      <c r="ICV21" s="1">
        <v>1.76191111760886</v>
      </c>
      <c r="ICW21" s="1">
        <v>0.59070123237723504</v>
      </c>
      <c r="ICX21" s="1">
        <v>1.1020909930327401</v>
      </c>
      <c r="ICY21" s="1">
        <v>4.6531357694006799</v>
      </c>
      <c r="ICZ21" s="1">
        <v>2.6379162947132602</v>
      </c>
      <c r="IDA21" s="1">
        <v>0.36926687535381197</v>
      </c>
      <c r="IDB21" s="1">
        <v>0.291628234841736</v>
      </c>
      <c r="IDC21" s="1">
        <v>0.12632342067531999</v>
      </c>
      <c r="IDD21" s="1">
        <v>0.36499095653047797</v>
      </c>
      <c r="IDE21" s="1">
        <v>0.23868821512111199</v>
      </c>
      <c r="IDF21" s="1">
        <v>3.8663777540661601</v>
      </c>
      <c r="IDG21" s="1">
        <v>1.22397895012195</v>
      </c>
      <c r="IDH21" s="1">
        <v>0.52573172788499301</v>
      </c>
      <c r="IDI21" s="1">
        <v>2.0266955049100601</v>
      </c>
      <c r="IDJ21" s="1">
        <v>9.1906680773429797E-2</v>
      </c>
      <c r="IDK21" s="1">
        <v>1.0128130213497</v>
      </c>
      <c r="IDL21" s="1">
        <v>0.14027601777234899</v>
      </c>
      <c r="IDM21" s="1">
        <v>0.41181988679477399</v>
      </c>
      <c r="IDN21" s="1">
        <v>1.34582676260585</v>
      </c>
      <c r="IDO21" s="1">
        <v>0.34905671067951699</v>
      </c>
      <c r="IDP21" s="1">
        <v>3.1603200980050201</v>
      </c>
      <c r="IDQ21" s="1">
        <v>1.8925852388047699</v>
      </c>
      <c r="IDR21" s="1">
        <v>1.0724789021924299</v>
      </c>
      <c r="IDS21" s="1">
        <v>0.266024342368127</v>
      </c>
      <c r="IDT21" s="1">
        <v>1.40224561535314</v>
      </c>
      <c r="IDU21" s="1">
        <v>2.33701207089937</v>
      </c>
      <c r="IDV21" s="1">
        <v>1.1478741996378601</v>
      </c>
      <c r="IDW21" s="1">
        <v>0.44363370050582901</v>
      </c>
      <c r="IDX21" s="1">
        <v>0.74800137183253201</v>
      </c>
      <c r="IDY21" s="1">
        <v>0.17261313953952301</v>
      </c>
      <c r="IDZ21" s="1">
        <v>2.73686322786082</v>
      </c>
      <c r="IEA21" s="1">
        <v>1.62687128366286</v>
      </c>
      <c r="IEB21" s="1">
        <v>1.3366374907040599</v>
      </c>
      <c r="IEC21" s="1">
        <v>0.66999055395186802</v>
      </c>
      <c r="IED21" s="1">
        <v>0.530463862620566</v>
      </c>
      <c r="IEE21" s="1">
        <v>1.2047603928491899</v>
      </c>
      <c r="IEF21" s="1">
        <v>1.07424051452478</v>
      </c>
      <c r="IEG21" s="1">
        <v>1.24239868485825</v>
      </c>
      <c r="IEH21" s="1">
        <v>2.6421256814927299</v>
      </c>
      <c r="IEI21" s="1">
        <v>2.6152960503959299</v>
      </c>
      <c r="IEJ21" s="1">
        <v>0.43030110228204899</v>
      </c>
      <c r="IEK21" s="1">
        <v>0.492420595688072</v>
      </c>
      <c r="IEL21" s="1">
        <v>8.7566354350573999E-2</v>
      </c>
      <c r="IEM21" s="1">
        <v>0.18538057713072101</v>
      </c>
      <c r="IEN21" s="1">
        <v>0.27878741660893203</v>
      </c>
      <c r="IEO21" s="1">
        <v>1.9397137817837899</v>
      </c>
      <c r="IEP21" s="1">
        <v>0.39466793003737199</v>
      </c>
      <c r="IEQ21" s="1">
        <v>0.77751148224558198</v>
      </c>
      <c r="IER21" s="1">
        <v>1.43035502098976</v>
      </c>
      <c r="IES21" s="1">
        <v>0.17418976702045499</v>
      </c>
      <c r="IET21" s="1">
        <v>2.2368649865660899</v>
      </c>
      <c r="IEU21" s="1">
        <v>4.9648208559265702E-2</v>
      </c>
      <c r="IEV21" s="1">
        <v>0.40161772128145301</v>
      </c>
      <c r="IEW21" s="1">
        <v>0.36874910415161199</v>
      </c>
      <c r="IEX21" s="1">
        <v>0.12075847670989</v>
      </c>
      <c r="IEY21" s="1">
        <v>1.0955525755395601</v>
      </c>
      <c r="IEZ21" s="1">
        <v>0.71470728234713099</v>
      </c>
      <c r="IFA21" s="1">
        <v>0.33828574322852101</v>
      </c>
      <c r="IFB21" s="1">
        <v>0.59641081447185296</v>
      </c>
      <c r="IFC21" s="1">
        <v>8.7453370420355794E-2</v>
      </c>
      <c r="IFD21" s="1">
        <v>1.97289529894413</v>
      </c>
      <c r="IFE21" s="1">
        <v>3.2613358751417101</v>
      </c>
      <c r="IFF21" s="1">
        <v>0.986130296810105</v>
      </c>
      <c r="IFG21" s="1">
        <v>0.90185131281616204</v>
      </c>
      <c r="IFH21" s="1">
        <v>1.12454371521934</v>
      </c>
      <c r="IFI21" s="1">
        <v>0.27196197900519398</v>
      </c>
      <c r="IFJ21" s="1">
        <v>2.3447610596450099</v>
      </c>
      <c r="IFK21" s="1">
        <v>0.16632098083060601</v>
      </c>
      <c r="IFL21" s="1">
        <v>1.9840919465637099</v>
      </c>
      <c r="IFM21" s="1">
        <v>4.9888302625517002E-2</v>
      </c>
      <c r="IFN21" s="1">
        <v>1.20364906288669</v>
      </c>
      <c r="IFO21" s="1">
        <v>0.44367800675364499</v>
      </c>
      <c r="IFP21" s="1">
        <v>7.3464850783077199E-2</v>
      </c>
      <c r="IFQ21" s="1">
        <v>1.2083621143827701</v>
      </c>
      <c r="IFR21" s="1">
        <v>0.64446575848352905</v>
      </c>
      <c r="IFS21" s="1">
        <v>2.2983019115961398</v>
      </c>
      <c r="IFT21" s="1">
        <v>1.45929153790171</v>
      </c>
      <c r="IFU21" s="1">
        <v>0.39741746317564303</v>
      </c>
      <c r="IFV21" s="1">
        <v>0.99785751619588603</v>
      </c>
      <c r="IFW21" s="1">
        <v>1.5503800293988601</v>
      </c>
      <c r="IFX21" s="1">
        <v>2.2590345680886701</v>
      </c>
      <c r="IFY21" s="1">
        <v>0.67695987522928802</v>
      </c>
      <c r="IFZ21" s="1">
        <v>2.8190634832914601</v>
      </c>
      <c r="IGA21" s="1">
        <v>0.77117764428772995</v>
      </c>
      <c r="IGB21" s="1">
        <v>0.15972314398925799</v>
      </c>
      <c r="IGC21" s="1">
        <v>0.69420116693591405</v>
      </c>
      <c r="IGD21" s="1">
        <v>0.96761122936928401</v>
      </c>
      <c r="IGE21" s="1">
        <v>3.2939825618920802</v>
      </c>
      <c r="IGF21" s="1">
        <v>1.7483440939667001</v>
      </c>
      <c r="IGG21" s="1">
        <v>0.81008111890143297</v>
      </c>
      <c r="IGH21" s="1">
        <v>0.14332868403596</v>
      </c>
      <c r="IGI21" s="1">
        <v>0.62288282218429902</v>
      </c>
      <c r="IGJ21" s="1">
        <v>0.15784965052073699</v>
      </c>
      <c r="IGK21" s="1">
        <v>0.31423126504441901</v>
      </c>
      <c r="IGL21" s="1">
        <v>1.1186801684493</v>
      </c>
      <c r="IGM21" s="1">
        <v>1.1734573018219301</v>
      </c>
      <c r="IGN21" s="1">
        <v>1.213549295145</v>
      </c>
      <c r="IGO21" s="1">
        <v>0.73893968297212997</v>
      </c>
      <c r="IGP21" s="1">
        <v>5.8380063190302499E-2</v>
      </c>
      <c r="IGQ21" s="1">
        <v>1.24694364825705</v>
      </c>
      <c r="IGR21" s="1">
        <v>1.0815099840176601</v>
      </c>
      <c r="IGS21" s="1">
        <v>0.39322345773280099</v>
      </c>
      <c r="IGT21" s="1">
        <v>1.3296751452959199</v>
      </c>
      <c r="IGU21" s="1">
        <v>0.30998410013880401</v>
      </c>
      <c r="IGV21" s="1">
        <v>0.280761239619992</v>
      </c>
      <c r="IGW21" s="1">
        <v>0.697646017868641</v>
      </c>
      <c r="IGX21" s="1">
        <v>0.91763240873948604</v>
      </c>
      <c r="IGY21" s="1">
        <v>1.7148658931452501</v>
      </c>
      <c r="IGZ21" s="1">
        <v>0.95864727283544304</v>
      </c>
      <c r="IHA21" s="1">
        <v>0.130374291741742</v>
      </c>
      <c r="IHB21" s="1">
        <v>0.165561358539391</v>
      </c>
      <c r="IHC21" s="1">
        <v>0.32780807399710399</v>
      </c>
      <c r="IHD21" s="1">
        <v>0.57729809075399297</v>
      </c>
      <c r="IHE21" s="1">
        <v>0.24347875001244601</v>
      </c>
      <c r="IHF21" s="1">
        <v>1.2872367048576701</v>
      </c>
      <c r="IHG21" s="1">
        <v>1.02794201878351</v>
      </c>
      <c r="IHH21" s="1">
        <v>0.64317006068615201</v>
      </c>
      <c r="IHI21" s="1">
        <v>1.8093595870678001</v>
      </c>
      <c r="IHJ21" s="1">
        <v>0.21324325895076299</v>
      </c>
      <c r="IHK21" s="1">
        <v>0.853719829432389</v>
      </c>
      <c r="IHL21" s="1">
        <v>3.8391595930034897E-2</v>
      </c>
      <c r="IHM21" s="1">
        <v>1.6798704388833401</v>
      </c>
      <c r="IHN21" s="1">
        <v>1.8587121365321699</v>
      </c>
      <c r="IHO21" s="1">
        <v>0.28762884128315203</v>
      </c>
      <c r="IHP21" s="1">
        <v>0.123889087290773</v>
      </c>
      <c r="IHQ21" s="1">
        <v>0.103565125606778</v>
      </c>
      <c r="IHR21" s="1">
        <v>0.180911211313107</v>
      </c>
      <c r="IHS21" s="1">
        <v>0.21012201357222901</v>
      </c>
      <c r="IHT21" s="1">
        <v>3.3799538708841101</v>
      </c>
      <c r="IHU21" s="1">
        <v>4.3398536255137401</v>
      </c>
      <c r="IHV21" s="1">
        <v>0.44093921493545102</v>
      </c>
      <c r="IHW21" s="1">
        <v>0.97421890838377101</v>
      </c>
      <c r="IHX21" s="1">
        <v>0.78761549795665897</v>
      </c>
      <c r="IHY21" s="1">
        <v>4.3527904011567902</v>
      </c>
      <c r="IHZ21" s="1">
        <v>0.55408372577240095</v>
      </c>
      <c r="IIA21" s="1">
        <v>0.62637289799387197</v>
      </c>
      <c r="IIB21" s="1">
        <v>0.16066665037181299</v>
      </c>
      <c r="IIC21" s="1">
        <v>9.4541663690849695E-2</v>
      </c>
      <c r="IID21" s="1">
        <v>2.5974187826052302</v>
      </c>
      <c r="IIE21" s="1">
        <v>0.57458469966709602</v>
      </c>
      <c r="IIF21" s="1">
        <v>4.3977027882742901</v>
      </c>
      <c r="IIG21" s="1">
        <v>1.6446219699802</v>
      </c>
      <c r="IIH21" s="1">
        <v>2.2311807329667501</v>
      </c>
      <c r="III21" s="1">
        <v>3.59963939894858E-2</v>
      </c>
      <c r="IIJ21" s="1">
        <v>0.18401068976833701</v>
      </c>
      <c r="IIK21" s="1">
        <v>0.41000852791218501</v>
      </c>
      <c r="IIL21" s="1">
        <v>2.6608570884667699</v>
      </c>
      <c r="IIM21" s="1">
        <v>0.39359934037067301</v>
      </c>
      <c r="IIN21" s="1">
        <v>0.65425672848762895</v>
      </c>
      <c r="IIO21" s="1">
        <v>0.133460222532467</v>
      </c>
      <c r="IIP21" s="1">
        <v>0.186587705674846</v>
      </c>
      <c r="IIQ21" s="1">
        <v>0.78536106106053705</v>
      </c>
      <c r="IIR21" s="1">
        <v>2.1786176145429299</v>
      </c>
      <c r="IIS21" s="1">
        <v>0.64418649689576901</v>
      </c>
      <c r="IIT21" s="1">
        <v>0.19227581214664999</v>
      </c>
      <c r="IIU21" s="1">
        <v>3.8011441152179498E-2</v>
      </c>
      <c r="IIV21" s="1">
        <v>0.25462330927401</v>
      </c>
      <c r="IIW21" s="1">
        <v>3.3133041022673302</v>
      </c>
      <c r="IIX21" s="1">
        <v>0.57943615661357895</v>
      </c>
      <c r="IIY21" s="1">
        <v>0.63903289107689998</v>
      </c>
      <c r="IIZ21" s="1">
        <v>2.6350150125128202</v>
      </c>
      <c r="IJA21" s="1">
        <v>0.786338067664619</v>
      </c>
      <c r="IJB21" s="1">
        <v>8.9392384659969806E-2</v>
      </c>
      <c r="IJC21" s="1">
        <v>1.5664453374813601</v>
      </c>
      <c r="IJD21" s="1">
        <v>0.91276197194505204</v>
      </c>
      <c r="IJE21" s="1">
        <v>0.17761941632319</v>
      </c>
      <c r="IJF21" s="1">
        <v>2.1593559225463199</v>
      </c>
      <c r="IJG21" s="1">
        <v>1.09505980898399E-2</v>
      </c>
      <c r="IJH21" s="1">
        <v>0.22950593410619199</v>
      </c>
      <c r="IJI21" s="1">
        <v>0.34566472622359201</v>
      </c>
      <c r="IJJ21" s="1">
        <v>0.104225041589595</v>
      </c>
      <c r="IJK21" s="1">
        <v>1.3451798710262699</v>
      </c>
      <c r="IJL21" s="1">
        <v>0.373381273184623</v>
      </c>
      <c r="IJM21" s="1">
        <v>4.3614714679571898E-2</v>
      </c>
      <c r="IJN21" s="1">
        <v>0.40392618282861398</v>
      </c>
      <c r="IJO21" s="1">
        <v>1.1624199625667799</v>
      </c>
      <c r="IJP21" s="1">
        <v>0.89035590561908595</v>
      </c>
      <c r="IJQ21" s="1">
        <v>1.4771269380257199</v>
      </c>
      <c r="IJR21" s="1">
        <v>1.9140376600678599</v>
      </c>
      <c r="IJS21" s="1">
        <v>1.4978850481636701</v>
      </c>
      <c r="IJT21" s="1">
        <v>1.09442123223662</v>
      </c>
      <c r="IJU21" s="1">
        <v>6.9404437261397306E-2</v>
      </c>
      <c r="IJV21" s="1">
        <v>0.373530732537034</v>
      </c>
      <c r="IJW21" s="1">
        <v>0.67526833653798402</v>
      </c>
      <c r="IJX21" s="1">
        <v>5.5859094358053703E-2</v>
      </c>
      <c r="IJY21" s="1">
        <v>2.8599941417234498</v>
      </c>
      <c r="IJZ21" s="1">
        <v>0.20971726005247199</v>
      </c>
      <c r="IKA21" s="1">
        <v>1.7087549998476399</v>
      </c>
      <c r="IKB21" s="1">
        <v>0.53281302639068995</v>
      </c>
      <c r="IKC21" s="1">
        <v>0.14129789901460801</v>
      </c>
      <c r="IKD21" s="1">
        <v>0.74008425034148395</v>
      </c>
      <c r="IKE21" s="1">
        <v>0.561861814658556</v>
      </c>
      <c r="IKF21" s="1">
        <v>0.59563003522066404</v>
      </c>
      <c r="IKG21" s="1">
        <v>0.28738015958595398</v>
      </c>
      <c r="IKH21" s="1">
        <v>0.65581412562341201</v>
      </c>
      <c r="IKI21" s="1">
        <v>1.06831583591668</v>
      </c>
      <c r="IKJ21" s="1">
        <v>0.23240859719367801</v>
      </c>
      <c r="IKK21" s="1">
        <v>0.24272423711847901</v>
      </c>
      <c r="IKL21" s="1">
        <v>0.94148586393051203</v>
      </c>
      <c r="IKM21" s="1">
        <v>1.0592986436624101</v>
      </c>
      <c r="IKN21" s="1">
        <v>1.08465818852521</v>
      </c>
      <c r="IKO21" s="1">
        <v>0.74434634400284705</v>
      </c>
      <c r="IKP21" s="1">
        <v>1.58637501374874</v>
      </c>
      <c r="IKQ21" s="1">
        <v>2.5809611714756402</v>
      </c>
      <c r="IKR21" s="1">
        <v>1.74756127940878</v>
      </c>
      <c r="IKS21" s="1">
        <v>1.16718109086028</v>
      </c>
      <c r="IKT21" s="1">
        <v>0.45494525825139898</v>
      </c>
      <c r="IKU21" s="1">
        <v>0.352003493842166</v>
      </c>
      <c r="IKV21" s="1">
        <v>0.56096810582936396</v>
      </c>
      <c r="IKW21" s="1">
        <v>0.83057096286597898</v>
      </c>
      <c r="IKX21" s="1">
        <v>0.199576413921041</v>
      </c>
      <c r="IKY21" s="1">
        <v>2.3965663613152</v>
      </c>
      <c r="IKZ21" s="1">
        <v>3.7189330663036899</v>
      </c>
      <c r="ILA21" s="1">
        <v>0.64044195092120304</v>
      </c>
      <c r="ILB21" s="1">
        <v>2.0337851780627799E-2</v>
      </c>
      <c r="ILC21" s="1">
        <v>0.11137256757559701</v>
      </c>
      <c r="ILD21" s="1">
        <v>1.6669409562050199</v>
      </c>
      <c r="ILE21" s="1">
        <v>0.45804939896100599</v>
      </c>
      <c r="ILF21" s="1">
        <v>3.31143119761486E-2</v>
      </c>
      <c r="ILG21" s="1">
        <v>3.3401768145589501</v>
      </c>
      <c r="ILH21" s="1">
        <v>1.73930762648472</v>
      </c>
      <c r="ILI21" s="1">
        <v>0.70023511794693905</v>
      </c>
      <c r="ILJ21" s="1">
        <v>0.40171356807715303</v>
      </c>
      <c r="ILK21" s="1">
        <v>0.232111837324225</v>
      </c>
      <c r="ILL21" s="1">
        <v>1.0902532333664201</v>
      </c>
      <c r="ILM21" s="1">
        <v>0.30049022238651701</v>
      </c>
      <c r="ILN21" s="1">
        <v>1.2568562743178</v>
      </c>
      <c r="ILO21" s="1">
        <v>0.51062040951476795</v>
      </c>
      <c r="ILP21" s="1">
        <v>1.35960222516382</v>
      </c>
      <c r="ILQ21" s="1">
        <v>5.7053684014768697E-3</v>
      </c>
      <c r="ILR21" s="1">
        <v>1.5686600525452801</v>
      </c>
      <c r="ILS21" s="1">
        <v>1.1605527383598699</v>
      </c>
      <c r="ILT21" s="1">
        <v>2.6201516422900402</v>
      </c>
      <c r="ILU21" s="1">
        <v>0.36067453984070402</v>
      </c>
      <c r="ILV21" s="1">
        <v>0.19807773480831301</v>
      </c>
      <c r="ILW21" s="1">
        <v>0.27704993384705301</v>
      </c>
      <c r="ILX21" s="1">
        <v>5.7194434298303502E-2</v>
      </c>
      <c r="ILY21" s="1">
        <v>1.20828747581916</v>
      </c>
      <c r="ILZ21" s="1">
        <v>0.40954497369001802</v>
      </c>
      <c r="IMA21" s="1">
        <v>6.0230212651752803E-2</v>
      </c>
      <c r="IMB21" s="1">
        <v>3.1817013515969701</v>
      </c>
      <c r="IMC21" s="1">
        <v>0.16452684682604299</v>
      </c>
      <c r="IMD21" s="1">
        <v>0.92780990731171198</v>
      </c>
      <c r="IME21" s="1">
        <v>1.9801638120762399</v>
      </c>
      <c r="IMF21" s="1">
        <v>1.1480013005326799</v>
      </c>
      <c r="IMG21" s="1">
        <v>1.3165136768738199</v>
      </c>
      <c r="IMH21" s="1">
        <v>1.00322845968203</v>
      </c>
      <c r="IMI21" s="1">
        <v>0.30312038842846301</v>
      </c>
      <c r="IMJ21" s="1">
        <v>1.0266328718986899</v>
      </c>
      <c r="IMK21" s="1">
        <v>1.54761878260895</v>
      </c>
      <c r="IML21" s="1">
        <v>3.8920567214751398</v>
      </c>
      <c r="IMM21" s="1">
        <v>2.1470899735598001</v>
      </c>
      <c r="IMN21" s="1">
        <v>0.658664526560782</v>
      </c>
      <c r="IMO21" s="1">
        <v>0.59554289483835399</v>
      </c>
      <c r="IMP21" s="1">
        <v>0.135650155966554</v>
      </c>
      <c r="IMQ21" s="1">
        <v>2.19849238762639</v>
      </c>
      <c r="IMR21" s="1">
        <v>1.2329542728015701</v>
      </c>
      <c r="IMS21" s="1">
        <v>4.9974989032292996</v>
      </c>
      <c r="IMT21" s="1">
        <v>7.0515928598710406E-2</v>
      </c>
      <c r="IMU21" s="1">
        <v>1.9143608724976899</v>
      </c>
      <c r="IMV21" s="1">
        <v>0.143429877187294</v>
      </c>
      <c r="IMW21" s="1">
        <v>0.35909811963565802</v>
      </c>
      <c r="IMX21" s="1">
        <v>0.46421292462362201</v>
      </c>
      <c r="IMY21" s="1">
        <v>0.33575615587889002</v>
      </c>
      <c r="IMZ21" s="1">
        <v>3.96144933578225</v>
      </c>
      <c r="INA21" s="1">
        <v>0.49892073871790299</v>
      </c>
      <c r="INB21" s="1">
        <v>3.5915455528316102E-3</v>
      </c>
      <c r="INC21" s="1">
        <v>2.28560007184914E-2</v>
      </c>
      <c r="IND21" s="1">
        <v>0.618583676723922</v>
      </c>
      <c r="INE21" s="1">
        <v>5.6099713222081897E-2</v>
      </c>
      <c r="INF21" s="1">
        <v>0.26963868906537702</v>
      </c>
      <c r="ING21" s="1">
        <v>0.13780188635375801</v>
      </c>
      <c r="INH21" s="1">
        <v>1.3462448682783099</v>
      </c>
      <c r="INI21" s="1">
        <v>0.48056511779741601</v>
      </c>
      <c r="INJ21" s="1">
        <v>1.78044951444878</v>
      </c>
      <c r="INK21" s="1">
        <v>1.6452258335133501</v>
      </c>
      <c r="INL21" s="1">
        <v>0.50423778222726601</v>
      </c>
      <c r="INM21" s="1">
        <v>2.04815435912688</v>
      </c>
      <c r="INN21" s="1">
        <v>0.259441572666189</v>
      </c>
      <c r="INO21" s="1">
        <v>0.29781075410303598</v>
      </c>
      <c r="INP21" s="1">
        <v>3.9428866175920998</v>
      </c>
      <c r="INQ21" s="1">
        <v>1.27627603258477</v>
      </c>
      <c r="INR21" s="1">
        <v>1.2529570944779</v>
      </c>
      <c r="INS21" s="1">
        <v>2.6436179279965999</v>
      </c>
      <c r="INT21" s="1">
        <v>0.31696082697398398</v>
      </c>
      <c r="INU21" s="1">
        <v>0.64973291954218404</v>
      </c>
      <c r="INV21" s="1">
        <v>8.2295076176588697E-2</v>
      </c>
      <c r="INW21" s="1">
        <v>0.81997191618651</v>
      </c>
      <c r="INX21" s="1">
        <v>1.4886588674537999</v>
      </c>
      <c r="INY21" s="1">
        <v>1.11273961313639</v>
      </c>
      <c r="INZ21" s="1">
        <v>0.34726890461265703</v>
      </c>
      <c r="IOA21" s="1">
        <v>2.5235064137669698</v>
      </c>
      <c r="IOB21" s="1">
        <v>6.08114033165238E-2</v>
      </c>
      <c r="IOC21" s="1">
        <v>1.2060368817606901E-2</v>
      </c>
      <c r="IOD21" s="1">
        <v>0.45344910532616101</v>
      </c>
      <c r="IOE21" s="1">
        <v>0.26710189506277299</v>
      </c>
      <c r="IOF21" s="1">
        <v>7.5900501068504198E-2</v>
      </c>
      <c r="IOG21" s="1">
        <v>0.20909593211319499</v>
      </c>
      <c r="IOH21" s="1">
        <v>0.50738660755616605</v>
      </c>
      <c r="IOI21" s="1">
        <v>0.59630841544360003</v>
      </c>
      <c r="IOJ21" s="1">
        <v>0.80248090129481897</v>
      </c>
      <c r="IOK21" s="1">
        <v>0.40979440703335401</v>
      </c>
      <c r="IOL21" s="1">
        <v>1.4115903734975299</v>
      </c>
      <c r="IOM21" s="1">
        <v>0.84087465584189003</v>
      </c>
      <c r="ION21" s="1">
        <v>2.3924521454896301</v>
      </c>
      <c r="IOO21" s="1">
        <v>1.5717838600319101</v>
      </c>
      <c r="IOP21" s="1">
        <v>0.74184802893912904</v>
      </c>
      <c r="IOQ21" s="1">
        <v>1.24970350622514</v>
      </c>
      <c r="IOR21" s="1">
        <v>2.3668993121004398</v>
      </c>
      <c r="IOS21" s="1">
        <v>0.211018399704165</v>
      </c>
      <c r="IOT21" s="1">
        <v>2.49135483260874</v>
      </c>
      <c r="IOU21" s="1">
        <v>0.386999398944113</v>
      </c>
      <c r="IOV21" s="1">
        <v>0.113490300187302</v>
      </c>
      <c r="IOW21" s="1">
        <v>8.3869826450786902E-2</v>
      </c>
      <c r="IOX21" s="1">
        <v>1.1080634078802101</v>
      </c>
      <c r="IOY21" s="1">
        <v>0.54902404656835802</v>
      </c>
      <c r="IOZ21" s="1">
        <v>0.66781678182550597</v>
      </c>
      <c r="IPA21" s="1">
        <v>8.91271602869501E-2</v>
      </c>
      <c r="IPB21" s="1">
        <v>0.16396992759675499</v>
      </c>
      <c r="IPC21" s="1">
        <v>0.305568710768642</v>
      </c>
      <c r="IPD21" s="1">
        <v>1.71806862697174</v>
      </c>
      <c r="IPE21" s="1">
        <v>7.7164886681658898E-2</v>
      </c>
      <c r="IPF21" s="1">
        <v>0.21345698784012801</v>
      </c>
      <c r="IPG21" s="1">
        <v>3.8685470464600602</v>
      </c>
      <c r="IPH21" s="1">
        <v>2.39944353506738</v>
      </c>
      <c r="IPI21" s="1">
        <v>0.72596623890610101</v>
      </c>
      <c r="IPJ21" s="1">
        <v>0.552956280877827</v>
      </c>
      <c r="IPK21" s="1">
        <v>1.1433432821816401</v>
      </c>
      <c r="IPL21" s="1">
        <v>0.57650167129474605</v>
      </c>
      <c r="IPM21" s="1">
        <v>1.06147479925356</v>
      </c>
      <c r="IPN21" s="1">
        <v>0.15354716028493701</v>
      </c>
      <c r="IPO21" s="1">
        <v>0.16308294302659301</v>
      </c>
      <c r="IPP21" s="1">
        <v>0.43706897614023799</v>
      </c>
      <c r="IPQ21" s="1">
        <v>3.5325284823476002</v>
      </c>
      <c r="IPR21" s="1">
        <v>0.30373944259936903</v>
      </c>
      <c r="IPS21" s="1">
        <v>0.145380778084614</v>
      </c>
      <c r="IPT21" s="1">
        <v>0.72561501831368702</v>
      </c>
      <c r="IPU21" s="1">
        <v>1.5498635049020999</v>
      </c>
      <c r="IPV21" s="1">
        <v>2.8641132960423601</v>
      </c>
      <c r="IPW21" s="1">
        <v>0.27038567596929097</v>
      </c>
      <c r="IPX21" s="1">
        <v>0.98718078444419499</v>
      </c>
      <c r="IPY21" s="1">
        <v>0.52328753634800795</v>
      </c>
      <c r="IPZ21" s="1">
        <v>0.55070572793511297</v>
      </c>
      <c r="IQA21" s="1">
        <v>1.77101692260871</v>
      </c>
      <c r="IQB21" s="1">
        <v>5.9094397221517402E-2</v>
      </c>
      <c r="IQC21" s="1">
        <v>2.27276303431027</v>
      </c>
      <c r="IQD21" s="1">
        <v>0.85587837139316603</v>
      </c>
      <c r="IQE21" s="1">
        <v>0.52625063858957899</v>
      </c>
      <c r="IQF21" s="1">
        <v>0.25494591435527802</v>
      </c>
      <c r="IQG21" s="1">
        <v>0.59527687220165004</v>
      </c>
      <c r="IQH21" s="1">
        <v>0.66873948170095499</v>
      </c>
      <c r="IQI21" s="1">
        <v>1.3641247779991501</v>
      </c>
      <c r="IQJ21" s="1">
        <v>2.2655627796651401</v>
      </c>
      <c r="IQK21" s="1">
        <v>7.5184861968245198E-2</v>
      </c>
      <c r="IQL21" s="1">
        <v>1.32173734519087</v>
      </c>
      <c r="IQM21" s="1">
        <v>3.8428236166491501</v>
      </c>
      <c r="IQN21" s="1">
        <v>1.9448924327967401</v>
      </c>
      <c r="IQO21" s="1">
        <v>5.6190349024756401</v>
      </c>
      <c r="IQP21" s="1">
        <v>0.141243915464034</v>
      </c>
      <c r="IQQ21" s="1">
        <v>2.79637624876464</v>
      </c>
      <c r="IQR21" s="1">
        <v>3.50351064210584</v>
      </c>
      <c r="IQS21" s="1">
        <v>0.100804318731971</v>
      </c>
      <c r="IQT21" s="1">
        <v>1.4925296658867999</v>
      </c>
      <c r="IQU21" s="1">
        <v>0.95782376736386698</v>
      </c>
      <c r="IQV21" s="1">
        <v>0.56999693928605299</v>
      </c>
      <c r="IQW21" s="1">
        <v>1.1833082235835899</v>
      </c>
      <c r="IQX21" s="1">
        <v>1.49073443047239</v>
      </c>
      <c r="IQY21" s="1">
        <v>1.08032747075298</v>
      </c>
      <c r="IQZ21" s="1">
        <v>0.43240330138034599</v>
      </c>
      <c r="IRA21" s="1">
        <v>1.0043830828662099</v>
      </c>
      <c r="IRB21" s="1">
        <v>1.50986948996059</v>
      </c>
      <c r="IRC21" s="1">
        <v>0.59092194293279998</v>
      </c>
      <c r="IRD21" s="1">
        <v>1.0985314563990201</v>
      </c>
      <c r="IRE21" s="1">
        <v>0.456908189851646</v>
      </c>
      <c r="IRF21" s="1">
        <v>1.48628406633683</v>
      </c>
      <c r="IRG21" s="1">
        <v>5.7536646618606802E-2</v>
      </c>
      <c r="IRH21" s="1">
        <v>1.3333709144406101</v>
      </c>
      <c r="IRI21" s="1">
        <v>0.15851612886421301</v>
      </c>
      <c r="IRJ21" s="1">
        <v>1.5995079335554701</v>
      </c>
      <c r="IRK21" s="1">
        <v>1.4066707951928901</v>
      </c>
      <c r="IRL21" s="1">
        <v>1.4969909561532899</v>
      </c>
      <c r="IRM21" s="1">
        <v>0.61765248346711599</v>
      </c>
      <c r="IRN21" s="1">
        <v>0.14962891078943799</v>
      </c>
      <c r="IRO21" s="1">
        <v>1.0488402889656001</v>
      </c>
      <c r="IRP21" s="1">
        <v>1.6733759675805799</v>
      </c>
      <c r="IRQ21" s="1">
        <v>1.67936883957054</v>
      </c>
      <c r="IRR21" s="1">
        <v>0.449449560472377</v>
      </c>
      <c r="IRS21" s="1">
        <v>4.91539239128072E-2</v>
      </c>
      <c r="IRT21" s="1">
        <v>0.90664264537460404</v>
      </c>
      <c r="IRU21" s="1">
        <v>4.8614732166737999E-2</v>
      </c>
      <c r="IRV21" s="1">
        <v>0.44104719786749502</v>
      </c>
      <c r="IRW21" s="1">
        <v>1.77496490948946</v>
      </c>
      <c r="IRX21" s="1">
        <v>0.47900608336289902</v>
      </c>
      <c r="IRY21" s="1">
        <v>1.2194867295044001</v>
      </c>
      <c r="IRZ21" s="1">
        <v>1.42109595604425</v>
      </c>
      <c r="ISA21" s="1">
        <v>0.657580126841535</v>
      </c>
      <c r="ISB21" s="1">
        <v>9.4010413159009605E-3</v>
      </c>
      <c r="ISC21" s="1">
        <v>1.4868577043348701</v>
      </c>
      <c r="ISD21" s="1">
        <v>0.60057755864736895</v>
      </c>
      <c r="ISE21" s="1">
        <v>2.1070559106320101</v>
      </c>
      <c r="ISF21" s="1">
        <v>0.43637759186175901</v>
      </c>
      <c r="ISG21" s="1">
        <v>0.40724502039258298</v>
      </c>
      <c r="ISH21" s="1">
        <v>1.0870980879985801</v>
      </c>
      <c r="ISI21" s="1">
        <v>0.58688637661705501</v>
      </c>
      <c r="ISJ21" s="1">
        <v>1.5736045690842599</v>
      </c>
      <c r="ISK21" s="1">
        <v>1.9610666175990701</v>
      </c>
      <c r="ISL21" s="1">
        <v>2.5329647006717302</v>
      </c>
      <c r="ISM21" s="1">
        <v>0.27019139950348797</v>
      </c>
      <c r="ISN21" s="1">
        <v>0.30731962248942502</v>
      </c>
      <c r="ISO21" s="1">
        <v>0.25360701828971499</v>
      </c>
      <c r="ISP21" s="1">
        <v>0.94431969314401298</v>
      </c>
      <c r="ISQ21" s="1">
        <v>2.6084638844891099</v>
      </c>
      <c r="ISR21" s="1">
        <v>0.94474384306173498</v>
      </c>
      <c r="ISS21" s="1">
        <v>0.43680791841952699</v>
      </c>
      <c r="IST21" s="1">
        <v>0.63530868774729299</v>
      </c>
      <c r="ISU21" s="1">
        <v>0.13227739017444201</v>
      </c>
      <c r="ISV21" s="1">
        <v>3.5308405150668701E-2</v>
      </c>
      <c r="ISW21" s="1">
        <v>0.52348635010479505</v>
      </c>
      <c r="ISX21" s="1">
        <v>3.4040108329507599</v>
      </c>
      <c r="ISY21" s="1">
        <v>3.4475064077602098E-2</v>
      </c>
      <c r="ISZ21" s="1">
        <v>0.41433741992197598</v>
      </c>
      <c r="ITA21" s="1">
        <v>0.41179797922661099</v>
      </c>
      <c r="ITB21" s="1">
        <v>0.85655612933563796</v>
      </c>
      <c r="ITC21" s="1">
        <v>1.3607770580171199</v>
      </c>
      <c r="ITD21" s="1">
        <v>0.58216253188518197</v>
      </c>
      <c r="ITE21" s="1">
        <v>0.43068719327660998</v>
      </c>
      <c r="ITF21" s="1">
        <v>3.99576038301436</v>
      </c>
      <c r="ITG21" s="1">
        <v>1.34695501682195</v>
      </c>
      <c r="ITH21" s="1">
        <v>0.242611087125399</v>
      </c>
      <c r="ITI21" s="1">
        <v>0.60694511133181805</v>
      </c>
      <c r="ITJ21" s="1">
        <v>1.3049124165599499</v>
      </c>
      <c r="ITK21" s="1">
        <v>1.38291681085706</v>
      </c>
      <c r="ITL21" s="1">
        <v>0.62299653440176805</v>
      </c>
      <c r="ITM21" s="1">
        <v>0.89237603536230103</v>
      </c>
      <c r="ITN21" s="1">
        <v>2.5099035413954698</v>
      </c>
      <c r="ITO21" s="1">
        <v>3.3690635401093902E-3</v>
      </c>
      <c r="ITP21" s="1">
        <v>6.1762224811483302E-2</v>
      </c>
      <c r="ITQ21" s="1">
        <v>0.27499142124700499</v>
      </c>
      <c r="ITR21" s="1">
        <v>1.85726727842414</v>
      </c>
      <c r="ITS21" s="1">
        <v>0.243178633738654</v>
      </c>
      <c r="ITT21" s="1">
        <v>0.41607265000423799</v>
      </c>
      <c r="ITU21" s="1">
        <v>1.2773944603532099</v>
      </c>
      <c r="ITV21" s="1">
        <v>0.13762645924147399</v>
      </c>
      <c r="ITW21" s="1">
        <v>1.08567913305962</v>
      </c>
      <c r="ITX21" s="1">
        <v>1.0068499716653001</v>
      </c>
      <c r="ITY21" s="1">
        <v>0.93617547408402302</v>
      </c>
      <c r="ITZ21" s="1">
        <v>0.50776108787587804</v>
      </c>
      <c r="IUA21" s="1">
        <v>2.0729008372823499</v>
      </c>
      <c r="IUB21" s="1">
        <v>2.2303834649423999</v>
      </c>
      <c r="IUC21" s="1">
        <v>0.40461773739059997</v>
      </c>
      <c r="IUD21" s="1">
        <v>2.4552191315574201</v>
      </c>
      <c r="IUE21" s="1">
        <v>0.38507433700591298</v>
      </c>
      <c r="IUF21" s="1">
        <v>1.16070011044185</v>
      </c>
      <c r="IUG21" s="1">
        <v>1.11986849549616</v>
      </c>
      <c r="IUH21" s="1">
        <v>0.33246600981041402</v>
      </c>
      <c r="IUI21" s="1">
        <v>1.39835077996594E-2</v>
      </c>
      <c r="IUJ21" s="1">
        <v>1.3758856268100801</v>
      </c>
      <c r="IUK21" s="1">
        <v>0.54045717846503005</v>
      </c>
      <c r="IUL21" s="1">
        <v>1.7895449108783099</v>
      </c>
      <c r="IUM21" s="1">
        <v>0.90516274128288898</v>
      </c>
      <c r="IUN21" s="1">
        <v>0.46307893831709801</v>
      </c>
      <c r="IUO21" s="1">
        <v>0.75971377461519596</v>
      </c>
      <c r="IUP21" s="1">
        <v>0.32460445392182702</v>
      </c>
      <c r="IUQ21" s="1">
        <v>0.134881224151225</v>
      </c>
      <c r="IUR21" s="1">
        <v>0.120546718617365</v>
      </c>
      <c r="IUS21" s="1">
        <v>0.17450053927220999</v>
      </c>
      <c r="IUT21" s="1">
        <v>1.35842308401835</v>
      </c>
      <c r="IUU21" s="1">
        <v>0.21801477134491901</v>
      </c>
      <c r="IUV21" s="1">
        <v>3.9994403866987903E-2</v>
      </c>
      <c r="IUW21" s="1">
        <v>3.0988028274555202</v>
      </c>
      <c r="IUX21" s="1">
        <v>0.31836198669209198</v>
      </c>
      <c r="IUY21" s="1">
        <v>0.35912214255554298</v>
      </c>
      <c r="IUZ21" s="1">
        <v>1.26018157121267</v>
      </c>
      <c r="IVA21" s="1">
        <v>0.32536090476886398</v>
      </c>
      <c r="IVB21" s="1">
        <v>2.2877679612140298</v>
      </c>
      <c r="IVC21" s="1">
        <v>2.0705067555347401</v>
      </c>
      <c r="IVD21" s="1">
        <v>0.43317628370657801</v>
      </c>
      <c r="IVE21" s="1">
        <v>2.2211505876421702</v>
      </c>
      <c r="IVF21" s="1">
        <v>0.45265358802461197</v>
      </c>
      <c r="IVG21" s="1">
        <v>4.0422404679203101</v>
      </c>
      <c r="IVH21" s="1">
        <v>1.5094750157214201</v>
      </c>
      <c r="IVI21" s="1">
        <v>0.28282950921858602</v>
      </c>
      <c r="IVJ21" s="1">
        <v>1.9390482728932901</v>
      </c>
      <c r="IVK21" s="1">
        <v>0.51473678923463195</v>
      </c>
      <c r="IVL21" s="1">
        <v>1.50022124879161</v>
      </c>
      <c r="IVM21" s="1">
        <v>0.44185519049581501</v>
      </c>
      <c r="IVN21" s="1">
        <v>0.14531201363157001</v>
      </c>
      <c r="IVO21" s="1">
        <v>1.25267677495623</v>
      </c>
      <c r="IVP21" s="1">
        <v>1.2407381733918601</v>
      </c>
      <c r="IVQ21" s="1">
        <v>0.49169104083006998</v>
      </c>
      <c r="IVR21" s="1">
        <v>0.32076991800528099</v>
      </c>
      <c r="IVS21" s="1">
        <v>0.88617559705405502</v>
      </c>
      <c r="IVT21" s="1">
        <v>0.77049357706566901</v>
      </c>
      <c r="IVU21" s="1">
        <v>0.29821691370228498</v>
      </c>
      <c r="IVV21" s="1">
        <v>1.84538577196026</v>
      </c>
      <c r="IVW21" s="1">
        <v>2.3203432904027599</v>
      </c>
      <c r="IVX21" s="1">
        <v>0.45460231804151602</v>
      </c>
      <c r="IVY21" s="1">
        <v>5.1232528125560797E-2</v>
      </c>
      <c r="IVZ21" s="1">
        <v>0.87865922221849002</v>
      </c>
      <c r="IWA21" s="1">
        <v>2.22981836954584</v>
      </c>
      <c r="IWB21" s="1">
        <v>0.75476609424580998</v>
      </c>
      <c r="IWC21" s="1">
        <v>7.7002944582254901E-2</v>
      </c>
      <c r="IWD21" s="1">
        <v>2.0292931999047799</v>
      </c>
      <c r="IWE21" s="1">
        <v>1.44301463475904</v>
      </c>
      <c r="IWF21" s="1">
        <v>1.46095583972587</v>
      </c>
      <c r="IWG21" s="1">
        <v>1.06624654091598</v>
      </c>
      <c r="IWH21" s="1">
        <v>0.830873792508389</v>
      </c>
      <c r="IWI21" s="1">
        <v>0.85128541136244795</v>
      </c>
      <c r="IWJ21" s="1">
        <v>0.776559351376235</v>
      </c>
      <c r="IWK21" s="1">
        <v>0.887378967563349</v>
      </c>
      <c r="IWL21" s="1">
        <v>4.6492886221228401E-2</v>
      </c>
      <c r="IWM21" s="1">
        <v>0.27788515165111399</v>
      </c>
      <c r="IWN21" s="1">
        <v>0.33003371541448701</v>
      </c>
      <c r="IWO21" s="1">
        <v>0.79406845697943795</v>
      </c>
      <c r="IWP21" s="1">
        <v>2.3085091664627702</v>
      </c>
      <c r="IWQ21" s="1">
        <v>1.1915275452811001</v>
      </c>
      <c r="IWR21" s="1">
        <v>0.91816286091242905</v>
      </c>
      <c r="IWS21" s="1">
        <v>0.93747103733126602</v>
      </c>
      <c r="IWT21" s="1">
        <v>1.7258961946429102E-2</v>
      </c>
      <c r="IWU21" s="1">
        <v>0.54792175617648498</v>
      </c>
      <c r="IWV21" s="1">
        <v>1.45557808127954</v>
      </c>
      <c r="IWW21" s="1">
        <v>1.66150301246903</v>
      </c>
      <c r="IWX21" s="1">
        <v>1.9018022829066401</v>
      </c>
      <c r="IWY21" s="1">
        <v>3.7733593117617002E-2</v>
      </c>
      <c r="IWZ21" s="1">
        <v>6.9111912602388401E-2</v>
      </c>
      <c r="IXA21" s="1">
        <v>1.45956720484463</v>
      </c>
      <c r="IXB21" s="1">
        <v>2.34711450449227E-3</v>
      </c>
      <c r="IXC21" s="1">
        <v>2.1937438000679101</v>
      </c>
      <c r="IXD21" s="1">
        <v>0.21495713466369901</v>
      </c>
      <c r="IXE21" s="1">
        <v>0.23122021298595799</v>
      </c>
      <c r="IXF21" s="1">
        <v>1.79438504306378</v>
      </c>
      <c r="IXG21" s="1">
        <v>0.86160674828796902</v>
      </c>
      <c r="IXH21" s="1">
        <v>1.87544572118188</v>
      </c>
      <c r="IXI21" s="1">
        <v>0.73347796774455798</v>
      </c>
      <c r="IXJ21" s="1">
        <v>1.1979126999734799</v>
      </c>
      <c r="IXK21" s="1">
        <v>1.9210013285173599</v>
      </c>
      <c r="IXL21" s="1">
        <v>0.36251239536716501</v>
      </c>
      <c r="IXM21" s="1">
        <v>1.42483120334411</v>
      </c>
      <c r="IXN21" s="1">
        <v>1.44302753713009</v>
      </c>
      <c r="IXO21" s="1">
        <v>1.44425615710649</v>
      </c>
      <c r="IXP21" s="1">
        <v>0.412640980830766</v>
      </c>
      <c r="IXQ21" s="1">
        <v>2.7657066694833699</v>
      </c>
      <c r="IXR21" s="1">
        <v>0.58771387932429597</v>
      </c>
      <c r="IXS21" s="1">
        <v>2.6633907631121398</v>
      </c>
      <c r="IXT21" s="1">
        <v>9.9170706848771106E-2</v>
      </c>
      <c r="IXU21" s="1">
        <v>1.0121885455981099</v>
      </c>
      <c r="IXV21" s="1">
        <v>2.77872906292286</v>
      </c>
      <c r="IXW21" s="1">
        <v>0.138748301656344</v>
      </c>
      <c r="IXX21" s="1">
        <v>1.09149002205898</v>
      </c>
      <c r="IXY21" s="1">
        <v>0.74077624091878902</v>
      </c>
      <c r="IXZ21" s="1">
        <v>1.7133939892868899</v>
      </c>
      <c r="IYA21" s="1">
        <v>0.401044022761325</v>
      </c>
      <c r="IYB21" s="1">
        <v>3.1017185147961199</v>
      </c>
      <c r="IYC21" s="1">
        <v>0.59808152302116602</v>
      </c>
      <c r="IYD21" s="1">
        <v>1.22327150804147</v>
      </c>
      <c r="IYE21" s="1">
        <v>1.4969909561532899</v>
      </c>
      <c r="IYF21" s="1">
        <v>9.1253334553301306E-3</v>
      </c>
      <c r="IYG21" s="1">
        <v>0.61894049080083702</v>
      </c>
      <c r="IYH21" s="1">
        <v>0.23998017679957101</v>
      </c>
      <c r="IYI21" s="1">
        <v>0.36860853035246799</v>
      </c>
      <c r="IYJ21" s="1">
        <v>1.01663987292993</v>
      </c>
      <c r="IYK21" s="1">
        <v>2.1669077439339701</v>
      </c>
      <c r="IYL21" s="1">
        <v>0.27761145571603801</v>
      </c>
      <c r="IYM21" s="1">
        <v>0.41450645692490101</v>
      </c>
      <c r="IYN21" s="1">
        <v>3.6721216795605098</v>
      </c>
      <c r="IYO21" s="1">
        <v>0.27523801386330798</v>
      </c>
      <c r="IYP21" s="1">
        <v>1.98504212273654</v>
      </c>
      <c r="IYQ21" s="1">
        <v>1.81490873716686</v>
      </c>
      <c r="IYR21" s="1">
        <v>0.54349985245472199</v>
      </c>
      <c r="IYS21" s="1">
        <v>7.2192388338031002E-2</v>
      </c>
      <c r="IYT21" s="1">
        <v>0.63093642421466301</v>
      </c>
      <c r="IYU21" s="1">
        <v>0.52657017782910798</v>
      </c>
      <c r="IYV21" s="1">
        <v>0.14754206318166799</v>
      </c>
      <c r="IYW21" s="1">
        <v>0.804953160353296</v>
      </c>
      <c r="IYX21" s="1">
        <v>0.35088398541489402</v>
      </c>
      <c r="IYY21" s="1">
        <v>1.70104979785768</v>
      </c>
      <c r="IYZ21" s="1">
        <v>0.42310004632187198</v>
      </c>
      <c r="IZA21" s="1">
        <v>0.154189164918244</v>
      </c>
      <c r="IZB21" s="1">
        <v>1.05514070416003</v>
      </c>
      <c r="IZC21" s="1">
        <v>0.19004829940887299</v>
      </c>
      <c r="IZD21" s="1">
        <v>1.2859434243794301</v>
      </c>
      <c r="IZE21" s="1">
        <v>0.64714801554142098</v>
      </c>
      <c r="IZF21" s="1">
        <v>8.0471392365456695E-2</v>
      </c>
      <c r="IZG21" s="1">
        <v>3.7787633948972701</v>
      </c>
      <c r="IZH21" s="1">
        <v>1.4210249862325901</v>
      </c>
      <c r="IZI21" s="1">
        <v>0.15970023728991301</v>
      </c>
      <c r="IZJ21" s="1">
        <v>1.09007846686598</v>
      </c>
      <c r="IZK21" s="1">
        <v>0.40842375144852899</v>
      </c>
      <c r="IZL21" s="1">
        <v>1.3057016357145801</v>
      </c>
      <c r="IZM21" s="1">
        <v>0.53814444903965797</v>
      </c>
      <c r="IZN21" s="1">
        <v>0.55488875115259395</v>
      </c>
      <c r="IZO21" s="1">
        <v>0.55407071299583999</v>
      </c>
      <c r="IZP21" s="1">
        <v>0.219939804844832</v>
      </c>
      <c r="IZQ21" s="1">
        <v>2.6529573574406502</v>
      </c>
      <c r="IZR21" s="1">
        <v>0.42797869262015997</v>
      </c>
      <c r="IZS21" s="1">
        <v>0.771782806336341</v>
      </c>
      <c r="IZT21" s="1">
        <v>2.30291877834417</v>
      </c>
      <c r="IZU21" s="1">
        <v>2.1819331470469301</v>
      </c>
      <c r="IZV21" s="1">
        <v>0.291404519942217</v>
      </c>
      <c r="IZW21" s="1">
        <v>0.31727943172960898</v>
      </c>
      <c r="IZX21" s="1">
        <v>0.65176483299986698</v>
      </c>
      <c r="IZY21" s="1">
        <v>0.57323351457883898</v>
      </c>
      <c r="IZZ21" s="1">
        <v>1.3241025778120801</v>
      </c>
      <c r="JAA21" s="1">
        <v>0.83943782252626997</v>
      </c>
      <c r="JAB21" s="1">
        <v>1.28228103327339</v>
      </c>
      <c r="JAC21" s="1">
        <v>0.20650091585039301</v>
      </c>
      <c r="JAD21" s="1">
        <v>0.67935392180597398</v>
      </c>
      <c r="JAE21" s="1">
        <v>0.43653255660479401</v>
      </c>
      <c r="JAF21" s="1">
        <v>0.39265295375943798</v>
      </c>
      <c r="JAG21" s="1">
        <v>1.7885993402776099</v>
      </c>
      <c r="JAH21" s="1">
        <v>0.73483363193900797</v>
      </c>
      <c r="JAI21" s="1">
        <v>1.63276399616033</v>
      </c>
      <c r="JAJ21" s="1">
        <v>0.50727979205695894</v>
      </c>
      <c r="JAK21" s="1">
        <v>0.409199897774008</v>
      </c>
      <c r="JAL21" s="1">
        <v>3.6618963646937299</v>
      </c>
      <c r="JAM21" s="1">
        <v>4.5760559926949697E-2</v>
      </c>
      <c r="JAN21" s="1">
        <v>0.72856814609375797</v>
      </c>
      <c r="JAO21" s="1">
        <v>3.0257056795545099</v>
      </c>
      <c r="JAP21" s="1">
        <v>1.1324005005725699</v>
      </c>
      <c r="JAQ21" s="1">
        <v>0.92070356861258595</v>
      </c>
      <c r="JAR21" s="1">
        <v>0.62617059581582202</v>
      </c>
      <c r="JAS21" s="1">
        <v>9.3217415615560906E-2</v>
      </c>
      <c r="JAT21" s="1">
        <v>1.2433625798908401</v>
      </c>
      <c r="JAU21" s="1">
        <v>0.68496828340195703</v>
      </c>
      <c r="JAV21" s="1">
        <v>0.66060355642597601</v>
      </c>
      <c r="JAW21" s="1">
        <v>0.92225432455711398</v>
      </c>
      <c r="JAX21" s="1">
        <v>1.3589809328350599</v>
      </c>
      <c r="JAY21" s="1">
        <v>0.63794808680287896</v>
      </c>
      <c r="JAZ21" s="1">
        <v>1.39318234299926</v>
      </c>
      <c r="JBA21" s="1">
        <v>0.210213966083796</v>
      </c>
      <c r="JBB21" s="1">
        <v>3.0261639176467798</v>
      </c>
      <c r="JBC21" s="1">
        <v>0.28638561025715498</v>
      </c>
      <c r="JBD21" s="1">
        <v>2.7671363214469098</v>
      </c>
      <c r="JBE21" s="1">
        <v>1.2152019191904999E-3</v>
      </c>
      <c r="JBF21" s="1">
        <v>1.21752495019676</v>
      </c>
      <c r="JBG21" s="1">
        <v>0.55022767708863096</v>
      </c>
      <c r="JBH21" s="1">
        <v>2.01750105921555</v>
      </c>
      <c r="JBI21" s="1">
        <v>4.42559986679124E-3</v>
      </c>
      <c r="JBJ21" s="1">
        <v>0.69427746924171496</v>
      </c>
      <c r="JBK21" s="1">
        <v>2.9862422756195701</v>
      </c>
      <c r="JBL21" s="1">
        <v>0.87783000004288603</v>
      </c>
      <c r="JBM21" s="1">
        <v>0.54401803093222001</v>
      </c>
      <c r="JBN21" s="1">
        <v>0.72675953227120005</v>
      </c>
      <c r="JBO21" s="1">
        <v>0.69573321808553201</v>
      </c>
      <c r="JBP21" s="1">
        <v>1.23970813233904</v>
      </c>
      <c r="JBQ21" s="1">
        <v>1.58088330187301</v>
      </c>
      <c r="JBR21" s="1">
        <v>0.81210134113866095</v>
      </c>
      <c r="JBS21" s="1">
        <v>1.22266583204327</v>
      </c>
      <c r="JBT21" s="1">
        <v>1.1433432821816401</v>
      </c>
      <c r="JBU21" s="1">
        <v>1.62281724562736</v>
      </c>
      <c r="JBV21" s="1">
        <v>0.179870189889589</v>
      </c>
      <c r="JBW21" s="1">
        <v>0.23931428421408399</v>
      </c>
      <c r="JBX21" s="1">
        <v>6.7998770133058301E-2</v>
      </c>
      <c r="JBY21" s="1">
        <v>0.41414235314534398</v>
      </c>
      <c r="JBZ21" s="1">
        <v>1.1882678770138899</v>
      </c>
      <c r="JCA21" s="1">
        <v>0.55603847176699495</v>
      </c>
      <c r="JCB21" s="1">
        <v>0.119679427664658</v>
      </c>
      <c r="JCC21" s="1">
        <v>1.60851055029985</v>
      </c>
      <c r="JCD21" s="1">
        <v>1.5734291635165101</v>
      </c>
      <c r="JCE21" s="1">
        <v>0.80741805137612999</v>
      </c>
      <c r="JCF21" s="1">
        <v>0.183605644159019</v>
      </c>
      <c r="JCG21" s="1">
        <v>1.7252583309596701</v>
      </c>
      <c r="JCH21" s="1">
        <v>0.14248011451460099</v>
      </c>
      <c r="JCI21" s="1">
        <v>0.116190305970819</v>
      </c>
      <c r="JCJ21" s="1">
        <v>0.31698588871015998</v>
      </c>
      <c r="JCK21" s="1">
        <v>0.92723835224175499</v>
      </c>
      <c r="JCL21" s="1">
        <v>3.0698290847791401</v>
      </c>
      <c r="JCM21" s="1">
        <v>3.3097485181500299</v>
      </c>
      <c r="JCN21" s="1">
        <v>2.8211480569785099</v>
      </c>
      <c r="JCO21" s="1">
        <v>2.64650213354793</v>
      </c>
      <c r="JCP21" s="1">
        <v>2.6101172799093599</v>
      </c>
      <c r="JCQ21" s="1">
        <v>0.48037203489703201</v>
      </c>
      <c r="JCR21" s="1">
        <v>0.20839697982385399</v>
      </c>
      <c r="JCS21" s="1">
        <v>5.5347961338827103</v>
      </c>
      <c r="JCT21" s="1">
        <v>0.13757551288886299</v>
      </c>
      <c r="JCU21" s="1">
        <v>0.60933205794086198</v>
      </c>
      <c r="JCV21" s="1">
        <v>1.0023983269524099</v>
      </c>
      <c r="JCW21" s="1">
        <v>0.109345774148548</v>
      </c>
      <c r="JCX21" s="1">
        <v>5.64715158208021E-2</v>
      </c>
      <c r="JCY21" s="1">
        <v>3.1589874547405898</v>
      </c>
      <c r="JCZ21" s="1">
        <v>0.47411864932056402</v>
      </c>
      <c r="JDA21" s="1">
        <v>1.99888618787411</v>
      </c>
      <c r="JDB21" s="1">
        <v>0.46785540949971799</v>
      </c>
      <c r="JDC21" s="1">
        <v>1.9704198672386299</v>
      </c>
      <c r="JDD21" s="1">
        <v>3.9762756509139798</v>
      </c>
      <c r="JDE21" s="1">
        <v>0.81741840704634205</v>
      </c>
      <c r="JDF21" s="1">
        <v>0.37609403905561001</v>
      </c>
      <c r="JDG21" s="1">
        <v>0.75207735485687299</v>
      </c>
      <c r="JDH21" s="1">
        <v>0.287069128215592</v>
      </c>
      <c r="JDI21" s="1">
        <v>0.20034866396408199</v>
      </c>
      <c r="JDJ21" s="1">
        <v>1.06882183344048</v>
      </c>
      <c r="JDK21" s="1">
        <v>0.46617326649639701</v>
      </c>
      <c r="JDL21" s="1">
        <v>0.28963761902875501</v>
      </c>
      <c r="JDM21" s="1">
        <v>1.8138974027542401</v>
      </c>
      <c r="JDN21" s="1">
        <v>0.83503778737123502</v>
      </c>
      <c r="JDO21" s="1">
        <v>9.7095655652430807E-2</v>
      </c>
      <c r="JDP21" s="1">
        <v>0.75034311443101398</v>
      </c>
      <c r="JDQ21" s="1">
        <v>1.5491638773427401</v>
      </c>
      <c r="JDR21" s="1">
        <v>0.79730911126552795</v>
      </c>
      <c r="JDS21" s="1">
        <v>1.81372913744748</v>
      </c>
      <c r="JDT21" s="1">
        <v>3.3389367148587099</v>
      </c>
      <c r="JDU21" s="1">
        <v>1.3523749161977101</v>
      </c>
      <c r="JDV21" s="1">
        <v>0.74981931407578895</v>
      </c>
      <c r="JDW21" s="1">
        <v>0.12980043316753101</v>
      </c>
      <c r="JDX21" s="1">
        <v>0.58576434106936903</v>
      </c>
      <c r="JDY21" s="1">
        <v>1.8430732355652999</v>
      </c>
      <c r="JDZ21" s="1">
        <v>0.72001519340056297</v>
      </c>
      <c r="JEA21" s="1">
        <v>5.1728196540260001E-2</v>
      </c>
      <c r="JEB21" s="1">
        <v>2.88259941638356</v>
      </c>
      <c r="JEC21" s="1">
        <v>0.57772873645611</v>
      </c>
      <c r="JED21" s="1">
        <v>2.2722065393775899</v>
      </c>
      <c r="JEE21" s="1">
        <v>0.74326431537098803</v>
      </c>
      <c r="JEF21" s="1">
        <v>4.3679607345365801E-2</v>
      </c>
      <c r="JEG21" s="1">
        <v>0.26611931733051503</v>
      </c>
      <c r="JEH21" s="1">
        <v>0.737682739664547</v>
      </c>
      <c r="JEI21" s="1">
        <v>5.0264296634742703E-2</v>
      </c>
      <c r="JEJ21" s="1">
        <v>0.55392159168367205</v>
      </c>
      <c r="JEK21" s="1">
        <v>1.2646627619536299</v>
      </c>
      <c r="JEL21" s="1">
        <v>1.45350945321683</v>
      </c>
      <c r="JEM21" s="1">
        <v>0.229423408473764</v>
      </c>
      <c r="JEN21" s="1">
        <v>5.16519141724988E-3</v>
      </c>
      <c r="JEO21" s="1">
        <v>0.66569993178254105</v>
      </c>
      <c r="JEP21" s="1">
        <v>0.86834640433733601</v>
      </c>
      <c r="JEQ21" s="1">
        <v>0.81838511496781696</v>
      </c>
      <c r="JER21" s="1">
        <v>0.144916947395622</v>
      </c>
      <c r="JES21" s="1">
        <v>0.379376679487549</v>
      </c>
      <c r="JET21" s="1">
        <v>2.0681117808277301</v>
      </c>
      <c r="JEU21" s="1">
        <v>1.86848666878962</v>
      </c>
      <c r="JEV21" s="1">
        <v>1.74000764204377</v>
      </c>
      <c r="JEW21" s="1">
        <v>0.95835135473150701</v>
      </c>
      <c r="JEX21" s="1">
        <v>0.37868620121903801</v>
      </c>
      <c r="JEY21" s="1">
        <v>1.05550481067277</v>
      </c>
      <c r="JEZ21" s="1">
        <v>0.98733489627700399</v>
      </c>
      <c r="JFA21" s="1">
        <v>0.22964889403188901</v>
      </c>
      <c r="JFB21" s="1">
        <v>1.33635430034809</v>
      </c>
      <c r="JFC21" s="1">
        <v>6.32259251927651</v>
      </c>
      <c r="JFD21" s="1">
        <v>0.14488069596276201</v>
      </c>
      <c r="JFE21" s="1">
        <v>0.43251199024009801</v>
      </c>
      <c r="JFF21" s="1">
        <v>0.15068600230068499</v>
      </c>
      <c r="JFG21" s="1">
        <v>0.56747346539437904</v>
      </c>
      <c r="JFH21" s="1">
        <v>3.7507476969458199E-2</v>
      </c>
      <c r="JFI21" s="1">
        <v>0.72559309359091095</v>
      </c>
      <c r="JFJ21" s="1">
        <v>3.9245351857372303E-2</v>
      </c>
      <c r="JFK21" s="1">
        <v>0.88203625771865901</v>
      </c>
      <c r="JFL21" s="1">
        <v>0.144431226549039</v>
      </c>
      <c r="JFM21" s="1">
        <v>2.97064435338587</v>
      </c>
      <c r="JFN21" s="1">
        <v>0.42547332843734198</v>
      </c>
      <c r="JFO21" s="1">
        <v>0.47578154089052299</v>
      </c>
      <c r="JFP21" s="1">
        <v>0.266663864637051</v>
      </c>
      <c r="JFQ21" s="1">
        <v>1.5008493318161</v>
      </c>
      <c r="JFR21" s="1">
        <v>0.36185160381714698</v>
      </c>
      <c r="JFS21" s="1">
        <v>0.35156401611564803</v>
      </c>
      <c r="JFT21" s="1">
        <v>1.74457639171626</v>
      </c>
      <c r="JFU21" s="1">
        <v>1.0789554296860999</v>
      </c>
      <c r="JFV21" s="1">
        <v>0.19692085157772099</v>
      </c>
      <c r="JFW21" s="1">
        <v>0.186684662497757</v>
      </c>
      <c r="JFX21" s="1">
        <v>0.57832270651998396</v>
      </c>
      <c r="JFY21" s="1">
        <v>3.8440655575019198</v>
      </c>
      <c r="JFZ21" s="1">
        <v>8.1313338550349307E-2</v>
      </c>
      <c r="JGA21" s="1">
        <v>1.53520387751673</v>
      </c>
      <c r="JGB21" s="1">
        <v>1.32995478168709</v>
      </c>
      <c r="JGC21" s="1">
        <v>0.19558108128545601</v>
      </c>
      <c r="JGD21" s="1">
        <v>1.4021805492311299</v>
      </c>
      <c r="JGE21" s="1">
        <v>3.0097117830343598</v>
      </c>
      <c r="JGF21" s="1">
        <v>0.50276931072466802</v>
      </c>
      <c r="JGG21" s="1">
        <v>1.0148647975731</v>
      </c>
      <c r="JGH21" s="1">
        <v>0.96503573608899595</v>
      </c>
      <c r="JGI21" s="1">
        <v>1.6224178634631701</v>
      </c>
      <c r="JGJ21" s="1">
        <v>0.4222347013967</v>
      </c>
      <c r="JGK21" s="1">
        <v>1.1146166767179101E-2</v>
      </c>
      <c r="JGL21" s="1">
        <v>0.84541894493448899</v>
      </c>
      <c r="JGM21" s="1">
        <v>0.57605283458978795</v>
      </c>
      <c r="JGN21" s="1">
        <v>1.92496860388591</v>
      </c>
      <c r="JGO21" s="1">
        <v>1.5038113895116001</v>
      </c>
      <c r="JGP21" s="1">
        <v>0.87948637837736499</v>
      </c>
      <c r="JGQ21" s="1">
        <v>1.70239058408999</v>
      </c>
      <c r="JGR21" s="1">
        <v>2.2406819687858901</v>
      </c>
      <c r="JGS21" s="1">
        <v>0.312248329003256</v>
      </c>
      <c r="JGT21" s="1">
        <v>0.37458104425651201</v>
      </c>
      <c r="JGU21" s="1">
        <v>7.8336220909493201E-2</v>
      </c>
      <c r="JGV21" s="1">
        <v>0.79154621096603095</v>
      </c>
      <c r="JGW21" s="1">
        <v>1.3968113964666899</v>
      </c>
      <c r="JGX21" s="1">
        <v>0.18365800998725901</v>
      </c>
      <c r="JGY21" s="1">
        <v>2.18916260537878</v>
      </c>
      <c r="JGZ21" s="1">
        <v>0.67365728198423602</v>
      </c>
      <c r="JHA21" s="1">
        <v>0.463229923014358</v>
      </c>
      <c r="JHB21" s="1">
        <v>0.63346984179472898</v>
      </c>
      <c r="JHC21" s="1">
        <v>0.40114627495824201</v>
      </c>
      <c r="JHD21" s="1">
        <v>1.33835456812525</v>
      </c>
      <c r="JHE21" s="1">
        <v>0.36761336134161599</v>
      </c>
      <c r="JHF21" s="1">
        <v>1.4058102291930801</v>
      </c>
      <c r="JHG21" s="1">
        <v>1.27741385720837</v>
      </c>
      <c r="JHH21" s="1">
        <v>0.41300156594462301</v>
      </c>
      <c r="JHI21" s="1">
        <v>1.1854886320921101</v>
      </c>
      <c r="JHJ21" s="1">
        <v>0.73222184509335297</v>
      </c>
      <c r="JHK21" s="1">
        <v>0.24961264571198599</v>
      </c>
      <c r="JHL21" s="1">
        <v>1.63493046708831</v>
      </c>
      <c r="JHM21" s="1">
        <v>8.8050796851983096E-2</v>
      </c>
      <c r="JHN21" s="1">
        <v>0.30349935539016099</v>
      </c>
      <c r="JHO21" s="1">
        <v>1.6866823820001999</v>
      </c>
      <c r="JHP21" s="1">
        <v>0.26442261830379798</v>
      </c>
      <c r="JHQ21" s="1">
        <v>2.4793204182167798</v>
      </c>
      <c r="JHR21" s="1">
        <v>0.21690876180433699</v>
      </c>
      <c r="JHS21" s="1">
        <v>0.12457674841514201</v>
      </c>
      <c r="JHT21" s="1">
        <v>1.20390918295855</v>
      </c>
      <c r="JHU21" s="1">
        <v>0.20951508800017399</v>
      </c>
      <c r="JHV21" s="1">
        <v>7.6880289260753798E-2</v>
      </c>
      <c r="JHW21" s="1">
        <v>0.44554520966111899</v>
      </c>
      <c r="JHX21" s="1">
        <v>2.2508701813944598</v>
      </c>
      <c r="JHY21" s="1">
        <v>1.4987172521347401</v>
      </c>
      <c r="JHZ21" s="1">
        <v>2.2061899227688202</v>
      </c>
      <c r="JIA21" s="1">
        <v>2.97409525440154</v>
      </c>
      <c r="JIB21" s="1">
        <v>1.74595442743535</v>
      </c>
      <c r="JIC21" s="1">
        <v>0.42910559663175801</v>
      </c>
      <c r="JID21" s="1">
        <v>1.27644677902727</v>
      </c>
      <c r="JIE21" s="1">
        <v>0.371219747218134</v>
      </c>
      <c r="JIF21" s="1">
        <v>1.7889185498739699</v>
      </c>
      <c r="JIG21" s="1">
        <v>0.34551945961606201</v>
      </c>
      <c r="JIH21" s="1">
        <v>0.25455356672448498</v>
      </c>
      <c r="JII21" s="1">
        <v>0.75481586309901005</v>
      </c>
      <c r="JIJ21" s="1">
        <v>0.57521974688625099</v>
      </c>
      <c r="JIK21" s="1">
        <v>0.79702242634515097</v>
      </c>
      <c r="JIL21" s="1">
        <v>0.59274234001519399</v>
      </c>
      <c r="JIM21" s="1">
        <v>0.25767989323255802</v>
      </c>
      <c r="JIN21" s="1">
        <v>0.99185854542231</v>
      </c>
      <c r="JIO21" s="1">
        <v>0.277383571238148</v>
      </c>
      <c r="JIP21" s="1">
        <v>3.9295207382151101</v>
      </c>
      <c r="JIQ21" s="1">
        <v>0.22826387972152701</v>
      </c>
      <c r="JIR21" s="1">
        <v>0.85671073499555195</v>
      </c>
      <c r="JIS21" s="1">
        <v>0.45771281067756597</v>
      </c>
      <c r="JIT21" s="1">
        <v>1.11391601709022</v>
      </c>
      <c r="JIU21" s="1">
        <v>5.4797026731006199E-2</v>
      </c>
      <c r="JIV21" s="1">
        <v>0.33533878784019</v>
      </c>
      <c r="JIW21" s="1">
        <v>0.51218167942146298</v>
      </c>
      <c r="JIX21" s="1">
        <v>3.7655943308869499</v>
      </c>
      <c r="JIY21" s="1">
        <v>0.47714675554320202</v>
      </c>
      <c r="JIZ21" s="1">
        <v>0.14443909202570401</v>
      </c>
      <c r="JJA21" s="1">
        <v>0.24664437987496801</v>
      </c>
      <c r="JJB21" s="1">
        <v>0.44914932181505601</v>
      </c>
      <c r="JJC21" s="1">
        <v>0.216952997194269</v>
      </c>
      <c r="JJD21" s="1">
        <v>7.8904480380907194E-2</v>
      </c>
      <c r="JJE21" s="1">
        <v>0.83288665949394303</v>
      </c>
      <c r="JJF21" s="1">
        <v>9.95943345741159E-2</v>
      </c>
      <c r="JJG21" s="1">
        <v>2.81411742510591</v>
      </c>
      <c r="JJH21" s="1">
        <v>1.3074000725419701</v>
      </c>
      <c r="JJI21" s="1">
        <v>0.456229191773381</v>
      </c>
      <c r="JJJ21" s="1">
        <v>0.33478267831637998</v>
      </c>
      <c r="JJK21" s="1">
        <v>0.59195684399260995</v>
      </c>
      <c r="JJL21" s="1">
        <v>0.91157263892201801</v>
      </c>
      <c r="JJM21" s="1">
        <v>0.84790456889497301</v>
      </c>
      <c r="JJN21" s="1">
        <v>0.13882678448761601</v>
      </c>
      <c r="JJO21" s="1">
        <v>0.98377162007386398</v>
      </c>
      <c r="JJP21" s="1">
        <v>0.33952421043804398</v>
      </c>
      <c r="JJQ21" s="1">
        <v>3.7214872999283402</v>
      </c>
      <c r="JJR21" s="1">
        <v>4.56309264688307E-3</v>
      </c>
      <c r="JJS21" s="1">
        <v>0.38504857704623102</v>
      </c>
      <c r="JJT21" s="1">
        <v>0.94453008431359298</v>
      </c>
      <c r="JJU21" s="1">
        <v>1.29174735323014</v>
      </c>
      <c r="JJV21" s="1">
        <v>0.26369645228648603</v>
      </c>
      <c r="JJW21" s="1">
        <v>0.16572970199324399</v>
      </c>
      <c r="JJX21" s="1">
        <v>1.15919155172694E-2</v>
      </c>
      <c r="JJY21" s="1">
        <v>4.1738690104010097</v>
      </c>
      <c r="JJZ21" s="1">
        <v>1.0544158045451</v>
      </c>
      <c r="JKA21" s="1">
        <v>1.30509541921987</v>
      </c>
      <c r="JKB21" s="1">
        <v>0.88422502699615002</v>
      </c>
      <c r="JKC21" s="1">
        <v>1.3563887301222399</v>
      </c>
      <c r="JKD21" s="1">
        <v>1.1247671986691099E-2</v>
      </c>
      <c r="JKE21" s="1">
        <v>4.7530112359314702E-2</v>
      </c>
      <c r="JKF21" s="1">
        <v>1.1326927734511401</v>
      </c>
      <c r="JKG21" s="1">
        <v>0.69287851502615105</v>
      </c>
      <c r="JKH21" s="1">
        <v>0.52489557416320098</v>
      </c>
      <c r="JKI21" s="1">
        <v>0.31009984671787399</v>
      </c>
      <c r="JKJ21" s="1">
        <v>0.12690481316830499</v>
      </c>
      <c r="JKK21" s="1">
        <v>1.17978194386243</v>
      </c>
      <c r="JKL21" s="1">
        <v>0.59690695323513898</v>
      </c>
      <c r="JKM21" s="1">
        <v>1.66674142711953</v>
      </c>
      <c r="JKN21" s="1">
        <v>1.03243105200918</v>
      </c>
      <c r="JKO21" s="1">
        <v>1.6147873133716999</v>
      </c>
      <c r="JKP21" s="1">
        <v>0.77607132147647795</v>
      </c>
      <c r="JKQ21" s="1">
        <v>1.0877285171894</v>
      </c>
      <c r="JKR21" s="1">
        <v>0.43405807385853301</v>
      </c>
      <c r="JKS21" s="1">
        <v>1.6064145697588399</v>
      </c>
      <c r="JKT21" s="1">
        <v>6.1186851193740101E-2</v>
      </c>
      <c r="JKU21" s="1">
        <v>0.63034009720946105</v>
      </c>
      <c r="JKV21" s="1">
        <v>0.17322561730901001</v>
      </c>
      <c r="JKW21" s="1">
        <v>1.4412776627863999</v>
      </c>
      <c r="JKX21" s="1">
        <v>0.56917210051367395</v>
      </c>
      <c r="JKY21" s="1">
        <v>2.7947805898474198E-3</v>
      </c>
      <c r="JKZ21" s="1">
        <v>1.03534360224916</v>
      </c>
      <c r="JLA21" s="1">
        <v>6.5133738554635501E-2</v>
      </c>
      <c r="JLB21" s="1">
        <v>3.2504463577565201</v>
      </c>
      <c r="JLC21" s="1">
        <v>0.161086677886769</v>
      </c>
      <c r="JLD21" s="1">
        <v>1.32058444414926</v>
      </c>
      <c r="JLE21" s="1">
        <v>0.50900643854616301</v>
      </c>
      <c r="JLF21" s="1">
        <v>0.63707529742935998</v>
      </c>
      <c r="JLG21" s="1">
        <v>9.23781728417883E-2</v>
      </c>
      <c r="JLH21" s="1">
        <v>3.2796921887516199E-2</v>
      </c>
      <c r="JLI21" s="1">
        <v>0.76114059265865397</v>
      </c>
      <c r="JLJ21" s="1">
        <v>4.4875666889952601</v>
      </c>
      <c r="JLK21" s="1">
        <v>2.12984162576159</v>
      </c>
      <c r="JLL21" s="1">
        <v>2.87470713197273</v>
      </c>
      <c r="JLM21" s="1">
        <v>0.61292239138971205</v>
      </c>
      <c r="JLN21" s="1">
        <v>0.30501858599877602</v>
      </c>
      <c r="JLO21" s="1">
        <v>0.52725241749971197</v>
      </c>
      <c r="JLP21" s="1">
        <v>0.92765739551155102</v>
      </c>
      <c r="JLQ21" s="1">
        <v>0.35160463702875899</v>
      </c>
      <c r="JLR21" s="1">
        <v>1.1302671111566799E-2</v>
      </c>
      <c r="JLS21" s="1">
        <v>0.59783452781547297</v>
      </c>
      <c r="JLT21" s="1">
        <v>0.59791864780682102</v>
      </c>
      <c r="JLU21" s="1">
        <v>2.9712599764757899</v>
      </c>
      <c r="JLV21" s="1">
        <v>0.31810601320707499</v>
      </c>
      <c r="JLW21" s="1">
        <v>2.4044371027693199</v>
      </c>
      <c r="JLX21" s="1">
        <v>0.91217845098988803</v>
      </c>
      <c r="JLY21" s="1">
        <v>2.4660956153023701</v>
      </c>
      <c r="JLZ21" s="1">
        <v>0.29184447497958099</v>
      </c>
      <c r="JMA21" s="1">
        <v>9.4659966131017598E-2</v>
      </c>
      <c r="JMB21" s="1">
        <v>0.85912500588253105</v>
      </c>
      <c r="JMC21" s="1">
        <v>1.36477447980434</v>
      </c>
      <c r="JMD21" s="1">
        <v>1.6405922402455699</v>
      </c>
      <c r="JME21" s="1">
        <v>1.79580943434304</v>
      </c>
      <c r="JMF21" s="1">
        <v>0.106818260268268</v>
      </c>
      <c r="JMG21" s="1">
        <v>0.713769407257283</v>
      </c>
      <c r="JMH21" s="1">
        <v>0.99006321646394901</v>
      </c>
      <c r="JMI21" s="1">
        <v>1.3361824046098201</v>
      </c>
      <c r="JMJ21" s="1">
        <v>0.65372878960764302</v>
      </c>
      <c r="JMK21" s="1">
        <v>0.283791125533494</v>
      </c>
      <c r="JML21" s="1">
        <v>0.37407649881022598</v>
      </c>
      <c r="JMM21" s="1">
        <v>5.3008083033561401E-2</v>
      </c>
      <c r="JMN21" s="1">
        <v>0.91623981816189304</v>
      </c>
      <c r="JMO21" s="1">
        <v>0.178885485849262</v>
      </c>
      <c r="JMP21" s="1">
        <v>0.14642607012842801</v>
      </c>
      <c r="JMQ21" s="1">
        <v>0.12799544076938499</v>
      </c>
      <c r="JMR21" s="1">
        <v>0.16295592529658801</v>
      </c>
      <c r="JMS21" s="1">
        <v>1.94376682301389</v>
      </c>
      <c r="JMT21" s="1">
        <v>0.90076214393923204</v>
      </c>
      <c r="JMU21" s="1">
        <v>1.09242388720029</v>
      </c>
      <c r="JMV21" s="1">
        <v>0.59901979816474904</v>
      </c>
      <c r="JMW21" s="1">
        <v>1.0111450921863401</v>
      </c>
      <c r="JMX21" s="1">
        <v>9.21760083270768E-2</v>
      </c>
      <c r="JMY21" s="1">
        <v>1.2230516483879399</v>
      </c>
      <c r="JMZ21" s="1">
        <v>1.73542501176096</v>
      </c>
      <c r="JNA21" s="1">
        <v>0.47365099631641699</v>
      </c>
      <c r="JNB21" s="1">
        <v>0.74051989488089498</v>
      </c>
      <c r="JNC21" s="1">
        <v>2.59671992992706</v>
      </c>
      <c r="JND21" s="1">
        <v>1.6107930963889801</v>
      </c>
      <c r="JNE21" s="1">
        <v>2.4015928712186398</v>
      </c>
      <c r="JNF21" s="1">
        <v>1.17315327315503</v>
      </c>
      <c r="JNG21" s="1">
        <v>0.22187590815849501</v>
      </c>
      <c r="JNH21" s="1">
        <v>0.115447743523325</v>
      </c>
      <c r="JNI21" s="1">
        <v>0.179980857926856</v>
      </c>
      <c r="JNJ21" s="1">
        <v>1.75555288245298</v>
      </c>
      <c r="JNK21" s="1">
        <v>1.0929799620501499</v>
      </c>
      <c r="JNL21" s="1">
        <v>1.6443065212096699</v>
      </c>
      <c r="JNM21" s="1">
        <v>0.94180544227152496</v>
      </c>
      <c r="JNN21" s="1">
        <v>2.0748403777158901</v>
      </c>
      <c r="JNO21" s="1">
        <v>0.21449108501042699</v>
      </c>
      <c r="JNP21" s="1">
        <v>0.99204330550777098</v>
      </c>
      <c r="JNQ21" s="1">
        <v>0.12185747223569</v>
      </c>
      <c r="JNR21" s="1">
        <v>6.8005629328028797E-2</v>
      </c>
      <c r="JNS21" s="1">
        <v>3.2112697880965699E-2</v>
      </c>
      <c r="JNT21" s="1">
        <v>0.45927612392089801</v>
      </c>
      <c r="JNU21" s="1">
        <v>1.4347445862455299</v>
      </c>
      <c r="JNV21" s="1">
        <v>7.4380190668514103</v>
      </c>
      <c r="JNW21" s="1">
        <v>1.2747645690637399</v>
      </c>
      <c r="JNX21" s="1">
        <v>0.363386052635854</v>
      </c>
      <c r="JNY21" s="1">
        <v>0.27607846898488198</v>
      </c>
      <c r="JNZ21" s="1">
        <v>0.45094023201030797</v>
      </c>
      <c r="JOA21" s="1">
        <v>2.4334721564031998</v>
      </c>
      <c r="JOB21" s="1">
        <v>6.2631939273638401E-2</v>
      </c>
      <c r="JOC21" s="1">
        <v>0.15993123793259501</v>
      </c>
      <c r="JOD21" s="1">
        <v>2.1011444241486399</v>
      </c>
      <c r="JOE21" s="1">
        <v>1.6621727588352599</v>
      </c>
      <c r="JOF21" s="1">
        <v>0.85881402996747902</v>
      </c>
      <c r="JOG21" s="1">
        <v>2.1459417013833999</v>
      </c>
      <c r="JOH21" s="1">
        <v>0.16925900847056899</v>
      </c>
      <c r="JOI21" s="1">
        <v>0.38739245208230499</v>
      </c>
      <c r="JOJ21" s="1">
        <v>0.31134986774934298</v>
      </c>
      <c r="JOK21" s="1">
        <v>2.6932148906068001</v>
      </c>
      <c r="JOL21" s="1">
        <v>0.266024342368127</v>
      </c>
      <c r="JOM21" s="1">
        <v>0.111780704430388</v>
      </c>
      <c r="JON21" s="1">
        <v>2.30779213163876</v>
      </c>
      <c r="JOO21" s="1">
        <v>1.2583095010033001</v>
      </c>
      <c r="JOP21" s="1">
        <v>0.35864372844110398</v>
      </c>
      <c r="JOQ21" s="1">
        <v>0.94269261156449802</v>
      </c>
      <c r="JOR21" s="1">
        <v>2.0189931095882099E-2</v>
      </c>
      <c r="JOS21" s="1">
        <v>1.2740591701975901</v>
      </c>
      <c r="JOT21" s="1">
        <v>0.81475796465180705</v>
      </c>
      <c r="JOU21" s="1">
        <v>1.02899638942256</v>
      </c>
      <c r="JOV21" s="1">
        <v>1.4531601342090401</v>
      </c>
      <c r="JOW21" s="1">
        <v>6.7304173505610201E-2</v>
      </c>
      <c r="JOX21" s="1">
        <v>0.53235940261284598</v>
      </c>
      <c r="JOY21" s="1">
        <v>1.17065534128253</v>
      </c>
      <c r="JOZ21" s="1">
        <v>0.27197123156883701</v>
      </c>
      <c r="JPA21" s="1">
        <v>2.3305777885384198</v>
      </c>
      <c r="JPB21" s="1">
        <v>1.4312180432038699</v>
      </c>
      <c r="JPC21" s="1">
        <v>1.68907603565621</v>
      </c>
      <c r="JPD21" s="1">
        <v>1.3796777232350801</v>
      </c>
      <c r="JPE21" s="1">
        <v>1.74053278260925</v>
      </c>
      <c r="JPF21" s="1">
        <v>0.40816087921918498</v>
      </c>
      <c r="JPG21" s="1">
        <v>1.6515125338797201</v>
      </c>
      <c r="JPH21" s="1">
        <v>2.0635641879234798</v>
      </c>
      <c r="JPI21" s="1">
        <v>0.65061829988627395</v>
      </c>
      <c r="JPJ21" s="1">
        <v>0.18453379218112101</v>
      </c>
      <c r="JPK21" s="1">
        <v>0.39741205787313499</v>
      </c>
      <c r="JPL21" s="1">
        <v>0.19690000046444101</v>
      </c>
      <c r="JPM21" s="1">
        <v>0.71526412698299102</v>
      </c>
      <c r="JPN21" s="1">
        <v>0.31268514886624998</v>
      </c>
      <c r="JPO21" s="1">
        <v>0.141781366976858</v>
      </c>
      <c r="JPP21" s="1">
        <v>3.7550851835160399</v>
      </c>
      <c r="JPQ21" s="1">
        <v>0.55021162334061102</v>
      </c>
      <c r="JPR21" s="1">
        <v>0.69962162288906504</v>
      </c>
      <c r="JPS21" s="1">
        <v>0.47021410258003399</v>
      </c>
      <c r="JPT21" s="1">
        <v>2.9459636789610699</v>
      </c>
      <c r="JPU21" s="1">
        <v>1.6173311833561499</v>
      </c>
      <c r="JPV21" s="1">
        <v>1.51840720478262</v>
      </c>
      <c r="JPW21" s="1">
        <v>0.18452549924848999</v>
      </c>
      <c r="JPX21" s="1">
        <v>0.57820607777980804</v>
      </c>
      <c r="JPY21" s="1">
        <v>0.25193891689930797</v>
      </c>
      <c r="JPZ21" s="1">
        <v>0.18635311440548599</v>
      </c>
      <c r="JQA21" s="1">
        <v>1.1420083596314301</v>
      </c>
      <c r="JQB21" s="1">
        <v>0.98938334736167</v>
      </c>
      <c r="JQC21" s="1">
        <v>0.64322029121425595</v>
      </c>
      <c r="JQD21" s="1">
        <v>2.5009120206750999</v>
      </c>
      <c r="JQE21" s="1">
        <v>2.16872211556896E-2</v>
      </c>
      <c r="JQF21" s="1">
        <v>0.101966322964521</v>
      </c>
      <c r="JQG21" s="1">
        <v>1.03319458128007</v>
      </c>
      <c r="JQH21" s="1">
        <v>1.6892845803666099</v>
      </c>
      <c r="JQI21" s="1">
        <v>0.103912999683044</v>
      </c>
      <c r="JQJ21" s="1">
        <v>0.60341933080400501</v>
      </c>
      <c r="JQK21" s="1">
        <v>0.30935558836191701</v>
      </c>
      <c r="JQL21" s="1">
        <v>1.19163898584057</v>
      </c>
      <c r="JQM21" s="1">
        <v>0.91456816952111797</v>
      </c>
      <c r="JQN21" s="1">
        <v>1.55062766946369</v>
      </c>
      <c r="JQO21" s="1">
        <v>0.38052212028575899</v>
      </c>
      <c r="JQP21" s="1">
        <v>8.8866237883456003E-2</v>
      </c>
      <c r="JQQ21" s="1">
        <v>1.12571390851928</v>
      </c>
      <c r="JQR21" s="1">
        <v>0.85568182262689296</v>
      </c>
      <c r="JQS21" s="1">
        <v>1.12172541304673</v>
      </c>
      <c r="JQT21" s="1">
        <v>0.32464132601656098</v>
      </c>
      <c r="JQU21" s="1">
        <v>3.6219890316568701</v>
      </c>
      <c r="JQV21" s="1">
        <v>0.25532099532147101</v>
      </c>
      <c r="JQW21" s="1">
        <v>1.8931046596835199</v>
      </c>
      <c r="JQX21" s="1">
        <v>0.64723391431301902</v>
      </c>
      <c r="JQY21" s="1">
        <v>0.47208735039601901</v>
      </c>
      <c r="JQZ21" s="1">
        <v>0.997765763732962</v>
      </c>
      <c r="JRA21" s="1">
        <v>0.22059037068659401</v>
      </c>
      <c r="JRB21" s="1">
        <v>4.5282455619697001E-2</v>
      </c>
      <c r="JRC21" s="1">
        <v>5.4348380559920702E-2</v>
      </c>
      <c r="JRD21" s="1">
        <v>2.4059998692535398</v>
      </c>
      <c r="JRE21" s="1">
        <v>0.96013979439983499</v>
      </c>
      <c r="JRF21" s="1">
        <v>1.2797301389272899</v>
      </c>
      <c r="JRG21" s="1">
        <v>0.54410995139393803</v>
      </c>
      <c r="JRH21" s="1">
        <v>0.92002087733259796</v>
      </c>
      <c r="JRI21" s="1">
        <v>0.69415976228474796</v>
      </c>
      <c r="JRJ21" s="1">
        <v>0.32125735560309199</v>
      </c>
      <c r="JRK21" s="1">
        <v>0.44330379289656302</v>
      </c>
      <c r="JRL21" s="1">
        <v>0.37541513619011502</v>
      </c>
      <c r="JRM21" s="1">
        <v>0.60367027739444901</v>
      </c>
      <c r="JRN21" s="1">
        <v>0.81220403543451503</v>
      </c>
      <c r="JRO21" s="1">
        <v>0.163684663966678</v>
      </c>
      <c r="JRP21" s="1">
        <v>1.28011338119365</v>
      </c>
      <c r="JRQ21" s="1">
        <v>0.80681831683430805</v>
      </c>
      <c r="JRR21" s="1">
        <v>1.42711869847632</v>
      </c>
      <c r="JRS21" s="1">
        <v>1.2048192154945001</v>
      </c>
      <c r="JRT21" s="1">
        <v>0.60645532401891999</v>
      </c>
      <c r="JRU21" s="1">
        <v>2.41601123992311</v>
      </c>
      <c r="JRV21" s="1">
        <v>3.2945313229768001</v>
      </c>
      <c r="JRW21" s="1">
        <v>0.60980284267903295</v>
      </c>
      <c r="JRX21" s="1">
        <v>0.665888810542687</v>
      </c>
      <c r="JRY21" s="1">
        <v>0.98276444779919403</v>
      </c>
      <c r="JRZ21" s="1">
        <v>3.3538581100572902E-2</v>
      </c>
      <c r="JSA21" s="1">
        <v>1.3954855725620401</v>
      </c>
      <c r="JSB21" s="1">
        <v>1.0639690810878399</v>
      </c>
      <c r="JSC21" s="1">
        <v>1.5130299835727901</v>
      </c>
      <c r="JSD21" s="1">
        <v>2.9437898296339902</v>
      </c>
      <c r="JSE21" s="1">
        <v>0.15824928902100499</v>
      </c>
      <c r="JSF21" s="1">
        <v>1.0913462809549199</v>
      </c>
      <c r="JSG21" s="1">
        <v>0.68351141079130795</v>
      </c>
      <c r="JSH21" s="1">
        <v>0.76294522761188999</v>
      </c>
      <c r="JSI21" s="1">
        <v>5.26306858654099E-2</v>
      </c>
      <c r="JSJ21" s="1">
        <v>3.1920058998959999</v>
      </c>
      <c r="JSK21" s="1">
        <v>0.83819264576661301</v>
      </c>
      <c r="JSL21" s="1">
        <v>0.13316158220369401</v>
      </c>
      <c r="JSM21" s="1">
        <v>2.6320816583824098</v>
      </c>
      <c r="JSN21" s="1">
        <v>1.2108923395929401</v>
      </c>
      <c r="JSO21" s="1">
        <v>0.53053641479795599</v>
      </c>
      <c r="JSP21" s="1">
        <v>0.25577862664819001</v>
      </c>
      <c r="JSQ21" s="1">
        <v>1.64275023326911E-2</v>
      </c>
      <c r="JSR21" s="1">
        <v>0.123518055638553</v>
      </c>
      <c r="JSS21" s="1">
        <v>1.8166236110023</v>
      </c>
      <c r="JST21" s="1">
        <v>0.17709693957976499</v>
      </c>
      <c r="JSU21" s="1">
        <v>0.63219391517608003</v>
      </c>
      <c r="JSV21" s="1">
        <v>0.115865923106048</v>
      </c>
      <c r="JSW21" s="1">
        <v>1.10916976772707</v>
      </c>
      <c r="JSX21" s="1">
        <v>8.4859010717068598E-2</v>
      </c>
      <c r="JSY21" s="1">
        <v>0.62015582888961895</v>
      </c>
      <c r="JSZ21" s="1">
        <v>0.71452738144721195</v>
      </c>
      <c r="JTA21" s="1">
        <v>0.257214713742968</v>
      </c>
      <c r="JTB21" s="1">
        <v>1.03230964198941</v>
      </c>
      <c r="JTC21" s="1">
        <v>2.2363123150594499</v>
      </c>
      <c r="JTD21" s="1">
        <v>0.348208735558101</v>
      </c>
      <c r="JTE21" s="1">
        <v>4.09055715466351</v>
      </c>
      <c r="JTF21" s="1">
        <v>0.14024655205490899</v>
      </c>
      <c r="JTG21" s="1">
        <v>3.0419633836324</v>
      </c>
      <c r="JTH21" s="1">
        <v>0.61569126006251595</v>
      </c>
      <c r="JTI21" s="1">
        <v>1.34335001219463</v>
      </c>
      <c r="JTJ21" s="1">
        <v>1.2935880567279401</v>
      </c>
      <c r="JTK21" s="1">
        <v>0.63372827775859797</v>
      </c>
      <c r="JTL21" s="1">
        <v>3.19359525781997</v>
      </c>
      <c r="JTM21" s="1">
        <v>2.85998994744542</v>
      </c>
      <c r="JTN21" s="1">
        <v>1.4278900495532301</v>
      </c>
      <c r="JTO21" s="1">
        <v>0.16216528060286001</v>
      </c>
      <c r="JTP21" s="1">
        <v>1.4631445835419701</v>
      </c>
      <c r="JTQ21" s="1">
        <v>0.57432369450296905</v>
      </c>
      <c r="JTR21" s="1">
        <v>0.401036159137175</v>
      </c>
      <c r="JTS21" s="1">
        <v>0.99993053566650203</v>
      </c>
      <c r="JTT21" s="1">
        <v>3.0051540001063501</v>
      </c>
      <c r="JTU21" s="1">
        <v>0.38245094272684699</v>
      </c>
      <c r="JTV21" s="1">
        <v>0.55454031951906202</v>
      </c>
      <c r="JTW21" s="1">
        <v>0.580117185593641</v>
      </c>
      <c r="JTX21" s="1">
        <v>1.75602271366272</v>
      </c>
      <c r="JTY21" s="1">
        <v>2.4878851505046802</v>
      </c>
      <c r="JTZ21" s="1">
        <v>0.91891676708986503</v>
      </c>
      <c r="JUA21" s="1">
        <v>1.0260929714581499</v>
      </c>
      <c r="JUB21" s="1">
        <v>1.57689207300637</v>
      </c>
      <c r="JUC21" s="1">
        <v>0.76134299244208203</v>
      </c>
      <c r="JUD21" s="1">
        <v>0.20353116421992601</v>
      </c>
      <c r="JUE21" s="1">
        <v>1.01367395947549</v>
      </c>
      <c r="JUF21" s="1">
        <v>2.1595607791157199</v>
      </c>
      <c r="JUG21" s="1">
        <v>0.77004124795418105</v>
      </c>
      <c r="JUH21" s="1">
        <v>0.61681453933042296</v>
      </c>
      <c r="JUI21" s="1">
        <v>0.17368285751924301</v>
      </c>
      <c r="JUJ21" s="1">
        <v>1.4175565618041099</v>
      </c>
      <c r="JUK21" s="1">
        <v>0.26611931733051503</v>
      </c>
      <c r="JUL21" s="1">
        <v>1.71724356672177</v>
      </c>
      <c r="JUM21" s="1">
        <v>0.67191988584169604</v>
      </c>
      <c r="JUN21" s="1">
        <v>0.11734083005200099</v>
      </c>
      <c r="JUO21" s="1">
        <v>0.306813055843354</v>
      </c>
      <c r="JUP21" s="1">
        <v>0.39482660198590702</v>
      </c>
      <c r="JUQ21" s="1">
        <v>1.7766959616496001</v>
      </c>
      <c r="JUR21" s="1">
        <v>0.69033675032585096</v>
      </c>
      <c r="JUS21" s="1">
        <v>1.16906802246283</v>
      </c>
      <c r="JUT21" s="1">
        <v>1.81406277976073</v>
      </c>
      <c r="JUU21" s="1">
        <v>1.25506626540997</v>
      </c>
      <c r="JUV21" s="1">
        <v>3.5319130897417601</v>
      </c>
      <c r="JUW21" s="1">
        <v>2.6282279858462898</v>
      </c>
      <c r="JUX21" s="1">
        <v>2.2908192143316901</v>
      </c>
      <c r="JUY21" s="1">
        <v>1.1417084680312699</v>
      </c>
      <c r="JUZ21" s="1">
        <v>2.3002841971101402</v>
      </c>
      <c r="JVA21" s="1">
        <v>1.6431700371297899</v>
      </c>
      <c r="JVB21" s="1">
        <v>0.43821326565048802</v>
      </c>
      <c r="JVC21" s="1">
        <v>0.32920063927259302</v>
      </c>
      <c r="JVD21" s="1">
        <v>2.6871725121841901</v>
      </c>
      <c r="JVE21" s="1">
        <v>1.93173597818314</v>
      </c>
      <c r="JVF21" s="1">
        <v>0.105666630568888</v>
      </c>
      <c r="JVG21" s="1">
        <v>0.64939816975592501</v>
      </c>
      <c r="JVH21" s="1">
        <v>8.8854874448173499E-2</v>
      </c>
      <c r="JVI21" s="1">
        <v>1.4834859000838201</v>
      </c>
      <c r="JVJ21" s="1">
        <v>0.52978470438935199</v>
      </c>
      <c r="JVK21" s="1">
        <v>0.673374974665784</v>
      </c>
      <c r="JVL21" s="1">
        <v>1.7721115332593</v>
      </c>
      <c r="JVM21" s="1">
        <v>1.3343315321503999</v>
      </c>
      <c r="JVN21" s="1">
        <v>0.63574107983671901</v>
      </c>
      <c r="JVO21" s="1">
        <v>1.2109118845246101</v>
      </c>
      <c r="JVP21" s="1">
        <v>1.2181117630465801</v>
      </c>
      <c r="JVQ21" s="1">
        <v>0.23939936657821101</v>
      </c>
      <c r="JVR21" s="1">
        <v>1.1538769551421</v>
      </c>
      <c r="JVS21" s="1">
        <v>0.29218137649645698</v>
      </c>
      <c r="JVT21" s="1">
        <v>0.13465392105617499</v>
      </c>
      <c r="JVU21" s="1">
        <v>0.77909943330480302</v>
      </c>
      <c r="JVV21" s="1">
        <v>0.26186735755838703</v>
      </c>
      <c r="JVW21" s="1">
        <v>1.1756492308125499</v>
      </c>
      <c r="JVX21" s="1">
        <v>0.97689368000568999</v>
      </c>
      <c r="JVY21" s="1">
        <v>8.5376948608831701E-2</v>
      </c>
      <c r="JVZ21" s="1">
        <v>1.77072419853914</v>
      </c>
      <c r="JWA21" s="1">
        <v>0.82497032025566797</v>
      </c>
      <c r="JWB21" s="1">
        <v>0.38920719449083802</v>
      </c>
      <c r="JWC21" s="1">
        <v>2.2459391000608901</v>
      </c>
      <c r="JWD21" s="1">
        <v>0.19254078659674401</v>
      </c>
      <c r="JWE21" s="1">
        <v>0.31254424383138102</v>
      </c>
      <c r="JWF21" s="1">
        <v>0.195359222034451</v>
      </c>
      <c r="JWG21" s="1">
        <v>0.64428582001772305</v>
      </c>
      <c r="JWH21" s="1">
        <v>0.76275323828951802</v>
      </c>
      <c r="JWI21" s="1">
        <v>0.27333699070592299</v>
      </c>
      <c r="JWJ21" s="1">
        <v>0.24902957039978901</v>
      </c>
      <c r="JWK21" s="1">
        <v>4.2637592384973404</v>
      </c>
      <c r="JWL21" s="1">
        <v>0.26177121816096899</v>
      </c>
      <c r="JWM21" s="1">
        <v>1.1894164713086</v>
      </c>
      <c r="JWN21" s="1">
        <v>0.18247409288063399</v>
      </c>
      <c r="JWO21" s="1">
        <v>0.91222299970857701</v>
      </c>
      <c r="JWP21" s="1">
        <v>0.47921140862172001</v>
      </c>
      <c r="JWQ21" s="1">
        <v>0.74484633722173699</v>
      </c>
      <c r="JWR21" s="1">
        <v>0.19200181806691999</v>
      </c>
      <c r="JWS21" s="1">
        <v>0.59064934928672397</v>
      </c>
      <c r="JWT21" s="1">
        <v>1.40523905625012</v>
      </c>
      <c r="JWU21" s="1">
        <v>0.49902487994979799</v>
      </c>
      <c r="JWV21" s="1">
        <v>1.14388489955079</v>
      </c>
      <c r="JWW21" s="1">
        <v>4.7066213891119001E-2</v>
      </c>
      <c r="JWX21" s="1">
        <v>1.24937204171534</v>
      </c>
      <c r="JWY21" s="1">
        <v>0.12603777646122299</v>
      </c>
      <c r="JWZ21" s="1">
        <v>0.669949041702944</v>
      </c>
      <c r="JXA21" s="1">
        <v>0.61130131630065598</v>
      </c>
      <c r="JXB21" s="1">
        <v>1.1114010903842</v>
      </c>
      <c r="JXC21" s="1">
        <v>0.36664086612756203</v>
      </c>
      <c r="JXD21" s="1">
        <v>2.2020442589678502E-2</v>
      </c>
      <c r="JXE21" s="1">
        <v>7.3618695405757703E-2</v>
      </c>
      <c r="JXF21" s="1">
        <v>0.74111876115661801</v>
      </c>
      <c r="JXG21" s="1">
        <v>1.4793366406286499</v>
      </c>
      <c r="JXH21" s="1">
        <v>1.30524014857598E-2</v>
      </c>
      <c r="JXI21" s="1">
        <v>0.26119462040903402</v>
      </c>
      <c r="JXJ21" s="1">
        <v>1.0629204508783701</v>
      </c>
      <c r="JXK21" s="1">
        <v>0.198087507400107</v>
      </c>
      <c r="JXL21" s="1">
        <v>0.30025836286178698</v>
      </c>
      <c r="JXM21" s="1">
        <v>2.7069318715900299</v>
      </c>
      <c r="JXN21" s="1">
        <v>1.3506235729256899</v>
      </c>
      <c r="JXO21" s="1">
        <v>0.87368341458477805</v>
      </c>
      <c r="JXP21" s="1">
        <v>0.220967244278411</v>
      </c>
      <c r="JXQ21" s="1">
        <v>2.1373790041128702</v>
      </c>
      <c r="JXR21" s="1">
        <v>1.1715635774586901</v>
      </c>
      <c r="JXS21" s="1">
        <v>0.83386133092929604</v>
      </c>
      <c r="JXT21" s="1">
        <v>0.80486292573936702</v>
      </c>
      <c r="JXU21" s="1">
        <v>1.3568573673637701</v>
      </c>
      <c r="JXV21" s="1">
        <v>0.74722819088225501</v>
      </c>
      <c r="JXW21" s="1">
        <v>2.2001278048244699</v>
      </c>
      <c r="JXX21" s="1">
        <v>1.56746830666768</v>
      </c>
      <c r="JXY21" s="1">
        <v>1.3661109151189199</v>
      </c>
      <c r="JXZ21" s="1">
        <v>0.86067951037259105</v>
      </c>
      <c r="JYA21" s="1">
        <v>0.71111876710865696</v>
      </c>
      <c r="JYB21" s="1">
        <v>3.0760362775922201</v>
      </c>
      <c r="JYC21" s="1">
        <v>1.30822757653055</v>
      </c>
      <c r="JYD21" s="1">
        <v>0.50924236447555005</v>
      </c>
      <c r="JYE21" s="1">
        <v>6.9479311879181299E-3</v>
      </c>
      <c r="JYF21" s="1">
        <v>0.20660961814446199</v>
      </c>
      <c r="JYG21" s="1">
        <v>1.3525890521273201</v>
      </c>
      <c r="JYH21" s="1">
        <v>0.45118887727807699</v>
      </c>
      <c r="JYI21" s="1">
        <v>1.1238677489985201E-2</v>
      </c>
      <c r="JYJ21" s="1">
        <v>0.74297265677376101</v>
      </c>
      <c r="JYK21" s="1">
        <v>0.60589439056537198</v>
      </c>
      <c r="JYL21" s="1">
        <v>3.4099232599868601</v>
      </c>
      <c r="JYM21" s="1">
        <v>0.27303659468370101</v>
      </c>
      <c r="JYN21" s="1">
        <v>0.26260632518600802</v>
      </c>
      <c r="JYO21" s="1">
        <v>1.0373639064056199</v>
      </c>
      <c r="JYP21" s="1">
        <v>0.34641523012285003</v>
      </c>
      <c r="JYQ21" s="1">
        <v>0.49354969097096801</v>
      </c>
      <c r="JYR21" s="1">
        <v>1.3864912435557999</v>
      </c>
      <c r="JYS21" s="1">
        <v>2.0484851990439998</v>
      </c>
      <c r="JYT21" s="1">
        <v>0.753738869083459</v>
      </c>
      <c r="JYU21" s="1">
        <v>4.4730888478416997</v>
      </c>
      <c r="JYV21" s="1">
        <v>1.2544777018116899</v>
      </c>
      <c r="JYW21" s="1">
        <v>0.67913959552038194</v>
      </c>
      <c r="JYX21" s="1">
        <v>4.0680382799901498</v>
      </c>
      <c r="JYY21" s="1">
        <v>2.4317815679425299</v>
      </c>
      <c r="JYZ21" s="1">
        <v>0.616530528389588</v>
      </c>
      <c r="JZA21" s="1">
        <v>1.05550481067277</v>
      </c>
      <c r="JZB21" s="1">
        <v>2.4886029639994301E-2</v>
      </c>
      <c r="JZC21" s="1">
        <v>0.149380282251698</v>
      </c>
      <c r="JZD21" s="1">
        <v>0.57362347964855798</v>
      </c>
      <c r="JZE21" s="1">
        <v>1.9953412891823199</v>
      </c>
      <c r="JZF21" s="1">
        <v>0.49276432976122297</v>
      </c>
      <c r="JZG21" s="1">
        <v>1.6949412105172399</v>
      </c>
      <c r="JZH21" s="1">
        <v>1.1017911417319799</v>
      </c>
      <c r="JZI21" s="1">
        <v>0.42266701388852002</v>
      </c>
      <c r="JZJ21" s="1">
        <v>0.94613486280168502</v>
      </c>
      <c r="JZK21" s="1">
        <v>0.59123280123198796</v>
      </c>
      <c r="JZL21" s="1">
        <v>0.35680886842960102</v>
      </c>
      <c r="JZM21" s="1">
        <v>0.55505967343512796</v>
      </c>
      <c r="JZN21" s="1">
        <v>0.107439603298517</v>
      </c>
      <c r="JZO21" s="1">
        <v>0.52638920933068301</v>
      </c>
      <c r="JZP21" s="1">
        <v>0.49759629804009597</v>
      </c>
      <c r="JZQ21" s="1">
        <v>1.0036730178827999</v>
      </c>
      <c r="JZR21" s="1">
        <v>0.235139364833303</v>
      </c>
      <c r="JZS21" s="1">
        <v>0.16252459882171999</v>
      </c>
      <c r="JZT21" s="1">
        <v>2.2120181215807802</v>
      </c>
      <c r="JZU21" s="1">
        <v>1.1962323468120899</v>
      </c>
      <c r="JZV21" s="1">
        <v>0.26578322189275799</v>
      </c>
      <c r="JZW21" s="1">
        <v>0.32424588219231498</v>
      </c>
      <c r="JZX21" s="1">
        <v>0.50355878292406597</v>
      </c>
      <c r="JZY21" s="1">
        <v>0.20675293321830901</v>
      </c>
      <c r="JZZ21" s="1">
        <v>0.22212986836660001</v>
      </c>
      <c r="KAA21" s="1">
        <v>0.98430698240543502</v>
      </c>
      <c r="KAB21" s="1">
        <v>0.81630047582028398</v>
      </c>
      <c r="KAC21" s="1">
        <v>0.12880627807544001</v>
      </c>
      <c r="KAD21" s="1">
        <v>0.44480959907178602</v>
      </c>
      <c r="KAE21" s="1">
        <v>5.8289618491972298E-2</v>
      </c>
      <c r="KAF21" s="1">
        <v>2.58831459919783</v>
      </c>
      <c r="KAG21" s="1">
        <v>5.4108438026698402E-2</v>
      </c>
      <c r="KAH21" s="1">
        <v>0.86454797149716001</v>
      </c>
      <c r="KAI21" s="1">
        <v>0.359799904698824</v>
      </c>
      <c r="KAJ21" s="1">
        <v>0.88964699054076601</v>
      </c>
      <c r="KAK21" s="1">
        <v>1.03068756801148</v>
      </c>
      <c r="KAL21" s="1">
        <v>1.97832748842968</v>
      </c>
      <c r="KAM21" s="1">
        <v>0.38978910688882501</v>
      </c>
      <c r="KAN21" s="1">
        <v>0.20263050732214699</v>
      </c>
      <c r="KAO21" s="1">
        <v>2.41909962178388</v>
      </c>
      <c r="KAP21" s="1">
        <v>0.83987918508895099</v>
      </c>
      <c r="KAQ21" s="1">
        <v>0.31772607497417799</v>
      </c>
      <c r="KAR21" s="1">
        <v>0.87850772579581804</v>
      </c>
      <c r="KAS21" s="1">
        <v>0.57366277613392302</v>
      </c>
      <c r="KAT21" s="1">
        <v>0.34349191322703798</v>
      </c>
      <c r="KAU21" s="1">
        <v>0.18763425932672101</v>
      </c>
      <c r="KAV21" s="1">
        <v>0.36020024458483701</v>
      </c>
      <c r="KAW21" s="1">
        <v>0.103859154075526</v>
      </c>
      <c r="KAX21" s="1">
        <v>3.88891872768188</v>
      </c>
      <c r="KAY21" s="1">
        <v>5.7367357197512903E-2</v>
      </c>
      <c r="KAZ21" s="1">
        <v>0.309899768537305</v>
      </c>
      <c r="KBA21" s="1">
        <v>0.72794265855727402</v>
      </c>
      <c r="KBB21" s="1">
        <v>0.99574404451288701</v>
      </c>
      <c r="KBC21" s="1">
        <v>0.225541740119196</v>
      </c>
      <c r="KBD21" s="1">
        <v>2.9035873987481202</v>
      </c>
      <c r="KBE21" s="1">
        <v>0.126445157895448</v>
      </c>
      <c r="KBF21" s="1">
        <v>1.6452258335133501</v>
      </c>
      <c r="KBG21" s="1">
        <v>2.5808428792726201</v>
      </c>
      <c r="KBH21" s="1">
        <v>0.202320073453014</v>
      </c>
      <c r="KBI21" s="1">
        <v>2.1387074810637001</v>
      </c>
      <c r="KBJ21" s="1">
        <v>0.14394226683821601</v>
      </c>
      <c r="KBK21" s="1">
        <v>0.87953064987152896</v>
      </c>
      <c r="KBL21" s="1">
        <v>3.88891872768188</v>
      </c>
      <c r="KBM21" s="1">
        <v>0.64799816776431596</v>
      </c>
      <c r="KBN21" s="1">
        <v>2.4205909802945502</v>
      </c>
      <c r="KBO21" s="1">
        <v>1.4328016404085799</v>
      </c>
      <c r="KBP21" s="1">
        <v>1.8087948492982099E-2</v>
      </c>
      <c r="KBQ21" s="1">
        <v>0.234321462613928</v>
      </c>
      <c r="KBR21" s="1">
        <v>1.2151358961891501</v>
      </c>
      <c r="KBS21" s="1">
        <v>0.41468950355362599</v>
      </c>
      <c r="KBT21" s="1">
        <v>1.25522968692768</v>
      </c>
      <c r="KBU21" s="1">
        <v>1.3505142255753</v>
      </c>
      <c r="KBV21" s="1">
        <v>0.250226390064617</v>
      </c>
      <c r="KBW21" s="1">
        <v>6.5520822280983299E-2</v>
      </c>
      <c r="KBX21" s="1">
        <v>0.88877987370797196</v>
      </c>
      <c r="KBY21" s="1">
        <v>0.51011081130570701</v>
      </c>
      <c r="KBZ21" s="1">
        <v>0.20668337667823899</v>
      </c>
      <c r="KCA21" s="1">
        <v>0.62947492288323104</v>
      </c>
      <c r="KCB21" s="1">
        <v>1.37904086666366</v>
      </c>
      <c r="KCC21" s="1">
        <v>1.42243671995452</v>
      </c>
      <c r="KCD21" s="1">
        <v>1.0933463204342599</v>
      </c>
      <c r="KCE21" s="1">
        <v>1.97132737740694</v>
      </c>
      <c r="KCF21" s="1">
        <v>0.41465030356586602</v>
      </c>
      <c r="KCG21" s="1">
        <v>0.73187792167562504</v>
      </c>
      <c r="KCH21" s="1">
        <v>0.42455725467058603</v>
      </c>
      <c r="KCI21" s="1">
        <v>5.9330952896830498E-2</v>
      </c>
      <c r="KCJ21" s="1">
        <v>0.86499244731254998</v>
      </c>
      <c r="KCK21" s="1">
        <v>0.91004637709870095</v>
      </c>
      <c r="KCL21" s="1">
        <v>1.08781806462414</v>
      </c>
      <c r="KCM21" s="1">
        <v>0.120811570651778</v>
      </c>
      <c r="KCN21" s="1">
        <v>0.70882182263841698</v>
      </c>
      <c r="KCO21" s="1">
        <v>0.61614820023565597</v>
      </c>
      <c r="KCP21" s="1">
        <v>4.4433680302636197E-2</v>
      </c>
      <c r="KCQ21" s="1">
        <v>2.2369687796091</v>
      </c>
      <c r="KCR21" s="1">
        <v>1.61364262415489</v>
      </c>
      <c r="KCS21" s="1">
        <v>4.3413773622353604</v>
      </c>
      <c r="KCT21" s="1">
        <v>1.7272412673656701</v>
      </c>
      <c r="KCU21" s="1">
        <v>1.1385891815454099</v>
      </c>
      <c r="KCV21" s="1">
        <v>1.5042722886195601</v>
      </c>
      <c r="KCW21" s="1">
        <v>1.09414615774755</v>
      </c>
      <c r="KCX21" s="1">
        <v>0.325952438817316</v>
      </c>
      <c r="KCY21" s="1">
        <v>1.70450439597515E-2</v>
      </c>
      <c r="KCZ21" s="1">
        <v>0.84336524305678096</v>
      </c>
      <c r="KDA21" s="1">
        <v>0.26086541621143</v>
      </c>
      <c r="KDB21" s="1">
        <v>0.154259565100902</v>
      </c>
      <c r="KDC21" s="1">
        <v>1.3280217532945799</v>
      </c>
      <c r="KDD21" s="1">
        <v>0.23216267065816801</v>
      </c>
      <c r="KDE21" s="1">
        <v>0.60352234342946998</v>
      </c>
      <c r="KDF21" s="1">
        <v>0.69927192449299302</v>
      </c>
      <c r="KDG21" s="1">
        <v>0.14140367544037399</v>
      </c>
      <c r="KDH21" s="1">
        <v>0.51376631399755002</v>
      </c>
      <c r="KDI21" s="1">
        <v>0.80728329672007204</v>
      </c>
      <c r="KDJ21" s="1">
        <v>0.99082980687659505</v>
      </c>
      <c r="KDK21" s="1">
        <v>1.56269224359766</v>
      </c>
      <c r="KDL21" s="1">
        <v>0.17660322837289699</v>
      </c>
      <c r="KDM21" s="1">
        <v>0.16506099169216301</v>
      </c>
      <c r="KDN21" s="1">
        <v>0.22377165961724799</v>
      </c>
      <c r="KDO21" s="1">
        <v>2.6706900801202398</v>
      </c>
      <c r="KDP21" s="1">
        <v>2.82585195519099</v>
      </c>
      <c r="KDQ21" s="1">
        <v>1.7388236330626301</v>
      </c>
      <c r="KDR21" s="1">
        <v>1.1386876634413501</v>
      </c>
      <c r="KDS21" s="1">
        <v>0.22446289923160201</v>
      </c>
      <c r="KDT21" s="1">
        <v>3.3391689774621498</v>
      </c>
      <c r="KDU21" s="1">
        <v>1.8352279654572401</v>
      </c>
      <c r="KDV21" s="1">
        <v>1.49138420263328</v>
      </c>
      <c r="KDW21" s="1">
        <v>0.69121703386880995</v>
      </c>
      <c r="KDX21" s="1">
        <v>1.2810783381006301</v>
      </c>
      <c r="KDY21" s="1">
        <v>2.70329187243992</v>
      </c>
      <c r="KDZ21" s="1">
        <v>0.22724662886406999</v>
      </c>
      <c r="KEA21" s="1">
        <v>0.86928147613529405</v>
      </c>
      <c r="KEB21" s="1">
        <v>0.78895153218510505</v>
      </c>
      <c r="KEC21" s="1">
        <v>1.7133939892868899</v>
      </c>
      <c r="KED21" s="1">
        <v>0.38157590941982</v>
      </c>
      <c r="KEE21" s="1">
        <v>1.7404798467809099</v>
      </c>
      <c r="KEF21" s="1">
        <v>1.1425513505239999</v>
      </c>
      <c r="KEG21" s="1">
        <v>1.82565148196451</v>
      </c>
      <c r="KEH21" s="1">
        <v>1.57217019990222</v>
      </c>
      <c r="KEI21" s="1">
        <v>0.93801671094858596</v>
      </c>
      <c r="KEJ21" s="1">
        <v>1.14938637642314</v>
      </c>
      <c r="KEK21" s="1">
        <v>1.0881892598448999</v>
      </c>
      <c r="KEL21" s="1">
        <v>5.0121776782729201E-2</v>
      </c>
      <c r="KEM21" s="1">
        <v>0.21852748131725699</v>
      </c>
      <c r="KEN21" s="1">
        <v>8.3649719405318197E-3</v>
      </c>
      <c r="KEO21" s="1">
        <v>1.2806254783661699</v>
      </c>
      <c r="KEP21" s="1">
        <v>0.61973171984245501</v>
      </c>
      <c r="KEQ21" s="1">
        <v>0.31266389784381599</v>
      </c>
      <c r="KER21" s="1">
        <v>0.37425941981295302</v>
      </c>
      <c r="KES21" s="1">
        <v>1.06127188451549</v>
      </c>
      <c r="KET21" s="1">
        <v>5.43460022420875E-2</v>
      </c>
      <c r="KEU21" s="1">
        <v>0.64003011504365603</v>
      </c>
      <c r="KEV21" s="1">
        <v>1.3474080141808999</v>
      </c>
      <c r="KEW21" s="1">
        <v>2.3999415105344002</v>
      </c>
      <c r="KEX21" s="1">
        <v>0.246563304985982</v>
      </c>
      <c r="KEY21" s="1">
        <v>0.74053986920130299</v>
      </c>
      <c r="KEZ21" s="1">
        <v>1.36591424220959</v>
      </c>
      <c r="KFA21" s="1">
        <v>0.102458561519646</v>
      </c>
      <c r="KFB21" s="1">
        <v>3.8147607565046902</v>
      </c>
      <c r="KFC21" s="1">
        <v>1.3602185670159399</v>
      </c>
      <c r="KFD21" s="1">
        <v>1.7583054412952399</v>
      </c>
      <c r="KFE21" s="1">
        <v>1.3331544619553899</v>
      </c>
      <c r="KFF21" s="1">
        <v>2.2114169192726602E-2</v>
      </c>
      <c r="KFG21" s="1">
        <v>0.23577307741189901</v>
      </c>
      <c r="KFH21" s="1">
        <v>0.48561298153716098</v>
      </c>
      <c r="KFI21" s="1">
        <v>6.56559456269699E-2</v>
      </c>
      <c r="KFJ21" s="1">
        <v>0.74734930602070804</v>
      </c>
      <c r="KFK21" s="1">
        <v>0.231746204702235</v>
      </c>
      <c r="KFL21" s="1">
        <v>1.7713164743858101</v>
      </c>
      <c r="KFM21" s="1">
        <v>0.589845673482847</v>
      </c>
      <c r="KFN21" s="1">
        <v>0.85875411999357298</v>
      </c>
      <c r="KFO21" s="1">
        <v>0.69367984652111803</v>
      </c>
      <c r="KFP21" s="1">
        <v>2.3616524407961799</v>
      </c>
      <c r="KFQ21" s="1">
        <v>0.19542118885697601</v>
      </c>
      <c r="KFR21" s="1">
        <v>0.419820762522854</v>
      </c>
      <c r="KFS21" s="1">
        <v>0.568496000525617</v>
      </c>
      <c r="KFT21" s="1">
        <v>1.2633379257951001</v>
      </c>
      <c r="KFU21" s="1">
        <v>2.6115192850373301</v>
      </c>
      <c r="KFV21" s="1">
        <v>3.7104578015610401</v>
      </c>
      <c r="KFW21" s="1">
        <v>0.393031869055187</v>
      </c>
      <c r="KFX21" s="1">
        <v>1.9039843997051999</v>
      </c>
      <c r="KFY21" s="1">
        <v>0.78644547695057798</v>
      </c>
      <c r="KFZ21" s="1">
        <v>1.7051899984454699</v>
      </c>
      <c r="KGA21" s="1">
        <v>3.4017471584654801</v>
      </c>
      <c r="KGB21" s="1">
        <v>0.24258658727940899</v>
      </c>
      <c r="KGC21" s="1">
        <v>1.0851735408368799</v>
      </c>
      <c r="KGD21" s="1">
        <v>0.84807327424874801</v>
      </c>
      <c r="KGE21" s="1">
        <v>1.26982326960222</v>
      </c>
      <c r="KGF21" s="1">
        <v>0.217450498717185</v>
      </c>
      <c r="KGG21" s="1">
        <v>0.75219021682765097</v>
      </c>
      <c r="KGH21" s="1">
        <v>1.20930923064832</v>
      </c>
      <c r="KGI21" s="1">
        <v>0.30023127293930602</v>
      </c>
      <c r="KGJ21" s="1">
        <v>8.0419255387298605E-2</v>
      </c>
      <c r="KGK21" s="1">
        <v>0.87043494782108699</v>
      </c>
      <c r="KGL21" s="1">
        <v>0.19504695629389099</v>
      </c>
      <c r="KGM21" s="1">
        <v>3.2079998365985301</v>
      </c>
      <c r="KGN21" s="1">
        <v>4.9598878280883302E-2</v>
      </c>
      <c r="KGO21" s="1">
        <v>0.38676046836162198</v>
      </c>
      <c r="KGP21" s="1">
        <v>0.24176160979566599</v>
      </c>
      <c r="KGQ21" s="1">
        <v>0.68376253382444596</v>
      </c>
      <c r="KGR21" s="1">
        <v>0.70566227826325001</v>
      </c>
      <c r="KGS21" s="1">
        <v>0.25193572747044402</v>
      </c>
      <c r="KGT21" s="1">
        <v>0.473645255535879</v>
      </c>
      <c r="KGU21" s="1">
        <v>0.43814676224989202</v>
      </c>
      <c r="KGV21" s="1">
        <v>0.46026374260275499</v>
      </c>
      <c r="KGW21" s="1">
        <v>0.85234848945666097</v>
      </c>
      <c r="KGX21" s="1">
        <v>8.4514892313058601E-2</v>
      </c>
      <c r="KGY21" s="1">
        <v>0.425372185324287</v>
      </c>
      <c r="KGZ21" s="1">
        <v>0.408091724018041</v>
      </c>
      <c r="KHA21" s="1">
        <v>0.53706318023177302</v>
      </c>
      <c r="KHB21" s="1">
        <v>0.25976523313528599</v>
      </c>
      <c r="KHC21" s="1">
        <v>0.98061328176823204</v>
      </c>
      <c r="KHD21" s="1">
        <v>0.171970506959022</v>
      </c>
      <c r="KHE21" s="1">
        <v>0.31211631457853101</v>
      </c>
      <c r="KHF21" s="1">
        <v>2.1818447804160201</v>
      </c>
      <c r="KHG21" s="1">
        <v>1.9685003728969099</v>
      </c>
      <c r="KHH21" s="1">
        <v>1.7314090773914099</v>
      </c>
      <c r="KHI21" s="1">
        <v>0.20568671602262301</v>
      </c>
      <c r="KHJ21" s="1">
        <v>3.5378827646889501</v>
      </c>
      <c r="KHK21" s="1">
        <v>0.463059285917507</v>
      </c>
      <c r="KHL21" s="1">
        <v>2.0532327015393701</v>
      </c>
      <c r="KHM21" s="1">
        <v>0.892182927139758</v>
      </c>
      <c r="KHN21" s="1">
        <v>2.6654794545582501</v>
      </c>
      <c r="KHO21" s="1">
        <v>1.195668647317</v>
      </c>
      <c r="KHP21" s="1">
        <v>1.2209766343314099</v>
      </c>
      <c r="KHQ21" s="1">
        <v>2.8211480569785099</v>
      </c>
      <c r="KHR21" s="1">
        <v>0.710752231113991</v>
      </c>
      <c r="KHS21" s="1">
        <v>0.39513706333116699</v>
      </c>
      <c r="KHT21" s="1">
        <v>0.77203180559025397</v>
      </c>
      <c r="KHU21" s="1">
        <v>0.43205806043394501</v>
      </c>
      <c r="KHV21" s="1">
        <v>0.70716144663070002</v>
      </c>
      <c r="KHW21" s="1">
        <v>2.0676259238060801</v>
      </c>
      <c r="KHX21" s="1">
        <v>2.0839696579243698</v>
      </c>
      <c r="KHY21" s="1">
        <v>0.47213681315233402</v>
      </c>
      <c r="KHZ21" s="1">
        <v>0.908155199167066</v>
      </c>
      <c r="KIA21" s="1">
        <v>0.74396675715764204</v>
      </c>
      <c r="KIB21" s="1">
        <v>4.6641195591260801E-3</v>
      </c>
      <c r="KIC21" s="1">
        <v>0.60826654081813902</v>
      </c>
      <c r="KID21" s="1">
        <v>1.6488813112566501</v>
      </c>
      <c r="KIE21" s="1">
        <v>0.33595656710942301</v>
      </c>
      <c r="KIF21" s="1">
        <v>0.10968395939113899</v>
      </c>
      <c r="KIG21" s="1">
        <v>2.5401024316517802</v>
      </c>
      <c r="KIH21" s="1">
        <v>1.2490458648859799</v>
      </c>
      <c r="KII21" s="1">
        <v>0.65946189668337696</v>
      </c>
      <c r="KIJ21" s="1">
        <v>1.2230516483879399</v>
      </c>
      <c r="KIK21" s="1">
        <v>3.7196963707020601</v>
      </c>
      <c r="KIL21" s="1">
        <v>0.167502070055078</v>
      </c>
      <c r="KIM21" s="1">
        <v>0.95835135473150701</v>
      </c>
      <c r="KIN21" s="1">
        <v>1.69261283050876</v>
      </c>
      <c r="KIO21" s="1">
        <v>1.2161967683366599</v>
      </c>
      <c r="KIP21" s="1">
        <v>0.27630850214153901</v>
      </c>
      <c r="KIQ21" s="1">
        <v>0.74893489814079495</v>
      </c>
      <c r="KIR21" s="1">
        <v>1.21660934270968</v>
      </c>
      <c r="KIS21" s="1">
        <v>1.8845841294917201</v>
      </c>
      <c r="KIT21" s="1">
        <v>0.64715455162459701</v>
      </c>
      <c r="KIU21" s="1">
        <v>1.3211040407252399</v>
      </c>
      <c r="KIV21" s="1">
        <v>0.11634339933309699</v>
      </c>
      <c r="KIW21" s="1">
        <v>0.411112405993109</v>
      </c>
      <c r="KIX21" s="1">
        <v>1.5488954373232799</v>
      </c>
      <c r="KIY21" s="1">
        <v>0.75794439311912398</v>
      </c>
      <c r="KIZ21" s="1">
        <v>1.3989309662884399</v>
      </c>
      <c r="KJA21" s="1">
        <v>0.340928066329451</v>
      </c>
      <c r="KJB21" s="1">
        <v>1.49794743088757</v>
      </c>
      <c r="KJC21" s="1">
        <v>1.76620214712668</v>
      </c>
      <c r="KJD21" s="1">
        <v>1.14288604133074</v>
      </c>
      <c r="KJE21" s="1">
        <v>1.4154694053899199</v>
      </c>
      <c r="KJF21" s="1">
        <v>1.8693687602460201</v>
      </c>
      <c r="KJG21" s="1">
        <v>0.86505388083573098</v>
      </c>
      <c r="KJH21" s="1">
        <v>9.0426836887208803E-2</v>
      </c>
      <c r="KJI21" s="1">
        <v>0.19771493010414101</v>
      </c>
      <c r="KJJ21" s="1">
        <v>0.58957752980469502</v>
      </c>
      <c r="KJK21" s="1">
        <v>0.27713978055390398</v>
      </c>
      <c r="KJL21" s="1">
        <v>0.92158965278976301</v>
      </c>
      <c r="KJM21" s="1">
        <v>0.80513979964858395</v>
      </c>
      <c r="KJN21" s="1">
        <v>0.44695822620314801</v>
      </c>
      <c r="KJO21" s="1">
        <v>8.0376666378683001E-2</v>
      </c>
      <c r="KJP21" s="1">
        <v>3.8648216936463198E-2</v>
      </c>
      <c r="KJQ21" s="1">
        <v>1.2548250804957499</v>
      </c>
      <c r="KJR21" s="1">
        <v>0.19749780983593601</v>
      </c>
      <c r="KJS21" s="1">
        <v>0.17926800316823899</v>
      </c>
      <c r="KJT21" s="1">
        <v>0.29336289544370697</v>
      </c>
      <c r="KJU21" s="1">
        <v>1.0942006904447801</v>
      </c>
      <c r="KJV21" s="1">
        <v>2.0425964017992899</v>
      </c>
      <c r="KJW21" s="1">
        <v>2.8104303378425</v>
      </c>
      <c r="KJX21" s="1">
        <v>0.55351645215934897</v>
      </c>
      <c r="KJY21" s="1">
        <v>0.77848128859471899</v>
      </c>
      <c r="KJZ21" s="1">
        <v>0.43081697237449101</v>
      </c>
      <c r="KKA21" s="1">
        <v>0.73123798308736598</v>
      </c>
      <c r="KKB21" s="1">
        <v>0.80377717981473196</v>
      </c>
      <c r="KKC21" s="1">
        <v>1.7537776454743801</v>
      </c>
      <c r="KKD21" s="1">
        <v>1.9387386316683899</v>
      </c>
      <c r="KKE21" s="1">
        <v>0.748094906280942</v>
      </c>
      <c r="KKF21" s="1">
        <v>2.0551246569046699</v>
      </c>
      <c r="KKG21" s="1">
        <v>2.12236561557433</v>
      </c>
      <c r="KKH21" s="1">
        <v>2.30817096264215</v>
      </c>
      <c r="KKI21" s="1">
        <v>1.50931683570911</v>
      </c>
      <c r="KKJ21" s="1">
        <v>0.123633247910791</v>
      </c>
      <c r="KKK21" s="1">
        <v>0.373256844828249</v>
      </c>
      <c r="KKL21" s="1">
        <v>0.35066467183370997</v>
      </c>
      <c r="KKM21" s="1">
        <v>0.74633672506332205</v>
      </c>
      <c r="KKN21" s="1">
        <v>0.376592792525348</v>
      </c>
      <c r="KKO21" s="1">
        <v>0.57675899573733802</v>
      </c>
      <c r="KKP21" s="1">
        <v>2.6684293347437098</v>
      </c>
      <c r="KKQ21" s="1">
        <v>0.30645168387532001</v>
      </c>
      <c r="KKR21" s="1">
        <v>0.13156004205194899</v>
      </c>
      <c r="KKS21" s="1">
        <v>0.58987302690805299</v>
      </c>
      <c r="KKT21" s="1">
        <v>0.84852290710371803</v>
      </c>
      <c r="KKU21" s="1">
        <v>1.3010939805339199</v>
      </c>
      <c r="KKV21" s="1">
        <v>0.42151722933111202</v>
      </c>
      <c r="KKW21" s="1">
        <v>0.36261555429892001</v>
      </c>
      <c r="KKX21" s="1">
        <v>0.59068178327342102</v>
      </c>
      <c r="KKY21" s="1">
        <v>5.1621061897900201E-2</v>
      </c>
      <c r="KKZ21" s="1">
        <v>1.0202985906812601</v>
      </c>
      <c r="KLA21" s="1">
        <v>0.19774097895630899</v>
      </c>
      <c r="KLB21" s="1">
        <v>0.85012058047321903</v>
      </c>
      <c r="KLC21" s="1">
        <v>2.1039414584325602</v>
      </c>
      <c r="KLD21" s="1">
        <v>0.63488896276769502</v>
      </c>
      <c r="KLE21" s="1">
        <v>1.9661176927072399</v>
      </c>
      <c r="KLF21" s="1">
        <v>0.20680694271976</v>
      </c>
      <c r="KLG21" s="1">
        <v>2.1486915880340201</v>
      </c>
      <c r="KLH21" s="1">
        <v>1.0440093661874099</v>
      </c>
      <c r="KLI21" s="1">
        <v>0.73669169819409597</v>
      </c>
      <c r="KLJ21" s="1">
        <v>0.98111301208141499</v>
      </c>
      <c r="KLK21" s="1">
        <v>1.4044514691036301</v>
      </c>
      <c r="KLL21" s="1">
        <v>0.66575793171736097</v>
      </c>
      <c r="KLM21" s="1">
        <v>0.34560912066051502</v>
      </c>
      <c r="KLN21" s="1">
        <v>1.3037826522104301</v>
      </c>
      <c r="KLO21" s="1">
        <v>0.36112799110003801</v>
      </c>
      <c r="KLP21" s="1">
        <v>0.11822150465892201</v>
      </c>
      <c r="KLQ21" s="1">
        <v>0.65712424298402095</v>
      </c>
      <c r="KLR21" s="1">
        <v>0.115819951762448</v>
      </c>
      <c r="KLS21" s="1">
        <v>1.16302865613701</v>
      </c>
      <c r="KLT21" s="1">
        <v>2.0571841019176502</v>
      </c>
      <c r="KLU21" s="1">
        <v>1.0323277132531801</v>
      </c>
      <c r="KLV21" s="1">
        <v>3.2446329820211699</v>
      </c>
      <c r="KLW21" s="1">
        <v>1.9729633217723499</v>
      </c>
      <c r="KLX21" s="1">
        <v>0.36273532249639001</v>
      </c>
      <c r="KLY21" s="1">
        <v>7.2312444267529197E-2</v>
      </c>
      <c r="KLZ21" s="1">
        <v>0.68795312430487199</v>
      </c>
      <c r="KMA21" s="1">
        <v>1.20474526952123</v>
      </c>
      <c r="KMB21" s="1">
        <v>1.00099970083719</v>
      </c>
      <c r="KMC21" s="1">
        <v>0.115879882122219</v>
      </c>
      <c r="KMD21" s="1">
        <v>0.25680480573233799</v>
      </c>
      <c r="KME21" s="1">
        <v>3.1059270055438399</v>
      </c>
      <c r="KMF21" s="1">
        <v>2.1668602907976902</v>
      </c>
      <c r="KMG21" s="1">
        <v>0.166955418857056</v>
      </c>
      <c r="KMH21" s="1">
        <v>1.4544771892683299</v>
      </c>
      <c r="KMI21" s="1">
        <v>0.232112944805967</v>
      </c>
      <c r="KMJ21" s="1">
        <v>0.21525760308161801</v>
      </c>
      <c r="KMK21" s="1">
        <v>0.47557081124143302</v>
      </c>
      <c r="KML21" s="1">
        <v>0.58294088145851797</v>
      </c>
      <c r="KMM21" s="1">
        <v>4.8634082709319397</v>
      </c>
      <c r="KMN21" s="1">
        <v>1.20625935387493</v>
      </c>
      <c r="KMO21" s="1">
        <v>2.4056861471002402</v>
      </c>
      <c r="KMP21" s="1">
        <v>1.84756908703259</v>
      </c>
      <c r="KMQ21" s="1">
        <v>0.56266922949487796</v>
      </c>
      <c r="KMR21" s="1">
        <v>0.37135241633168398</v>
      </c>
      <c r="KMS21" s="1">
        <v>1.6051754212637399</v>
      </c>
      <c r="KMT21" s="1">
        <v>0.79750853299931501</v>
      </c>
      <c r="KMU21" s="1">
        <v>0.89158170252199098</v>
      </c>
      <c r="KMV21" s="1">
        <v>8.9958359258261997E-2</v>
      </c>
      <c r="KMW21" s="1">
        <v>0.78278180190000801</v>
      </c>
      <c r="KMX21" s="1">
        <v>1.0833254058239901</v>
      </c>
      <c r="KMY21" s="1">
        <v>3.32612289354085</v>
      </c>
      <c r="KMZ21" s="1">
        <v>4.0886974000118403</v>
      </c>
      <c r="KNA21" s="1">
        <v>1.1912329592262301</v>
      </c>
      <c r="KNB21" s="1">
        <v>2.34436925519107</v>
      </c>
      <c r="KNC21" s="1">
        <v>0.28149283341216402</v>
      </c>
      <c r="KND21" s="1">
        <v>7.4241570809050098E-2</v>
      </c>
      <c r="KNE21" s="1">
        <v>0.29625552139931199</v>
      </c>
      <c r="KNF21" s="1">
        <v>1.64373535231865</v>
      </c>
      <c r="KNG21" s="1">
        <v>2.2548411671341499</v>
      </c>
      <c r="KNH21" s="1">
        <v>0.71314848824450106</v>
      </c>
      <c r="KNI21" s="1">
        <v>1.6878420330199899</v>
      </c>
      <c r="KNJ21" s="1">
        <v>2.5418948481845298</v>
      </c>
      <c r="KNK21" s="1">
        <v>1.0092547265427001</v>
      </c>
      <c r="KNL21" s="1">
        <v>0.57654340743467403</v>
      </c>
      <c r="KNM21" s="1">
        <v>0.193980838950469</v>
      </c>
      <c r="KNN21" s="1">
        <v>1.3776342790134699</v>
      </c>
      <c r="KNO21" s="1">
        <v>1.12708567570644</v>
      </c>
      <c r="KNP21" s="1">
        <v>4.6276526536550198E-2</v>
      </c>
      <c r="KNQ21" s="1">
        <v>0.46944101400111099</v>
      </c>
      <c r="KNR21" s="1">
        <v>0.50399093709807297</v>
      </c>
      <c r="KNS21" s="1">
        <v>0.38309838703938398</v>
      </c>
      <c r="KNT21" s="1">
        <v>1.0925939283322601</v>
      </c>
      <c r="KNU21" s="1">
        <v>0.110206823385402</v>
      </c>
      <c r="KNV21" s="1">
        <v>0.22959892515445801</v>
      </c>
      <c r="KNW21" s="1">
        <v>3.7631531922924101E-2</v>
      </c>
      <c r="KNX21" s="1">
        <v>1.0332268800358899</v>
      </c>
      <c r="KNY21" s="1">
        <v>1.3492077314103901E-2</v>
      </c>
      <c r="KNZ21" s="1">
        <v>1.45137516329898</v>
      </c>
      <c r="KOA21" s="1">
        <v>0.52143262321359296</v>
      </c>
      <c r="KOB21" s="1">
        <v>1.70218314526453</v>
      </c>
      <c r="KOC21" s="1">
        <v>9.0051377657693901E-2</v>
      </c>
      <c r="KOD21" s="1">
        <v>1.470954077175</v>
      </c>
      <c r="KOE21" s="1">
        <v>2.1417003713548199</v>
      </c>
      <c r="KOF21" s="1">
        <v>0.120931168496374</v>
      </c>
      <c r="KOG21" s="1">
        <v>0.61929663908854404</v>
      </c>
      <c r="KOH21" s="1">
        <v>0.997765763732962</v>
      </c>
      <c r="KOI21" s="1">
        <v>3.0617760981305E-2</v>
      </c>
      <c r="KOJ21" s="1">
        <v>0.85318066767201195</v>
      </c>
      <c r="KOK21" s="1">
        <v>1.1399006585812201E-2</v>
      </c>
      <c r="KOL21" s="1">
        <v>0.23566655309335</v>
      </c>
      <c r="KOM21" s="1">
        <v>1.5607829008232901</v>
      </c>
      <c r="KON21" s="1">
        <v>0.98931070611771099</v>
      </c>
      <c r="KOO21" s="1">
        <v>0.57280963871119395</v>
      </c>
      <c r="KOP21" s="1">
        <v>0.263147327002136</v>
      </c>
      <c r="KOQ21" s="1">
        <v>0.83186452788271503</v>
      </c>
      <c r="KOR21" s="1">
        <v>2.91345086653567</v>
      </c>
      <c r="KOS21" s="1">
        <v>0.853247397565979</v>
      </c>
      <c r="KOT21" s="1">
        <v>0.44002923474887501</v>
      </c>
      <c r="KOU21" s="1">
        <v>5.3761280397299799E-2</v>
      </c>
      <c r="KOV21" s="1">
        <v>0.67523885529243899</v>
      </c>
      <c r="KOW21" s="1">
        <v>2.71128006773165</v>
      </c>
      <c r="KOX21" s="1">
        <v>2.3247071896897298</v>
      </c>
      <c r="KOY21" s="1">
        <v>0.91763240873948604</v>
      </c>
      <c r="KOZ21" s="1">
        <v>1.7316515360565601</v>
      </c>
      <c r="KPA21" s="1">
        <v>5.0328007267685597E-2</v>
      </c>
      <c r="KPB21" s="1">
        <v>0.60096792131749099</v>
      </c>
      <c r="KPC21" s="1">
        <v>1.0718059447941299</v>
      </c>
      <c r="KPD21" s="1">
        <v>0.56549322142665204</v>
      </c>
      <c r="KPE21" s="1">
        <v>9.7279419302363196E-2</v>
      </c>
      <c r="KPF21" s="1">
        <v>0.82479549467149105</v>
      </c>
      <c r="KPG21" s="1">
        <v>0.92575081711276097</v>
      </c>
      <c r="KPH21" s="1">
        <v>0.121293065602447</v>
      </c>
      <c r="KPI21" s="1">
        <v>1.4591100737121201</v>
      </c>
      <c r="KPJ21" s="1">
        <v>0.337978887032652</v>
      </c>
      <c r="KPK21" s="1">
        <v>1.2610716095069101</v>
      </c>
      <c r="KPL21" s="1">
        <v>2.7756355481170498</v>
      </c>
      <c r="KPM21" s="1">
        <v>0.19934921630486899</v>
      </c>
      <c r="KPN21" s="1">
        <v>0.35837601440918199</v>
      </c>
      <c r="KPO21" s="1">
        <v>4.2763296237674497E-2</v>
      </c>
      <c r="KPP21" s="1">
        <v>0.123359884632205</v>
      </c>
      <c r="KPQ21" s="1">
        <v>0.33671990139001201</v>
      </c>
      <c r="KPR21" s="1">
        <v>1.32784683979561</v>
      </c>
      <c r="KPS21" s="1">
        <v>2.64879798920076</v>
      </c>
      <c r="KPT21" s="1">
        <v>0.30110051365589802</v>
      </c>
      <c r="KPU21" s="1">
        <v>0.42546066500617802</v>
      </c>
      <c r="KPV21" s="1">
        <v>0.35991531468479498</v>
      </c>
      <c r="KPW21" s="1">
        <v>1.35067188936116</v>
      </c>
      <c r="KPX21" s="1">
        <v>0.12717673211043801</v>
      </c>
      <c r="KPY21" s="1">
        <v>0.43172301580886702</v>
      </c>
      <c r="KPZ21" s="1">
        <v>0.26759765037774502</v>
      </c>
      <c r="KQA21" s="1">
        <v>1.3802569983906701</v>
      </c>
      <c r="KQB21" s="1">
        <v>0.84653885646094396</v>
      </c>
      <c r="KQC21" s="1">
        <v>0.31134986774934298</v>
      </c>
      <c r="KQD21" s="1">
        <v>0.299933096031339</v>
      </c>
      <c r="KQE21" s="1">
        <v>0.28071082542263098</v>
      </c>
      <c r="KQF21" s="1">
        <v>9.4902490361816194E-2</v>
      </c>
      <c r="KQG21" s="1">
        <v>0.140557147212057</v>
      </c>
      <c r="KQH21" s="1">
        <v>0.947295461040495</v>
      </c>
      <c r="KQI21" s="1">
        <v>9.1605884835658902E-2</v>
      </c>
      <c r="KQJ21" s="1">
        <v>1.3895228791419301</v>
      </c>
      <c r="KQK21" s="1">
        <v>1.1582749701757999</v>
      </c>
      <c r="KQL21" s="1">
        <v>1.79497467765188</v>
      </c>
      <c r="KQM21" s="1">
        <v>0.48839309193098801</v>
      </c>
      <c r="KQN21" s="1">
        <v>0.10244864990555499</v>
      </c>
      <c r="KQO21" s="1">
        <v>1.57708065978165</v>
      </c>
      <c r="KQP21" s="1">
        <v>0.94261599332546098</v>
      </c>
      <c r="KQQ21" s="1">
        <v>3.2534225831346402</v>
      </c>
      <c r="KQR21" s="1">
        <v>2.0367809703586301</v>
      </c>
      <c r="KQS21" s="1">
        <v>6.7547615412259801E-2</v>
      </c>
      <c r="KQT21" s="1">
        <v>0.88014092306805902</v>
      </c>
      <c r="KQU21" s="1">
        <v>0.23941013717856899</v>
      </c>
      <c r="KQV21" s="1">
        <v>0.41975850592797498</v>
      </c>
      <c r="KQW21" s="1">
        <v>6.9830130717908103</v>
      </c>
      <c r="KQX21" s="1">
        <v>0.42726426284318197</v>
      </c>
      <c r="KQY21" s="1">
        <v>0.865640295348169</v>
      </c>
      <c r="KQZ21" s="1">
        <v>0.50913544510654296</v>
      </c>
      <c r="KRA21" s="1">
        <v>0.29049722805480399</v>
      </c>
      <c r="KRB21" s="1">
        <v>0.85301749331435905</v>
      </c>
      <c r="KRC21" s="1">
        <v>2.23985201611405</v>
      </c>
      <c r="KRD21" s="1">
        <v>2.2680369774734199</v>
      </c>
      <c r="KRE21" s="1">
        <v>3.0668917673691998E-2</v>
      </c>
      <c r="KRF21" s="1">
        <v>4.1572956103437502</v>
      </c>
      <c r="KRG21" s="1">
        <v>1.63940697713857</v>
      </c>
      <c r="KRH21" s="1">
        <v>0.46794158943494002</v>
      </c>
      <c r="KRI21" s="1">
        <v>0.30931500207538898</v>
      </c>
      <c r="KRJ21" s="1">
        <v>4.8577387959325797</v>
      </c>
      <c r="KRK21" s="1">
        <v>1.8209398619786501</v>
      </c>
      <c r="KRL21" s="1">
        <v>0.995565945976019</v>
      </c>
      <c r="KRM21" s="1">
        <v>0.70465578758487901</v>
      </c>
      <c r="KRN21" s="1">
        <v>1.0164981601780001</v>
      </c>
      <c r="KRO21" s="1">
        <v>0.30110051365589802</v>
      </c>
      <c r="KRP21" s="1">
        <v>3.1581269523321698</v>
      </c>
      <c r="KRQ21" s="1">
        <v>0.71108782470363296</v>
      </c>
      <c r="KRR21" s="1">
        <v>2.81411742510591</v>
      </c>
      <c r="KRS21" s="1">
        <v>2.2644482174228102</v>
      </c>
      <c r="KRT21" s="1">
        <v>3.2058946562730899</v>
      </c>
      <c r="KRU21" s="1">
        <v>0.20802482408065801</v>
      </c>
      <c r="KRV21" s="1">
        <v>1.7698816922753</v>
      </c>
      <c r="KRW21" s="1">
        <v>0.68126646942273605</v>
      </c>
      <c r="KRX21" s="1">
        <v>1.05767966891455</v>
      </c>
      <c r="KRY21" s="1">
        <v>0.34597869939029302</v>
      </c>
      <c r="KRZ21" s="1">
        <v>0.71161958417109294</v>
      </c>
      <c r="KSA21" s="1">
        <v>0.35339809029386698</v>
      </c>
      <c r="KSB21" s="1">
        <v>0.10501523276034599</v>
      </c>
      <c r="KSC21" s="1">
        <v>0.16039240954426501</v>
      </c>
      <c r="KSD21" s="1">
        <v>5.5723077684574698E-2</v>
      </c>
      <c r="KSE21" s="1">
        <v>5.0264837134326897E-2</v>
      </c>
      <c r="KSF21" s="1">
        <v>1.5367647980999199</v>
      </c>
      <c r="KSG21" s="1">
        <v>4.1284816832010497E-2</v>
      </c>
      <c r="KSH21" s="1">
        <v>1.7152962696268199</v>
      </c>
      <c r="KSI21" s="1">
        <v>0.67992439003872696</v>
      </c>
      <c r="KSJ21" s="1">
        <v>4.5833494783665296</v>
      </c>
      <c r="KSK21" s="1">
        <v>2.73823810549617</v>
      </c>
      <c r="KSL21" s="1">
        <v>0.39036494424741303</v>
      </c>
      <c r="KSM21" s="1">
        <v>0.53599830786457203</v>
      </c>
      <c r="KSN21" s="1">
        <v>4.2413568639453003E-2</v>
      </c>
      <c r="KSO21" s="1">
        <v>0.58688523190669095</v>
      </c>
      <c r="KSP21" s="1">
        <v>0.193974133068024</v>
      </c>
      <c r="KSQ21" s="1">
        <v>0.27887013431488</v>
      </c>
      <c r="KSR21" s="1">
        <v>0.57467267157819701</v>
      </c>
      <c r="KSS21" s="1">
        <v>0.44297532004115298</v>
      </c>
      <c r="KST21" s="1">
        <v>1.82802782389346</v>
      </c>
      <c r="KSU21" s="1">
        <v>1.6084964795062</v>
      </c>
      <c r="KSV21" s="1">
        <v>8.8807722321254806E-2</v>
      </c>
      <c r="KSW21" s="1">
        <v>1.3123895229862199</v>
      </c>
      <c r="KSX21" s="1">
        <v>0.77102132120733902</v>
      </c>
      <c r="KSY21" s="1">
        <v>2.5485226660686102</v>
      </c>
      <c r="KSZ21" s="1">
        <v>0.19055552221243299</v>
      </c>
      <c r="KTA21" s="1">
        <v>2.0076255487890999</v>
      </c>
      <c r="KTB21" s="1">
        <v>2.0887024161207601</v>
      </c>
      <c r="KTC21" s="1">
        <v>0.214511093677969</v>
      </c>
      <c r="KTD21" s="1">
        <v>0.25031654057153901</v>
      </c>
      <c r="KTE21" s="1">
        <v>2.0716338907154901</v>
      </c>
      <c r="KTF21" s="1">
        <v>2.4612296044360602</v>
      </c>
      <c r="KTG21" s="1">
        <v>0.58968198448375397</v>
      </c>
      <c r="KTH21" s="1">
        <v>0.16255708388696599</v>
      </c>
      <c r="KTI21" s="1">
        <v>0.11988888869572201</v>
      </c>
      <c r="KTJ21" s="1">
        <v>1.12972425835806</v>
      </c>
      <c r="KTK21" s="1">
        <v>8.0024187319680404E-2</v>
      </c>
      <c r="KTL21" s="1">
        <v>1.88969905911562</v>
      </c>
      <c r="KTM21" s="1">
        <v>0.92287496267095703</v>
      </c>
      <c r="KTN21" s="1">
        <v>0.61100659669403401</v>
      </c>
      <c r="KTO21" s="1">
        <v>1.0129570642619901</v>
      </c>
      <c r="KTP21" s="1">
        <v>0.65477813770116899</v>
      </c>
      <c r="KTQ21" s="1">
        <v>0.19580990749931099</v>
      </c>
      <c r="KTR21" s="1">
        <v>0.56059200023558797</v>
      </c>
      <c r="KTS21" s="1">
        <v>1.2909479346991799</v>
      </c>
      <c r="KTT21" s="1">
        <v>1.5413753302453399</v>
      </c>
      <c r="KTU21" s="1">
        <v>1.0683558217336899</v>
      </c>
      <c r="KTV21" s="1">
        <v>2.9145822315956602</v>
      </c>
      <c r="KTW21" s="1">
        <v>1.63703836804169</v>
      </c>
      <c r="KTX21" s="1">
        <v>1.2550061395957799</v>
      </c>
      <c r="KTY21" s="1">
        <v>2.2432590246603001</v>
      </c>
      <c r="KTZ21" s="1">
        <v>2.1598680687042799</v>
      </c>
      <c r="KUA21" s="1">
        <v>9.3379237970561094E-2</v>
      </c>
      <c r="KUB21" s="1">
        <v>7.2821421641064102E-2</v>
      </c>
      <c r="KUC21" s="1">
        <v>0.99673340540094602</v>
      </c>
      <c r="KUD21" s="1">
        <v>0.109358607229295</v>
      </c>
      <c r="KUE21" s="1">
        <v>0.632374990242351</v>
      </c>
      <c r="KUF21" s="1">
        <v>1.3803537477121099</v>
      </c>
      <c r="KUG21" s="1">
        <v>2.43215336447807</v>
      </c>
      <c r="KUH21" s="1">
        <v>0.89151505870650904</v>
      </c>
      <c r="KUI21" s="1">
        <v>2.8648400230211801</v>
      </c>
      <c r="KUJ21" s="1">
        <v>0.64553959145973405</v>
      </c>
      <c r="KUK21" s="1">
        <v>3.80288460469745</v>
      </c>
      <c r="KUL21" s="1">
        <v>1.0181628190754299</v>
      </c>
      <c r="KUM21" s="1">
        <v>0.27756421515112101</v>
      </c>
      <c r="KUN21" s="1">
        <v>8.4712673381672293E-2</v>
      </c>
      <c r="KUO21" s="1">
        <v>2.8031153178354802</v>
      </c>
      <c r="KUP21" s="1">
        <v>0.27437969957168601</v>
      </c>
      <c r="KUQ21" s="1">
        <v>0.32705624836696501</v>
      </c>
      <c r="KUR21" s="1">
        <v>0.45982299879645799</v>
      </c>
      <c r="KUS21" s="1">
        <v>9.1135990252198498E-2</v>
      </c>
      <c r="KUT21" s="1">
        <v>0.68891015715914805</v>
      </c>
      <c r="KUU21" s="1">
        <v>1.12228513405186</v>
      </c>
      <c r="KUV21" s="1">
        <v>0.57117109208783501</v>
      </c>
      <c r="KUW21" s="1">
        <v>0.91411162554151204</v>
      </c>
      <c r="KUX21" s="1">
        <v>4.0772920128966899</v>
      </c>
      <c r="KUY21" s="1">
        <v>0.99355585810871905</v>
      </c>
      <c r="KUZ21" s="1">
        <v>0.21936467951664401</v>
      </c>
      <c r="KVA21" s="1">
        <v>0.33764180317133602</v>
      </c>
      <c r="KVB21" s="1">
        <v>0.67705031746546096</v>
      </c>
      <c r="KVC21" s="1">
        <v>1.555317540841</v>
      </c>
      <c r="KVD21" s="1">
        <v>2.53568168021327</v>
      </c>
      <c r="KVE21" s="1">
        <v>0.56398434369662998</v>
      </c>
      <c r="KVF21" s="1">
        <v>0.30019858904990898</v>
      </c>
      <c r="KVG21" s="1">
        <v>2.17117356916475</v>
      </c>
      <c r="KVH21" s="1">
        <v>0.50412969817388897</v>
      </c>
      <c r="KVI21" s="1">
        <v>2.94929184026313E-2</v>
      </c>
      <c r="KVJ21" s="1">
        <v>1.5864339440079001</v>
      </c>
      <c r="KVK21" s="1">
        <v>2.7411941471640402</v>
      </c>
      <c r="KVL21" s="1">
        <v>0.48010901597300198</v>
      </c>
      <c r="KVM21" s="1">
        <v>0.55396345943601699</v>
      </c>
      <c r="KVN21" s="1">
        <v>0.37774930773365001</v>
      </c>
      <c r="KVO21" s="1">
        <v>0.63628489454814896</v>
      </c>
      <c r="KVP21" s="1">
        <v>0.73960562972601995</v>
      </c>
      <c r="KVQ21" s="1">
        <v>5.3331124676009603E-5</v>
      </c>
      <c r="KVR21" s="1">
        <v>0.44543434062369902</v>
      </c>
      <c r="KVS21" s="1">
        <v>0.63767470684382899</v>
      </c>
      <c r="KVT21" s="1">
        <v>0.44751632028891902</v>
      </c>
      <c r="KVU21" s="1">
        <v>0.84614007434327898</v>
      </c>
      <c r="KVV21" s="1">
        <v>0.96484798965869101</v>
      </c>
      <c r="KVW21" s="1">
        <v>1.1488548904637199</v>
      </c>
      <c r="KVX21" s="1">
        <v>0.225285034483899</v>
      </c>
      <c r="KVY21" s="1">
        <v>1.8739356068641599</v>
      </c>
      <c r="KVZ21" s="1">
        <v>0.58199329735781702</v>
      </c>
      <c r="KWA21" s="1">
        <v>0.98102124650262201</v>
      </c>
      <c r="KWB21" s="1">
        <v>3.6141537185559098</v>
      </c>
      <c r="KWC21" s="1">
        <v>0.271373060411705</v>
      </c>
      <c r="KWD21" s="1">
        <v>2.2001278048244699</v>
      </c>
      <c r="KWE21" s="1">
        <v>0.34566236380850301</v>
      </c>
      <c r="KWF21" s="1">
        <v>1.3994204556360199</v>
      </c>
      <c r="KWG21" s="1">
        <v>8.8098276169267203E-4</v>
      </c>
      <c r="KWH21" s="1">
        <v>0.52394801758349896</v>
      </c>
      <c r="KWI21" s="1">
        <v>0.293799200501002</v>
      </c>
      <c r="KWJ21" s="1">
        <v>0.405448202223198</v>
      </c>
      <c r="KWK21" s="1">
        <v>0.30659377576419999</v>
      </c>
      <c r="KWL21" s="1">
        <v>9.0446133105013704E-2</v>
      </c>
      <c r="KWM21" s="1">
        <v>1.6382594709291101</v>
      </c>
      <c r="KWN21" s="1">
        <v>1.13080943892481</v>
      </c>
      <c r="KWO21" s="1">
        <v>0.12587525793228899</v>
      </c>
      <c r="KWP21" s="1">
        <v>2.2605470959258001</v>
      </c>
      <c r="KWQ21" s="1">
        <v>0.737203849884697</v>
      </c>
      <c r="KWR21" s="1">
        <v>0.97630133167793298</v>
      </c>
      <c r="KWS21" s="1">
        <v>1.1401114069982701</v>
      </c>
      <c r="KWT21" s="1">
        <v>1.42154503528513</v>
      </c>
      <c r="KWU21" s="1">
        <v>0.62000713778244598</v>
      </c>
      <c r="KWV21" s="1">
        <v>0.88838994280771499</v>
      </c>
      <c r="KWW21" s="1">
        <v>1.2900277134153</v>
      </c>
      <c r="KWX21" s="1">
        <v>0.37371438448113498</v>
      </c>
      <c r="KWY21" s="1">
        <v>1.00851592850234</v>
      </c>
      <c r="KWZ21" s="1">
        <v>0.61425103027486505</v>
      </c>
      <c r="KXA21" s="1">
        <v>0.81021091201769102</v>
      </c>
      <c r="KXB21" s="1">
        <v>0.97507572505676798</v>
      </c>
      <c r="KXC21" s="1">
        <v>0.17578325783752</v>
      </c>
      <c r="KXD21" s="1">
        <v>3.3698491311070802</v>
      </c>
      <c r="KXE21" s="1">
        <v>0.61901462491940695</v>
      </c>
      <c r="KXF21" s="1">
        <v>0.65054914937605401</v>
      </c>
      <c r="KXG21" s="1">
        <v>0.29358224503071201</v>
      </c>
      <c r="KXH21" s="1">
        <v>0.95359515264990502</v>
      </c>
      <c r="KXI21" s="1">
        <v>1.54135810846403</v>
      </c>
      <c r="KXJ21" s="1">
        <v>0.82015369333652699</v>
      </c>
      <c r="KXK21" s="1">
        <v>1.2431498902679099</v>
      </c>
      <c r="KXL21" s="1">
        <v>1.0129575477749999</v>
      </c>
      <c r="KXM21" s="1">
        <v>1.1844628779450299</v>
      </c>
      <c r="KXN21" s="1">
        <v>0.93245827305467399</v>
      </c>
      <c r="KXO21" s="1">
        <v>0.153999791705247</v>
      </c>
      <c r="KXP21" s="1">
        <v>3.2681073937292102</v>
      </c>
      <c r="KXQ21" s="1">
        <v>2.2329894259028902</v>
      </c>
      <c r="KXR21" s="1">
        <v>1.9601574066443901</v>
      </c>
      <c r="KXS21" s="1">
        <v>1.02065236197566</v>
      </c>
      <c r="KXT21" s="1">
        <v>1.0280606228914499</v>
      </c>
      <c r="KXU21" s="1">
        <v>0.69492654381194496</v>
      </c>
      <c r="KXV21" s="1">
        <v>1.5578610952438801</v>
      </c>
      <c r="KXW21" s="1">
        <v>1.1657580555887399</v>
      </c>
      <c r="KXX21" s="1">
        <v>0.268140863346016</v>
      </c>
      <c r="KXY21" s="1">
        <v>4.2291155611534098E-2</v>
      </c>
      <c r="KXZ21" s="1">
        <v>3.1860325742598601</v>
      </c>
      <c r="KYA21" s="1">
        <v>0.44955142702981898</v>
      </c>
      <c r="KYB21" s="1">
        <v>1.9489390132119599</v>
      </c>
      <c r="KYC21" s="1">
        <v>1.4038439676080401</v>
      </c>
      <c r="KYD21" s="1">
        <v>5.6925523625461203</v>
      </c>
      <c r="KYE21" s="1">
        <v>1.2837412892285001</v>
      </c>
      <c r="KYF21" s="1">
        <v>0.180185998644286</v>
      </c>
      <c r="KYG21" s="1">
        <v>1.25138699040821</v>
      </c>
      <c r="KYH21" s="1">
        <v>0.33871652186620099</v>
      </c>
      <c r="KYI21" s="1">
        <v>8.9016914263549698E-2</v>
      </c>
      <c r="KYJ21" s="1">
        <v>0.38221493592261702</v>
      </c>
      <c r="KYK21" s="1">
        <v>2.8904757516666599</v>
      </c>
      <c r="KYL21" s="1">
        <v>0.42033043707829498</v>
      </c>
      <c r="KYM21" s="1">
        <v>4.5390473073240001</v>
      </c>
      <c r="KYN21" s="1">
        <v>0.114480141702238</v>
      </c>
      <c r="KYO21" s="1">
        <v>9.3179535564988203E-2</v>
      </c>
      <c r="KYP21" s="1">
        <v>0.95797164577252103</v>
      </c>
      <c r="KYQ21" s="1">
        <v>0.26683528242034599</v>
      </c>
      <c r="KYR21" s="1">
        <v>0.75053420064863396</v>
      </c>
      <c r="KYS21" s="1">
        <v>0.58859206011725196</v>
      </c>
      <c r="KYT21" s="1">
        <v>0.357538551188815</v>
      </c>
      <c r="KYU21" s="1">
        <v>1.21997938291456</v>
      </c>
      <c r="KYV21" s="1">
        <v>1.2268561442007899</v>
      </c>
      <c r="KYW21" s="1">
        <v>1.2019644118374699</v>
      </c>
      <c r="KYX21" s="1">
        <v>0.99606821237778898</v>
      </c>
      <c r="KYY21" s="1">
        <v>1.7362646614278601</v>
      </c>
      <c r="KYZ21" s="1">
        <v>0.50808385848941096</v>
      </c>
      <c r="KZA21" s="1">
        <v>2.9540852356788001</v>
      </c>
      <c r="KZB21" s="1">
        <v>1.24694364825705</v>
      </c>
      <c r="KZC21" s="1">
        <v>0.43251883559666399</v>
      </c>
      <c r="KZD21" s="1">
        <v>0.22637690086996501</v>
      </c>
      <c r="KZE21" s="1">
        <v>1.17654544331393</v>
      </c>
      <c r="KZF21" s="1">
        <v>1.5302241840323401</v>
      </c>
      <c r="KZG21" s="1">
        <v>0.222157034504533</v>
      </c>
      <c r="KZH21" s="1">
        <v>0.71732666555629898</v>
      </c>
      <c r="KZI21" s="1">
        <v>1.2981710395591799</v>
      </c>
      <c r="KZJ21" s="1">
        <v>2.6768548764271198</v>
      </c>
      <c r="KZK21" s="1">
        <v>0.62971476335376098</v>
      </c>
      <c r="KZL21" s="1">
        <v>2.4375438976452499</v>
      </c>
      <c r="KZM21" s="1">
        <v>0.74496093941260599</v>
      </c>
      <c r="KZN21" s="1">
        <v>0.32980904466743599</v>
      </c>
      <c r="KZO21" s="1">
        <v>3.0258785976884601E-2</v>
      </c>
      <c r="KZP21" s="1">
        <v>1.9307059920642899</v>
      </c>
      <c r="KZQ21" s="1">
        <v>0.194316481392839</v>
      </c>
      <c r="KZR21" s="1">
        <v>1.8187708949694601</v>
      </c>
      <c r="KZS21" s="1">
        <v>0.21405967964497299</v>
      </c>
      <c r="KZT21" s="1">
        <v>2.8502052959274599E-4</v>
      </c>
      <c r="KZU21" s="1">
        <v>0.65665889658972798</v>
      </c>
      <c r="KZV21" s="1">
        <v>5.6998382807754301E-2</v>
      </c>
      <c r="KZW21" s="1">
        <v>2.5322086318409101</v>
      </c>
      <c r="KZX21" s="1">
        <v>0.65011500399883904</v>
      </c>
      <c r="KZY21" s="1">
        <v>0.43659621306049301</v>
      </c>
      <c r="KZZ21" s="1">
        <v>0.27679176254806398</v>
      </c>
      <c r="LAA21" s="1">
        <v>3.9360904178222298</v>
      </c>
      <c r="LAB21" s="1">
        <v>2.9300457929377299</v>
      </c>
      <c r="LAC21" s="1">
        <v>6.2060797968870398</v>
      </c>
      <c r="LAD21" s="1">
        <v>0.55656667083960798</v>
      </c>
      <c r="LAE21" s="1">
        <v>0.51229804404732604</v>
      </c>
      <c r="LAF21" s="1">
        <v>1.1947012820924801</v>
      </c>
      <c r="LAG21" s="1">
        <v>0.784142045191353</v>
      </c>
      <c r="LAH21" s="1">
        <v>2.8354719426625299</v>
      </c>
      <c r="LAI21" s="1">
        <v>1.6628587572940099</v>
      </c>
      <c r="LAJ21" s="1">
        <v>1.00846443667768</v>
      </c>
      <c r="LAK21" s="1">
        <v>0.33034779661410102</v>
      </c>
      <c r="LAL21" s="1">
        <v>0.26946779295069501</v>
      </c>
      <c r="LAM21" s="1">
        <v>0.91574873407752699</v>
      </c>
      <c r="LAN21" s="1">
        <v>4.0512487034144201E-2</v>
      </c>
      <c r="LAO21" s="1">
        <v>0.29532329717984501</v>
      </c>
      <c r="LAP21" s="1">
        <v>0.25031654057153901</v>
      </c>
      <c r="LAQ21" s="1">
        <v>1.7524835292321901</v>
      </c>
      <c r="LAR21" s="1">
        <v>0.371758102387931</v>
      </c>
      <c r="LAS21" s="1">
        <v>0.70150413876171303</v>
      </c>
      <c r="LAT21" s="1">
        <v>0.34075095157267998</v>
      </c>
      <c r="LAU21" s="1">
        <v>0.98082961661385804</v>
      </c>
      <c r="LAV21" s="1">
        <v>1.1926663247163301</v>
      </c>
      <c r="LAW21" s="1">
        <v>2.02053028317308</v>
      </c>
      <c r="LAX21" s="1">
        <v>0.16241233466514601</v>
      </c>
      <c r="LAY21" s="1">
        <v>1.24934409299017</v>
      </c>
      <c r="LAZ21" s="1">
        <v>0.71477799775929896</v>
      </c>
      <c r="LBA21" s="1">
        <v>0.52328362000454498</v>
      </c>
      <c r="LBB21" s="1">
        <v>2.8594354652936999E-2</v>
      </c>
      <c r="LBC21" s="1">
        <v>8.9474893107383199E-2</v>
      </c>
      <c r="LBD21" s="1">
        <v>0.13010720358460801</v>
      </c>
      <c r="LBE21" s="1">
        <v>0.68851333828935501</v>
      </c>
      <c r="LBF21" s="1">
        <v>0.72470285241291599</v>
      </c>
      <c r="LBG21" s="1">
        <v>0.67335042440367698</v>
      </c>
      <c r="LBH21" s="1">
        <v>0.97142073587865396</v>
      </c>
      <c r="LBI21" s="1">
        <v>0.89014120013911902</v>
      </c>
      <c r="LBJ21" s="1">
        <v>4.4976754554738703</v>
      </c>
      <c r="LBK21" s="1">
        <v>2.9406756973736301</v>
      </c>
      <c r="LBL21" s="1">
        <v>2.66835004496629</v>
      </c>
      <c r="LBM21" s="1">
        <v>0.86120253375170197</v>
      </c>
      <c r="LBN21" s="1">
        <v>1.14472093952493</v>
      </c>
      <c r="LBO21" s="1">
        <v>1.54690637387194</v>
      </c>
      <c r="LBP21" s="1">
        <v>0.836376864663816</v>
      </c>
      <c r="LBQ21" s="1">
        <v>0.79581976374013597</v>
      </c>
      <c r="LBR21" s="1">
        <v>1.7811953594027499E-2</v>
      </c>
      <c r="LBS21" s="1">
        <v>0.50897865361160199</v>
      </c>
      <c r="LBT21" s="1">
        <v>0.78015001497209602</v>
      </c>
      <c r="LBU21" s="1">
        <v>2.4574920144717498</v>
      </c>
      <c r="LBV21" s="1">
        <v>1.19147216543451</v>
      </c>
      <c r="LBW21" s="1">
        <v>1.3722756307383499</v>
      </c>
      <c r="LBX21" s="1">
        <v>0.31098271770538899</v>
      </c>
      <c r="LBY21" s="1">
        <v>0.59421174234511198</v>
      </c>
      <c r="LBZ21" s="1">
        <v>0.83316072126548102</v>
      </c>
      <c r="LCA21" s="1">
        <v>9.4352263495263405E-2</v>
      </c>
      <c r="LCB21" s="1">
        <v>5.31521066738902</v>
      </c>
      <c r="LCC21" s="1">
        <v>1.1273641728338299</v>
      </c>
      <c r="LCD21" s="1">
        <v>1.3169832278307401</v>
      </c>
      <c r="LCE21" s="1">
        <v>1.6082677014159801</v>
      </c>
      <c r="LCF21" s="1">
        <v>2.2602237240225902</v>
      </c>
      <c r="LCG21" s="1">
        <v>0.26170861284068397</v>
      </c>
      <c r="LCH21" s="1">
        <v>1.4157399429519799E-2</v>
      </c>
      <c r="LCI21" s="1">
        <v>0.346724468008628</v>
      </c>
      <c r="LCJ21" s="1">
        <v>0.66876174473378902</v>
      </c>
      <c r="LCK21" s="1">
        <v>0.73196091455956402</v>
      </c>
      <c r="LCL21" s="1">
        <v>1.12486866249772</v>
      </c>
      <c r="LCM21" s="1">
        <v>1.33204138092394</v>
      </c>
      <c r="LCN21" s="1">
        <v>2.98646573634662</v>
      </c>
      <c r="LCO21" s="1">
        <v>1.0794745379095101</v>
      </c>
      <c r="LCP21" s="1">
        <v>0.353408784155612</v>
      </c>
      <c r="LCQ21" s="1">
        <v>0.15222043756967801</v>
      </c>
      <c r="LCR21" s="1">
        <v>0.54664924261831505</v>
      </c>
      <c r="LCS21" s="1">
        <v>1.34400363443933</v>
      </c>
      <c r="LCT21" s="1">
        <v>0.95535105306639401</v>
      </c>
      <c r="LCU21" s="1">
        <v>1.5623142255198801</v>
      </c>
      <c r="LCV21" s="1">
        <v>0.75120990486696204</v>
      </c>
      <c r="LCW21" s="1">
        <v>0.32962691210508799</v>
      </c>
      <c r="LCX21" s="1">
        <v>0.41744867402878399</v>
      </c>
      <c r="LCY21" s="1">
        <v>1.18435517573767</v>
      </c>
      <c r="LCZ21" s="1">
        <v>0.75368716546978898</v>
      </c>
      <c r="LDA21" s="1">
        <v>6.2763329638832896E-2</v>
      </c>
      <c r="LDB21" s="1">
        <v>1.16251716013333</v>
      </c>
      <c r="LDC21" s="1">
        <v>1.58790527547258</v>
      </c>
      <c r="LDD21" s="1">
        <v>1.3405825595608101</v>
      </c>
      <c r="LDE21" s="1">
        <v>0.25180497814499903</v>
      </c>
      <c r="LDF21" s="1">
        <v>0.395357394364513</v>
      </c>
      <c r="LDG21" s="1">
        <v>0.194505635966843</v>
      </c>
      <c r="LDH21" s="1">
        <v>0.14062115027098901</v>
      </c>
      <c r="LDI21" s="1">
        <v>1.3423152606727</v>
      </c>
      <c r="LDJ21" s="1">
        <v>4.3057893875942797E-2</v>
      </c>
      <c r="LDK21" s="1">
        <v>0.114233856597202</v>
      </c>
      <c r="LDL21" s="1">
        <v>0.78584420873420302</v>
      </c>
      <c r="LDM21" s="1">
        <v>0.43077048568335902</v>
      </c>
      <c r="LDN21" s="1">
        <v>3.5479184785489202</v>
      </c>
      <c r="LDO21" s="1">
        <v>2.2273469971830799</v>
      </c>
      <c r="LDP21" s="1">
        <v>0.11261560461666401</v>
      </c>
      <c r="LDQ21" s="1">
        <v>0.496610601377659</v>
      </c>
      <c r="LDR21" s="1">
        <v>1.39233038468051</v>
      </c>
      <c r="LDS21" s="1">
        <v>2.93169770214043</v>
      </c>
      <c r="LDT21" s="1">
        <v>1.7195134282479101</v>
      </c>
      <c r="LDU21" s="1">
        <v>1.77293167969266E-2</v>
      </c>
      <c r="LDV21" s="1">
        <v>0.36188067769955601</v>
      </c>
      <c r="LDW21" s="1">
        <v>0.52482991634195297</v>
      </c>
      <c r="LDX21" s="1">
        <v>2.65581963851447E-2</v>
      </c>
      <c r="LDY21" s="1">
        <v>0.24782890012828401</v>
      </c>
      <c r="LDZ21" s="1">
        <v>1.5418442096525899</v>
      </c>
      <c r="LEA21" s="1">
        <v>0.30934462862634599</v>
      </c>
      <c r="LEB21" s="1">
        <v>0.796673489444233</v>
      </c>
      <c r="LEC21" s="1">
        <v>1.83966563840481</v>
      </c>
      <c r="LED21" s="1">
        <v>0.24698129216986101</v>
      </c>
      <c r="LEE21" s="1">
        <v>1.2189202140847799</v>
      </c>
      <c r="LEF21" s="1">
        <v>3.4629483683792901</v>
      </c>
      <c r="LEG21" s="1">
        <v>1.66481253820617</v>
      </c>
      <c r="LEH21" s="1">
        <v>0.65336961426352402</v>
      </c>
      <c r="LEI21" s="1">
        <v>1.1597860392053101</v>
      </c>
      <c r="LEJ21" s="1">
        <v>3.9713795509113199</v>
      </c>
      <c r="LEK21" s="1">
        <v>0.57398685068797295</v>
      </c>
      <c r="LEL21" s="1">
        <v>1.06101196152886</v>
      </c>
      <c r="LEM21" s="1">
        <v>1.5354453560949E-2</v>
      </c>
      <c r="LEN21" s="1">
        <v>0.147836944746121</v>
      </c>
      <c r="LEO21" s="1">
        <v>0.210669105200678</v>
      </c>
      <c r="LEP21" s="1">
        <v>0.52687466672849903</v>
      </c>
      <c r="LEQ21" s="1">
        <v>0.48130008642462802</v>
      </c>
      <c r="LER21" s="1">
        <v>0.237438689055256</v>
      </c>
      <c r="LES21" s="1">
        <v>1.11333557708663</v>
      </c>
      <c r="LET21" s="1">
        <v>0.56079596750806004</v>
      </c>
      <c r="LEU21" s="1">
        <v>8.99337197618989E-2</v>
      </c>
      <c r="LEV21" s="1">
        <v>1.4465290447130099</v>
      </c>
      <c r="LEW21" s="1">
        <v>0.26091054957387799</v>
      </c>
      <c r="LEX21" s="1">
        <v>2.7161415138484801</v>
      </c>
      <c r="LEY21" s="1">
        <v>0.74060202661563601</v>
      </c>
      <c r="LEZ21" s="1">
        <v>0.80760249000627105</v>
      </c>
      <c r="LFA21" s="1">
        <v>0.68785640846331997</v>
      </c>
      <c r="LFB21" s="1">
        <v>0.46256909544899699</v>
      </c>
      <c r="LFC21" s="1">
        <v>1.08316252022608</v>
      </c>
      <c r="LFD21" s="1">
        <v>0.77932394374106195</v>
      </c>
      <c r="LFE21" s="1">
        <v>0.56527942450943802</v>
      </c>
      <c r="LFF21" s="1">
        <v>2.1867705499761301</v>
      </c>
      <c r="LFG21" s="1">
        <v>1.9374623330744301</v>
      </c>
      <c r="LFH21" s="1">
        <v>2.9183124134974698</v>
      </c>
      <c r="LFI21" s="1">
        <v>0.30915115090095002</v>
      </c>
      <c r="LFJ21" s="1">
        <v>0.53734864807400595</v>
      </c>
      <c r="LFK21" s="1">
        <v>0.234713311634133</v>
      </c>
      <c r="LFL21" s="1">
        <v>1.35724643301731</v>
      </c>
      <c r="LFM21" s="1">
        <v>0.41121664623566501</v>
      </c>
      <c r="LFN21" s="1">
        <v>0.139879541354444</v>
      </c>
      <c r="LFO21" s="1">
        <v>1.02647502388414</v>
      </c>
      <c r="LFP21" s="1">
        <v>0.32076991800528099</v>
      </c>
      <c r="LFQ21" s="1">
        <v>1.2346535652808199</v>
      </c>
      <c r="LFR21" s="1">
        <v>0.11971711569728</v>
      </c>
      <c r="LFS21" s="1">
        <v>0.27853266321911702</v>
      </c>
      <c r="LFT21" s="1">
        <v>0.47631834772443099</v>
      </c>
      <c r="LFU21" s="1">
        <v>2.5278634271413898</v>
      </c>
      <c r="LFV21" s="1">
        <v>0.65415974454840398</v>
      </c>
      <c r="LFW21" s="1">
        <v>0.18733534434298499</v>
      </c>
      <c r="LFX21" s="1">
        <v>0.60836165042127199</v>
      </c>
      <c r="LFY21" s="1">
        <v>1.83052489720211</v>
      </c>
      <c r="LFZ21" s="1">
        <v>0.82015649665534496</v>
      </c>
      <c r="LGA21" s="1">
        <v>0.60589592297405803</v>
      </c>
      <c r="LGB21" s="1">
        <v>0.22604211076334799</v>
      </c>
      <c r="LGC21" s="1">
        <v>0.618884544767622</v>
      </c>
      <c r="LGD21" s="1">
        <v>2.0925877339026101E-2</v>
      </c>
      <c r="LGE21" s="1">
        <v>1.32416122375857</v>
      </c>
      <c r="LGF21" s="1">
        <v>0.201760895801472</v>
      </c>
      <c r="LGG21" s="1">
        <v>1.16758048307201</v>
      </c>
      <c r="LGH21" s="1">
        <v>0.48054018702032097</v>
      </c>
      <c r="LGI21" s="1">
        <v>0.163491407180507</v>
      </c>
      <c r="LGJ21" s="1">
        <v>0.99673340540094602</v>
      </c>
      <c r="LGK21" s="1">
        <v>0.29830600821798697</v>
      </c>
      <c r="LGL21" s="1">
        <v>4.7042166377556802E-2</v>
      </c>
      <c r="LGM21" s="1">
        <v>1.7043969532058201</v>
      </c>
      <c r="LGN21" s="1">
        <v>0.40600400617141802</v>
      </c>
      <c r="LGO21" s="1">
        <v>0.916853023840279</v>
      </c>
      <c r="LGP21" s="1">
        <v>7.6397121877742502E-2</v>
      </c>
      <c r="LGQ21" s="1">
        <v>0.70003698813747905</v>
      </c>
      <c r="LGR21" s="1">
        <v>2.3443864756203898</v>
      </c>
      <c r="LGS21" s="1">
        <v>0.41435415690240501</v>
      </c>
      <c r="LGT21" s="1">
        <v>0.67490529229472696</v>
      </c>
      <c r="LGU21" s="1">
        <v>2.5988550175690501</v>
      </c>
      <c r="LGV21" s="1">
        <v>0.28301411798014098</v>
      </c>
      <c r="LGW21" s="1">
        <v>0.41223087275918902</v>
      </c>
      <c r="LGX21" s="1">
        <v>1.2904606174701301</v>
      </c>
      <c r="LGY21" s="1">
        <v>0.27702084777541702</v>
      </c>
      <c r="LGZ21" s="1">
        <v>0.66336663120814698</v>
      </c>
      <c r="LHA21" s="1">
        <v>0.21248660553417301</v>
      </c>
      <c r="LHB21" s="1">
        <v>0.787470213185405</v>
      </c>
      <c r="LHC21" s="1">
        <v>0.210254114884317</v>
      </c>
      <c r="LHD21" s="1">
        <v>0.18635311440548599</v>
      </c>
      <c r="LHE21" s="1">
        <v>0.20733744629890799</v>
      </c>
      <c r="LHF21" s="1">
        <v>1.5182819421997999</v>
      </c>
      <c r="LHG21" s="1">
        <v>0.92188854369999595</v>
      </c>
      <c r="LHH21" s="1">
        <v>1.1009930284996401</v>
      </c>
      <c r="LHI21" s="1">
        <v>1.77845122842057</v>
      </c>
      <c r="LHJ21" s="1">
        <v>0.89248628533191998</v>
      </c>
      <c r="LHK21" s="1">
        <v>0.119189435825513</v>
      </c>
      <c r="LHL21" s="1">
        <v>2.2534094529347999</v>
      </c>
      <c r="LHM21" s="1">
        <v>0.65495349414864001</v>
      </c>
      <c r="LHN21" s="1">
        <v>4.7472762042837097E-2</v>
      </c>
      <c r="LHO21" s="1">
        <v>0.37208681893305401</v>
      </c>
      <c r="LHP21" s="1">
        <v>0.61729950133681899</v>
      </c>
      <c r="LHQ21" s="1">
        <v>1.0701885723053499</v>
      </c>
      <c r="LHR21" s="1">
        <v>1.2739294597767901</v>
      </c>
      <c r="LHS21" s="1">
        <v>0.64224211375659501</v>
      </c>
      <c r="LHT21" s="1">
        <v>0.31362347363089199</v>
      </c>
      <c r="LHU21" s="1">
        <v>0.54038458640044196</v>
      </c>
      <c r="LHV21" s="1">
        <v>8.3904697023906502E-2</v>
      </c>
      <c r="LHW21" s="1">
        <v>1.3667526053858501</v>
      </c>
      <c r="LHX21" s="1">
        <v>1.2149873306372101</v>
      </c>
      <c r="LHY21" s="1">
        <v>1.30530537372056</v>
      </c>
      <c r="LHZ21" s="1">
        <v>1.4433433984794399</v>
      </c>
      <c r="LIA21" s="1">
        <v>0.10820484287255699</v>
      </c>
      <c r="LIB21" s="1">
        <v>1.3468437555964901</v>
      </c>
      <c r="LIC21" s="1">
        <v>0.20028580408149199</v>
      </c>
      <c r="LID21" s="1">
        <v>3.0594336059076399</v>
      </c>
      <c r="LIE21" s="1">
        <v>0.81434987297337802</v>
      </c>
      <c r="LIF21" s="1">
        <v>0.98757980710416104</v>
      </c>
      <c r="LIG21" s="1">
        <v>0.34113772594998498</v>
      </c>
      <c r="LIH21" s="1">
        <v>2.4833204625646799</v>
      </c>
      <c r="LII21" s="1">
        <v>0.13363814854280501</v>
      </c>
      <c r="LIJ21" s="1">
        <v>0.173725332971913</v>
      </c>
      <c r="LIK21" s="1">
        <v>0.45789821308351902</v>
      </c>
      <c r="LIL21" s="1">
        <v>2.8030092246293701</v>
      </c>
      <c r="LIM21" s="1">
        <v>1.16521158932046</v>
      </c>
      <c r="LIN21" s="1">
        <v>1.3104865830415999</v>
      </c>
      <c r="LIO21" s="1">
        <v>0.43040334358501597</v>
      </c>
      <c r="LIP21" s="1">
        <v>0.46354743973369</v>
      </c>
      <c r="LIQ21" s="1">
        <v>7.32983876435261E-2</v>
      </c>
      <c r="LIR21" s="1">
        <v>0.224686510546664</v>
      </c>
      <c r="LIS21" s="1">
        <v>0.55726189026100803</v>
      </c>
      <c r="LIT21" s="1">
        <v>1.68054607272403</v>
      </c>
      <c r="LIU21" s="1">
        <v>1.6744867524206799</v>
      </c>
      <c r="LIV21" s="1">
        <v>7.8854437143262998E-2</v>
      </c>
      <c r="LIW21" s="1">
        <v>0.304809997737159</v>
      </c>
      <c r="LIX21" s="1">
        <v>0.65532099682756595</v>
      </c>
      <c r="LIY21" s="1">
        <v>3.0812074490731901E-2</v>
      </c>
      <c r="LIZ21" s="1">
        <v>0.22213465257455201</v>
      </c>
      <c r="LJA21" s="1">
        <v>0.359949978378723</v>
      </c>
      <c r="LJB21" s="1">
        <v>2.14587112241662</v>
      </c>
      <c r="LJC21" s="1">
        <v>0.48178441847352699</v>
      </c>
      <c r="LJD21" s="1">
        <v>1.5801685279478199</v>
      </c>
      <c r="LJE21" s="1">
        <v>3.7065692655129698E-2</v>
      </c>
      <c r="LJF21" s="1">
        <v>0.81999074242317505</v>
      </c>
      <c r="LJG21" s="1">
        <v>0.188006453157542</v>
      </c>
      <c r="LJH21" s="1">
        <v>0.34529404377040501</v>
      </c>
      <c r="LJI21" s="1">
        <v>2.2000488953959798</v>
      </c>
      <c r="LJJ21" s="1">
        <v>0.74416943782655898</v>
      </c>
      <c r="LJK21" s="1">
        <v>2.2314798849018</v>
      </c>
      <c r="LJL21" s="1">
        <v>2.3247913648103702</v>
      </c>
      <c r="LJM21" s="1">
        <v>0.43722687865411802</v>
      </c>
      <c r="LJN21" s="1">
        <v>1.5265431982426101</v>
      </c>
      <c r="LJO21" s="1">
        <v>1.0917729635918501</v>
      </c>
      <c r="LJP21" s="1">
        <v>0.50281932102120197</v>
      </c>
      <c r="LJQ21" s="1">
        <v>0.102250400665133</v>
      </c>
      <c r="LJR21" s="1">
        <v>0.121691629357051</v>
      </c>
      <c r="LJS21" s="1">
        <v>0.33457114644573099</v>
      </c>
      <c r="LJT21" s="1">
        <v>0.29941564753753802</v>
      </c>
      <c r="LJU21" s="1">
        <v>1.5279373460661301</v>
      </c>
      <c r="LJV21" s="1">
        <v>9.1750720661089802E-2</v>
      </c>
      <c r="LJW21" s="1">
        <v>1.1389261038548499</v>
      </c>
      <c r="LJX21" s="1">
        <v>0.153436213413818</v>
      </c>
      <c r="LJY21" s="1">
        <v>0.36473840533598301</v>
      </c>
      <c r="LJZ21" s="1">
        <v>0.824792157477101</v>
      </c>
      <c r="LKA21" s="1">
        <v>1.1988459362083499</v>
      </c>
      <c r="LKB21" s="1">
        <v>0.34423601101146101</v>
      </c>
      <c r="LKC21" s="1">
        <v>2.6607094931996098</v>
      </c>
      <c r="LKD21" s="1">
        <v>6.2648045869088495E-2</v>
      </c>
      <c r="LKE21" s="1">
        <v>3.9579727160214399E-2</v>
      </c>
      <c r="LKF21" s="1">
        <v>0.47800741802944502</v>
      </c>
      <c r="LKG21" s="1">
        <v>3.4578473876240601</v>
      </c>
      <c r="LKH21" s="1">
        <v>0.65597296418404605</v>
      </c>
      <c r="LKI21" s="1">
        <v>0.50774141261271499</v>
      </c>
      <c r="LKJ21" s="1">
        <v>0.31942590516123398</v>
      </c>
      <c r="LKK21" s="1">
        <v>4.4151833023190497</v>
      </c>
      <c r="LKL21" s="1">
        <v>0.246132962586462</v>
      </c>
      <c r="LKM21" s="1">
        <v>0.57590837811031903</v>
      </c>
      <c r="LKN21" s="1">
        <v>1.4095118594682901</v>
      </c>
      <c r="LKO21" s="1">
        <v>2.64879798920076</v>
      </c>
      <c r="LKP21" s="1">
        <v>5.04814397452545E-2</v>
      </c>
      <c r="LKQ21" s="1">
        <v>1.9118180047885201E-2</v>
      </c>
      <c r="LKR21" s="1">
        <v>0.103051937444073</v>
      </c>
      <c r="LKS21" s="1">
        <v>0.89271274811066204</v>
      </c>
      <c r="LKT21" s="1">
        <v>0.52260690788748498</v>
      </c>
      <c r="LKU21" s="1">
        <v>0.53830750607450795</v>
      </c>
      <c r="LKV21" s="1">
        <v>2.4601803982182</v>
      </c>
      <c r="LKW21" s="1">
        <v>0.37073915443842298</v>
      </c>
      <c r="LKX21" s="1">
        <v>0.64443152360978495</v>
      </c>
      <c r="LKY21" s="1">
        <v>7.45084919358492E-2</v>
      </c>
      <c r="LKZ21" s="1">
        <v>2.0052251828593999</v>
      </c>
      <c r="LLA21" s="1">
        <v>4.27769276504959</v>
      </c>
      <c r="LLB21" s="1">
        <v>4.1670771826328998</v>
      </c>
      <c r="LLC21" s="1">
        <v>0.36850262160851799</v>
      </c>
      <c r="LLD21" s="1">
        <v>0.66783248906693204</v>
      </c>
      <c r="LLE21" s="1">
        <v>5.0088439004189703E-2</v>
      </c>
      <c r="LLF21" s="1">
        <v>0.73949765638239096</v>
      </c>
      <c r="LLG21" s="1">
        <v>1.47959435401256</v>
      </c>
      <c r="LLH21" s="1">
        <v>0.817017908394856</v>
      </c>
      <c r="LLI21" s="1">
        <v>0.62492644888206506</v>
      </c>
      <c r="LLJ21" s="1">
        <v>3.4258100610720599E-2</v>
      </c>
      <c r="LLK21" s="1">
        <v>1.15142683423116</v>
      </c>
      <c r="LLL21" s="1">
        <v>2.2494969746017501</v>
      </c>
      <c r="LLM21" s="1">
        <v>1.01192646676564</v>
      </c>
      <c r="LLN21" s="1">
        <v>1.4136198050537201</v>
      </c>
      <c r="LLO21" s="1">
        <v>0.51793726122343697</v>
      </c>
      <c r="LLP21" s="1">
        <v>0.25728917291334202</v>
      </c>
      <c r="LLQ21" s="1">
        <v>6.3076076256309593E-2</v>
      </c>
      <c r="LLR21" s="1">
        <v>0.91276197194505204</v>
      </c>
      <c r="LLS21" s="1">
        <v>1.8849809421286901</v>
      </c>
      <c r="LLT21" s="1">
        <v>0.52096228106804099</v>
      </c>
      <c r="LLU21" s="1">
        <v>0.74043410713876501</v>
      </c>
      <c r="LLV21" s="1">
        <v>0.53773540149695598</v>
      </c>
      <c r="LLW21" s="1">
        <v>2.9683184341795399</v>
      </c>
      <c r="LLX21" s="1">
        <v>0.44460768060682598</v>
      </c>
      <c r="LLY21" s="1">
        <v>4.9065938232753004</v>
      </c>
      <c r="LLZ21" s="1">
        <v>8.2394809840852207E-2</v>
      </c>
      <c r="LMA21" s="1">
        <v>2.4712180689763099</v>
      </c>
      <c r="LMB21" s="1">
        <v>0.47278333693837399</v>
      </c>
      <c r="LMC21" s="1">
        <v>0.76719939604254495</v>
      </c>
      <c r="LMD21" s="1">
        <v>2.5540323716961502</v>
      </c>
      <c r="LME21" s="1">
        <v>0.51637511852278295</v>
      </c>
      <c r="LMF21" s="1">
        <v>1.52716609760345</v>
      </c>
      <c r="LMG21" s="1">
        <v>0.782665599576152</v>
      </c>
      <c r="LMH21" s="1">
        <v>1.2921744384887099</v>
      </c>
      <c r="LMI21" s="1">
        <v>1.0917729635918501</v>
      </c>
      <c r="LMJ21" s="1">
        <v>1.28677951167472</v>
      </c>
      <c r="LMK21" s="1">
        <v>9.1051635665048494E-3</v>
      </c>
      <c r="LML21" s="1">
        <v>1.08197077839953</v>
      </c>
      <c r="LMM21" s="1">
        <v>0.17739220681829199</v>
      </c>
      <c r="LMN21" s="1">
        <v>0.95843659915428403</v>
      </c>
      <c r="LMO21" s="1">
        <v>0.32901127383944201</v>
      </c>
      <c r="LMP21" s="1">
        <v>9.7243162650649195E-2</v>
      </c>
      <c r="LMQ21" s="1">
        <v>0.35627748755962102</v>
      </c>
      <c r="LMR21" s="1">
        <v>0.907786351401077</v>
      </c>
      <c r="LMS21" s="1">
        <v>0.27945603406306302</v>
      </c>
      <c r="LMT21" s="1">
        <v>1.7165241654576799</v>
      </c>
      <c r="LMU21" s="1">
        <v>1.64972044254864</v>
      </c>
      <c r="LMV21" s="1">
        <v>0.489488379435218</v>
      </c>
      <c r="LMW21" s="1">
        <v>2.4439202761364802</v>
      </c>
      <c r="LMX21" s="1">
        <v>0.96256346953893701</v>
      </c>
      <c r="LMY21" s="1">
        <v>1.99230155306493</v>
      </c>
      <c r="LMZ21" s="1">
        <v>1.1998874243743201</v>
      </c>
      <c r="LNA21" s="1">
        <v>1.28736082225573</v>
      </c>
      <c r="LNB21" s="1">
        <v>1.56953625119941</v>
      </c>
      <c r="LNC21" s="1">
        <v>3.0674958530160898</v>
      </c>
      <c r="LND21" s="1">
        <v>0.96436303044016303</v>
      </c>
      <c r="LNE21" s="1">
        <v>1.2123640302159699</v>
      </c>
      <c r="LNF21" s="1">
        <v>1.1062814956260201</v>
      </c>
      <c r="LNG21" s="1">
        <v>0.823773365400854</v>
      </c>
      <c r="LNH21" s="1">
        <v>0.66500557502396795</v>
      </c>
      <c r="LNI21" s="1">
        <v>0.68033611550956596</v>
      </c>
      <c r="LNJ21" s="1">
        <v>0.79809391890968495</v>
      </c>
      <c r="LNK21" s="1">
        <v>0.32775381443429003</v>
      </c>
      <c r="LNL21" s="1">
        <v>0.70463308359961896</v>
      </c>
      <c r="LNM21" s="1">
        <v>1.8121112629157601</v>
      </c>
      <c r="LNN21" s="1">
        <v>0.35140745620934699</v>
      </c>
      <c r="LNO21" s="1">
        <v>3.5533627750147997E-2</v>
      </c>
      <c r="LNP21" s="1">
        <v>9.54912020020795E-2</v>
      </c>
      <c r="LNQ21" s="1">
        <v>0.22326567854430601</v>
      </c>
      <c r="LNR21" s="1">
        <v>0.122080818228772</v>
      </c>
      <c r="LNS21" s="1">
        <v>0.256501732360568</v>
      </c>
      <c r="LNT21" s="1">
        <v>1.54912271410628</v>
      </c>
      <c r="LNU21" s="1">
        <v>5.3471687052394197E-2</v>
      </c>
      <c r="LNV21" s="1">
        <v>0.78872956873799904</v>
      </c>
      <c r="LNW21" s="1">
        <v>0.28322271178231201</v>
      </c>
      <c r="LNX21" s="1">
        <v>1.9142386471730199</v>
      </c>
      <c r="LNY21" s="1">
        <v>1.52303316411879</v>
      </c>
      <c r="LNZ21" s="1">
        <v>0.64294368181577399</v>
      </c>
      <c r="LOA21" s="1">
        <v>0.16359525248850601</v>
      </c>
      <c r="LOB21" s="1">
        <v>1.47683864435398</v>
      </c>
      <c r="LOC21" s="1">
        <v>0.65054370490021696</v>
      </c>
      <c r="LOD21" s="1">
        <v>0.129729487246251</v>
      </c>
      <c r="LOE21" s="1">
        <v>0.89879764181570898</v>
      </c>
      <c r="LOF21" s="1">
        <v>2.6632501738457099</v>
      </c>
      <c r="LOG21" s="1">
        <v>0.84487922628671797</v>
      </c>
      <c r="LOH21" s="1">
        <v>1.4571847074107001</v>
      </c>
      <c r="LOI21" s="1">
        <v>2.2272102790360999</v>
      </c>
      <c r="LOJ21" s="1">
        <v>0.110532879262751</v>
      </c>
      <c r="LOK21" s="1">
        <v>0.109190045551287</v>
      </c>
      <c r="LOL21" s="1">
        <v>1.2218187076032699E-2</v>
      </c>
      <c r="LOM21" s="1">
        <v>1.2384678186512099</v>
      </c>
      <c r="LON21" s="1">
        <v>0.194202121895964</v>
      </c>
      <c r="LOO21" s="1">
        <v>0.54298882330238196</v>
      </c>
      <c r="LOP21" s="1">
        <v>0.99802816338460798</v>
      </c>
      <c r="LOQ21" s="1">
        <v>1.5974466339637701</v>
      </c>
      <c r="LOR21" s="1">
        <v>1.0051938935845299</v>
      </c>
      <c r="LOS21" s="1">
        <v>2.2097341482728101</v>
      </c>
      <c r="LOT21" s="1">
        <v>1.17740317557949</v>
      </c>
      <c r="LOU21" s="1">
        <v>0.51899068545048699</v>
      </c>
      <c r="LOV21" s="1">
        <v>2.24565271826491</v>
      </c>
      <c r="LOW21" s="1">
        <v>0.13810283875004001</v>
      </c>
      <c r="LOX21" s="1">
        <v>0.12704883783020199</v>
      </c>
      <c r="LOY21" s="1">
        <v>0.26998077346356902</v>
      </c>
      <c r="LOZ21" s="1">
        <v>1.1495364385247899</v>
      </c>
      <c r="LPA21" s="1">
        <v>5.3986252833168002</v>
      </c>
      <c r="LPB21" s="1">
        <v>2.3289747776725802</v>
      </c>
      <c r="LPC21" s="1">
        <v>0.528373474026122</v>
      </c>
      <c r="LPD21" s="1">
        <v>0.21623578077022401</v>
      </c>
      <c r="LPE21" s="1">
        <v>3.3779446289475601</v>
      </c>
      <c r="LPF21" s="1">
        <v>0.59923908187840702</v>
      </c>
      <c r="LPG21" s="1">
        <v>0.56443184414244696</v>
      </c>
      <c r="LPH21" s="1">
        <v>0.38963279225652198</v>
      </c>
      <c r="LPI21" s="1">
        <v>0.204712889296911</v>
      </c>
      <c r="LPJ21" s="1">
        <v>3.9612557784786002</v>
      </c>
      <c r="LPK21" s="1">
        <v>4.4926081173529801E-2</v>
      </c>
      <c r="LPL21" s="1">
        <v>0.12587415451700201</v>
      </c>
      <c r="LPM21" s="1">
        <v>0.59153951236979896</v>
      </c>
      <c r="LPN21" s="1">
        <v>0.64409237714160805</v>
      </c>
      <c r="LPO21" s="1">
        <v>1.7362889744629499</v>
      </c>
      <c r="LPP21" s="1">
        <v>0.98519230872145602</v>
      </c>
      <c r="LPQ21" s="1">
        <v>0.47895023306967299</v>
      </c>
      <c r="LPR21" s="1">
        <v>0.95558894426835606</v>
      </c>
      <c r="LPS21" s="1">
        <v>1.2524705642149301</v>
      </c>
      <c r="LPT21" s="1">
        <v>2.1639112593542298</v>
      </c>
      <c r="LPU21" s="1">
        <v>0.75718681520072195</v>
      </c>
      <c r="LPV21" s="1">
        <v>1.38414755740411</v>
      </c>
      <c r="LPW21" s="1">
        <v>0.61116706226961004</v>
      </c>
      <c r="LPX21" s="1">
        <v>0.11539113385048499</v>
      </c>
      <c r="LPY21" s="1">
        <v>0.37108039565117801</v>
      </c>
      <c r="LPZ21" s="1">
        <v>0.44150224950470102</v>
      </c>
      <c r="LQA21" s="1">
        <v>2.0595462121088501</v>
      </c>
      <c r="LQB21" s="1">
        <v>0.21493138063011399</v>
      </c>
      <c r="LQC21" s="1">
        <v>1.8027761934153299</v>
      </c>
      <c r="LQD21" s="1">
        <v>0.718014920397961</v>
      </c>
      <c r="LQE21" s="1">
        <v>0.17840711564293801</v>
      </c>
      <c r="LQF21" s="1">
        <v>0.60967729414959804</v>
      </c>
      <c r="LQG21" s="1">
        <v>0.79176386206201799</v>
      </c>
      <c r="LQH21" s="1">
        <v>9.7333140406456395E-2</v>
      </c>
      <c r="LQI21" s="1">
        <v>2.1300614622503899</v>
      </c>
      <c r="LQJ21" s="1">
        <v>0.58563862351649398</v>
      </c>
      <c r="LQK21" s="1">
        <v>3.01743352937924</v>
      </c>
      <c r="LQL21" s="1">
        <v>1.55847377099208</v>
      </c>
      <c r="LQM21" s="1">
        <v>1.4082581991271E-2</v>
      </c>
      <c r="LQN21" s="1">
        <v>0.89620200809851902</v>
      </c>
      <c r="LQO21" s="1">
        <v>0.77945543608325796</v>
      </c>
      <c r="LQP21" s="1">
        <v>0.56407193109073195</v>
      </c>
      <c r="LQQ21" s="1">
        <v>2.2329352297329499</v>
      </c>
      <c r="LQR21" s="1">
        <v>0.83911920858284195</v>
      </c>
      <c r="LQS21" s="1">
        <v>8.1440957819076204E-2</v>
      </c>
      <c r="LQT21" s="1">
        <v>1.6796987231734599</v>
      </c>
      <c r="LQU21" s="1">
        <v>2.76977302425233E-2</v>
      </c>
      <c r="LQV21" s="1">
        <v>4.97499561416819E-2</v>
      </c>
      <c r="LQW21" s="1">
        <v>0.32740867828420001</v>
      </c>
      <c r="LQX21" s="1">
        <v>0.13357689797056399</v>
      </c>
      <c r="LQY21" s="1">
        <v>1.95450170651092</v>
      </c>
      <c r="LQZ21" s="1">
        <v>0.60542619004273901</v>
      </c>
      <c r="LRA21" s="1">
        <v>1.1276992563844901</v>
      </c>
      <c r="LRB21" s="1">
        <v>1.96683153948634</v>
      </c>
      <c r="LRC21" s="1">
        <v>1.7482101396920799</v>
      </c>
      <c r="LRD21" s="1">
        <v>0.80218193171193597</v>
      </c>
      <c r="LRE21" s="1">
        <v>2.2639493310299299</v>
      </c>
      <c r="LRF21" s="1">
        <v>0.27610887330561101</v>
      </c>
      <c r="LRG21" s="1">
        <v>0.67260037405790996</v>
      </c>
      <c r="LRH21" s="1">
        <v>0.54974220588124201</v>
      </c>
      <c r="LRI21" s="1">
        <v>1.2620876659628499</v>
      </c>
      <c r="LRJ21" s="1">
        <v>1.4366275281615599</v>
      </c>
      <c r="LRK21" s="1">
        <v>0.14903181581009101</v>
      </c>
      <c r="LRL21" s="1">
        <v>0.35904355797229198</v>
      </c>
      <c r="LRM21" s="1">
        <v>3.2614467339556801</v>
      </c>
      <c r="LRN21" s="1">
        <v>0.208220769702435</v>
      </c>
      <c r="LRO21" s="1">
        <v>2.4600665075927401</v>
      </c>
      <c r="LRP21" s="1">
        <v>1.70983424653838</v>
      </c>
      <c r="LRQ21" s="1">
        <v>4.8791004586771702</v>
      </c>
      <c r="LRR21" s="1">
        <v>0.55357194119279096</v>
      </c>
      <c r="LRS21" s="1">
        <v>1.89210273699405</v>
      </c>
      <c r="LRT21" s="1">
        <v>1.0055156173495301</v>
      </c>
      <c r="LRU21" s="1">
        <v>2.1920666481541899</v>
      </c>
      <c r="LRV21" s="1">
        <v>9.2266020474339003E-2</v>
      </c>
      <c r="LRW21" s="1">
        <v>0.43658817889914198</v>
      </c>
      <c r="LRX21" s="1">
        <v>0.34227074388408002</v>
      </c>
      <c r="LRY21" s="1">
        <v>2.46470836146417</v>
      </c>
      <c r="LRZ21" s="1">
        <v>0.59502158204329503</v>
      </c>
      <c r="LSA21" s="1">
        <v>1.30963859662188</v>
      </c>
      <c r="LSB21" s="1">
        <v>0.49444200893238399</v>
      </c>
      <c r="LSC21" s="1">
        <v>1.1445504567315901</v>
      </c>
      <c r="LSD21" s="1">
        <v>0.81875838910346099</v>
      </c>
      <c r="LSE21" s="1">
        <v>1.2859434243794301</v>
      </c>
      <c r="LSF21" s="1">
        <v>0.16110212746751301</v>
      </c>
      <c r="LSG21" s="1">
        <v>1.2056672366341099</v>
      </c>
      <c r="LSH21" s="1">
        <v>2.8006128655943501</v>
      </c>
      <c r="LSI21" s="1">
        <v>0.446059328251943</v>
      </c>
      <c r="LSJ21" s="1">
        <v>1.38045219780906</v>
      </c>
      <c r="LSK21" s="1">
        <v>0.49245058848734502</v>
      </c>
      <c r="LSL21" s="1">
        <v>0.15144047670231101</v>
      </c>
      <c r="LSM21" s="1">
        <v>2.4070781473873302</v>
      </c>
      <c r="LSN21" s="1">
        <v>5.0839871631822096</v>
      </c>
      <c r="LSO21" s="1">
        <v>0.78972688788588596</v>
      </c>
      <c r="LSP21" s="1">
        <v>0.31849804240200702</v>
      </c>
      <c r="LSQ21" s="1">
        <v>6.3356736374087994E-2</v>
      </c>
      <c r="LSR21" s="1">
        <v>0.42537972279561798</v>
      </c>
      <c r="LSS21" s="1">
        <v>2.49741577222788</v>
      </c>
      <c r="LST21" s="1">
        <v>5.21921542755394</v>
      </c>
      <c r="LSU21" s="1">
        <v>0.32756051965231903</v>
      </c>
      <c r="LSV21" s="1">
        <v>0.57125690090691095</v>
      </c>
      <c r="LSW21" s="1">
        <v>0.22747268397932999</v>
      </c>
      <c r="LSX21" s="1">
        <v>1.4392196757892399</v>
      </c>
      <c r="LSY21" s="1">
        <v>0.14002576140351</v>
      </c>
      <c r="LSZ21" s="1">
        <v>0.30057562695614298</v>
      </c>
      <c r="LTA21" s="1">
        <v>1.53272600691326</v>
      </c>
      <c r="LTB21" s="1">
        <v>0.35403980913802402</v>
      </c>
      <c r="LTC21" s="1">
        <v>0.109570884108231</v>
      </c>
      <c r="LTD21" s="1">
        <v>0.453529191257113</v>
      </c>
      <c r="LTE21" s="1">
        <v>1.5797978337737799</v>
      </c>
      <c r="LTF21" s="1">
        <v>2.8647631023458699</v>
      </c>
      <c r="LTG21" s="1">
        <v>2.6401367334943799</v>
      </c>
      <c r="LTH21" s="1">
        <v>0.74963002725974404</v>
      </c>
      <c r="LTI21" s="1">
        <v>0.346724468008628</v>
      </c>
      <c r="LTJ21" s="1">
        <v>0.11172951560034999</v>
      </c>
      <c r="LTK21" s="1">
        <v>0.267072071118656</v>
      </c>
      <c r="LTL21" s="1">
        <v>1.73771131720011</v>
      </c>
      <c r="LTM21" s="1">
        <v>1.52832278182926</v>
      </c>
      <c r="LTN21" s="1">
        <v>0.195669886525242</v>
      </c>
      <c r="LTO21" s="1">
        <v>2.0153668996620402</v>
      </c>
      <c r="LTP21" s="1">
        <v>0.63287023623029803</v>
      </c>
      <c r="LTQ21" s="1">
        <v>2.4457045354396101</v>
      </c>
      <c r="LTR21" s="1">
        <v>0.81592303809514199</v>
      </c>
      <c r="LTS21" s="1">
        <v>4.8265342649970204E-3</v>
      </c>
      <c r="LTT21" s="1">
        <v>0.56867684080967695</v>
      </c>
      <c r="LTU21" s="1">
        <v>1.71681400081627</v>
      </c>
      <c r="LTV21" s="1">
        <v>0.58836521584523105</v>
      </c>
      <c r="LTW21" s="1">
        <v>0.24054434010839101</v>
      </c>
      <c r="LTX21" s="1">
        <v>1.6864813318851699</v>
      </c>
      <c r="LTY21" s="1">
        <v>1.3506235729256899</v>
      </c>
      <c r="LTZ21" s="1">
        <v>0.66424760971629304</v>
      </c>
      <c r="LUA21" s="1">
        <v>0.66244896591605695</v>
      </c>
      <c r="LUB21" s="1">
        <v>7.6617942428733002E-2</v>
      </c>
      <c r="LUC21" s="1">
        <v>2.8032579174633701</v>
      </c>
      <c r="LUD21" s="1">
        <v>0.138666154517045</v>
      </c>
      <c r="LUE21" s="1">
        <v>0.25218264918247602</v>
      </c>
      <c r="LUF21" s="1">
        <v>0.97946550647222697</v>
      </c>
      <c r="LUG21" s="1">
        <v>0.55976297741102998</v>
      </c>
      <c r="LUH21" s="1">
        <v>1.43107879811601</v>
      </c>
      <c r="LUI21" s="1">
        <v>1.43862653920294</v>
      </c>
      <c r="LUJ21" s="1">
        <v>1.5240334139524401</v>
      </c>
      <c r="LUK21" s="1">
        <v>0.29187173671911198</v>
      </c>
      <c r="LUL21" s="1">
        <v>8.7108132451940795E-2</v>
      </c>
      <c r="LUM21" s="1">
        <v>0.65758399481111296</v>
      </c>
      <c r="LUN21" s="1">
        <v>1.0428543286574199</v>
      </c>
      <c r="LUO21" s="1">
        <v>0.103092480538404</v>
      </c>
      <c r="LUP21" s="1">
        <v>0.31096024937340699</v>
      </c>
      <c r="LUQ21" s="1">
        <v>1.9976799109310499</v>
      </c>
      <c r="LUR21" s="1">
        <v>0.12432581749581199</v>
      </c>
      <c r="LUS21" s="1">
        <v>0.49478402024018497</v>
      </c>
      <c r="LUT21" s="1">
        <v>0.35327651868270399</v>
      </c>
      <c r="LUU21" s="1">
        <v>0.48739695974937303</v>
      </c>
      <c r="LUV21" s="1">
        <v>2.7019858423697099E-2</v>
      </c>
      <c r="LUW21" s="1">
        <v>0.118176496758981</v>
      </c>
      <c r="LUX21" s="1">
        <v>3.5165779736037699</v>
      </c>
      <c r="LUY21" s="1">
        <v>0.76749347384133704</v>
      </c>
      <c r="LUZ21" s="1">
        <v>1.6980335181113799</v>
      </c>
      <c r="LVA21" s="1">
        <v>1.7278550119248599</v>
      </c>
      <c r="LVB21" s="1">
        <v>6.0652718441273797E-2</v>
      </c>
      <c r="LVC21" s="1">
        <v>2.3997037716469301</v>
      </c>
      <c r="LVD21" s="1">
        <v>3.9467702559683897E-2</v>
      </c>
      <c r="LVE21" s="1">
        <v>0.493039752036735</v>
      </c>
      <c r="LVF21" s="1">
        <v>5.1066580546175001E-2</v>
      </c>
      <c r="LVG21" s="1">
        <v>0.26263025558342901</v>
      </c>
      <c r="LVH21" s="1">
        <v>0.583743795067588</v>
      </c>
      <c r="LVI21" s="1">
        <v>0.70335157100850998</v>
      </c>
      <c r="LVJ21" s="1">
        <v>1.55925030840961E-2</v>
      </c>
      <c r="LVK21" s="1">
        <v>0.58778057230962</v>
      </c>
      <c r="LVL21" s="1">
        <v>1.03756167678531</v>
      </c>
      <c r="LVM21" s="1">
        <v>0.31497718239941502</v>
      </c>
      <c r="LVN21" s="1">
        <v>1.14472093952493</v>
      </c>
      <c r="LVO21" s="1">
        <v>1.2941956900910201</v>
      </c>
      <c r="LVP21" s="1">
        <v>1.24970350622514</v>
      </c>
      <c r="LVQ21" s="1">
        <v>0.49369056640217601</v>
      </c>
      <c r="LVR21" s="1">
        <v>0.39479575593092903</v>
      </c>
      <c r="LVS21" s="1">
        <v>0.53141492096384102</v>
      </c>
      <c r="LVT21" s="1">
        <v>2.2729167868440499</v>
      </c>
      <c r="LVU21" s="1">
        <v>0.570821101478721</v>
      </c>
      <c r="LVV21" s="1">
        <v>2.5573077342879702</v>
      </c>
      <c r="LVW21" s="1">
        <v>0.53947192195368898</v>
      </c>
      <c r="LVX21" s="1">
        <v>0.72355247440606896</v>
      </c>
      <c r="LVY21" s="1">
        <v>1.6493542181184</v>
      </c>
      <c r="LVZ21" s="1">
        <v>6.35887074852831E-2</v>
      </c>
      <c r="LWA21" s="1">
        <v>0.71911398503448898</v>
      </c>
      <c r="LWB21" s="1">
        <v>0.10408076517537</v>
      </c>
      <c r="LWC21" s="1">
        <v>0.198096146898015</v>
      </c>
      <c r="LWD21" s="1">
        <v>0.24751804843081099</v>
      </c>
      <c r="LWE21" s="1">
        <v>1.26803245116626</v>
      </c>
      <c r="LWF21" s="1">
        <v>0.21301727032154999</v>
      </c>
      <c r="LWG21" s="1">
        <v>0.87976157768663499</v>
      </c>
      <c r="LWH21" s="1">
        <v>0.56613868617810903</v>
      </c>
      <c r="LWI21" s="1">
        <v>0.10262973145384099</v>
      </c>
      <c r="LWJ21" s="1">
        <v>1.3305162652609499</v>
      </c>
      <c r="LWK21" s="1">
        <v>0.35555108768986199</v>
      </c>
      <c r="LWL21" s="1">
        <v>0.111947130192956</v>
      </c>
      <c r="LWM21" s="1">
        <v>0.59770682699129996</v>
      </c>
      <c r="LWN21" s="1">
        <v>0.12650167764193099</v>
      </c>
      <c r="LWO21" s="1">
        <v>0.73817796873633001</v>
      </c>
      <c r="LWP21" s="1">
        <v>1.3187929420383999</v>
      </c>
      <c r="LWQ21" s="1">
        <v>1.31949882222098</v>
      </c>
      <c r="LWR21" s="1">
        <v>0.231796282330929</v>
      </c>
      <c r="LWS21" s="1">
        <v>0.91977664324552699</v>
      </c>
      <c r="LWT21" s="1">
        <v>9.9652067385240795E-2</v>
      </c>
      <c r="LWU21" s="1">
        <v>1.16233217301393</v>
      </c>
      <c r="LWV21" s="1">
        <v>0.34989930854715501</v>
      </c>
      <c r="LWW21" s="1">
        <v>0.19589956250306501</v>
      </c>
      <c r="LWX21" s="1">
        <v>0.95491576950996804</v>
      </c>
      <c r="LWY21" s="1">
        <v>0.11172951560034999</v>
      </c>
      <c r="LWZ21" s="1">
        <v>1.1904417078992</v>
      </c>
      <c r="LXA21" s="1">
        <v>0.33672070228877399</v>
      </c>
      <c r="LXB21" s="1">
        <v>0.36334018935628698</v>
      </c>
      <c r="LXC21" s="1">
        <v>0.46619004741190401</v>
      </c>
      <c r="LXD21" s="1">
        <v>0.18027938404209101</v>
      </c>
      <c r="LXE21" s="1">
        <v>0.52127554855900304</v>
      </c>
      <c r="LXF21" s="1">
        <v>0.23811205026329799</v>
      </c>
      <c r="LXG21" s="1">
        <v>1.6438083506177601</v>
      </c>
      <c r="LXH21" s="1">
        <v>0.158823639540499</v>
      </c>
      <c r="LXI21" s="1">
        <v>4.4417267815414302E-2</v>
      </c>
      <c r="LXJ21" s="1">
        <v>0.48873479138046799</v>
      </c>
      <c r="LXK21" s="1">
        <v>1.1580872013649599</v>
      </c>
      <c r="LXL21" s="1">
        <v>1.80865072902748</v>
      </c>
      <c r="LXM21" s="1">
        <v>0.53841665990708498</v>
      </c>
      <c r="LXN21" s="1">
        <v>2.13524382290273</v>
      </c>
      <c r="LXO21" s="1">
        <v>1.47283261075088</v>
      </c>
      <c r="LXP21" s="1">
        <v>0.85357625603064602</v>
      </c>
      <c r="LXQ21" s="1">
        <v>2.6493344317424601</v>
      </c>
      <c r="LXR21" s="1">
        <v>8.9399981405448095E-2</v>
      </c>
      <c r="LXS21" s="1">
        <v>2.6540175880364099</v>
      </c>
      <c r="LXT21" s="1">
        <v>1.09094204722936E-2</v>
      </c>
      <c r="LXU21" s="1">
        <v>0.186568764542867</v>
      </c>
      <c r="LXV21" s="1">
        <v>2.1182803833073498</v>
      </c>
      <c r="LXW21" s="1">
        <v>1.0973444108972801</v>
      </c>
      <c r="LXX21" s="1">
        <v>0.45541910957609699</v>
      </c>
      <c r="LXY21" s="1">
        <v>0.69930896758432204</v>
      </c>
      <c r="LXZ21" s="1">
        <v>0.95394380748586705</v>
      </c>
      <c r="LYA21" s="1">
        <v>1.21323148401499</v>
      </c>
      <c r="LYB21" s="1">
        <v>6.27328598357004E-2</v>
      </c>
      <c r="LYC21" s="1">
        <v>0.60697694969571003</v>
      </c>
      <c r="LYD21" s="1">
        <v>0.901125536083065</v>
      </c>
      <c r="LYE21" s="1">
        <v>1.0363289548705601</v>
      </c>
      <c r="LYF21" s="1">
        <v>0.55194367779882703</v>
      </c>
      <c r="LYG21" s="1">
        <v>0.76196122113242304</v>
      </c>
      <c r="LYH21" s="1">
        <v>0.232748409819104</v>
      </c>
      <c r="LYI21" s="1">
        <v>0.619121048646879</v>
      </c>
      <c r="LYJ21" s="1">
        <v>0.38062123257452501</v>
      </c>
      <c r="LYK21" s="1">
        <v>1.3941930484640701</v>
      </c>
      <c r="LYL21" s="1">
        <v>1.4173745863932199</v>
      </c>
      <c r="LYM21" s="1">
        <v>2.3773258957559502</v>
      </c>
      <c r="LYN21" s="1">
        <v>6.45633808247425E-2</v>
      </c>
      <c r="LYO21" s="1">
        <v>0.19647174780914001</v>
      </c>
      <c r="LYP21" s="1">
        <v>5.0795956977479198E-2</v>
      </c>
      <c r="LYQ21" s="1">
        <v>0.93559868493638798</v>
      </c>
      <c r="LYR21" s="1">
        <v>1.9694973488858201</v>
      </c>
      <c r="LYS21" s="1">
        <v>2.5885222453184902</v>
      </c>
      <c r="LYT21" s="1">
        <v>0.54645902919293798</v>
      </c>
      <c r="LYU21" s="1">
        <v>0.443583807466714</v>
      </c>
      <c r="LYV21" s="1">
        <v>0.84466776417638201</v>
      </c>
      <c r="LYW21" s="1">
        <v>0.90165499938350302</v>
      </c>
      <c r="LYX21" s="1">
        <v>0.61506776925206896</v>
      </c>
      <c r="LYY21" s="1">
        <v>0.13568421766682501</v>
      </c>
      <c r="LYZ21" s="1">
        <v>0.21107837874500501</v>
      </c>
      <c r="LZA21" s="1">
        <v>0.67191306871445799</v>
      </c>
      <c r="LZB21" s="1">
        <v>0.94063132847008102</v>
      </c>
      <c r="LZC21" s="1">
        <v>3.6206208349313401E-2</v>
      </c>
      <c r="LZD21" s="1">
        <v>0.56574371081955699</v>
      </c>
      <c r="LZE21" s="1">
        <v>4.0972181227284701E-2</v>
      </c>
      <c r="LZF21" s="1">
        <v>0.85787832889178794</v>
      </c>
      <c r="LZG21" s="1">
        <v>0.16702090869460001</v>
      </c>
      <c r="LZH21" s="1">
        <v>0.58025787123586803</v>
      </c>
      <c r="LZI21" s="1">
        <v>1.5840054728674401E-2</v>
      </c>
      <c r="LZJ21" s="1">
        <v>0.28056652984770802</v>
      </c>
      <c r="LZK21" s="1">
        <v>0.79528172709704603</v>
      </c>
      <c r="LZL21" s="1">
        <v>2.7024146181267201</v>
      </c>
      <c r="LZM21" s="1">
        <v>1.0716318207084901</v>
      </c>
      <c r="LZN21" s="1">
        <v>0.43774361168965398</v>
      </c>
      <c r="LZO21" s="1">
        <v>2.9913363177804602</v>
      </c>
      <c r="LZP21" s="1">
        <v>2.5976043644969402</v>
      </c>
      <c r="LZQ21" s="1">
        <v>0.26046483944952697</v>
      </c>
      <c r="LZR21" s="1">
        <v>1.0211805070478901</v>
      </c>
      <c r="LZS21" s="1">
        <v>1.2013074811887801</v>
      </c>
      <c r="LZT21" s="1">
        <v>7.7551526190853495E-2</v>
      </c>
      <c r="LZU21" s="1">
        <v>0.33096280390983901</v>
      </c>
      <c r="LZV21" s="1">
        <v>0.29834907908742903</v>
      </c>
      <c r="LZW21" s="1">
        <v>0.23910145166156599</v>
      </c>
      <c r="LZX21" s="1">
        <v>0.22373960914916299</v>
      </c>
      <c r="LZY21" s="1">
        <v>0.60005821579434204</v>
      </c>
      <c r="LZZ21" s="1">
        <v>2.1209263437888</v>
      </c>
      <c r="MAA21" s="1">
        <v>0.71943800383223599</v>
      </c>
      <c r="MAB21" s="1">
        <v>8.9911062651731002E-2</v>
      </c>
      <c r="MAC21" s="1">
        <v>0.55201768009616003</v>
      </c>
      <c r="MAD21" s="1">
        <v>0.37957093429090899</v>
      </c>
      <c r="MAE21" s="1">
        <v>1.6728418316872E-3</v>
      </c>
      <c r="MAF21" s="1">
        <v>1.70485446564667</v>
      </c>
      <c r="MAG21" s="1">
        <v>0.78352992574347802</v>
      </c>
      <c r="MAH21" s="1">
        <v>0.22895297818219701</v>
      </c>
      <c r="MAI21" s="1">
        <v>0.156103100376381</v>
      </c>
      <c r="MAJ21" s="1">
        <v>1.59512428569792</v>
      </c>
      <c r="MAK21" s="1">
        <v>1.2712996873512401</v>
      </c>
      <c r="MAL21" s="1">
        <v>0.49928221520551003</v>
      </c>
      <c r="MAM21" s="1">
        <v>1.1697564184701501</v>
      </c>
      <c r="MAN21" s="1">
        <v>2.3641125401073E-2</v>
      </c>
      <c r="MAO21" s="1">
        <v>0.62246465677759799</v>
      </c>
      <c r="MAP21" s="1">
        <v>5.8524562515658601E-2</v>
      </c>
      <c r="MAQ21" s="1">
        <v>2.8296433279108202</v>
      </c>
      <c r="MAR21" s="1">
        <v>0.22285337427599899</v>
      </c>
      <c r="MAS21" s="1">
        <v>0.31763562045109001</v>
      </c>
      <c r="MAT21" s="1">
        <v>0.59085081775946102</v>
      </c>
      <c r="MAU21" s="1">
        <v>2.1741540077539301</v>
      </c>
      <c r="MAV21" s="1">
        <v>0.81188649975141103</v>
      </c>
      <c r="MAW21" s="1">
        <v>0.62571773406815401</v>
      </c>
      <c r="MAX21" s="1">
        <v>1.0361895831588499</v>
      </c>
      <c r="MAY21" s="1">
        <v>0.19998118816595201</v>
      </c>
      <c r="MAZ21" s="1">
        <v>0.21763831738138101</v>
      </c>
      <c r="MBA21" s="1">
        <v>0.75819627768338704</v>
      </c>
      <c r="MBB21" s="1">
        <v>1.0994499141441301</v>
      </c>
      <c r="MBC21" s="1">
        <v>0.147968872312779</v>
      </c>
      <c r="MBD21" s="1">
        <v>2.8788139038247098</v>
      </c>
      <c r="MBE21" s="1">
        <v>1.9310252584576099E-2</v>
      </c>
      <c r="MBF21" s="1">
        <v>0.72678001893127797</v>
      </c>
      <c r="MBG21" s="1">
        <v>0.71398674270856599</v>
      </c>
      <c r="MBH21" s="1">
        <v>3.0798871042199801E-2</v>
      </c>
      <c r="MBI21" s="1">
        <v>0.75611579521774497</v>
      </c>
      <c r="MBJ21" s="1">
        <v>0.81314742788417704</v>
      </c>
      <c r="MBK21" s="1">
        <v>1.2964208269467601</v>
      </c>
      <c r="MBL21" s="1">
        <v>0.76043674724965205</v>
      </c>
      <c r="MBM21" s="1">
        <v>1.8918685297817599</v>
      </c>
      <c r="MBN21" s="1">
        <v>0.9168947100632</v>
      </c>
      <c r="MBO21" s="1">
        <v>0.56882902630351295</v>
      </c>
      <c r="MBP21" s="1">
        <v>1.52301788000393</v>
      </c>
      <c r="MBQ21" s="1">
        <v>0.30715705021199302</v>
      </c>
      <c r="MBR21" s="1">
        <v>0.29421649360206897</v>
      </c>
      <c r="MBS21" s="1">
        <v>1.2283409956467699</v>
      </c>
      <c r="MBT21" s="1">
        <v>1.3629221698087299</v>
      </c>
      <c r="MBU21" s="1">
        <v>1.1448071899410901</v>
      </c>
      <c r="MBV21" s="1">
        <v>1.8793285344059401</v>
      </c>
      <c r="MBW21" s="1">
        <v>0.53895757924312104</v>
      </c>
      <c r="MBX21" s="1">
        <v>0.87289565014939396</v>
      </c>
      <c r="MBY21" s="1">
        <v>0.27892673471079699</v>
      </c>
      <c r="MBZ21" s="1">
        <v>0.50773366824922195</v>
      </c>
      <c r="MCA21" s="1">
        <v>1.77921040104615</v>
      </c>
      <c r="MCB21" s="1">
        <v>0.15551482416764101</v>
      </c>
      <c r="MCC21" s="1">
        <v>1.0326061789961101</v>
      </c>
      <c r="MCD21" s="1">
        <v>0.19825862731944099</v>
      </c>
      <c r="MCE21" s="1">
        <v>1.20516593648753</v>
      </c>
      <c r="MCF21" s="1">
        <v>1.10420613034495</v>
      </c>
      <c r="MCG21" s="1">
        <v>1.2296698822452401</v>
      </c>
      <c r="MCH21" s="1">
        <v>4.9494997216096001E-2</v>
      </c>
      <c r="MCI21" s="1">
        <v>2.8808510546158002</v>
      </c>
      <c r="MCJ21" s="1">
        <v>1.13500162372389E-2</v>
      </c>
      <c r="MCK21" s="1">
        <v>2.5418948481845298</v>
      </c>
      <c r="MCL21" s="1">
        <v>1.7935058254263301</v>
      </c>
      <c r="MCM21" s="1">
        <v>0.413464478794831</v>
      </c>
      <c r="MCN21" s="1">
        <v>0.71360188180296502</v>
      </c>
      <c r="MCO21" s="1">
        <v>3.5132932344621102</v>
      </c>
      <c r="MCP21" s="1">
        <v>1.9903588661204299</v>
      </c>
      <c r="MCQ21" s="1">
        <v>2.4903346245293498</v>
      </c>
      <c r="MCR21" s="1">
        <v>1.2912212327693901E-2</v>
      </c>
      <c r="MCS21" s="1">
        <v>0.19529918390182199</v>
      </c>
      <c r="MCT21" s="1">
        <v>1.09429148392723</v>
      </c>
      <c r="MCU21" s="1">
        <v>0.60342210557965903</v>
      </c>
      <c r="MCV21" s="1">
        <v>0.60923934614063802</v>
      </c>
      <c r="MCW21" s="1">
        <v>0.99415234132284402</v>
      </c>
      <c r="MCX21" s="1">
        <v>2.7859116786605301E-2</v>
      </c>
      <c r="MCY21" s="1">
        <v>0.92211633967619999</v>
      </c>
      <c r="MCZ21" s="1">
        <v>0.35164459778280499</v>
      </c>
      <c r="MDA21" s="1">
        <v>0.51941379302105695</v>
      </c>
      <c r="MDB21" s="1">
        <v>9.8609272787754604E-4</v>
      </c>
      <c r="MDC21" s="1">
        <v>2.275197926918E-2</v>
      </c>
      <c r="MDD21" s="1">
        <v>2.3952915501084799</v>
      </c>
      <c r="MDE21" s="1">
        <v>0.29540298703628098</v>
      </c>
      <c r="MDF21" s="1">
        <v>0.18553765404758901</v>
      </c>
      <c r="MDG21" s="1">
        <v>0.66824095252325499</v>
      </c>
      <c r="MDH21" s="1">
        <v>1.2332292575738899E-2</v>
      </c>
      <c r="MDI21" s="1">
        <v>0.44095430793292201</v>
      </c>
      <c r="MDJ21" s="1">
        <v>0.23562248331601901</v>
      </c>
      <c r="MDK21" s="1">
        <v>0.65478795959674196</v>
      </c>
      <c r="MDL21" s="1">
        <v>7.2821421641064102E-2</v>
      </c>
      <c r="MDM21" s="1">
        <v>8.1709314269277397E-2</v>
      </c>
      <c r="MDN21" s="1">
        <v>0.90474970321556403</v>
      </c>
      <c r="MDO21" s="1">
        <v>1.9422928002349999</v>
      </c>
      <c r="MDP21" s="1">
        <v>1.4311877283163199</v>
      </c>
      <c r="MDQ21" s="1">
        <v>1.8019039563515999</v>
      </c>
      <c r="MDR21" s="1">
        <v>2.67189401343588</v>
      </c>
      <c r="MDS21" s="1">
        <v>0.153413782225368</v>
      </c>
      <c r="MDT21" s="1">
        <v>1.20861520414478</v>
      </c>
      <c r="MDU21" s="1">
        <v>0.84487922628671797</v>
      </c>
      <c r="MDV21" s="1">
        <v>1.2397285360369099</v>
      </c>
      <c r="MDW21" s="1">
        <v>0.64649896440419596</v>
      </c>
      <c r="MDX21" s="1">
        <v>0.29933455493597899</v>
      </c>
      <c r="MDY21" s="1">
        <v>0.126133655546488</v>
      </c>
      <c r="MDZ21" s="1">
        <v>0.13727825311570399</v>
      </c>
      <c r="MEA21" s="1">
        <v>0.13053078942681601</v>
      </c>
      <c r="MEB21" s="1">
        <v>0.426250049277209</v>
      </c>
      <c r="MEC21" s="1">
        <v>1.0059211340872001</v>
      </c>
      <c r="MED21" s="1">
        <v>1.0705380352676099</v>
      </c>
      <c r="MEE21" s="1">
        <v>1.4821486952597001</v>
      </c>
      <c r="MEF21" s="1">
        <v>0.72460072454889801</v>
      </c>
      <c r="MEG21" s="1">
        <v>9.1886448608220095E-2</v>
      </c>
      <c r="MEH21" s="1">
        <v>4.2776780055091397E-2</v>
      </c>
      <c r="MEI21" s="1">
        <v>2.6871725121841901</v>
      </c>
      <c r="MEJ21" s="1">
        <v>0.55159516662123098</v>
      </c>
      <c r="MEK21" s="1">
        <v>0.82715350811838895</v>
      </c>
      <c r="MEL21" s="1">
        <v>2.4248647396047698</v>
      </c>
      <c r="MEM21" s="1">
        <v>1.85616407160095</v>
      </c>
      <c r="MEN21" s="1">
        <v>1.36137954653555</v>
      </c>
      <c r="MEO21" s="1">
        <v>1.03714695593379</v>
      </c>
      <c r="MEP21" s="1">
        <v>1.6721011214327299</v>
      </c>
      <c r="MEQ21" s="1">
        <v>1.4880136084782101</v>
      </c>
      <c r="MER21" s="1">
        <v>0.27919530287685801</v>
      </c>
      <c r="MES21" s="1">
        <v>2.5579267392418901</v>
      </c>
      <c r="MET21" s="1">
        <v>1.6310488852499501</v>
      </c>
      <c r="MEU21" s="1">
        <v>5.0239353679883997E-2</v>
      </c>
      <c r="MEV21" s="1">
        <v>0.70373290414843503</v>
      </c>
      <c r="MEW21" s="1">
        <v>0.22257559604549401</v>
      </c>
      <c r="MEX21" s="1">
        <v>0.31499739901517199</v>
      </c>
      <c r="MEY21" s="1">
        <v>1.42784384411399</v>
      </c>
      <c r="MEZ21" s="1">
        <v>0.61564779221315802</v>
      </c>
      <c r="MFA21" s="1">
        <v>0.444335934610322</v>
      </c>
      <c r="MFB21" s="1">
        <v>0.19323258744469601</v>
      </c>
      <c r="MFC21" s="1">
        <v>0.32578133362463602</v>
      </c>
      <c r="MFD21" s="1">
        <v>1.5404084452793601</v>
      </c>
      <c r="MFE21" s="1">
        <v>0.342576289214373</v>
      </c>
      <c r="MFF21" s="1">
        <v>1.0617920555123801</v>
      </c>
      <c r="MFG21" s="1">
        <v>1.69487306213045</v>
      </c>
      <c r="MFH21" s="1">
        <v>0.75820893444036297</v>
      </c>
      <c r="MFI21" s="1">
        <v>0.53000695112303697</v>
      </c>
      <c r="MFJ21" s="1">
        <v>1.31266460931114</v>
      </c>
      <c r="MFK21" s="1">
        <v>0.52098653754577695</v>
      </c>
      <c r="MFL21" s="1">
        <v>1.11566057091647</v>
      </c>
      <c r="MFM21" s="1">
        <v>0.51382082954577601</v>
      </c>
      <c r="MFN21" s="1">
        <v>0.93845670643150303</v>
      </c>
      <c r="MFO21" s="1">
        <v>0.22223751298087699</v>
      </c>
      <c r="MFP21" s="1">
        <v>0.57202556510134395</v>
      </c>
      <c r="MFQ21" s="1">
        <v>0.930814411470967</v>
      </c>
      <c r="MFR21" s="1">
        <v>0.44433992935683703</v>
      </c>
      <c r="MFS21" s="1">
        <v>0.26980731538403002</v>
      </c>
      <c r="MFT21" s="1">
        <v>0.64192583407989101</v>
      </c>
      <c r="MFU21" s="1">
        <v>0.39573803644608402</v>
      </c>
      <c r="MFV21" s="1">
        <v>0.91993644459546198</v>
      </c>
      <c r="MFW21" s="1">
        <v>0.174869045887251</v>
      </c>
      <c r="MFX21" s="1">
        <v>3.3184793034515701</v>
      </c>
      <c r="MFY21" s="1">
        <v>1.2112699328826</v>
      </c>
      <c r="MFZ21" s="1">
        <v>0.243937500179016</v>
      </c>
      <c r="MGA21" s="1">
        <v>2.1695950377178801</v>
      </c>
      <c r="MGB21" s="1">
        <v>0.59478116923004198</v>
      </c>
      <c r="MGC21" s="1">
        <v>6.3909653384894502E-2</v>
      </c>
      <c r="MGD21" s="1">
        <v>0.68599159986054703</v>
      </c>
      <c r="MGE21" s="1">
        <v>0.73899179208481203</v>
      </c>
      <c r="MGF21" s="1">
        <v>4.5530757490873403E-2</v>
      </c>
      <c r="MGG21" s="1">
        <v>0.82780900627812604</v>
      </c>
      <c r="MGH21" s="1">
        <v>1.83612597450253</v>
      </c>
      <c r="MGI21" s="1">
        <v>0.20868937439969601</v>
      </c>
      <c r="MGJ21" s="1">
        <v>0.157364153109739</v>
      </c>
      <c r="MGK21" s="1">
        <v>3.7003062125033099</v>
      </c>
      <c r="MGL21" s="1">
        <v>1.20693240813903</v>
      </c>
      <c r="MGM21" s="1">
        <v>2.4685987047652</v>
      </c>
      <c r="MGN21" s="1">
        <v>2.29592372858844</v>
      </c>
      <c r="MGO21" s="1">
        <v>6.2379252792029799E-2</v>
      </c>
      <c r="MGP21" s="1">
        <v>0.47943850804770999</v>
      </c>
      <c r="MGQ21" s="1">
        <v>0.40560960824618197</v>
      </c>
      <c r="MGR21" s="1">
        <v>0.948759504306114</v>
      </c>
      <c r="MGS21" s="1">
        <v>1.7965056826469601</v>
      </c>
      <c r="MGT21" s="1">
        <v>0.75337274717111602</v>
      </c>
      <c r="MGU21" s="1">
        <v>0.48598930064000001</v>
      </c>
      <c r="MGV21" s="1">
        <v>2.5021404276285399</v>
      </c>
      <c r="MGW21" s="1">
        <v>0.66942137871083096</v>
      </c>
      <c r="MGX21" s="1">
        <v>1.52118058864116</v>
      </c>
      <c r="MGY21" s="1">
        <v>4.4050134771317504</v>
      </c>
      <c r="MGZ21" s="1">
        <v>2.2049830426816701</v>
      </c>
      <c r="MHA21" s="1">
        <v>1.6705195245211399</v>
      </c>
      <c r="MHB21" s="1">
        <v>1.8125181151295999</v>
      </c>
      <c r="MHC21" s="1">
        <v>1.72466650251655</v>
      </c>
      <c r="MHD21" s="1">
        <v>0.31250212045143699</v>
      </c>
      <c r="MHE21" s="1">
        <v>0.31111870952081599</v>
      </c>
      <c r="MHF21" s="1">
        <v>0.493153566005959</v>
      </c>
      <c r="MHG21" s="1">
        <v>0.22967780509143801</v>
      </c>
      <c r="MHH21" s="1">
        <v>0.48823102040272898</v>
      </c>
      <c r="MHI21" s="1">
        <v>0.704135806812763</v>
      </c>
      <c r="MHJ21" s="1">
        <v>8.6256997728906895E-2</v>
      </c>
      <c r="MHK21" s="1">
        <v>0.70633844651962396</v>
      </c>
      <c r="MHL21" s="1">
        <v>1.27937390278102</v>
      </c>
      <c r="MHM21" s="1">
        <v>2.8788139038247098</v>
      </c>
      <c r="MHN21" s="1">
        <v>1.30652472247891</v>
      </c>
      <c r="MHO21" s="1">
        <v>2.16466015951612E-2</v>
      </c>
      <c r="MHP21" s="1">
        <v>1.20625071732408</v>
      </c>
      <c r="MHQ21" s="1">
        <v>0.98171778900526996</v>
      </c>
      <c r="MHR21" s="1">
        <v>0.53203550072843697</v>
      </c>
      <c r="MHS21" s="1">
        <v>3.3492845252377998</v>
      </c>
      <c r="MHT21" s="1">
        <v>0.194515478593872</v>
      </c>
      <c r="MHU21" s="1">
        <v>0.57671605106246504</v>
      </c>
      <c r="MHV21" s="1">
        <v>1.61297710569355</v>
      </c>
      <c r="MHW21" s="1">
        <v>1.01092099769216</v>
      </c>
      <c r="MHX21" s="1">
        <v>1.43164931172162</v>
      </c>
      <c r="MHY21" s="1">
        <v>2.1707672638242999</v>
      </c>
      <c r="MHZ21" s="1">
        <v>0.258563150645785</v>
      </c>
      <c r="MIA21" s="1">
        <v>1.1801207697685701</v>
      </c>
      <c r="MIB21" s="1">
        <v>1.5574488594197899</v>
      </c>
      <c r="MIC21" s="1">
        <v>0.54772792200587495</v>
      </c>
      <c r="MID21" s="1">
        <v>3.1913938254632699</v>
      </c>
      <c r="MIE21" s="1">
        <v>0.22672891242854901</v>
      </c>
      <c r="MIF21" s="1">
        <v>1.03131378324128</v>
      </c>
      <c r="MIG21" s="1">
        <v>1.6299318315056699</v>
      </c>
      <c r="MIH21" s="1">
        <v>0.28260590967876698</v>
      </c>
      <c r="MII21" s="1">
        <v>2.1541972236998199</v>
      </c>
      <c r="MIJ21" s="1">
        <v>0.25952166632159701</v>
      </c>
      <c r="MIK21" s="1">
        <v>1.0635188418539501</v>
      </c>
      <c r="MIL21" s="1">
        <v>0.48598028590624898</v>
      </c>
      <c r="MIM21" s="1">
        <v>0.51022372417864903</v>
      </c>
      <c r="MIN21" s="1">
        <v>0.91089800449472402</v>
      </c>
      <c r="MIO21" s="1">
        <v>2.0444391940325901</v>
      </c>
      <c r="MIP21" s="1">
        <v>6.6535444214514197E-2</v>
      </c>
      <c r="MIQ21" s="1">
        <v>1.6070865165035999</v>
      </c>
      <c r="MIR21" s="1">
        <v>0.63352936410027705</v>
      </c>
      <c r="MIS21" s="1">
        <v>0.449827102476475</v>
      </c>
      <c r="MIT21" s="1">
        <v>0.46490060850600401</v>
      </c>
      <c r="MIU21" s="1">
        <v>2.0020718627924001</v>
      </c>
      <c r="MIV21" s="1">
        <v>2.8014962732472899</v>
      </c>
      <c r="MIW21" s="1">
        <v>1.3676862905329701</v>
      </c>
      <c r="MIX21" s="1">
        <v>1.1884084477445001</v>
      </c>
      <c r="MIY21" s="1">
        <v>1.65454013367705</v>
      </c>
      <c r="MIZ21" s="1">
        <v>2.0327454107701901</v>
      </c>
      <c r="MJA21" s="1">
        <v>1.08853431215493</v>
      </c>
      <c r="MJB21" s="1">
        <v>0.51177560725417204</v>
      </c>
      <c r="MJC21" s="1">
        <v>0.82563119156632303</v>
      </c>
      <c r="MJD21" s="1">
        <v>0.32612613189372602</v>
      </c>
      <c r="MJE21" s="1">
        <v>0.438393963566165</v>
      </c>
      <c r="MJF21" s="1">
        <v>0.12999914372143501</v>
      </c>
      <c r="MJG21" s="1">
        <v>0.24137656894590401</v>
      </c>
      <c r="MJH21" s="1">
        <v>0.74161211878095601</v>
      </c>
      <c r="MJI21" s="1">
        <v>0.117752567128697</v>
      </c>
      <c r="MJJ21" s="1">
        <v>1.08870953163934</v>
      </c>
      <c r="MJK21" s="1">
        <v>2.38910082947262E-2</v>
      </c>
      <c r="MJL21" s="1">
        <v>0.30784585955193</v>
      </c>
      <c r="MJM21" s="1">
        <v>0.65518399172366304</v>
      </c>
      <c r="MJN21" s="1">
        <v>1.0525494735770999</v>
      </c>
      <c r="MJO21" s="1">
        <v>0.33480565910207699</v>
      </c>
      <c r="MJP21" s="1">
        <v>1.7523833679102301</v>
      </c>
      <c r="MJQ21" s="1">
        <v>9.6614197433019192E-3</v>
      </c>
      <c r="MJR21" s="1">
        <v>0.24781885501981599</v>
      </c>
      <c r="MJS21" s="1">
        <v>0.47738059807170002</v>
      </c>
      <c r="MJT21" s="1">
        <v>0.35977367825534301</v>
      </c>
      <c r="MJU21" s="1">
        <v>1.3165136768738199</v>
      </c>
      <c r="MJV21" s="1">
        <v>0.19795702572405499</v>
      </c>
      <c r="MJW21" s="1">
        <v>6.5741109085413404E-2</v>
      </c>
      <c r="MJX21" s="1">
        <v>3.7346763397225501E-2</v>
      </c>
      <c r="MJY21" s="1">
        <v>1.17392456908412</v>
      </c>
      <c r="MJZ21" s="1">
        <v>7.6033341741737107E-2</v>
      </c>
      <c r="MKA21" s="1">
        <v>1.58088330187301</v>
      </c>
      <c r="MKB21" s="1">
        <v>0.30052812605767598</v>
      </c>
      <c r="MKC21" s="1">
        <v>1.54172350770999</v>
      </c>
      <c r="MKD21" s="1">
        <v>0.497294562423582</v>
      </c>
      <c r="MKE21" s="1">
        <v>1.4202315191945201</v>
      </c>
      <c r="MKF21" s="1">
        <v>1.9204744679518899</v>
      </c>
      <c r="MKG21" s="1">
        <v>1.94009448480292</v>
      </c>
      <c r="MKH21" s="1">
        <v>1.33387494985745</v>
      </c>
      <c r="MKI21" s="1">
        <v>0.56059536255639797</v>
      </c>
      <c r="MKJ21" s="1">
        <v>0.263748160253376</v>
      </c>
      <c r="MKK21" s="1">
        <v>0.635373599465342</v>
      </c>
      <c r="MKL21" s="1">
        <v>0.73840305898734504</v>
      </c>
      <c r="MKM21" s="1">
        <v>0.31711407317167001</v>
      </c>
      <c r="MKN21" s="1">
        <v>4.78795312322264</v>
      </c>
      <c r="MKO21" s="1">
        <v>1.7922413355882501</v>
      </c>
      <c r="MKP21" s="1">
        <v>6.7029030778279902E-2</v>
      </c>
      <c r="MKQ21" s="1">
        <v>1.2688410001513901E-2</v>
      </c>
      <c r="MKR21" s="1">
        <v>1.28033064074852</v>
      </c>
      <c r="MKS21" s="1">
        <v>0.18075627388637899</v>
      </c>
      <c r="MKT21" s="1">
        <v>0.32158008177175401</v>
      </c>
      <c r="MKU21" s="1">
        <v>9.7155000414275799E-2</v>
      </c>
      <c r="MKV21" s="1">
        <v>0.31265262306522301</v>
      </c>
      <c r="MKW21" s="1">
        <v>0.39074858621904901</v>
      </c>
      <c r="MKX21" s="1">
        <v>0.80366153389635098</v>
      </c>
      <c r="MKY21" s="1">
        <v>2.3784977101144501E-2</v>
      </c>
      <c r="MKZ21" s="1">
        <v>0.873510813012503</v>
      </c>
      <c r="MLA21" s="1">
        <v>2.01322041608229</v>
      </c>
      <c r="MLB21" s="1">
        <v>0.46280966176211902</v>
      </c>
      <c r="MLC21" s="1">
        <v>0.24894009952553001</v>
      </c>
      <c r="MLD21" s="1">
        <v>0.122859196677387</v>
      </c>
      <c r="MLE21" s="1">
        <v>0.966024581005267</v>
      </c>
      <c r="MLF21" s="1">
        <v>1.5131151259253E-2</v>
      </c>
      <c r="MLG21" s="1">
        <v>0.78037678314094505</v>
      </c>
      <c r="MLH21" s="1">
        <v>0.18332797783989499</v>
      </c>
      <c r="MLI21" s="1">
        <v>0.78734188377181102</v>
      </c>
      <c r="MLJ21" s="1">
        <v>0.24284444632704399</v>
      </c>
      <c r="MLK21" s="1">
        <v>0.276781865494789</v>
      </c>
      <c r="MLL21" s="1">
        <v>4.5016555133387003E-2</v>
      </c>
      <c r="MLM21" s="1">
        <v>1.19932449883982</v>
      </c>
      <c r="MLN21" s="1">
        <v>1.52604744118027</v>
      </c>
      <c r="MLO21" s="1">
        <v>1.53900474334281</v>
      </c>
      <c r="MLP21" s="1">
        <v>1.0656830344719199</v>
      </c>
      <c r="MLQ21" s="1">
        <v>2.2936988252101398</v>
      </c>
      <c r="MLR21" s="1">
        <v>1.3128992177491801</v>
      </c>
      <c r="MLS21" s="1">
        <v>1.7768700258993799</v>
      </c>
      <c r="MLT21" s="1">
        <v>0.62529396609741195</v>
      </c>
      <c r="MLU21" s="1">
        <v>1.7196828240106701</v>
      </c>
      <c r="MLV21" s="1">
        <v>0.91282843333313901</v>
      </c>
      <c r="MLW21" s="1">
        <v>0.20056338999291701</v>
      </c>
      <c r="MLX21" s="1">
        <v>0.38192263681402899</v>
      </c>
      <c r="MLY21" s="1">
        <v>2.3023887726687899</v>
      </c>
      <c r="MLZ21" s="1">
        <v>0.136255495065466</v>
      </c>
      <c r="MMA21" s="1">
        <v>0.117278675361309</v>
      </c>
      <c r="MMB21" s="1">
        <v>0.163141189239142</v>
      </c>
      <c r="MMC21" s="1">
        <v>1.5186175039912</v>
      </c>
      <c r="MMD21" s="1">
        <v>1.4539104804837</v>
      </c>
      <c r="MME21" s="1">
        <v>0.148599852315111</v>
      </c>
      <c r="MMF21" s="1">
        <v>1.0567205361901799</v>
      </c>
      <c r="MMG21" s="1">
        <v>0.63890838830575902</v>
      </c>
      <c r="MMH21" s="1">
        <v>3.6582481480515199</v>
      </c>
      <c r="MMI21" s="1">
        <v>1.7436054364159499</v>
      </c>
      <c r="MMJ21" s="1">
        <v>8.5063518700010901E-2</v>
      </c>
      <c r="MMK21" s="1">
        <v>0.101665920313648</v>
      </c>
      <c r="MML21" s="1">
        <v>0.103012030323559</v>
      </c>
      <c r="MMM21" s="1">
        <v>1.04410463268933</v>
      </c>
      <c r="MMN21" s="1">
        <v>3.00242830824267E-2</v>
      </c>
      <c r="MMO21" s="1">
        <v>0.21587719634651401</v>
      </c>
      <c r="MMP21" s="1">
        <v>0.10556031054373401</v>
      </c>
      <c r="MMQ21" s="1">
        <v>1.7026210848252199</v>
      </c>
      <c r="MMR21" s="1">
        <v>0.13647111994948699</v>
      </c>
      <c r="MMS21" s="1">
        <v>1.0375231146286299</v>
      </c>
      <c r="MMT21" s="1">
        <v>6.42920965544517E-2</v>
      </c>
      <c r="MMU21" s="1">
        <v>1.96233628511938</v>
      </c>
      <c r="MMV21" s="1">
        <v>0.24974181733615999</v>
      </c>
      <c r="MMW21" s="1">
        <v>1.03678958076175</v>
      </c>
      <c r="MMX21" s="1">
        <v>1.5857361758198201</v>
      </c>
      <c r="MMY21" s="1">
        <v>4.5906839859521903E-2</v>
      </c>
      <c r="MMZ21" s="1">
        <v>4.6023435814862901E-2</v>
      </c>
      <c r="MNA21" s="1">
        <v>0.885073920055232</v>
      </c>
      <c r="MNB21" s="1">
        <v>0.25455356672448498</v>
      </c>
      <c r="MNC21" s="1">
        <v>0.32058203242976602</v>
      </c>
      <c r="MND21" s="1">
        <v>2.2203404811988601E-2</v>
      </c>
      <c r="MNE21" s="1">
        <v>1.2265667292903599</v>
      </c>
      <c r="MNF21" s="1">
        <v>2.2461814294127098</v>
      </c>
      <c r="MNG21" s="1">
        <v>1.7817070211373001</v>
      </c>
      <c r="MNH21" s="1">
        <v>0.76831494862860406</v>
      </c>
      <c r="MNI21" s="1">
        <v>0.59181274059912303</v>
      </c>
      <c r="MNJ21" s="1">
        <v>1.0716357325723</v>
      </c>
      <c r="MNK21" s="1">
        <v>0.93109662068005306</v>
      </c>
      <c r="MNL21" s="1">
        <v>2.0730549653079899</v>
      </c>
      <c r="MNM21" s="1">
        <v>0.28047458877998999</v>
      </c>
      <c r="MNN21" s="1">
        <v>1.9314758378599499</v>
      </c>
      <c r="MNO21" s="1">
        <v>0.79310731165730297</v>
      </c>
      <c r="MNP21" s="1">
        <v>1.5489826047016</v>
      </c>
      <c r="MNQ21" s="1">
        <v>0.50465850730883599</v>
      </c>
      <c r="MNR21" s="1">
        <v>0.62796211411474001</v>
      </c>
      <c r="MNS21" s="1">
        <v>0.69570172905718597</v>
      </c>
      <c r="MNT21" s="1">
        <v>1.1583589697097301</v>
      </c>
      <c r="MNU21" s="1">
        <v>0.244393147687548</v>
      </c>
      <c r="MNV21" s="1">
        <v>0.57846470900968106</v>
      </c>
      <c r="MNW21" s="1">
        <v>0.296879360435649</v>
      </c>
      <c r="MNX21" s="1">
        <v>1.31430883795933</v>
      </c>
      <c r="MNY21" s="1">
        <v>3.3267521980770298</v>
      </c>
      <c r="MNZ21" s="1">
        <v>0.25226510705772098</v>
      </c>
      <c r="MOA21" s="1">
        <v>0.62604215497053906</v>
      </c>
      <c r="MOB21" s="1">
        <v>6.4124075016716802</v>
      </c>
      <c r="MOC21" s="1">
        <v>3.9315318057221701E-2</v>
      </c>
      <c r="MOD21" s="1">
        <v>0.186568764542867</v>
      </c>
      <c r="MOE21" s="1">
        <v>2.9612051346076198</v>
      </c>
      <c r="MOF21" s="1">
        <v>0.67657871437867101</v>
      </c>
      <c r="MOG21" s="1">
        <v>0.51069942988219896</v>
      </c>
      <c r="MOH21" s="1">
        <v>1.28669239734602</v>
      </c>
      <c r="MOI21" s="1">
        <v>0.317519250809499</v>
      </c>
      <c r="MOJ21" s="1">
        <v>0.121972013548153</v>
      </c>
      <c r="MOK21" s="1">
        <v>0.104813839796478</v>
      </c>
      <c r="MOL21" s="1">
        <v>0.32004908099541801</v>
      </c>
      <c r="MOM21" s="1">
        <v>0.94026772919596802</v>
      </c>
      <c r="MON21" s="1">
        <v>2.5685133893340399</v>
      </c>
      <c r="MOO21" s="1">
        <v>4.3485120640824803E-3</v>
      </c>
      <c r="MOP21" s="1">
        <v>1.30980486500288</v>
      </c>
      <c r="MOQ21" s="1">
        <v>0.60456555871057505</v>
      </c>
      <c r="MOR21" s="1">
        <v>3.7093621958737502</v>
      </c>
      <c r="MOS21" s="1">
        <v>0.83344882896267103</v>
      </c>
      <c r="MOT21" s="1">
        <v>1.6506163100701801</v>
      </c>
      <c r="MOU21" s="1">
        <v>0.15801457133640001</v>
      </c>
      <c r="MOV21" s="1">
        <v>4.2638414559939303E-2</v>
      </c>
      <c r="MOW21" s="1">
        <v>0.15318276746432799</v>
      </c>
      <c r="MOX21" s="1">
        <v>0.34923133061578598</v>
      </c>
      <c r="MOY21" s="1">
        <v>0.67611185322890199</v>
      </c>
      <c r="MOZ21" s="1">
        <v>6.6659034676985904E-2</v>
      </c>
      <c r="MPA21" s="1">
        <v>0.68153340387250705</v>
      </c>
      <c r="MPB21" s="1">
        <v>3.6861089612164002</v>
      </c>
      <c r="MPC21" s="1">
        <v>0.80484592510594899</v>
      </c>
      <c r="MPD21" s="1">
        <v>1.23999131375278</v>
      </c>
      <c r="MPE21" s="1">
        <v>2.04626559740798</v>
      </c>
      <c r="MPF21" s="1">
        <v>0.49155788947387802</v>
      </c>
      <c r="MPG21" s="1">
        <v>1.45662173477238</v>
      </c>
      <c r="MPH21" s="1">
        <v>1.23849572356585</v>
      </c>
      <c r="MPI21" s="1">
        <v>1.4124250219266601</v>
      </c>
      <c r="MPJ21" s="1">
        <v>5.4797026731006199E-2</v>
      </c>
      <c r="MPK21" s="1">
        <v>6.8943976686461296E-4</v>
      </c>
      <c r="MPL21" s="1">
        <v>0.81817369960921205</v>
      </c>
      <c r="MPM21" s="1">
        <v>0.95134837816986695</v>
      </c>
      <c r="MPN21" s="1">
        <v>1.8398678775623001</v>
      </c>
      <c r="MPO21" s="1">
        <v>0.267238138818224</v>
      </c>
      <c r="MPP21" s="1">
        <v>2.81656809893934</v>
      </c>
      <c r="MPQ21" s="1">
        <v>0.79316885838705598</v>
      </c>
      <c r="MPR21" s="1">
        <v>1.15022803119939</v>
      </c>
      <c r="MPS21" s="1">
        <v>2.4838075909334401</v>
      </c>
      <c r="MPT21" s="1">
        <v>0.13701003003541601</v>
      </c>
      <c r="MPU21" s="1">
        <v>4.11317355779705E-2</v>
      </c>
      <c r="MPV21" s="1">
        <v>6.1609091479824398</v>
      </c>
      <c r="MPW21" s="1">
        <v>0.114017718464232</v>
      </c>
      <c r="MPX21" s="1">
        <v>2.0205498599326299</v>
      </c>
      <c r="MPY21" s="1">
        <v>0.64470017964576898</v>
      </c>
      <c r="MPZ21" s="1">
        <v>0.75267319786561904</v>
      </c>
      <c r="MQA21" s="1">
        <v>3.8887723620562702</v>
      </c>
      <c r="MQB21" s="1">
        <v>2.2433131679483801E-2</v>
      </c>
      <c r="MQC21" s="1">
        <v>1.24631059105782</v>
      </c>
      <c r="MQD21" s="1">
        <v>0.89858662302025105</v>
      </c>
      <c r="MQE21" s="1">
        <v>0.13335224594532499</v>
      </c>
      <c r="MQF21" s="1">
        <v>0.27190915531126397</v>
      </c>
      <c r="MQG21" s="1">
        <v>3.6077611639145697E-2</v>
      </c>
      <c r="MQH21" s="1">
        <v>1.2268899726736</v>
      </c>
      <c r="MQI21" s="1">
        <v>0.33259577299273302</v>
      </c>
      <c r="MQJ21" s="1">
        <v>3.0058643604925499</v>
      </c>
      <c r="MQK21" s="1">
        <v>0.66001408660401095</v>
      </c>
      <c r="MQL21" s="1">
        <v>0.71239157601389702</v>
      </c>
      <c r="MQM21" s="1">
        <v>0.97332132187869702</v>
      </c>
      <c r="MQN21" s="1">
        <v>0.40462858721693201</v>
      </c>
      <c r="MQO21" s="1">
        <v>1.7327945165741201</v>
      </c>
      <c r="MQP21" s="1">
        <v>2.3762136569479599</v>
      </c>
      <c r="MQQ21" s="1">
        <v>0.14605387921361501</v>
      </c>
      <c r="MQR21" s="1">
        <v>1.01646141800525</v>
      </c>
      <c r="MQS21" s="1">
        <v>0.51918521802943096</v>
      </c>
      <c r="MQT21" s="1">
        <v>0.70732064444176801</v>
      </c>
      <c r="MQU21" s="1">
        <v>0.405661103673225</v>
      </c>
      <c r="MQV21" s="1">
        <v>0.64692812787148302</v>
      </c>
      <c r="MQW21" s="1">
        <v>2.3950421994671198</v>
      </c>
      <c r="MQX21" s="1">
        <v>9.9458347111811396E-2</v>
      </c>
      <c r="MQY21" s="1">
        <v>1.0049581497239599</v>
      </c>
      <c r="MQZ21" s="1">
        <v>0.99376769638398899</v>
      </c>
      <c r="MRA21" s="1">
        <v>0.50490514955232302</v>
      </c>
      <c r="MRB21" s="1">
        <v>5.3048379934051301E-2</v>
      </c>
      <c r="MRC21" s="1">
        <v>0.903733942702871</v>
      </c>
      <c r="MRD21" s="1">
        <v>0.331524042654816</v>
      </c>
      <c r="MRE21" s="1">
        <v>0.534123002570149</v>
      </c>
      <c r="MRF21" s="1">
        <v>0.43722854679602502</v>
      </c>
      <c r="MRG21" s="1">
        <v>0.48664829387262398</v>
      </c>
      <c r="MRH21" s="1">
        <v>0.67557215044755003</v>
      </c>
      <c r="MRI21" s="1">
        <v>0.72268187050017696</v>
      </c>
      <c r="MRJ21" s="1">
        <v>2.0108874700159598</v>
      </c>
      <c r="MRK21" s="1">
        <v>1.70916422293274</v>
      </c>
      <c r="MRL21" s="1">
        <v>0.42745461360244102</v>
      </c>
      <c r="MRM21" s="1">
        <v>3.9441369207691701</v>
      </c>
      <c r="MRN21" s="1">
        <v>3.2511593442768798</v>
      </c>
      <c r="MRO21" s="1">
        <v>0.29552342194649101</v>
      </c>
      <c r="MRP21" s="1">
        <v>0.86224661965868998</v>
      </c>
      <c r="MRQ21" s="1">
        <v>1.4273070488283499</v>
      </c>
      <c r="MRR21" s="1">
        <v>0.24527378996031199</v>
      </c>
      <c r="MRS21" s="1">
        <v>0.96855677488157399</v>
      </c>
      <c r="MRT21" s="1">
        <v>1.6979349643422701</v>
      </c>
      <c r="MRU21" s="1">
        <v>6.0447445467874103E-2</v>
      </c>
      <c r="MRV21" s="1">
        <v>7.6375571751079493E-2</v>
      </c>
      <c r="MRW21" s="1">
        <v>3.8986670575767501</v>
      </c>
      <c r="MRX21" s="1">
        <v>1.61409313182419</v>
      </c>
      <c r="MRY21" s="1">
        <v>2.76857123471114</v>
      </c>
      <c r="MRZ21" s="1">
        <v>0.19460866765301901</v>
      </c>
      <c r="MSA21" s="1">
        <v>0.56523836687389795</v>
      </c>
      <c r="MSB21" s="1">
        <v>0.26428228417289601</v>
      </c>
      <c r="MSC21" s="1">
        <v>0.206171383696725</v>
      </c>
      <c r="MSD21" s="1">
        <v>0.39516216502676199</v>
      </c>
      <c r="MSE21" s="1">
        <v>0.35808047066880599</v>
      </c>
      <c r="MSF21" s="1">
        <v>9.9333935802241105E-3</v>
      </c>
      <c r="MSG21" s="1">
        <v>0.57757075388593204</v>
      </c>
      <c r="MSH21" s="1">
        <v>4.3122583105071499E-2</v>
      </c>
      <c r="MSI21" s="1">
        <v>3.1056976674507901E-2</v>
      </c>
      <c r="MSJ21" s="1">
        <v>0.97694330356039905</v>
      </c>
      <c r="MSK21" s="1">
        <v>0.52034759167247602</v>
      </c>
      <c r="MSL21" s="1">
        <v>0.110278882621497</v>
      </c>
      <c r="MSM21" s="1">
        <v>6.7060468493361003E-2</v>
      </c>
      <c r="MSN21" s="1">
        <v>0.458106709534089</v>
      </c>
      <c r="MSO21" s="1">
        <v>0.104753593248993</v>
      </c>
      <c r="MSP21" s="1">
        <v>2.7514033905858701E-2</v>
      </c>
      <c r="MSQ21" s="1">
        <v>0.48341771390777599</v>
      </c>
      <c r="MSR21" s="1">
        <v>0.61432998591834198</v>
      </c>
      <c r="MSS21" s="1">
        <v>7.8126486530911601E-2</v>
      </c>
      <c r="MST21" s="1">
        <v>1.1691232835770899</v>
      </c>
      <c r="MSU21" s="1">
        <v>0.73555324317014703</v>
      </c>
      <c r="MSV21" s="1">
        <v>0.74161907474308097</v>
      </c>
      <c r="MSW21" s="1">
        <v>0.78158525221190001</v>
      </c>
      <c r="MSX21" s="1">
        <v>2.40354380671261</v>
      </c>
      <c r="MSY21" s="1">
        <v>0.52298274155837399</v>
      </c>
      <c r="MSZ21" s="1">
        <v>0.42839778585978799</v>
      </c>
      <c r="MTA21" s="1">
        <v>1.66771753576172</v>
      </c>
      <c r="MTB21" s="1">
        <v>0.91896184712852702</v>
      </c>
      <c r="MTC21" s="1">
        <v>1.6263118128845</v>
      </c>
      <c r="MTD21" s="1">
        <v>2.9642511821370099</v>
      </c>
      <c r="MTE21" s="1">
        <v>1.5469312336687799</v>
      </c>
      <c r="MTF21" s="1">
        <v>0.25075886759657401</v>
      </c>
      <c r="MTG21" s="1">
        <v>0.122355073869177</v>
      </c>
      <c r="MTH21" s="1">
        <v>0.38159610804162097</v>
      </c>
      <c r="MTI21" s="1">
        <v>0.23944175102328399</v>
      </c>
      <c r="MTJ21" s="1">
        <v>1.75766661668265</v>
      </c>
      <c r="MTK21" s="1">
        <v>0.58522616159982799</v>
      </c>
      <c r="MTL21" s="1">
        <v>1.2986339834023899</v>
      </c>
      <c r="MTM21" s="1">
        <v>0.71398131509891405</v>
      </c>
      <c r="MTN21" s="1">
        <v>4.8634525814822496</v>
      </c>
      <c r="MTO21" s="1">
        <v>5.4311110569194201E-2</v>
      </c>
      <c r="MTP21" s="1">
        <v>0.83383257928342602</v>
      </c>
      <c r="MTQ21" s="1">
        <v>0.56999693928605299</v>
      </c>
      <c r="MTR21" s="1">
        <v>2.4413068504389201E-3</v>
      </c>
      <c r="MTS21" s="1">
        <v>0.62907969226907801</v>
      </c>
      <c r="MTT21" s="1">
        <v>0.67278670914333205</v>
      </c>
      <c r="MTU21" s="1">
        <v>1.4378526040535899</v>
      </c>
      <c r="MTV21" s="1">
        <v>0.29093883801887999</v>
      </c>
      <c r="MTW21" s="1">
        <v>3.17336115995864</v>
      </c>
      <c r="MTX21" s="1">
        <v>1.6079904307114199</v>
      </c>
      <c r="MTY21" s="1">
        <v>0.54287638062360499</v>
      </c>
      <c r="MTZ21" s="1">
        <v>6.3480025620606603E-2</v>
      </c>
      <c r="MUA21" s="1">
        <v>0.228342981987465</v>
      </c>
      <c r="MUB21" s="1">
        <v>1.0922682222484901</v>
      </c>
      <c r="MUC21" s="1">
        <v>1.7157645961166801</v>
      </c>
      <c r="MUD21" s="1">
        <v>0.65677232259387996</v>
      </c>
      <c r="MUE21" s="1">
        <v>0.36926687535381197</v>
      </c>
      <c r="MUF21" s="1">
        <v>2.4377521857872702</v>
      </c>
      <c r="MUG21" s="1">
        <v>0.653365884970593</v>
      </c>
      <c r="MUH21" s="1">
        <v>1.47949671323316</v>
      </c>
      <c r="MUI21" s="1">
        <v>0.303229906677773</v>
      </c>
      <c r="MUJ21" s="1">
        <v>2.53052909736207</v>
      </c>
      <c r="MUK21" s="1">
        <v>1.3553411178495101</v>
      </c>
      <c r="MUL21" s="1">
        <v>0.41113659693181098</v>
      </c>
      <c r="MUM21" s="1">
        <v>0.57580750988455198</v>
      </c>
      <c r="MUN21" s="1">
        <v>1.26026592400783</v>
      </c>
      <c r="MUO21" s="1">
        <v>0.138301711496088</v>
      </c>
      <c r="MUP21" s="1">
        <v>7.8132680734252793E-2</v>
      </c>
      <c r="MUQ21" s="1">
        <v>0.31092938026716199</v>
      </c>
      <c r="MUR21" s="1">
        <v>1.98568199715685</v>
      </c>
      <c r="MUS21" s="1">
        <v>0.21490844514429899</v>
      </c>
      <c r="MUT21" s="1">
        <v>1.3212798585455101</v>
      </c>
      <c r="MUU21" s="1">
        <v>0.96053429012940905</v>
      </c>
      <c r="MUV21" s="1">
        <v>3.14714446541094</v>
      </c>
      <c r="MUW21" s="1">
        <v>6.9404437261397306E-2</v>
      </c>
      <c r="MUX21" s="1">
        <v>0.32165939639595997</v>
      </c>
      <c r="MUY21" s="1">
        <v>1.54227598705028</v>
      </c>
      <c r="MUZ21" s="1">
        <v>0.163186332295954</v>
      </c>
      <c r="MVA21" s="1">
        <v>0.64135409127869403</v>
      </c>
      <c r="MVB21" s="1">
        <v>0.310903382835512</v>
      </c>
      <c r="MVC21" s="1">
        <v>0.64005037157016798</v>
      </c>
      <c r="MVD21" s="1">
        <v>7.5070044193287597E-2</v>
      </c>
      <c r="MVE21" s="1">
        <v>0.22767355532806899</v>
      </c>
      <c r="MVF21" s="1">
        <v>4.65884702611993</v>
      </c>
      <c r="MVG21" s="1">
        <v>3.0863097223926901</v>
      </c>
      <c r="MVH21" s="1">
        <v>0.65110804726403004</v>
      </c>
      <c r="MVI21" s="1">
        <v>0.56106322380040097</v>
      </c>
      <c r="MVJ21" s="1">
        <v>2.1934349604268402</v>
      </c>
      <c r="MVK21" s="1">
        <v>1.4845528797619001</v>
      </c>
      <c r="MVL21" s="1">
        <v>0.74083948489486695</v>
      </c>
      <c r="MVM21" s="1">
        <v>0.188523629209292</v>
      </c>
      <c r="MVN21" s="1">
        <v>1.8468645005828299</v>
      </c>
      <c r="MVO21" s="1">
        <v>0.85276414591823002</v>
      </c>
      <c r="MVP21" s="1">
        <v>0.81509967155794405</v>
      </c>
      <c r="MVQ21" s="1">
        <v>4.7853810853724803E-2</v>
      </c>
      <c r="MVR21" s="1">
        <v>0.19177470571670499</v>
      </c>
      <c r="MVS21" s="1">
        <v>4.4045798420956599</v>
      </c>
      <c r="MVT21" s="1">
        <v>0.13488982619230999</v>
      </c>
      <c r="MVU21" s="1">
        <v>0.88547119071911196</v>
      </c>
      <c r="MVV21" s="1">
        <v>1.32793276158032</v>
      </c>
      <c r="MVW21" s="1">
        <v>0.35097546703973298</v>
      </c>
      <c r="MVX21" s="1">
        <v>2.3859346599281199</v>
      </c>
      <c r="MVY21" s="1">
        <v>0.49018400914207999</v>
      </c>
      <c r="MVZ21" s="1">
        <v>0.16344358536991799</v>
      </c>
      <c r="MWA21" s="1">
        <v>0.59878266432296001</v>
      </c>
      <c r="MWB21" s="1">
        <v>0.14400910323992</v>
      </c>
      <c r="MWC21" s="1">
        <v>0.91154649358747497</v>
      </c>
      <c r="MWD21" s="1">
        <v>0.62999833484377099</v>
      </c>
      <c r="MWE21" s="1">
        <v>2.05293194539105E-2</v>
      </c>
      <c r="MWF21" s="1">
        <v>0.88444644222481095</v>
      </c>
      <c r="MWG21" s="1">
        <v>2.9673695882387201E-2</v>
      </c>
      <c r="MWH21" s="1">
        <v>3.3196299339861799</v>
      </c>
      <c r="MWI21" s="1">
        <v>0.48308698614252699</v>
      </c>
      <c r="MWJ21" s="1">
        <v>1.9946860880181799E-2</v>
      </c>
      <c r="MWK21" s="1">
        <v>1.6302254661089199</v>
      </c>
      <c r="MWL21" s="1">
        <v>4.6531357694006799</v>
      </c>
      <c r="MWM21" s="1">
        <v>0.118442553048067</v>
      </c>
      <c r="MWN21" s="1">
        <v>5.8512221204999097E-2</v>
      </c>
      <c r="MWO21" s="1">
        <v>0.17275304348887199</v>
      </c>
      <c r="MWP21" s="1">
        <v>0.19030065994519599</v>
      </c>
      <c r="MWQ21" s="1">
        <v>0.27780892553731501</v>
      </c>
      <c r="MWR21" s="1">
        <v>0.132823324817083</v>
      </c>
      <c r="MWS21" s="1">
        <v>4.0446069601838097</v>
      </c>
      <c r="MWT21" s="1">
        <v>6.5936776613453301</v>
      </c>
      <c r="MWU21" s="1">
        <v>1.19653989823056</v>
      </c>
      <c r="MWV21" s="1">
        <v>0.19860945375601399</v>
      </c>
      <c r="MWW21" s="1">
        <v>0.121088024463033</v>
      </c>
      <c r="MWX21" s="1">
        <v>1.3015440518536401</v>
      </c>
      <c r="MWY21" s="1">
        <v>2.09179037965353</v>
      </c>
      <c r="MWZ21" s="1">
        <v>3.1054876293292102</v>
      </c>
      <c r="MXA21" s="1">
        <v>1.15231878371275</v>
      </c>
      <c r="MXB21" s="1">
        <v>3.9665801889549699</v>
      </c>
      <c r="MXC21" s="1">
        <v>1.3550928067426899</v>
      </c>
      <c r="MXD21" s="1">
        <v>1.6010327877258099</v>
      </c>
      <c r="MXE21" s="1">
        <v>0.37914869187880401</v>
      </c>
      <c r="MXF21" s="1">
        <v>1.78424005328727</v>
      </c>
      <c r="MXG21" s="1">
        <v>1.4819309556639701E-3</v>
      </c>
      <c r="MXH21" s="1">
        <v>1.2319977705426499</v>
      </c>
      <c r="MXI21" s="1">
        <v>1.1712571139451899</v>
      </c>
      <c r="MXJ21" s="1">
        <v>0.86081845176801297</v>
      </c>
      <c r="MXK21" s="1">
        <v>1.38231929684937</v>
      </c>
      <c r="MXL21" s="1">
        <v>0.225188199168771</v>
      </c>
      <c r="MXM21" s="1">
        <v>1.0106273411593101</v>
      </c>
      <c r="MXN21" s="1">
        <v>1.99833205988614</v>
      </c>
      <c r="MXO21" s="1">
        <v>1.6012741349288999</v>
      </c>
      <c r="MXP21" s="1">
        <v>4.3149223913837602</v>
      </c>
      <c r="MXQ21" s="1">
        <v>1.69421830902366</v>
      </c>
      <c r="MXR21" s="1">
        <v>0.88618021671028901</v>
      </c>
      <c r="MXS21" s="1">
        <v>2.69265042603765</v>
      </c>
      <c r="MXT21" s="1">
        <v>0.32054624783707703</v>
      </c>
      <c r="MXU21" s="1">
        <v>0.53031264364143904</v>
      </c>
      <c r="MXV21" s="1">
        <v>0.106705175923587</v>
      </c>
      <c r="MXW21" s="1">
        <v>0.299586261601756</v>
      </c>
      <c r="MXX21" s="1">
        <v>1.2376270753559699</v>
      </c>
      <c r="MXY21" s="1">
        <v>0.63994413263590799</v>
      </c>
      <c r="MXZ21" s="1">
        <v>0.19975605342195199</v>
      </c>
      <c r="MYA21" s="1">
        <v>0.14319914542691201</v>
      </c>
      <c r="MYB21" s="1">
        <v>0.436154341122659</v>
      </c>
      <c r="MYC21" s="1">
        <v>0.29189875837135099</v>
      </c>
      <c r="MYD21" s="1">
        <v>1.1326153162341801</v>
      </c>
      <c r="MYE21" s="1">
        <v>7.9547665273542595E-2</v>
      </c>
      <c r="MYF21" s="1">
        <v>1.3697078827085199E-3</v>
      </c>
      <c r="MYG21" s="1">
        <v>1.12004568757504</v>
      </c>
      <c r="MYH21" s="1">
        <v>0.39236923890853298</v>
      </c>
      <c r="MYI21" s="1">
        <v>5.6043482889686601E-2</v>
      </c>
      <c r="MYJ21" s="1">
        <v>0.54227177897724099</v>
      </c>
      <c r="MYK21" s="1">
        <v>0.57641857433616495</v>
      </c>
      <c r="MYL21" s="1">
        <v>0.70089428781496899</v>
      </c>
      <c r="MYM21" s="1">
        <v>0.52969448657493701</v>
      </c>
      <c r="MYN21" s="1">
        <v>0.190673015102826</v>
      </c>
      <c r="MYO21" s="1">
        <v>0.49702945891177502</v>
      </c>
      <c r="MYP21" s="1">
        <v>0.12530666598849599</v>
      </c>
      <c r="MYQ21" s="1">
        <v>4.2932407953267697</v>
      </c>
      <c r="MYR21" s="1">
        <v>1.17256866926401</v>
      </c>
      <c r="MYS21" s="1">
        <v>0.63406469527271403</v>
      </c>
      <c r="MYT21" s="1">
        <v>1.14439799929192</v>
      </c>
      <c r="MYU21" s="1">
        <v>7.5780681774985495E-2</v>
      </c>
      <c r="MYV21" s="1">
        <v>0.101167076689434</v>
      </c>
      <c r="MYW21" s="1">
        <v>0.33374145061774602</v>
      </c>
      <c r="MYX21" s="1">
        <v>2.05892450668164</v>
      </c>
      <c r="MYY21" s="1">
        <v>1.1246402484764499</v>
      </c>
      <c r="MYZ21" s="1">
        <v>2.3869075447324399</v>
      </c>
      <c r="MZA21" s="1">
        <v>1.0899436281377399</v>
      </c>
      <c r="MZB21" s="1">
        <v>0.14035189772394799</v>
      </c>
      <c r="MZC21" s="1">
        <v>1.27258601466451</v>
      </c>
      <c r="MZD21" s="1">
        <v>2.9315944433620902</v>
      </c>
      <c r="MZE21" s="1">
        <v>0.82865532354582305</v>
      </c>
      <c r="MZF21" s="1">
        <v>0.443894635947644</v>
      </c>
      <c r="MZG21" s="1">
        <v>1.45201900672847</v>
      </c>
      <c r="MZH21" s="1">
        <v>0.76147086912270001</v>
      </c>
      <c r="MZI21" s="1">
        <v>0.138071106134114</v>
      </c>
      <c r="MZJ21" s="1">
        <v>2.2459809887727999</v>
      </c>
      <c r="MZK21" s="1">
        <v>1.4169044261799799</v>
      </c>
      <c r="MZL21" s="1">
        <v>0.69583205480197796</v>
      </c>
      <c r="MZM21" s="1">
        <v>0.25808949313180501</v>
      </c>
      <c r="MZN21" s="1">
        <v>1.9769073676017099</v>
      </c>
      <c r="MZO21" s="1">
        <v>1.0567547851863299</v>
      </c>
      <c r="MZP21" s="1">
        <v>0.62011611287743895</v>
      </c>
      <c r="MZQ21" s="1">
        <v>0.10332972632074</v>
      </c>
      <c r="MZR21" s="1">
        <v>0.91667363144437797</v>
      </c>
      <c r="MZS21" s="1">
        <v>0.51378640741376003</v>
      </c>
      <c r="MZT21" s="1">
        <v>1.30616219911515</v>
      </c>
      <c r="MZU21" s="1">
        <v>1.3454668075170499</v>
      </c>
      <c r="MZV21" s="1">
        <v>1.3124946987300099</v>
      </c>
      <c r="MZW21" s="1">
        <v>0.66899235304963101</v>
      </c>
      <c r="MZX21" s="1">
        <v>5.4842421191385299E-2</v>
      </c>
      <c r="MZY21" s="1">
        <v>1.97597312510345</v>
      </c>
      <c r="MZZ21" s="1">
        <v>6.1057028319110397E-2</v>
      </c>
      <c r="NAA21" s="1">
        <v>0.49761112181579897</v>
      </c>
      <c r="NAB21" s="1">
        <v>9.20692313377965E-2</v>
      </c>
      <c r="NAC21" s="1">
        <v>1.95702289956878</v>
      </c>
      <c r="NAD21" s="1">
        <v>0.60416680938829603</v>
      </c>
      <c r="NAE21" s="1">
        <v>0.20446840361232699</v>
      </c>
      <c r="NAF21" s="1">
        <v>0.316251420754808</v>
      </c>
      <c r="NAG21" s="1">
        <v>1.2842149739373501E-2</v>
      </c>
      <c r="NAH21" s="1">
        <v>0.21236937741902601</v>
      </c>
      <c r="NAI21" s="1">
        <v>1.2332983460176501</v>
      </c>
      <c r="NAJ21" s="1">
        <v>0.87256720065482596</v>
      </c>
      <c r="NAK21" s="1">
        <v>0.109554208137675</v>
      </c>
      <c r="NAL21" s="1">
        <v>0.29036383993611398</v>
      </c>
      <c r="NAM21" s="1">
        <v>6.8975542174438296</v>
      </c>
      <c r="NAN21" s="1">
        <v>1.8944982824768</v>
      </c>
      <c r="NAO21" s="1">
        <v>0.57564696454356701</v>
      </c>
      <c r="NAP21" s="1">
        <v>6.6135514445108207E-2</v>
      </c>
      <c r="NAQ21" s="1">
        <v>0.11522561560335599</v>
      </c>
      <c r="NAR21" s="1">
        <v>3.9815908841648202</v>
      </c>
      <c r="NAS21" s="1">
        <v>1.4163637098814501</v>
      </c>
      <c r="NAT21" s="1">
        <v>2.4334721564031998</v>
      </c>
      <c r="NAU21" s="1">
        <v>2.5494568449611701</v>
      </c>
      <c r="NAV21" s="1">
        <v>0.12921901536379099</v>
      </c>
      <c r="NAW21" s="1">
        <v>0.41993696413144799</v>
      </c>
      <c r="NAX21" s="1">
        <v>0.61681453933042296</v>
      </c>
      <c r="NAY21" s="1">
        <v>1.6349124111839799</v>
      </c>
      <c r="NAZ21" s="1">
        <v>3.0800246690549602</v>
      </c>
      <c r="NBA21" s="1">
        <v>5.2894434667912597E-3</v>
      </c>
      <c r="NBB21" s="1">
        <v>0.66636764588382802</v>
      </c>
      <c r="NBC21" s="1">
        <v>0.445254707157275</v>
      </c>
      <c r="NBD21" s="1">
        <v>0.19771277464527201</v>
      </c>
      <c r="NBE21" s="1">
        <v>8.6818689040985803E-2</v>
      </c>
      <c r="NBF21" s="1">
        <v>0.36096672644023903</v>
      </c>
      <c r="NBG21" s="1">
        <v>3.6920428187158998</v>
      </c>
      <c r="NBH21" s="1">
        <v>0.156702136669336</v>
      </c>
      <c r="NBI21" s="1">
        <v>0.53485050518752997</v>
      </c>
      <c r="NBJ21" s="1">
        <v>2.8632078549381298E-3</v>
      </c>
      <c r="NBK21" s="1">
        <v>4.6058143493733002E-2</v>
      </c>
      <c r="NBL21" s="1">
        <v>3.03651821715619</v>
      </c>
      <c r="NBM21" s="1">
        <v>2.0271522886651501</v>
      </c>
      <c r="NBN21" s="1">
        <v>0.27496282573602099</v>
      </c>
      <c r="NBO21" s="1">
        <v>0.27276214249970898</v>
      </c>
      <c r="NBP21" s="1">
        <v>0.52048693011839398</v>
      </c>
      <c r="NBQ21" s="1">
        <v>0.24483250944441801</v>
      </c>
      <c r="NBR21" s="1">
        <v>1.0401294898805</v>
      </c>
      <c r="NBS21" s="1">
        <v>0.37203526445246998</v>
      </c>
      <c r="NBT21" s="1">
        <v>1.1045288399797299</v>
      </c>
      <c r="NBU21" s="1">
        <v>1.4066707951928901</v>
      </c>
      <c r="NBV21" s="1">
        <v>0.26775539986207197</v>
      </c>
      <c r="NBW21" s="1">
        <v>0.13746943385823701</v>
      </c>
      <c r="NBX21" s="1">
        <v>0.76492783667646203</v>
      </c>
      <c r="NBY21" s="1">
        <v>0.813443007531236</v>
      </c>
      <c r="NBZ21" s="1">
        <v>2.8291507979828299</v>
      </c>
      <c r="NCA21" s="1">
        <v>0.95296976338301898</v>
      </c>
      <c r="NCB21" s="1">
        <v>0.29166852372732299</v>
      </c>
      <c r="NCC21" s="1">
        <v>1.40841980326183</v>
      </c>
      <c r="NCD21" s="1">
        <v>0.50993759504310499</v>
      </c>
      <c r="NCE21" s="1">
        <v>0.81095540018260504</v>
      </c>
      <c r="NCF21" s="1">
        <v>0.64090631482583005</v>
      </c>
      <c r="NCG21" s="1">
        <v>6.6644854218557301E-2</v>
      </c>
      <c r="NCH21" s="1">
        <v>0.13456840214212501</v>
      </c>
      <c r="NCI21" s="1">
        <v>1.6303698371169399</v>
      </c>
      <c r="NCJ21" s="1">
        <v>1.58691204032656</v>
      </c>
      <c r="NCK21" s="1">
        <v>0.30075548005018299</v>
      </c>
      <c r="NCL21" s="1">
        <v>9.8664059887215397E-2</v>
      </c>
      <c r="NCM21" s="1">
        <v>0.60456389263002597</v>
      </c>
      <c r="NCN21" s="1">
        <v>0.557728423555653</v>
      </c>
      <c r="NCO21" s="1">
        <v>0.78015001497209602</v>
      </c>
      <c r="NCP21" s="1">
        <v>0.67971391530311998</v>
      </c>
      <c r="NCQ21" s="1">
        <v>1.18953530755873</v>
      </c>
      <c r="NCR21" s="1">
        <v>3.6513801504110299</v>
      </c>
      <c r="NCS21" s="1">
        <v>4.0905532673497502</v>
      </c>
      <c r="NCT21" s="1">
        <v>0.21346344838800299</v>
      </c>
      <c r="NCU21" s="1">
        <v>0.97077018618589395</v>
      </c>
      <c r="NCV21" s="1">
        <v>0.96926778821881499</v>
      </c>
      <c r="NCW21" s="1">
        <v>3.8044603764455802</v>
      </c>
      <c r="NCX21" s="1">
        <v>0.198087507400107</v>
      </c>
      <c r="NCY21" s="1">
        <v>2.1664392804952501</v>
      </c>
      <c r="NCZ21" s="1">
        <v>4.9700058112360299</v>
      </c>
      <c r="NDA21" s="1">
        <v>0.12617672201437399</v>
      </c>
      <c r="NDB21" s="1">
        <v>0.23361989146725001</v>
      </c>
      <c r="NDC21" s="1">
        <v>0.30855750064047099</v>
      </c>
      <c r="NDD21" s="1">
        <v>0.58693377165822702</v>
      </c>
      <c r="NDE21" s="1">
        <v>1.13725347273567</v>
      </c>
      <c r="NDF21" s="1">
        <v>0.201606678492257</v>
      </c>
      <c r="NDG21" s="1">
        <v>0.28170255354330997</v>
      </c>
      <c r="NDH21" s="1">
        <v>1.89175637512272</v>
      </c>
      <c r="NDI21" s="1">
        <v>0.52677776134119803</v>
      </c>
      <c r="NDJ21" s="1">
        <v>0.42776186941072297</v>
      </c>
      <c r="NDK21" s="1">
        <v>4.1010971588520198E-3</v>
      </c>
      <c r="NDL21" s="1">
        <v>0.54269665465557104</v>
      </c>
      <c r="NDM21" s="1">
        <v>1.49355114435256</v>
      </c>
      <c r="NDN21" s="1">
        <v>0.56674098812847495</v>
      </c>
      <c r="NDO21" s="1">
        <v>0.49843853589748499</v>
      </c>
      <c r="NDP21" s="1">
        <v>3.2289752375148999</v>
      </c>
      <c r="NDQ21" s="1">
        <v>0.91428696317340696</v>
      </c>
      <c r="NDR21" s="1">
        <v>0.52640320349348702</v>
      </c>
      <c r="NDS21" s="1">
        <v>0.2433474624052</v>
      </c>
      <c r="NDT21" s="1">
        <v>1.09076878213873</v>
      </c>
      <c r="NDU21" s="1">
        <v>3.2067922242053699</v>
      </c>
      <c r="NDV21" s="1">
        <v>1.3591968913558099</v>
      </c>
      <c r="NDW21" s="1">
        <v>0.70313797008535395</v>
      </c>
      <c r="NDX21" s="1">
        <v>6.1569973923527699E-2</v>
      </c>
      <c r="NDY21" s="1">
        <v>0.120915498435862</v>
      </c>
      <c r="NDZ21" s="1">
        <v>2.7161415138484801</v>
      </c>
      <c r="NEA21" s="1">
        <v>0.66247923244655904</v>
      </c>
      <c r="NEB21" s="1">
        <v>1.4508552192069299</v>
      </c>
      <c r="NEC21" s="1">
        <v>0.32420395194851998</v>
      </c>
      <c r="NED21" s="1">
        <v>0.59157148698108697</v>
      </c>
      <c r="NEE21" s="1">
        <v>0.22575881762318001</v>
      </c>
      <c r="NEF21" s="1">
        <v>0.22906902477610999</v>
      </c>
      <c r="NEG21" s="1">
        <v>0.41650068985983202</v>
      </c>
      <c r="NEH21" s="1">
        <v>1.93231352575243</v>
      </c>
      <c r="NEI21" s="1">
        <v>1.47118575630766</v>
      </c>
      <c r="NEJ21" s="1">
        <v>0.41870881128339899</v>
      </c>
      <c r="NEK21" s="1">
        <v>0.26426764176556899</v>
      </c>
      <c r="NEL21" s="1">
        <v>1.83956819344211E-2</v>
      </c>
      <c r="NEM21" s="1">
        <v>1.66380939907418</v>
      </c>
      <c r="NEN21" s="1">
        <v>2.5038666862562899</v>
      </c>
      <c r="NEO21" s="1">
        <v>0.63931735387238997</v>
      </c>
      <c r="NEP21" s="1">
        <v>3.0323026814890901</v>
      </c>
      <c r="NEQ21" s="1">
        <v>0.15537312486816501</v>
      </c>
      <c r="NER21" s="1">
        <v>0.31844113282919201</v>
      </c>
      <c r="NES21" s="1">
        <v>1.1182497218740799</v>
      </c>
      <c r="NET21" s="1">
        <v>6.9284162957311005E-2</v>
      </c>
      <c r="NEU21" s="1">
        <v>1.95752736732139</v>
      </c>
      <c r="NEV21" s="1">
        <v>0.47944709660368001</v>
      </c>
      <c r="NEW21" s="1">
        <v>2.1172249517248001</v>
      </c>
      <c r="NEX21" s="1">
        <v>1.49561591573018</v>
      </c>
      <c r="NEY21" s="1">
        <v>1.22112930830842</v>
      </c>
      <c r="NEZ21" s="1">
        <v>0.41622206230982201</v>
      </c>
      <c r="NFA21" s="1">
        <v>0.29552342194649101</v>
      </c>
      <c r="NFB21" s="1">
        <v>0.13528909048589299</v>
      </c>
      <c r="NFC21" s="1">
        <v>2.4068371967037399</v>
      </c>
      <c r="NFD21" s="1">
        <v>0.309014947509752</v>
      </c>
      <c r="NFE21" s="1">
        <v>0.21448026957476499</v>
      </c>
      <c r="NFF21" s="1">
        <v>0.21645020966811801</v>
      </c>
      <c r="NFG21" s="1">
        <v>0.309014947509752</v>
      </c>
      <c r="NFH21" s="1">
        <v>0.37020042122180302</v>
      </c>
      <c r="NFI21" s="1">
        <v>1.3866614642342699E-2</v>
      </c>
      <c r="NFJ21" s="1">
        <v>0.78451188666840499</v>
      </c>
      <c r="NFK21" s="1">
        <v>0.23532664768232101</v>
      </c>
      <c r="NFL21" s="1">
        <v>1.3852025540149799</v>
      </c>
      <c r="NFM21" s="1">
        <v>2.1195648947104202E-2</v>
      </c>
      <c r="NFN21" s="1">
        <v>9.0318489734986004E-2</v>
      </c>
      <c r="NFO21" s="1">
        <v>1.0208280924773701</v>
      </c>
      <c r="NFP21" s="1">
        <v>0.13522958793266099</v>
      </c>
      <c r="NFQ21" s="1">
        <v>0.147214477170098</v>
      </c>
      <c r="NFR21" s="1">
        <v>1.2894592760777499</v>
      </c>
      <c r="NFS21" s="1">
        <v>1.2963870972943701</v>
      </c>
      <c r="NFT21" s="1">
        <v>0.77915252329439599</v>
      </c>
      <c r="NFU21" s="1">
        <v>1.0285493818504401</v>
      </c>
      <c r="NFV21" s="1">
        <v>0.24335577991152599</v>
      </c>
      <c r="NFW21" s="1">
        <v>1.4096740003716</v>
      </c>
      <c r="NFX21" s="1">
        <v>0.190202563722322</v>
      </c>
      <c r="NFY21" s="1">
        <v>0.29164456009421202</v>
      </c>
      <c r="NFZ21" s="1">
        <v>2.5792486025929202</v>
      </c>
      <c r="NGA21" s="1">
        <v>0.59164284713098403</v>
      </c>
      <c r="NGB21" s="1">
        <v>0.65935564640778799</v>
      </c>
      <c r="NGC21" s="1">
        <v>0.91535139533460297</v>
      </c>
      <c r="NGD21" s="1">
        <v>2.5314115166534399</v>
      </c>
      <c r="NGE21" s="1">
        <v>1.33110786821436</v>
      </c>
      <c r="NGF21" s="1">
        <v>0.24909571509408901</v>
      </c>
      <c r="NGG21" s="1">
        <v>1.6191418840362599</v>
      </c>
      <c r="NGH21" s="1">
        <v>0.35524619900556798</v>
      </c>
      <c r="NGI21" s="1">
        <v>7.9389761302171402E-2</v>
      </c>
      <c r="NGJ21" s="1">
        <v>0.27236316721965498</v>
      </c>
      <c r="NGK21" s="1">
        <v>1.39478037572293</v>
      </c>
      <c r="NGL21" s="1">
        <v>0.90975298165185603</v>
      </c>
      <c r="NGM21" s="1">
        <v>0.69237106383190805</v>
      </c>
      <c r="NGN21" s="1">
        <v>1.3953660169775299</v>
      </c>
      <c r="NGO21" s="1">
        <v>0.10125038349231399</v>
      </c>
      <c r="NGP21" s="1">
        <v>0.70449961426410102</v>
      </c>
      <c r="NGQ21" s="1">
        <v>4.3523281829338303E-2</v>
      </c>
      <c r="NGR21" s="1">
        <v>0.80887508531990004</v>
      </c>
      <c r="NGS21" s="1">
        <v>1.6167290011689901</v>
      </c>
      <c r="NGT21" s="1">
        <v>1.1283585078640701</v>
      </c>
      <c r="NGU21" s="1">
        <v>1.03486153702837</v>
      </c>
      <c r="NGV21" s="1">
        <v>7.7346236628703501E-3</v>
      </c>
      <c r="NGW21" s="1">
        <v>0.67310159991385099</v>
      </c>
      <c r="NGX21" s="1">
        <v>1.3156452474765601</v>
      </c>
      <c r="NGY21" s="1">
        <v>2.2153678597793802</v>
      </c>
      <c r="NGZ21" s="1">
        <v>0.68509293463141396</v>
      </c>
      <c r="NHA21" s="1">
        <v>0.54524033398397698</v>
      </c>
      <c r="NHB21" s="1">
        <v>1.2066747410216601</v>
      </c>
      <c r="NHC21" s="1">
        <v>0.206218587723078</v>
      </c>
      <c r="NHD21" s="1">
        <v>0.30025998125968001</v>
      </c>
      <c r="NHE21" s="1">
        <v>0.41322825339378499</v>
      </c>
      <c r="NHF21" s="1">
        <v>1.0222279870150199</v>
      </c>
      <c r="NHG21" s="1">
        <v>0.201763428750351</v>
      </c>
      <c r="NHH21" s="1">
        <v>1.70426923751688</v>
      </c>
      <c r="NHI21" s="1">
        <v>5.6904482743877403E-2</v>
      </c>
      <c r="NHJ21" s="1">
        <v>1.8021909182136</v>
      </c>
      <c r="NHK21" s="1">
        <v>1.6972498953523599E-2</v>
      </c>
      <c r="NHL21" s="1">
        <v>0.22552871375126099</v>
      </c>
      <c r="NHM21" s="1">
        <v>0.64883253740359104</v>
      </c>
      <c r="NHN21" s="1">
        <v>0.28938984794955502</v>
      </c>
      <c r="NHO21" s="1">
        <v>1.0968938606349301</v>
      </c>
      <c r="NHP21" s="1">
        <v>1.25744577161891</v>
      </c>
      <c r="NHQ21" s="1">
        <v>0.83730215927457696</v>
      </c>
      <c r="NHR21" s="1">
        <v>0.55787370180856199</v>
      </c>
      <c r="NHS21" s="1">
        <v>0.10353986326287599</v>
      </c>
      <c r="NHT21" s="1">
        <v>0.212942981399564</v>
      </c>
      <c r="NHU21" s="1">
        <v>5.2605008897586902</v>
      </c>
      <c r="NHV21" s="1">
        <v>0.99709708653398998</v>
      </c>
      <c r="NHW21" s="1">
        <v>0.10183832112050099</v>
      </c>
      <c r="NHX21" s="1">
        <v>0.37253145768435197</v>
      </c>
      <c r="NHY21" s="1">
        <v>1.80988195190809</v>
      </c>
      <c r="NHZ21" s="1">
        <v>0.751383574159178</v>
      </c>
      <c r="NIA21" s="1">
        <v>0.63663513434014196</v>
      </c>
      <c r="NIB21" s="1">
        <v>0.65845198170886599</v>
      </c>
      <c r="NIC21" s="1">
        <v>0.117844502768158</v>
      </c>
      <c r="NID21" s="1">
        <v>0.35903887757298703</v>
      </c>
      <c r="NIE21" s="1">
        <v>0.62577032404499899</v>
      </c>
      <c r="NIF21" s="1">
        <v>4.0496576406682703</v>
      </c>
      <c r="NIG21" s="1">
        <v>1.3054410536752299</v>
      </c>
      <c r="NIH21" s="1">
        <v>0.178671013240916</v>
      </c>
      <c r="NII21" s="1">
        <v>4.1260679214442202E-2</v>
      </c>
      <c r="NIJ21" s="1">
        <v>1.71884134088206</v>
      </c>
      <c r="NIK21" s="1">
        <v>0.45829351582697098</v>
      </c>
      <c r="NIL21" s="1">
        <v>0.75084427842089896</v>
      </c>
      <c r="NIM21" s="1">
        <v>0.86281197366302298</v>
      </c>
      <c r="NIN21" s="1">
        <v>0.98553198878943105</v>
      </c>
      <c r="NIO21" s="1">
        <v>7.3726712785070606E-2</v>
      </c>
      <c r="NIP21" s="1">
        <v>1.0818389582146399</v>
      </c>
      <c r="NIQ21" s="1">
        <v>2.1397234028713701</v>
      </c>
      <c r="NIR21" s="1">
        <v>1.6844976360458599</v>
      </c>
      <c r="NIS21" s="1">
        <v>1.1196864767786301</v>
      </c>
      <c r="NIT21" s="1">
        <v>0.144566319533972</v>
      </c>
      <c r="NIU21" s="1">
        <v>0.22682455505278901</v>
      </c>
      <c r="NIV21" s="1">
        <v>0.59747784924238301</v>
      </c>
      <c r="NIW21" s="1">
        <v>0.27007814871967301</v>
      </c>
      <c r="NIX21" s="1">
        <v>1.7601482055456801</v>
      </c>
      <c r="NIY21" s="1">
        <v>0.414013085655969</v>
      </c>
      <c r="NIZ21" s="1">
        <v>0.82461106176550802</v>
      </c>
      <c r="NJA21" s="1">
        <v>0.68714345272333299</v>
      </c>
      <c r="NJB21" s="1">
        <v>0.27793498365261698</v>
      </c>
      <c r="NJC21" s="1">
        <v>0.18604945554237401</v>
      </c>
      <c r="NJD21" s="1">
        <v>0.68795872891436405</v>
      </c>
      <c r="NJE21" s="1">
        <v>0.66636548976338605</v>
      </c>
      <c r="NJF21" s="1">
        <v>1.5195199038638601E-2</v>
      </c>
      <c r="NJG21" s="1">
        <v>1.24155815897225</v>
      </c>
      <c r="NJH21" s="1">
        <v>0.49687872564396102</v>
      </c>
      <c r="NJI21" s="1">
        <v>1.7435262199072199</v>
      </c>
      <c r="NJJ21" s="1">
        <v>0.33162701181396498</v>
      </c>
      <c r="NJK21" s="1">
        <v>0.25662707560235298</v>
      </c>
      <c r="NJL21" s="1">
        <v>0.55161554958791403</v>
      </c>
      <c r="NJM21" s="1">
        <v>0.22317028749939399</v>
      </c>
      <c r="NJN21" s="1">
        <v>0.79674920889089695</v>
      </c>
      <c r="NJO21" s="1">
        <v>3.1883106864358499</v>
      </c>
      <c r="NJP21" s="1">
        <v>1.1398746881427699</v>
      </c>
      <c r="NJQ21" s="1">
        <v>0.83181987250888301</v>
      </c>
      <c r="NJR21" s="1">
        <v>3.5378827646889501</v>
      </c>
      <c r="NJS21" s="1">
        <v>0.468192966152778</v>
      </c>
      <c r="NJT21" s="1">
        <v>0.61642143997624699</v>
      </c>
      <c r="NJU21" s="1">
        <v>0.96502631551747298</v>
      </c>
      <c r="NJV21" s="1">
        <v>0.64862091223686302</v>
      </c>
      <c r="NJW21" s="1">
        <v>0.17253551188916599</v>
      </c>
      <c r="NJX21" s="1">
        <v>1.43251558989266</v>
      </c>
      <c r="NJY21" s="1">
        <v>1.86582578141539</v>
      </c>
      <c r="NJZ21" s="1">
        <v>0.30061719812391502</v>
      </c>
      <c r="NKA21" s="1">
        <v>0.14303057293829499</v>
      </c>
      <c r="NKB21" s="1">
        <v>0.62841206674976002</v>
      </c>
      <c r="NKC21" s="1">
        <v>2.6212495114852201</v>
      </c>
      <c r="NKD21" s="1">
        <v>0.87435504544759002</v>
      </c>
      <c r="NKE21" s="1">
        <v>3.32685879653268E-2</v>
      </c>
      <c r="NKF21" s="1">
        <v>0.373359963191706</v>
      </c>
      <c r="NKG21" s="1">
        <v>1.0603120361954399</v>
      </c>
      <c r="NKH21" s="1">
        <v>0.99035721415204603</v>
      </c>
      <c r="NKI21" s="1">
        <v>0.68048496435348804</v>
      </c>
      <c r="NKJ21" s="1">
        <v>1.7771844013331499</v>
      </c>
      <c r="NKK21" s="1">
        <v>1.3317272200316199</v>
      </c>
      <c r="NKL21" s="1">
        <v>0.33732016433140299</v>
      </c>
      <c r="NKM21" s="1">
        <v>5.7177522853685998E-2</v>
      </c>
      <c r="NKN21" s="1">
        <v>1.31414510963403</v>
      </c>
      <c r="NKO21" s="1">
        <v>1.0392796051844799</v>
      </c>
      <c r="NKP21" s="1">
        <v>0.100537011960893</v>
      </c>
      <c r="NKQ21" s="1">
        <v>7.9888236528948303E-2</v>
      </c>
      <c r="NKR21" s="1">
        <v>1.5215776831405801</v>
      </c>
      <c r="NKS21" s="1">
        <v>1.3423031572442301</v>
      </c>
      <c r="NKT21" s="1">
        <v>2.7198218347648999</v>
      </c>
      <c r="NKU21" s="1">
        <v>0.85003780555467601</v>
      </c>
      <c r="NKV21" s="1">
        <v>0.23784982001772001</v>
      </c>
      <c r="NKW21" s="1">
        <v>2.9612051346076198</v>
      </c>
      <c r="NKX21" s="1">
        <v>0.94625595207144098</v>
      </c>
      <c r="NKY21" s="1">
        <v>3.2786693015055999</v>
      </c>
      <c r="NKZ21" s="1">
        <v>0.21749362336749101</v>
      </c>
      <c r="NLA21" s="1">
        <v>0.71945329709244998</v>
      </c>
      <c r="NLB21" s="1">
        <v>3.1056567793609702</v>
      </c>
      <c r="NLC21" s="1">
        <v>0.532501564489264</v>
      </c>
      <c r="NLD21" s="1">
        <v>1.1476140984572001</v>
      </c>
      <c r="NLE21" s="1">
        <v>1.57879748774377</v>
      </c>
      <c r="NLF21" s="1">
        <v>0.162750887919835</v>
      </c>
      <c r="NLG21" s="1">
        <v>5.8774513387315599</v>
      </c>
      <c r="NLH21" s="1">
        <v>2.7901757201725501</v>
      </c>
      <c r="NLI21" s="1">
        <v>0.833541334929224</v>
      </c>
      <c r="NLJ21" s="1">
        <v>0.12795697760962901</v>
      </c>
      <c r="NLK21" s="1">
        <v>8.84591305406148E-2</v>
      </c>
      <c r="NLL21" s="1">
        <v>0.75815981756887596</v>
      </c>
      <c r="NLM21" s="1">
        <v>0.78949392602598001</v>
      </c>
      <c r="NLN21" s="1">
        <v>0.493608491317094</v>
      </c>
      <c r="NLO21" s="1">
        <v>0.277371726775757</v>
      </c>
      <c r="NLP21" s="1">
        <v>0.55740298799340504</v>
      </c>
      <c r="NLQ21" s="1">
        <v>0.23854144430825799</v>
      </c>
      <c r="NLR21" s="1">
        <v>0.43642788463704102</v>
      </c>
      <c r="NLS21" s="1">
        <v>1.6119758324771101</v>
      </c>
      <c r="NLT21" s="1">
        <v>0.23063190174508499</v>
      </c>
      <c r="NLU21" s="1">
        <v>2.65866701474001</v>
      </c>
      <c r="NLV21" s="1">
        <v>4.5820470230893502</v>
      </c>
      <c r="NLW21" s="1">
        <v>0.88148156611778306</v>
      </c>
      <c r="NLX21" s="1">
        <v>0.53280606457681701</v>
      </c>
      <c r="NLY21" s="1">
        <v>0.178705471393344</v>
      </c>
      <c r="NLZ21" s="1">
        <v>0.70926002189145498</v>
      </c>
      <c r="NMA21" s="1">
        <v>1.12943256670035</v>
      </c>
      <c r="NMB21" s="1">
        <v>6.1795334352822602</v>
      </c>
      <c r="NMC21" s="1">
        <v>5.2191234515871097</v>
      </c>
      <c r="NMD21" s="1">
        <v>1.19671017174153</v>
      </c>
      <c r="NME21" s="1">
        <v>2.2048581115485502</v>
      </c>
      <c r="NMF21" s="1">
        <v>0.67934351542247695</v>
      </c>
      <c r="NMG21" s="1">
        <v>0.24543895765211399</v>
      </c>
      <c r="NMH21" s="1">
        <v>1.62190917497119</v>
      </c>
      <c r="NMI21" s="1">
        <v>2.2199441122599901</v>
      </c>
      <c r="NMJ21" s="1">
        <v>0.66148740135344697</v>
      </c>
      <c r="NMK21" s="1">
        <v>1.71842159423119</v>
      </c>
      <c r="NML21" s="1">
        <v>0.97222725478690297</v>
      </c>
      <c r="NMM21" s="1">
        <v>0.65449384436962998</v>
      </c>
      <c r="NMN21" s="1">
        <v>0.37307079468656001</v>
      </c>
      <c r="NMO21" s="1">
        <v>1.7426065879460599</v>
      </c>
      <c r="NMP21" s="1">
        <v>0.44361809403351998</v>
      </c>
      <c r="NMQ21" s="1">
        <v>3.8898113526309501</v>
      </c>
      <c r="NMR21" s="1">
        <v>1.30909027045148</v>
      </c>
      <c r="NMS21" s="1">
        <v>6.6804472759110903E-2</v>
      </c>
      <c r="NMT21" s="1">
        <v>0.88889589482786902</v>
      </c>
      <c r="NMU21" s="1">
        <v>1.14154271912699</v>
      </c>
      <c r="NMV21" s="1">
        <v>1.4176476016655899</v>
      </c>
      <c r="NMW21" s="1">
        <v>5.5994382677379502E-2</v>
      </c>
      <c r="NMX21" s="1">
        <v>0.22713352277087501</v>
      </c>
      <c r="NMY21" s="1">
        <v>0.45055866270706302</v>
      </c>
      <c r="NMZ21" s="1">
        <v>2.2531973379317201</v>
      </c>
      <c r="NNA21" s="1">
        <v>0.213316976555849</v>
      </c>
      <c r="NNB21" s="1">
        <v>1.7137108030966901</v>
      </c>
      <c r="NNC21" s="1">
        <v>2.5537809510225098</v>
      </c>
      <c r="NND21" s="1">
        <v>8.2490746895450495E-2</v>
      </c>
      <c r="NNE21" s="1">
        <v>0.42760167171469898</v>
      </c>
      <c r="NNF21" s="1">
        <v>2.11189105024072</v>
      </c>
      <c r="NNG21" s="1">
        <v>0.82590119458935896</v>
      </c>
      <c r="NNH21" s="1">
        <v>1.54872428034289</v>
      </c>
      <c r="NNI21" s="1">
        <v>0.33880758343693801</v>
      </c>
      <c r="NNJ21" s="1">
        <v>0.73222472572747299</v>
      </c>
      <c r="NNK21" s="1">
        <v>1.15074872315976</v>
      </c>
      <c r="NNL21" s="1">
        <v>2.5708058070189699</v>
      </c>
      <c r="NNM21" s="1">
        <v>0.42665076833730098</v>
      </c>
      <c r="NNN21" s="1">
        <v>0.657414089266663</v>
      </c>
      <c r="NNO21" s="1">
        <v>0.19992972325632899</v>
      </c>
      <c r="NNP21" s="1">
        <v>0.76205178754220504</v>
      </c>
      <c r="NNQ21" s="1">
        <v>2.3005151031084501</v>
      </c>
      <c r="NNR21" s="1">
        <v>1.5071605349916599</v>
      </c>
      <c r="NNS21" s="1">
        <v>0.96761122936928401</v>
      </c>
      <c r="NNT21" s="1">
        <v>1.4324970955643399</v>
      </c>
      <c r="NNU21" s="1">
        <v>0.35321670293482299</v>
      </c>
      <c r="NNV21" s="1">
        <v>2.5114330558220601</v>
      </c>
      <c r="NNW21" s="1">
        <v>1.11149999989681</v>
      </c>
      <c r="NNX21" s="1">
        <v>1.47649347613608</v>
      </c>
      <c r="NNY21" s="1">
        <v>0.44631753105104499</v>
      </c>
      <c r="NNZ21" s="1">
        <v>0.19161498864299301</v>
      </c>
      <c r="NOA21" s="1">
        <v>2.0865927356055298</v>
      </c>
      <c r="NOB21" s="1">
        <v>0.96774552630338595</v>
      </c>
      <c r="NOC21" s="1">
        <v>0.39571508095152003</v>
      </c>
      <c r="NOD21" s="1">
        <v>0.31326634322479002</v>
      </c>
      <c r="NOE21" s="1">
        <v>1.8345394016971801</v>
      </c>
      <c r="NOF21" s="1">
        <v>0.61596858432052204</v>
      </c>
      <c r="NOG21" s="1">
        <v>0.58584611592338298</v>
      </c>
      <c r="NOH21" s="1">
        <v>0.29687937770214901</v>
      </c>
      <c r="NOI21" s="1">
        <v>0.45404927306022702</v>
      </c>
      <c r="NOJ21" s="1">
        <v>0.66805700507006904</v>
      </c>
      <c r="NOK21" s="1">
        <v>0.28383954297820602</v>
      </c>
      <c r="NOL21" s="1">
        <v>1.4384819425128801</v>
      </c>
      <c r="NOM21" s="1">
        <v>1.44521472096656</v>
      </c>
      <c r="NON21" s="1">
        <v>0.13218291190843501</v>
      </c>
      <c r="NOO21" s="1">
        <v>0.54660391072072201</v>
      </c>
      <c r="NOP21" s="1">
        <v>1.48379236181462</v>
      </c>
      <c r="NOQ21" s="1">
        <v>0.12500474535140099</v>
      </c>
      <c r="NOR21" s="1">
        <v>0.29931077603780198</v>
      </c>
      <c r="NOS21" s="1">
        <v>1.51112293324471</v>
      </c>
      <c r="NOT21" s="1">
        <v>1.28816493109289</v>
      </c>
      <c r="NOU21" s="1">
        <v>0.30905065378247698</v>
      </c>
      <c r="NOV21" s="1">
        <v>2.39764987401876</v>
      </c>
      <c r="NOW21" s="1">
        <v>1.39566460407587</v>
      </c>
      <c r="NOX21" s="1">
        <v>1.51254729481785</v>
      </c>
      <c r="NOY21" s="1">
        <v>0.216263102064819</v>
      </c>
      <c r="NOZ21" s="1">
        <v>1.7764493864406899E-2</v>
      </c>
      <c r="NPA21" s="1">
        <v>2.2273979347927702</v>
      </c>
      <c r="NPB21" s="1">
        <v>2.6656935304484799</v>
      </c>
      <c r="NPC21" s="1">
        <v>0.59766491403380195</v>
      </c>
      <c r="NPD21" s="1">
        <v>4.2542294927260901E-2</v>
      </c>
      <c r="NPE21" s="1">
        <v>0.13574864410419901</v>
      </c>
      <c r="NPF21" s="1">
        <v>3.3343877303760898</v>
      </c>
      <c r="NPG21" s="1">
        <v>0.46371457519084502</v>
      </c>
      <c r="NPH21" s="1">
        <v>2.0798077755603499</v>
      </c>
      <c r="NPI21" s="1">
        <v>0.67496351640234098</v>
      </c>
      <c r="NPJ21" s="1">
        <v>0.90217504995376196</v>
      </c>
      <c r="NPK21" s="1">
        <v>0.67760153579178894</v>
      </c>
      <c r="NPL21" s="1">
        <v>0.33005316980162103</v>
      </c>
      <c r="NPM21" s="1">
        <v>1.2416457323713599</v>
      </c>
      <c r="NPN21" s="1">
        <v>0.25484707951553898</v>
      </c>
      <c r="NPO21" s="1">
        <v>0.61276952413639696</v>
      </c>
      <c r="NPP21" s="1">
        <v>0.71302753785670003</v>
      </c>
      <c r="NPQ21" s="1">
        <v>1.7376842689868499</v>
      </c>
      <c r="NPR21" s="1">
        <v>0.46816118574327398</v>
      </c>
      <c r="NPS21" s="1">
        <v>1.55817803526845</v>
      </c>
      <c r="NPT21" s="1">
        <v>0.117692883864687</v>
      </c>
      <c r="NPU21" s="1">
        <v>0.60543479738460204</v>
      </c>
      <c r="NPV21" s="1">
        <v>4.5278362900699403</v>
      </c>
      <c r="NPW21" s="1">
        <v>0.27474816316085499</v>
      </c>
      <c r="NPX21" s="1">
        <v>1.23015538248724</v>
      </c>
      <c r="NPY21" s="1">
        <v>5.2310129630428799</v>
      </c>
      <c r="NPZ21" s="1">
        <v>0.97365497255980904</v>
      </c>
      <c r="NQA21" s="1">
        <v>1.3441078099043999</v>
      </c>
      <c r="NQB21" s="1">
        <v>1.0690974096960499</v>
      </c>
      <c r="NQC21" s="1">
        <v>0.92405094717655301</v>
      </c>
      <c r="NQD21" s="1">
        <v>0.16508910713893099</v>
      </c>
      <c r="NQE21" s="1">
        <v>1.05650959327719</v>
      </c>
      <c r="NQF21" s="1">
        <v>0.73252566592464996</v>
      </c>
      <c r="NQG21" s="1">
        <v>0.77445479842745601</v>
      </c>
      <c r="NQH21" s="1">
        <v>4.8901218121827599</v>
      </c>
      <c r="NQI21" s="1">
        <v>0.44024184749932799</v>
      </c>
      <c r="NQJ21" s="1">
        <v>0.87015696511237495</v>
      </c>
      <c r="NQK21" s="1">
        <v>0.82001292473479603</v>
      </c>
      <c r="NQL21" s="1">
        <v>1.05738955981836</v>
      </c>
      <c r="NQM21" s="1">
        <v>0.33480824735799097</v>
      </c>
      <c r="NQN21" s="1">
        <v>1.7739240770854301</v>
      </c>
      <c r="NQO21" s="1">
        <v>2.94929184026313E-2</v>
      </c>
      <c r="NQP21" s="1">
        <v>0.87007810392082696</v>
      </c>
      <c r="NQQ21" s="1">
        <v>1.7163890808181601</v>
      </c>
      <c r="NQR21" s="1">
        <v>1.1372485143292499</v>
      </c>
      <c r="NQS21" s="1">
        <v>6.9377439163435806E-2</v>
      </c>
      <c r="NQT21" s="1">
        <v>0.18354864236054699</v>
      </c>
      <c r="NQU21" s="1">
        <v>0.161779859631033</v>
      </c>
      <c r="NQV21" s="1">
        <v>4.0393176959001504</v>
      </c>
      <c r="NQW21" s="1">
        <v>1.43701710377048</v>
      </c>
      <c r="NQX21" s="1">
        <v>0.46825722744244602</v>
      </c>
      <c r="NQY21" s="1">
        <v>0.109554208137675</v>
      </c>
      <c r="NQZ21" s="1">
        <v>0.101071501412554</v>
      </c>
      <c r="NRA21" s="1">
        <v>0.76216974784624902</v>
      </c>
      <c r="NRB21" s="1">
        <v>0.51381643637910102</v>
      </c>
      <c r="NRC21" s="1">
        <v>6.6755833685716304E-3</v>
      </c>
      <c r="NRD21" s="1">
        <v>0.21897897857363</v>
      </c>
      <c r="NRE21" s="1">
        <v>5.3331824561666803E-2</v>
      </c>
      <c r="NRF21" s="1">
        <v>4.1196895263228298E-2</v>
      </c>
      <c r="NRG21" s="1">
        <v>3.2545788048686797E-2</v>
      </c>
      <c r="NRH21" s="1">
        <v>1.84051535038785</v>
      </c>
      <c r="NRI21" s="1">
        <v>0.284442079496178</v>
      </c>
      <c r="NRJ21" s="1">
        <v>9.5112000263094298E-2</v>
      </c>
      <c r="NRK21" s="1">
        <v>0.76374129144857195</v>
      </c>
      <c r="NRL21" s="1">
        <v>1.9535730302108201</v>
      </c>
      <c r="NRM21" s="1">
        <v>1.2809818785451801</v>
      </c>
      <c r="NRN21" s="1">
        <v>0.59995632141871902</v>
      </c>
      <c r="NRO21" s="1">
        <v>2.4142065816654399</v>
      </c>
      <c r="NRP21" s="1">
        <v>2.96132242750227</v>
      </c>
      <c r="NRQ21" s="1">
        <v>0.110021865808362</v>
      </c>
      <c r="NRR21" s="1">
        <v>7.6247808691386698E-2</v>
      </c>
      <c r="NRS21" s="1">
        <v>1.48498404410324</v>
      </c>
      <c r="NRT21" s="1">
        <v>1.61331625577749</v>
      </c>
      <c r="NRU21" s="1">
        <v>9.6715475586554703E-2</v>
      </c>
      <c r="NRV21" s="1">
        <v>1.93469114313141</v>
      </c>
      <c r="NRW21" s="1">
        <v>0.41884051660816701</v>
      </c>
      <c r="NRX21" s="1">
        <v>0.90538662637265799</v>
      </c>
      <c r="NRY21" s="1">
        <v>1.4413145065655799</v>
      </c>
      <c r="NRZ21" s="1">
        <v>0.41201057759000098</v>
      </c>
      <c r="NSA21" s="1">
        <v>1.8273001358344001</v>
      </c>
      <c r="NSB21" s="1">
        <v>0.67496351640234098</v>
      </c>
      <c r="NSC21" s="1">
        <v>0.273511791976564</v>
      </c>
      <c r="NSD21" s="1">
        <v>0.92902693399598102</v>
      </c>
      <c r="NSE21" s="1">
        <v>0.51406037131732596</v>
      </c>
      <c r="NSF21" s="1">
        <v>0.32920808874519603</v>
      </c>
      <c r="NSG21" s="1">
        <v>0.71513869747880598</v>
      </c>
      <c r="NSH21" s="1">
        <v>1.7909697489209999</v>
      </c>
      <c r="NSI21" s="1">
        <v>1.1924777019464201</v>
      </c>
      <c r="NSJ21" s="1">
        <v>0.84363461943456797</v>
      </c>
      <c r="NSK21" s="1">
        <v>1.9751022311667199</v>
      </c>
      <c r="NSL21" s="1">
        <v>2.4486544104235399</v>
      </c>
      <c r="NSM21" s="1">
        <v>0.80013290917781599</v>
      </c>
      <c r="NSN21" s="1">
        <v>1.08745587909657E-3</v>
      </c>
      <c r="NSO21" s="1">
        <v>0.330909308687513</v>
      </c>
      <c r="NSP21" s="1">
        <v>1.0178568753786801</v>
      </c>
      <c r="NSQ21" s="1">
        <v>0.54642253475605096</v>
      </c>
      <c r="NSR21" s="1">
        <v>1.7531999887760901</v>
      </c>
      <c r="NSS21" s="1">
        <v>1.3927623945344001</v>
      </c>
      <c r="NST21" s="1">
        <v>0.62812062356029996</v>
      </c>
      <c r="NSU21" s="1">
        <v>0.29593862054421999</v>
      </c>
      <c r="NSV21" s="1">
        <v>3.5730820827306902</v>
      </c>
      <c r="NSW21" s="1">
        <v>8.9117519010373902E-2</v>
      </c>
      <c r="NSX21" s="1">
        <v>0.99818967579164197</v>
      </c>
      <c r="NSY21" s="1">
        <v>0.31333029886675001</v>
      </c>
      <c r="NSZ21" s="1">
        <v>0.35505864992874803</v>
      </c>
      <c r="NTA21" s="1">
        <v>0.20163986391310501</v>
      </c>
      <c r="NTB21" s="1">
        <v>1.2039534692687299</v>
      </c>
      <c r="NTC21" s="1">
        <v>0.61039542399772395</v>
      </c>
      <c r="NTD21" s="1">
        <v>1.1801330011367599</v>
      </c>
      <c r="NTE21" s="1">
        <v>0.378856215705001</v>
      </c>
      <c r="NTF21" s="1">
        <v>0.15758206053071899</v>
      </c>
      <c r="NTG21" s="1">
        <v>0.106841257820307</v>
      </c>
      <c r="NTH21" s="1">
        <v>0.41873772528988801</v>
      </c>
      <c r="NTI21" s="1">
        <v>0.12632342067531999</v>
      </c>
      <c r="NTJ21" s="1">
        <v>1.6939279929193101</v>
      </c>
      <c r="NTK21" s="1">
        <v>0.53349404080831497</v>
      </c>
      <c r="NTL21" s="1">
        <v>1.3697682894673699</v>
      </c>
      <c r="NTM21" s="1">
        <v>0.77609527770112696</v>
      </c>
      <c r="NTN21" s="1">
        <v>1.3984267044829799</v>
      </c>
      <c r="NTO21" s="1">
        <v>5.7173085589096902E-2</v>
      </c>
      <c r="NTP21" s="1">
        <v>0.61174799321197604</v>
      </c>
      <c r="NTQ21" s="1">
        <v>0.12696955701013399</v>
      </c>
    </row>
    <row r="22" spans="1:10001">
      <c r="A22" t="s">
        <v>23</v>
      </c>
      <c r="B22" s="1">
        <v>1.6773789301105599</v>
      </c>
      <c r="C22" s="1">
        <v>0.68239580583178805</v>
      </c>
      <c r="D22" s="1">
        <v>0.24098793502656499</v>
      </c>
      <c r="E22" s="1">
        <v>1.35947638016872</v>
      </c>
      <c r="F22" s="1">
        <v>3.1913865917476798</v>
      </c>
      <c r="G22" s="1">
        <v>0.19261677242365899</v>
      </c>
      <c r="H22" s="1">
        <v>0.87204979274921901</v>
      </c>
      <c r="I22" s="1">
        <v>0.163978796740397</v>
      </c>
      <c r="J22" s="1">
        <v>3.9049020121023403E-2</v>
      </c>
      <c r="K22" s="1">
        <v>0.72593544314193503</v>
      </c>
      <c r="L22" s="1">
        <v>0.61356817282351495</v>
      </c>
      <c r="M22" s="1">
        <v>0.30363199842879002</v>
      </c>
      <c r="N22" s="1">
        <v>2.9708165604127399E-2</v>
      </c>
      <c r="O22" s="1">
        <v>0.147561053356495</v>
      </c>
      <c r="P22" s="1">
        <v>0.448189858977738</v>
      </c>
      <c r="Q22" s="1">
        <v>1.01240792029891</v>
      </c>
      <c r="R22" s="1">
        <v>1.1066771334593699</v>
      </c>
      <c r="S22" s="1">
        <v>1.07068808190308</v>
      </c>
      <c r="T22" s="1">
        <v>2.5412746422833501</v>
      </c>
      <c r="U22" s="1">
        <v>0.46402530356014299</v>
      </c>
      <c r="V22" s="1">
        <v>1.4454326807623099</v>
      </c>
      <c r="W22" s="1">
        <v>1.8201617778449799</v>
      </c>
      <c r="X22" s="1">
        <v>1.6970415172546102E-2</v>
      </c>
      <c r="Y22" s="1">
        <v>0.22929010872351099</v>
      </c>
      <c r="Z22" s="1">
        <v>0.13424725213247901</v>
      </c>
      <c r="AA22" s="1">
        <v>1.0860777894276299</v>
      </c>
      <c r="AB22" s="1">
        <v>0.17289515575274</v>
      </c>
      <c r="AC22" s="1">
        <v>4.0393176959001504</v>
      </c>
      <c r="AD22" s="1">
        <v>0.26642906614781597</v>
      </c>
      <c r="AE22" s="1">
        <v>1.31318696735808</v>
      </c>
      <c r="AF22" s="1">
        <v>0.13236374345214399</v>
      </c>
      <c r="AG22" s="1">
        <v>0.26696027480922602</v>
      </c>
      <c r="AH22" s="1">
        <v>0.14567126414387099</v>
      </c>
      <c r="AI22" s="1">
        <v>0.48638154167040198</v>
      </c>
      <c r="AJ22" s="1">
        <v>1.5594479657865701</v>
      </c>
      <c r="AK22" s="1">
        <v>0.43277755422862202</v>
      </c>
      <c r="AL22" s="1">
        <v>1.0773596569386199</v>
      </c>
      <c r="AM22" s="1">
        <v>0.51262890948209106</v>
      </c>
      <c r="AN22" s="1">
        <v>0.31571009637286002</v>
      </c>
      <c r="AO22" s="1">
        <v>0.92247938410682395</v>
      </c>
      <c r="AP22" s="1">
        <v>1.53912064343216</v>
      </c>
      <c r="AQ22" s="1">
        <v>0.27428159469333702</v>
      </c>
      <c r="AR22" s="1">
        <v>9.8380669075465596E-2</v>
      </c>
      <c r="AS22" s="1">
        <v>0.88441639827009799</v>
      </c>
      <c r="AT22" s="1">
        <v>0.46672737137811598</v>
      </c>
      <c r="AU22" s="1">
        <v>0.33086772767009198</v>
      </c>
      <c r="AV22" s="1">
        <v>0.96097021027668295</v>
      </c>
      <c r="AW22" s="1">
        <v>1.5864339440079001</v>
      </c>
      <c r="AX22" s="1">
        <v>1.2729260035991199</v>
      </c>
      <c r="AY22" s="1">
        <v>2.3142112349999402</v>
      </c>
      <c r="AZ22" s="1">
        <v>5.4846805757724102E-3</v>
      </c>
      <c r="BA22" s="1">
        <v>0.34138757918407697</v>
      </c>
      <c r="BB22" s="1">
        <v>0.89355435741088196</v>
      </c>
      <c r="BC22" s="1">
        <v>1.2030284881133699</v>
      </c>
      <c r="BD22" s="1">
        <v>0.228627238043172</v>
      </c>
      <c r="BE22" s="1">
        <v>0.26248419694865099</v>
      </c>
      <c r="BF22" s="1">
        <v>3.6861089612164002</v>
      </c>
      <c r="BG22" s="1">
        <v>0.145906371330732</v>
      </c>
      <c r="BH22" s="1">
        <v>0.54699152172342502</v>
      </c>
      <c r="BI22" s="1">
        <v>5.0264296634742703E-2</v>
      </c>
      <c r="BJ22" s="1">
        <v>2.3825987110631801</v>
      </c>
      <c r="BK22" s="1">
        <v>2.1332978496211599</v>
      </c>
      <c r="BL22" s="1">
        <v>0.48082094945300702</v>
      </c>
      <c r="BM22" s="1">
        <v>0.59969476371877894</v>
      </c>
      <c r="BN22" s="1">
        <v>0.70838876200505396</v>
      </c>
      <c r="BO22" s="1">
        <v>0.71619638702117805</v>
      </c>
      <c r="BP22" s="1">
        <v>2.0545971081288701</v>
      </c>
      <c r="BQ22" s="1">
        <v>6.8367097949473496</v>
      </c>
      <c r="BR22" s="1">
        <v>2.0794089760142001</v>
      </c>
      <c r="BS22" s="1">
        <v>9.1900676752567301E-2</v>
      </c>
      <c r="BT22" s="1">
        <v>0.230923353921271</v>
      </c>
      <c r="BU22" s="1">
        <v>0.13848767391053601</v>
      </c>
      <c r="BV22" s="1">
        <v>0.49542928437383399</v>
      </c>
      <c r="BW22" s="1">
        <v>1.3712766381199899</v>
      </c>
      <c r="BX22" s="1">
        <v>2.0144503158793201</v>
      </c>
      <c r="BY22" s="1">
        <v>0.99285104388380996</v>
      </c>
      <c r="BZ22" s="1">
        <v>2.1688813811048702</v>
      </c>
      <c r="CA22" s="1">
        <v>0.23750130078419501</v>
      </c>
      <c r="CB22" s="1">
        <v>1.19509557962006</v>
      </c>
      <c r="CC22" s="1">
        <v>0.26662567123660802</v>
      </c>
      <c r="CD22" s="1">
        <v>1.0757891428983299</v>
      </c>
      <c r="CE22" s="1">
        <v>0.14554943693869701</v>
      </c>
      <c r="CF22" s="1">
        <v>0.27639764118918803</v>
      </c>
      <c r="CG22" s="1">
        <v>6.7852931744766906E-2</v>
      </c>
      <c r="CH22" s="1">
        <v>1.2328858652087601E-2</v>
      </c>
      <c r="CI22" s="1">
        <v>1.60772486052038</v>
      </c>
      <c r="CJ22" s="1">
        <v>1.4050802524868</v>
      </c>
      <c r="CK22" s="1">
        <v>1.2496165095482401</v>
      </c>
      <c r="CL22" s="1">
        <v>2.6743775972587298</v>
      </c>
      <c r="CM22" s="1">
        <v>0.584658964303299</v>
      </c>
      <c r="CN22" s="1">
        <v>1.65137255929403</v>
      </c>
      <c r="CO22" s="1">
        <v>3.1741565691066498</v>
      </c>
      <c r="CP22" s="1">
        <v>3.3558786692410802E-3</v>
      </c>
      <c r="CQ22" s="1">
        <v>0.74051989488089498</v>
      </c>
      <c r="CR22" s="1">
        <v>6.5561177401766004</v>
      </c>
      <c r="CS22" s="1">
        <v>1.40966172693298E-2</v>
      </c>
      <c r="CT22" s="1">
        <v>0.99346562850250297</v>
      </c>
      <c r="CU22" s="1">
        <v>0.453402743954197</v>
      </c>
      <c r="CV22" s="1">
        <v>1.5790325007002</v>
      </c>
      <c r="CW22" s="1">
        <v>1.2593860661609599</v>
      </c>
      <c r="CX22" s="1">
        <v>1.1804060297568799</v>
      </c>
      <c r="CY22" s="1">
        <v>5.2042508501125601E-2</v>
      </c>
      <c r="CZ22" s="1">
        <v>0.178178057174497</v>
      </c>
      <c r="DA22" s="1">
        <v>0.47566639553749102</v>
      </c>
      <c r="DB22" s="1">
        <v>0.93368479108053104</v>
      </c>
      <c r="DC22" s="1">
        <v>0.15970023728991301</v>
      </c>
      <c r="DD22" s="1">
        <v>2.1920666481541899</v>
      </c>
      <c r="DE22" s="1">
        <v>0.276758053567145</v>
      </c>
      <c r="DF22" s="1">
        <v>8.1544724014615502E-2</v>
      </c>
      <c r="DG22" s="1">
        <v>8.9171625605065002E-2</v>
      </c>
      <c r="DH22" s="1">
        <v>1.07238461999388</v>
      </c>
      <c r="DI22" s="1">
        <v>6.6072739004275502E-2</v>
      </c>
      <c r="DJ22" s="1">
        <v>3.1501195513443603E-2</v>
      </c>
      <c r="DK22" s="1">
        <v>1.2080813126218899</v>
      </c>
      <c r="DL22" s="1">
        <v>1.5088048392154501</v>
      </c>
      <c r="DM22" s="1">
        <v>2.3654402932146801</v>
      </c>
      <c r="DN22" s="1">
        <v>0.113318241778414</v>
      </c>
      <c r="DO22" s="1">
        <v>1.6806806715778499</v>
      </c>
      <c r="DP22" s="1">
        <v>0.76783118781203497</v>
      </c>
      <c r="DQ22" s="1">
        <v>1.69721202407798</v>
      </c>
      <c r="DR22" s="1">
        <v>2.5808428792726201</v>
      </c>
      <c r="DS22" s="1">
        <v>0.66789735460382005</v>
      </c>
      <c r="DT22" s="1">
        <v>4.5512536604170199E-2</v>
      </c>
      <c r="DU22" s="1">
        <v>0.72431372679267203</v>
      </c>
      <c r="DV22" s="1">
        <v>1.5854212970424</v>
      </c>
      <c r="DW22" s="1">
        <v>1.5950759558081999E-2</v>
      </c>
      <c r="DX22" s="1">
        <v>0.64792237323422996</v>
      </c>
      <c r="DY22" s="1">
        <v>4.8479251751044103E-2</v>
      </c>
      <c r="DZ22" s="1">
        <v>3.8866340729831799</v>
      </c>
      <c r="EA22" s="1">
        <v>0.804648944018857</v>
      </c>
      <c r="EB22" s="1">
        <v>0.64130307546604204</v>
      </c>
      <c r="EC22" s="1">
        <v>1.36526304554732</v>
      </c>
      <c r="ED22" s="1">
        <v>1.2664677869018599</v>
      </c>
      <c r="EE22" s="1">
        <v>0.55020098484066005</v>
      </c>
      <c r="EF22" s="1">
        <v>8.68016592272116E-2</v>
      </c>
      <c r="EG22" s="1">
        <v>0.60990675879950096</v>
      </c>
      <c r="EH22" s="1">
        <v>1.5595773444990599</v>
      </c>
      <c r="EI22" s="1">
        <v>0.198180199232594</v>
      </c>
      <c r="EJ22" s="1">
        <v>2.1736491903033199</v>
      </c>
      <c r="EK22" s="1">
        <v>0.987043806960203</v>
      </c>
      <c r="EL22" s="1">
        <v>0.72593544314193503</v>
      </c>
      <c r="EM22" s="1">
        <v>0.28495912312162802</v>
      </c>
      <c r="EN22" s="1">
        <v>0.121666693181149</v>
      </c>
      <c r="EO22" s="1">
        <v>0.30627551614617698</v>
      </c>
      <c r="EP22" s="1">
        <v>3.4379690838798299E-2</v>
      </c>
      <c r="EQ22" s="1">
        <v>0.76924114109604402</v>
      </c>
      <c r="ER22" s="1">
        <v>0.79213322063465397</v>
      </c>
      <c r="ES22" s="1">
        <v>0.14842234348061301</v>
      </c>
      <c r="ET22" s="1">
        <v>2.0111551751063899</v>
      </c>
      <c r="EU22" s="1">
        <v>1.00484880782854</v>
      </c>
      <c r="EV22" s="1">
        <v>0.97196960709665303</v>
      </c>
      <c r="EW22" s="1">
        <v>5.0649556939583902E-2</v>
      </c>
      <c r="EX22" s="1">
        <v>5.6864974120314598</v>
      </c>
      <c r="EY22" s="1">
        <v>0.73122119805742103</v>
      </c>
      <c r="EZ22" s="1">
        <v>1.55377890710704</v>
      </c>
      <c r="FA22" s="1">
        <v>0.44519656689878201</v>
      </c>
      <c r="FB22" s="1">
        <v>0.29849662688550899</v>
      </c>
      <c r="FC22" s="1">
        <v>0.37598977995111299</v>
      </c>
      <c r="FD22" s="1">
        <v>0.21685700151800999</v>
      </c>
      <c r="FE22" s="1">
        <v>0.42720913216349499</v>
      </c>
      <c r="FF22" s="1">
        <v>0.84060582074327395</v>
      </c>
      <c r="FG22" s="1">
        <v>8.6200751826122093E-2</v>
      </c>
      <c r="FH22" s="1">
        <v>1.75877300887659</v>
      </c>
      <c r="FI22" s="1">
        <v>1.6117524640404499</v>
      </c>
      <c r="FJ22" s="1">
        <v>5.7715432027821603E-4</v>
      </c>
      <c r="FK22" s="1">
        <v>0.53440552159613297</v>
      </c>
      <c r="FL22" s="1">
        <v>1.2648477765391799</v>
      </c>
      <c r="FM22" s="1">
        <v>0.18517516874951301</v>
      </c>
      <c r="FN22" s="1">
        <v>0.96720816470049098</v>
      </c>
      <c r="FO22" s="1">
        <v>0.100708513487895</v>
      </c>
      <c r="FP22" s="1">
        <v>2.5104130325122398</v>
      </c>
      <c r="FQ22" s="1">
        <v>0.57831795038134903</v>
      </c>
      <c r="FR22" s="1">
        <v>2.89237167915672</v>
      </c>
      <c r="FS22" s="1">
        <v>0.21806521598233999</v>
      </c>
      <c r="FT22" s="1">
        <v>0.36518394335415999</v>
      </c>
      <c r="FU22" s="1">
        <v>0.34912838626515702</v>
      </c>
      <c r="FV22" s="1">
        <v>0.11697003109028099</v>
      </c>
      <c r="FW22" s="1">
        <v>0.16059883093675001</v>
      </c>
      <c r="FX22" s="1">
        <v>1.2471228267113399</v>
      </c>
      <c r="FY22" s="1">
        <v>1.05528505882274</v>
      </c>
      <c r="FZ22" s="1">
        <v>0.19858281054950599</v>
      </c>
      <c r="GA22" s="1">
        <v>0.16755935382922499</v>
      </c>
      <c r="GB22" s="1">
        <v>0.27746727434477703</v>
      </c>
      <c r="GC22" s="1">
        <v>1.2623956788361099</v>
      </c>
      <c r="GD22" s="1">
        <v>2.4658196332302298</v>
      </c>
      <c r="GE22" s="1">
        <v>0.160978086043605</v>
      </c>
      <c r="GF22" s="1">
        <v>0.14102955753827401</v>
      </c>
      <c r="GG22" s="1">
        <v>9.2447603912363702E-2</v>
      </c>
      <c r="GH22" s="1">
        <v>0.60679120948211396</v>
      </c>
      <c r="GI22" s="1">
        <v>0.54519931947613198</v>
      </c>
      <c r="GJ22" s="1">
        <v>0.96665290684433403</v>
      </c>
      <c r="GK22" s="1">
        <v>0.13018287513244101</v>
      </c>
      <c r="GL22" s="1">
        <v>3.5291092562564499</v>
      </c>
      <c r="GM22" s="1">
        <v>1.74721345149444</v>
      </c>
      <c r="GN22" s="1">
        <v>1.7344366616346201</v>
      </c>
      <c r="GO22" s="1">
        <v>0.52671219133953195</v>
      </c>
      <c r="GP22" s="1">
        <v>0.279158687703428</v>
      </c>
      <c r="GQ22" s="1">
        <v>1.7496354887890899</v>
      </c>
      <c r="GR22" s="1">
        <v>1.6108729889626301</v>
      </c>
      <c r="GS22" s="1">
        <v>2.4876944826185801</v>
      </c>
      <c r="GT22" s="1">
        <v>1.4604518874622101</v>
      </c>
      <c r="GU22" s="1">
        <v>0.11323913019533199</v>
      </c>
      <c r="GV22" s="1">
        <v>0.23620608094210499</v>
      </c>
      <c r="GW22" s="1">
        <v>5.7882479222875101E-2</v>
      </c>
      <c r="GX22" s="1">
        <v>0.60952543986160002</v>
      </c>
      <c r="GY22" s="1">
        <v>0.37961127578466303</v>
      </c>
      <c r="GZ22" s="1">
        <v>0.45741810098109797</v>
      </c>
      <c r="HA22" s="1">
        <v>6.6638634958506901E-2</v>
      </c>
      <c r="HB22" s="1">
        <v>1.61941265479562</v>
      </c>
      <c r="HC22" s="1">
        <v>0.96906421308801505</v>
      </c>
      <c r="HD22" s="1">
        <v>1.9609641623004499</v>
      </c>
      <c r="HE22" s="1">
        <v>0.24087791972511299</v>
      </c>
      <c r="HF22" s="1">
        <v>2.9838829761888102</v>
      </c>
      <c r="HG22" s="1">
        <v>5.9481437885760602E-2</v>
      </c>
      <c r="HH22" s="1">
        <v>1.63963392385884</v>
      </c>
      <c r="HI22" s="1">
        <v>1.1691232835770899</v>
      </c>
      <c r="HJ22" s="1">
        <v>0.16810631940933901</v>
      </c>
      <c r="HK22" s="1">
        <v>0.75612260605195603</v>
      </c>
      <c r="HL22" s="1">
        <v>0.30090388394323703</v>
      </c>
      <c r="HM22" s="1">
        <v>9.21760083270768E-2</v>
      </c>
      <c r="HN22" s="1">
        <v>0.31177939999396997</v>
      </c>
      <c r="HO22" s="1">
        <v>1.7770979804592599</v>
      </c>
      <c r="HP22" s="1">
        <v>1.1599942845262601</v>
      </c>
      <c r="HQ22" s="1">
        <v>1.03472778656997</v>
      </c>
      <c r="HR22" s="1">
        <v>2.77872906292286</v>
      </c>
      <c r="HS22" s="1">
        <v>1.71696717441599</v>
      </c>
      <c r="HT22" s="1">
        <v>2.5331352151146098</v>
      </c>
      <c r="HU22" s="1">
        <v>8.6581531161856407E-2</v>
      </c>
      <c r="HV22" s="1">
        <v>8.4970113037872999</v>
      </c>
      <c r="HW22" s="1">
        <v>0.60280702918351903</v>
      </c>
      <c r="HX22" s="1">
        <v>0.98068829515526001</v>
      </c>
      <c r="HY22" s="1">
        <v>4.1384291426906499</v>
      </c>
      <c r="HZ22" s="1">
        <v>0.14834783326232001</v>
      </c>
      <c r="IA22" s="1">
        <v>0.70313797008535395</v>
      </c>
      <c r="IB22" s="1">
        <v>0.447798475132548</v>
      </c>
      <c r="IC22" s="1">
        <v>0.18455957738500101</v>
      </c>
      <c r="ID22" s="1">
        <v>1.65886840295585</v>
      </c>
      <c r="IE22" s="1">
        <v>0.45330447038886801</v>
      </c>
      <c r="IF22" s="1">
        <v>0.28879913390671103</v>
      </c>
      <c r="IG22" s="1">
        <v>0.471541776576064</v>
      </c>
      <c r="IH22" s="1">
        <v>4.41207943434423E-2</v>
      </c>
      <c r="II22" s="1">
        <v>0.41685691358798199</v>
      </c>
      <c r="IJ22" s="1">
        <v>1.01807859708961</v>
      </c>
      <c r="IK22" s="1">
        <v>0.50906260565526895</v>
      </c>
      <c r="IL22" s="1">
        <v>0.48276399740188902</v>
      </c>
      <c r="IM22" s="1">
        <v>1.1031508254478599</v>
      </c>
      <c r="IN22" s="1">
        <v>0.81975606847329596</v>
      </c>
      <c r="IO22" s="1">
        <v>0.21959935214531401</v>
      </c>
      <c r="IP22" s="1">
        <v>2.28723681631311</v>
      </c>
      <c r="IQ22" s="1">
        <v>0.458714836854407</v>
      </c>
      <c r="IR22" s="1">
        <v>0.4091342856986</v>
      </c>
      <c r="IS22" s="1">
        <v>0.403369704110633</v>
      </c>
      <c r="IT22" s="1">
        <v>1.77541892823405</v>
      </c>
      <c r="IU22" s="1">
        <v>0.28131100386011798</v>
      </c>
      <c r="IV22" s="1">
        <v>0.453342412973127</v>
      </c>
      <c r="IW22" s="1">
        <v>2.2300279898217899E-2</v>
      </c>
      <c r="IX22" s="1">
        <v>2.0161237819244402</v>
      </c>
      <c r="IY22" s="1">
        <v>1.0865788268154</v>
      </c>
      <c r="IZ22" s="1">
        <v>0.74851858924906201</v>
      </c>
      <c r="JA22" s="1">
        <v>1.75437390710638</v>
      </c>
      <c r="JB22" s="1">
        <v>0.38828655274164597</v>
      </c>
      <c r="JC22" s="1">
        <v>0.49275315826503202</v>
      </c>
      <c r="JD22" s="1">
        <v>0.92127154131654798</v>
      </c>
      <c r="JE22" s="1">
        <v>2.6403968229828099</v>
      </c>
      <c r="JF22" s="1">
        <v>0.15823409110851799</v>
      </c>
      <c r="JG22" s="1">
        <v>0.77029502899839897</v>
      </c>
      <c r="JH22" s="1">
        <v>0.41592954459318499</v>
      </c>
      <c r="JI22" s="1">
        <v>0.64349321046869901</v>
      </c>
      <c r="JJ22" s="1">
        <v>1.3343752953130099</v>
      </c>
      <c r="JK22" s="1">
        <v>0.49154432923619501</v>
      </c>
      <c r="JL22" s="1">
        <v>1.2228157178505901</v>
      </c>
      <c r="JM22" s="1">
        <v>2.47845894289124</v>
      </c>
      <c r="JN22" s="1">
        <v>2.10082497444197</v>
      </c>
      <c r="JO22" s="1">
        <v>0.20437007735502799</v>
      </c>
      <c r="JP22" s="1">
        <v>0.47505772683393099</v>
      </c>
      <c r="JQ22" s="1">
        <v>0.34013083416935203</v>
      </c>
      <c r="JR22" s="1">
        <v>1.03230964198941</v>
      </c>
      <c r="JS22" s="1">
        <v>1.28497260151057</v>
      </c>
      <c r="JT22" s="1">
        <v>2.6813881196053799E-2</v>
      </c>
      <c r="JU22" s="1">
        <v>0.177650720818573</v>
      </c>
      <c r="JV22" s="1">
        <v>0.17113944344731699</v>
      </c>
      <c r="JW22" s="1">
        <v>3.7755080073231402</v>
      </c>
      <c r="JX22" s="1">
        <v>2.6784615324604499E-3</v>
      </c>
      <c r="JY22" s="1">
        <v>2.6101131065014398</v>
      </c>
      <c r="JZ22" s="1">
        <v>1.2459857638887599</v>
      </c>
      <c r="KA22" s="1">
        <v>0.29628476507151502</v>
      </c>
      <c r="KB22" s="1">
        <v>2.32565614328677</v>
      </c>
      <c r="KC22" s="1">
        <v>3.5258468121910398</v>
      </c>
      <c r="KD22" s="1">
        <v>0.49086061680448101</v>
      </c>
      <c r="KE22" s="1">
        <v>0.29256097397505798</v>
      </c>
      <c r="KF22" s="1">
        <v>2.3506419327233501</v>
      </c>
      <c r="KG22" s="1">
        <v>0.39964849725427698</v>
      </c>
      <c r="KH22" s="1">
        <v>0.62592050180686398</v>
      </c>
      <c r="KI22" s="1">
        <v>0.59110980799786805</v>
      </c>
      <c r="KJ22" s="1">
        <v>1.2946512025338801</v>
      </c>
      <c r="KK22" s="1">
        <v>0.51471057637548101</v>
      </c>
      <c r="KL22" s="1">
        <v>0.60314170717683102</v>
      </c>
      <c r="KM22" s="1">
        <v>4.0385501248455196</v>
      </c>
      <c r="KN22" s="1">
        <v>2.5109717230487698</v>
      </c>
      <c r="KO22" s="1">
        <v>5.9226056163386396</v>
      </c>
      <c r="KP22" s="1">
        <v>1.32371706130967</v>
      </c>
      <c r="KQ22" s="1">
        <v>2.1021779060163599</v>
      </c>
      <c r="KR22" s="1">
        <v>0.34096448845719701</v>
      </c>
      <c r="KS22" s="1">
        <v>0.102767752286597</v>
      </c>
      <c r="KT22" s="1">
        <v>1.8639319267312798E-2</v>
      </c>
      <c r="KU22" s="1">
        <v>0.30243033660896601</v>
      </c>
      <c r="KV22" s="1">
        <v>0.64144073990279005</v>
      </c>
      <c r="KW22" s="1">
        <v>1.80859960125902</v>
      </c>
      <c r="KX22" s="1">
        <v>0.65680979486441904</v>
      </c>
      <c r="KY22" s="1">
        <v>2.66538901243606</v>
      </c>
      <c r="KZ22" s="1">
        <v>0.188784712141019</v>
      </c>
      <c r="LA22" s="1">
        <v>1.1466842319278401</v>
      </c>
      <c r="LB22" s="1">
        <v>1.36814055300824</v>
      </c>
      <c r="LC22" s="1">
        <v>3.3282646703474099</v>
      </c>
      <c r="LD22" s="1">
        <v>0.22166943766846101</v>
      </c>
      <c r="LE22" s="1">
        <v>2.5952963024289</v>
      </c>
      <c r="LF22" s="1">
        <v>0.52969603225142403</v>
      </c>
      <c r="LG22" s="1">
        <v>3.9849431117773899</v>
      </c>
      <c r="LH22" s="1">
        <v>3.2476045882351402E-2</v>
      </c>
      <c r="LI22" s="1">
        <v>1.13483365810002</v>
      </c>
      <c r="LJ22" s="1">
        <v>0.25844275159058699</v>
      </c>
      <c r="LK22" s="1">
        <v>0.88375337654759301</v>
      </c>
      <c r="LL22" s="1">
        <v>0.78972688788588596</v>
      </c>
      <c r="LM22" s="1">
        <v>2.6788503204827098E-3</v>
      </c>
      <c r="LN22" s="1">
        <v>3.1479721255572701</v>
      </c>
      <c r="LO22" s="1">
        <v>0.54872683150916501</v>
      </c>
      <c r="LP22" s="1">
        <v>1.6443378905279999</v>
      </c>
      <c r="LQ22" s="1">
        <v>0.59604680469071702</v>
      </c>
      <c r="LR22" s="1">
        <v>0.66959052265359897</v>
      </c>
      <c r="LS22" s="1">
        <v>0.28363591321139098</v>
      </c>
      <c r="LT22" s="1">
        <v>0.74509267264786605</v>
      </c>
      <c r="LU22" s="1">
        <v>0.47769511016549698</v>
      </c>
      <c r="LV22" s="1">
        <v>2.59018803886616</v>
      </c>
      <c r="LW22" s="1">
        <v>1.2496165095482401</v>
      </c>
      <c r="LX22" s="1">
        <v>0.27837691911869</v>
      </c>
      <c r="LY22" s="1">
        <v>0.813615697593151</v>
      </c>
      <c r="LZ22" s="1">
        <v>2.4124618577619299</v>
      </c>
      <c r="MA22" s="1">
        <v>1.8577619650275401</v>
      </c>
      <c r="MB22" s="1">
        <v>0.87948637837736499</v>
      </c>
      <c r="MC22" s="1">
        <v>3.0537173225609902</v>
      </c>
      <c r="MD22" s="1">
        <v>0.67782061370909696</v>
      </c>
      <c r="ME22" s="1">
        <v>1.6856959605980999</v>
      </c>
      <c r="MF22" s="1">
        <v>0.72278854811388504</v>
      </c>
      <c r="MG22" s="1">
        <v>1.23673402082727E-2</v>
      </c>
      <c r="MH22" s="1">
        <v>0.51700195940214899</v>
      </c>
      <c r="MI22" s="1">
        <v>2.0174969099433002</v>
      </c>
      <c r="MJ22" s="1">
        <v>3.5620044527924</v>
      </c>
      <c r="MK22" s="1">
        <v>0.140358622571956</v>
      </c>
      <c r="ML22" s="1">
        <v>0.29583760833019201</v>
      </c>
      <c r="MM22" s="1">
        <v>0.76105177743290597</v>
      </c>
      <c r="MN22" s="1">
        <v>0.23490322092975299</v>
      </c>
      <c r="MO22" s="1">
        <v>0.87039184710411899</v>
      </c>
      <c r="MP22" s="1">
        <v>0.17112751058406001</v>
      </c>
      <c r="MQ22" s="1">
        <v>1.68038916397131</v>
      </c>
      <c r="MR22" s="1">
        <v>1.0629204508783701</v>
      </c>
      <c r="MS22" s="1">
        <v>0.40185679565335802</v>
      </c>
      <c r="MT22" s="1">
        <v>1.2853673131910599</v>
      </c>
      <c r="MU22" s="1">
        <v>4.5452931063980797</v>
      </c>
      <c r="MV22" s="1">
        <v>0.30727134402696499</v>
      </c>
      <c r="MW22" s="1">
        <v>0.82223353896804197</v>
      </c>
      <c r="MX22" s="1">
        <v>0.159727162512937</v>
      </c>
      <c r="MY22" s="1">
        <v>0.173656693080361</v>
      </c>
      <c r="MZ22" s="1">
        <v>1.6456500446401401E-2</v>
      </c>
      <c r="NA22" s="1">
        <v>0.62743631337624295</v>
      </c>
      <c r="NB22" s="1">
        <v>0.193739915282192</v>
      </c>
      <c r="NC22" s="1">
        <v>1.2504344299153201</v>
      </c>
      <c r="ND22" s="1">
        <v>2.3545941337095502E-3</v>
      </c>
      <c r="NE22" s="1">
        <v>1.56821479179752</v>
      </c>
      <c r="NF22" s="1">
        <v>0.31234637754278999</v>
      </c>
      <c r="NG22" s="1">
        <v>0.256564383294479</v>
      </c>
      <c r="NH22" s="1">
        <v>4.2429032524488104</v>
      </c>
      <c r="NI22" s="1">
        <v>0.968740940345858</v>
      </c>
      <c r="NJ22" s="1">
        <v>0.667590828185192</v>
      </c>
      <c r="NK22" s="1">
        <v>1.90784620589344</v>
      </c>
      <c r="NL22" s="1">
        <v>0.98215894534857895</v>
      </c>
      <c r="NM22" s="1">
        <v>1.95675458578054</v>
      </c>
      <c r="NN22" s="1">
        <v>5.6072170544591203E-2</v>
      </c>
      <c r="NO22" s="1">
        <v>1.5714584975225001</v>
      </c>
      <c r="NP22" s="1">
        <v>0.218573374236888</v>
      </c>
      <c r="NQ22" s="1">
        <v>0.12219217792602199</v>
      </c>
      <c r="NR22" s="1">
        <v>0.40776660554264799</v>
      </c>
      <c r="NS22" s="1">
        <v>0.402932997856282</v>
      </c>
      <c r="NT22" s="1">
        <v>2.6403968229828099</v>
      </c>
      <c r="NU22" s="1">
        <v>0.25486192941775099</v>
      </c>
      <c r="NV22" s="1">
        <v>1.2581507544344299</v>
      </c>
      <c r="NW22" s="1">
        <v>3.4017471584654801</v>
      </c>
      <c r="NX22" s="1">
        <v>0.32444246767320101</v>
      </c>
      <c r="NY22" s="1">
        <v>0.56494222795658</v>
      </c>
      <c r="NZ22" s="1">
        <v>1.4920373417165</v>
      </c>
      <c r="OA22" s="1">
        <v>1.40037906642856</v>
      </c>
      <c r="OB22" s="1">
        <v>3.3571956074853002</v>
      </c>
      <c r="OC22" s="1">
        <v>7.2192388338031002E-2</v>
      </c>
      <c r="OD22" s="1">
        <v>0.55337201506671296</v>
      </c>
      <c r="OE22" s="1">
        <v>0.31590820001028902</v>
      </c>
      <c r="OF22" s="1">
        <v>0.11849114810677799</v>
      </c>
      <c r="OG22" s="1">
        <v>0.35735881052617602</v>
      </c>
      <c r="OH22" s="1">
        <v>0.14862361598148399</v>
      </c>
      <c r="OI22" s="1">
        <v>0.35019862359078802</v>
      </c>
      <c r="OJ22" s="1">
        <v>0.164821161171021</v>
      </c>
      <c r="OK22" s="1">
        <v>6.9479311879181299E-3</v>
      </c>
      <c r="OL22" s="1">
        <v>1.42248811056949</v>
      </c>
      <c r="OM22" s="1">
        <v>0.14056226209068401</v>
      </c>
      <c r="ON22" s="1">
        <v>0.52556749534606995</v>
      </c>
      <c r="OO22" s="1">
        <v>0.27329360865844599</v>
      </c>
      <c r="OP22" s="1">
        <v>3.3212617726962899</v>
      </c>
      <c r="OQ22" s="1">
        <v>1.9044803782719499</v>
      </c>
      <c r="OR22" s="1">
        <v>5.52936851057046E-2</v>
      </c>
      <c r="OS22" s="1">
        <v>1.3532097132754</v>
      </c>
      <c r="OT22" s="1">
        <v>2.2054281659732902</v>
      </c>
      <c r="OU22" s="1">
        <v>0.51262373042484799</v>
      </c>
      <c r="OV22" s="1">
        <v>1.9904421595584799E-2</v>
      </c>
      <c r="OW22" s="1">
        <v>0.549301705700595</v>
      </c>
      <c r="OX22" s="1">
        <v>0.30287285350853099</v>
      </c>
      <c r="OY22" s="1">
        <v>0.87364835688336095</v>
      </c>
      <c r="OZ22" s="1">
        <v>1.9773142657021501</v>
      </c>
      <c r="PA22" s="1">
        <v>0.661536582055955</v>
      </c>
      <c r="PB22" s="1">
        <v>1.2402750796477799</v>
      </c>
      <c r="PC22" s="1">
        <v>0.22073792433157099</v>
      </c>
      <c r="PD22" s="1">
        <v>0.24687233426139199</v>
      </c>
      <c r="PE22" s="1">
        <v>0.904767724639854</v>
      </c>
      <c r="PF22" s="1">
        <v>0.47635610053313099</v>
      </c>
      <c r="PG22" s="1">
        <v>0.50958698673973901</v>
      </c>
      <c r="PH22" s="1">
        <v>8.9370340155495595E-2</v>
      </c>
      <c r="PI22" s="1">
        <v>3.47990561581849</v>
      </c>
      <c r="PJ22" s="1">
        <v>0.32620645428605</v>
      </c>
      <c r="PK22" s="1">
        <v>0.48611562875971398</v>
      </c>
      <c r="PL22" s="1">
        <v>5.51719910630498E-3</v>
      </c>
      <c r="PM22" s="1">
        <v>0.38756026719674602</v>
      </c>
      <c r="PN22" s="1">
        <v>2.2760957574535099</v>
      </c>
      <c r="PO22" s="1">
        <v>0.41921116271609699</v>
      </c>
      <c r="PP22" s="1">
        <v>0.95903510588073504</v>
      </c>
      <c r="PQ22" s="1">
        <v>0.43493315846497199</v>
      </c>
      <c r="PR22" s="1">
        <v>1.99124740233386</v>
      </c>
      <c r="PS22" s="1">
        <v>1.0655557179249799</v>
      </c>
      <c r="PT22" s="1">
        <v>1.6877649680566</v>
      </c>
      <c r="PU22" s="1">
        <v>0.207594895374039</v>
      </c>
      <c r="PV22" s="1">
        <v>0.76750182591765503</v>
      </c>
      <c r="PW22" s="1">
        <v>0.55716415222181703</v>
      </c>
      <c r="PX22" s="1">
        <v>0.47461223150655402</v>
      </c>
      <c r="PY22" s="1">
        <v>0.35069709512477198</v>
      </c>
      <c r="PZ22" s="1">
        <v>1.55223488091602</v>
      </c>
      <c r="QA22" s="1">
        <v>1.96729770085184</v>
      </c>
      <c r="QB22" s="1">
        <v>1.10105882645702</v>
      </c>
      <c r="QC22" s="1">
        <v>1.02973216997855</v>
      </c>
      <c r="QD22" s="1">
        <v>0.73763773655069398</v>
      </c>
      <c r="QE22" s="1">
        <v>3.34424437070283</v>
      </c>
      <c r="QF22" s="1">
        <v>0.18867584199175899</v>
      </c>
      <c r="QG22" s="1">
        <v>0.89440038903498698</v>
      </c>
      <c r="QH22" s="1">
        <v>0.14409863287591601</v>
      </c>
      <c r="QI22" s="1">
        <v>0.41058006506619499</v>
      </c>
      <c r="QJ22" s="1">
        <v>0.90084730504080601</v>
      </c>
      <c r="QK22" s="1">
        <v>7.5516908461622201</v>
      </c>
      <c r="QL22" s="1">
        <v>0.63325168473488502</v>
      </c>
      <c r="QM22" s="1">
        <v>0.23286859382377501</v>
      </c>
      <c r="QN22" s="1">
        <v>0.88354465768338997</v>
      </c>
      <c r="QO22" s="1">
        <v>0.61197598005389697</v>
      </c>
      <c r="QP22" s="1">
        <v>1.0452885387563999</v>
      </c>
      <c r="QQ22" s="1">
        <v>1.4633560900604199</v>
      </c>
      <c r="QR22" s="1">
        <v>0.21815159125384301</v>
      </c>
      <c r="QS22" s="1">
        <v>0.463533350800723</v>
      </c>
      <c r="QT22" s="1">
        <v>0.907786351401077</v>
      </c>
      <c r="QU22" s="1">
        <v>0.71221429900637601</v>
      </c>
      <c r="QV22" s="1">
        <v>0.35617861451466098</v>
      </c>
      <c r="QW22" s="1">
        <v>0.124316298918942</v>
      </c>
      <c r="QX22" s="1">
        <v>0.110838059874135</v>
      </c>
      <c r="QY22" s="1">
        <v>3.68355867473274</v>
      </c>
      <c r="QZ22" s="1">
        <v>0.444523742884393</v>
      </c>
      <c r="RA22" s="1">
        <v>0.107090803654281</v>
      </c>
      <c r="RB22" s="1">
        <v>1.2916958495173601</v>
      </c>
      <c r="RC22" s="1">
        <v>8.0981463347052796E-3</v>
      </c>
      <c r="RD22" s="1">
        <v>4.7346983324275199E-2</v>
      </c>
      <c r="RE22" s="1">
        <v>1.25021680483997</v>
      </c>
      <c r="RF22" s="1">
        <v>0.95966810001041702</v>
      </c>
      <c r="RG22" s="1">
        <v>0.67213816599707998</v>
      </c>
      <c r="RH22" s="1">
        <v>0.94258744264669503</v>
      </c>
      <c r="RI22" s="1">
        <v>0.15687510434045199</v>
      </c>
      <c r="RJ22" s="1">
        <v>0.60080533063794905</v>
      </c>
      <c r="RK22" s="1">
        <v>1.58148288364737</v>
      </c>
      <c r="RL22" s="1">
        <v>0.50906260565526895</v>
      </c>
      <c r="RM22" s="1">
        <v>4.8234308747711099</v>
      </c>
      <c r="RN22" s="1">
        <v>0.143643986550509</v>
      </c>
      <c r="RO22" s="1">
        <v>1.44266418062581</v>
      </c>
      <c r="RP22" s="1">
        <v>3.2771867805724102</v>
      </c>
      <c r="RQ22" s="1">
        <v>0.43343443441440599</v>
      </c>
      <c r="RR22" s="1">
        <v>0.88906576923812397</v>
      </c>
      <c r="RS22" s="1">
        <v>8.2712635910887802E-2</v>
      </c>
      <c r="RT22" s="1">
        <v>1.0264692922782399</v>
      </c>
      <c r="RU22" s="1">
        <v>2.2521543154652299E-2</v>
      </c>
      <c r="RV22" s="1">
        <v>0.47265958367569499</v>
      </c>
      <c r="RW22" s="1">
        <v>0.44595824612407398</v>
      </c>
      <c r="RX22" s="1">
        <v>0.61535555696740496</v>
      </c>
      <c r="RY22" s="1">
        <v>7.6734686098718701E-3</v>
      </c>
      <c r="RZ22" s="1">
        <v>4.1485405432132597E-2</v>
      </c>
      <c r="SA22" s="1">
        <v>0.41053841078860698</v>
      </c>
      <c r="SB22" s="1">
        <v>0.851030360806316</v>
      </c>
      <c r="SC22" s="1">
        <v>0.91108892106052197</v>
      </c>
      <c r="SD22" s="1">
        <v>0.70816832086859205</v>
      </c>
      <c r="SE22" s="1">
        <v>0.15327777060858899</v>
      </c>
      <c r="SF22" s="1">
        <v>2.09624936096322</v>
      </c>
      <c r="SG22" s="1">
        <v>0.44325581469834702</v>
      </c>
      <c r="SH22" s="1">
        <v>0.33937711977811502</v>
      </c>
      <c r="SI22" s="1">
        <v>2.1828800847046801</v>
      </c>
      <c r="SJ22" s="1">
        <v>7.6053524034666906E-2</v>
      </c>
      <c r="SK22" s="1">
        <v>0.76514688908791995</v>
      </c>
      <c r="SL22" s="1">
        <v>4.0048237251725203</v>
      </c>
      <c r="SM22" s="1">
        <v>0.56059200023558797</v>
      </c>
      <c r="SN22" s="1">
        <v>1.3472758596427299</v>
      </c>
      <c r="SO22" s="1">
        <v>2.5485226660686102</v>
      </c>
      <c r="SP22" s="1">
        <v>0.78945355045204901</v>
      </c>
      <c r="SQ22" s="1">
        <v>0.11937269137352199</v>
      </c>
      <c r="SR22" s="1">
        <v>3.8863770682649501</v>
      </c>
      <c r="SS22" s="1">
        <v>2.14587112241662</v>
      </c>
      <c r="ST22" s="1">
        <v>0.42620726464182201</v>
      </c>
      <c r="SU22" s="1">
        <v>0.56757005681849804</v>
      </c>
      <c r="SV22" s="1">
        <v>0.19887743527351801</v>
      </c>
      <c r="SW22" s="1">
        <v>1.8834414381454101</v>
      </c>
      <c r="SX22" s="1">
        <v>0.49836409672470899</v>
      </c>
      <c r="SY22" s="1">
        <v>0.16647588500778401</v>
      </c>
      <c r="SZ22" s="1">
        <v>0.79620693115642005</v>
      </c>
      <c r="TA22" s="1">
        <v>3.2283146569572598</v>
      </c>
      <c r="TB22" s="1">
        <v>1.3269931094831999</v>
      </c>
      <c r="TC22" s="1">
        <v>0.47400254864147801</v>
      </c>
      <c r="TD22" s="1">
        <v>1.8384890706288799E-2</v>
      </c>
      <c r="TE22" s="1">
        <v>1.46262766012853</v>
      </c>
      <c r="TF22" s="1">
        <v>0.102582858603449</v>
      </c>
      <c r="TG22" s="1">
        <v>1.8136667662227901</v>
      </c>
      <c r="TH22" s="1">
        <v>0.57297134107649605</v>
      </c>
      <c r="TI22" s="1">
        <v>0.85056635270180803</v>
      </c>
      <c r="TJ22" s="1">
        <v>0.37941912650253901</v>
      </c>
      <c r="TK22" s="1">
        <v>2.4922378025332099</v>
      </c>
      <c r="TL22" s="1">
        <v>2.0482992906455899</v>
      </c>
      <c r="TM22" s="1">
        <v>0.75920170111214902</v>
      </c>
      <c r="TN22" s="1">
        <v>0.52572083370332401</v>
      </c>
      <c r="TO22" s="1">
        <v>0.56801387602752396</v>
      </c>
      <c r="TP22" s="1">
        <v>3.1661482997489601</v>
      </c>
      <c r="TQ22" s="1">
        <v>2.2093416007631799</v>
      </c>
      <c r="TR22" s="1">
        <v>0.249852069174548</v>
      </c>
      <c r="TS22" s="1">
        <v>0.18724271045751301</v>
      </c>
      <c r="TT22" s="1">
        <v>0.85674498780608499</v>
      </c>
      <c r="TU22" s="1">
        <v>3.4666881105177003E-2</v>
      </c>
      <c r="TV22" s="1">
        <v>1.0606003684016401</v>
      </c>
      <c r="TW22" s="1">
        <v>3.2586342796292</v>
      </c>
      <c r="TX22" s="1">
        <v>2.2673049025082102</v>
      </c>
      <c r="TY22" s="1">
        <v>0.84938975287774099</v>
      </c>
      <c r="TZ22" s="1">
        <v>1.8626375442588301</v>
      </c>
      <c r="UA22" s="1">
        <v>0.101879793778614</v>
      </c>
      <c r="UB22" s="1">
        <v>0.42124573452314101</v>
      </c>
      <c r="UC22" s="1">
        <v>7.8940718168070204E-3</v>
      </c>
      <c r="UD22" s="1">
        <v>2.1625595566045E-3</v>
      </c>
      <c r="UE22" s="1">
        <v>0.75687982320782399</v>
      </c>
      <c r="UF22" s="1">
        <v>0.74033202139837995</v>
      </c>
      <c r="UG22" s="1">
        <v>1.3358681732358899</v>
      </c>
      <c r="UH22" s="1">
        <v>1.3925814143941899</v>
      </c>
      <c r="UI22" s="1">
        <v>0.23406966103704599</v>
      </c>
      <c r="UJ22" s="1">
        <v>1.4153246263129001E-2</v>
      </c>
      <c r="UK22" s="1">
        <v>0.81454329203398701</v>
      </c>
      <c r="UL22" s="1">
        <v>0.61804295651194696</v>
      </c>
      <c r="UM22" s="1">
        <v>8.8637093974069298E-2</v>
      </c>
      <c r="UN22" s="1">
        <v>0.87362509426197699</v>
      </c>
      <c r="UO22" s="1">
        <v>0.62306333207744202</v>
      </c>
      <c r="UP22" s="1">
        <v>0.58561406548482697</v>
      </c>
      <c r="UQ22" s="1">
        <v>0.88401798827999001</v>
      </c>
      <c r="UR22" s="1">
        <v>0.27708547767429098</v>
      </c>
      <c r="US22" s="1">
        <v>0.38666182545633498</v>
      </c>
      <c r="UT22" s="1">
        <v>1.44922575729813</v>
      </c>
      <c r="UU22" s="1">
        <v>0.39627666087121699</v>
      </c>
      <c r="UV22" s="1">
        <v>0.16306526305954899</v>
      </c>
      <c r="UW22" s="1">
        <v>0.27791465939374099</v>
      </c>
      <c r="UX22" s="1">
        <v>1.58379537755467</v>
      </c>
      <c r="UY22" s="1">
        <v>0.14035189772394799</v>
      </c>
      <c r="UZ22" s="1">
        <v>1.09343520029761</v>
      </c>
      <c r="VA22" s="1">
        <v>0.30595505894708702</v>
      </c>
      <c r="VB22" s="1">
        <v>0.85784954808077596</v>
      </c>
      <c r="VC22" s="1">
        <v>0.42905332980847699</v>
      </c>
      <c r="VD22" s="1">
        <v>0.29935675493115899</v>
      </c>
      <c r="VE22" s="1">
        <v>2.3237600585290101</v>
      </c>
      <c r="VF22" s="1">
        <v>0.26534248742818101</v>
      </c>
      <c r="VG22" s="1">
        <v>1.21524197738534</v>
      </c>
      <c r="VH22" s="1">
        <v>0.44460768060682598</v>
      </c>
      <c r="VI22" s="1">
        <v>2.5444949758724902</v>
      </c>
      <c r="VJ22" s="1">
        <v>3.1362893126060598</v>
      </c>
      <c r="VK22" s="1">
        <v>0.30479685673032603</v>
      </c>
      <c r="VL22" s="1">
        <v>0.21209132291451599</v>
      </c>
      <c r="VM22" s="1">
        <v>1.88528090384842</v>
      </c>
      <c r="VN22" s="1">
        <v>0.23677328755365701</v>
      </c>
      <c r="VO22" s="1">
        <v>2.0389173280664501</v>
      </c>
      <c r="VP22" s="1">
        <v>3.1804363918989802</v>
      </c>
      <c r="VQ22" s="1">
        <v>2.6947150428412501</v>
      </c>
      <c r="VR22" s="1">
        <v>0.51508842546227396</v>
      </c>
      <c r="VS22" s="1">
        <v>0.42109719010281899</v>
      </c>
      <c r="VT22" s="1">
        <v>0.93656697641912801</v>
      </c>
      <c r="VU22" s="1">
        <v>1.0470269415432401</v>
      </c>
      <c r="VV22" s="1">
        <v>0.65521201721649303</v>
      </c>
      <c r="VW22" s="1">
        <v>3.7266271249781302</v>
      </c>
      <c r="VX22" s="1">
        <v>0.48818553834663198</v>
      </c>
      <c r="VY22" s="1">
        <v>0.10501523276034599</v>
      </c>
      <c r="VZ22" s="1">
        <v>0.29491678797395299</v>
      </c>
      <c r="WA22" s="1">
        <v>0.444616225052063</v>
      </c>
      <c r="WB22" s="1">
        <v>0.81515699193200297</v>
      </c>
      <c r="WC22" s="1">
        <v>1.25146148354467</v>
      </c>
      <c r="WD22" s="1">
        <v>1.83839656631208</v>
      </c>
      <c r="WE22" s="1">
        <v>0.43462648992109298</v>
      </c>
      <c r="WF22" s="1">
        <v>2.4867667812803802</v>
      </c>
      <c r="WG22" s="1">
        <v>1.1253023246542899</v>
      </c>
      <c r="WH22" s="1">
        <v>2.1424665213132301</v>
      </c>
      <c r="WI22" s="1">
        <v>0.71939045119829204</v>
      </c>
      <c r="WJ22" s="1">
        <v>1.5375642996324299</v>
      </c>
      <c r="WK22" s="1">
        <v>1.26422075843277</v>
      </c>
      <c r="WL22" s="1">
        <v>3.0561084617423798E-2</v>
      </c>
      <c r="WM22" s="1">
        <v>1.239596067598</v>
      </c>
      <c r="WN22" s="1">
        <v>1.2047213058392301E-2</v>
      </c>
      <c r="WO22" s="1">
        <v>4.3751582890389598</v>
      </c>
      <c r="WP22" s="1">
        <v>0.17887266933260301</v>
      </c>
      <c r="WQ22" s="1">
        <v>2.3837611375108998</v>
      </c>
      <c r="WR22" s="1">
        <v>1.33978834835823</v>
      </c>
      <c r="WS22" s="1">
        <v>0.40114627495824201</v>
      </c>
      <c r="WT22" s="1">
        <v>0.64649896440419596</v>
      </c>
      <c r="WU22" s="1">
        <v>4.9823425650623497E-2</v>
      </c>
      <c r="WV22" s="1">
        <v>0.14719616017221601</v>
      </c>
      <c r="WW22" s="1">
        <v>0.30685771843981002</v>
      </c>
      <c r="WX22" s="1">
        <v>3.5811037454533001</v>
      </c>
      <c r="WY22" s="1">
        <v>3.3984759095674599</v>
      </c>
      <c r="WZ22" s="1">
        <v>8.7171613116463806E-2</v>
      </c>
      <c r="XA22" s="1">
        <v>0.13024633429597199</v>
      </c>
      <c r="XB22" s="1">
        <v>0.180185998644286</v>
      </c>
      <c r="XC22" s="1">
        <v>0.40152713963167502</v>
      </c>
      <c r="XD22" s="1">
        <v>0.62411844892679202</v>
      </c>
      <c r="XE22" s="1">
        <v>0.60023132760559295</v>
      </c>
      <c r="XF22" s="1">
        <v>1.2548250804957499</v>
      </c>
      <c r="XG22" s="1">
        <v>2.6590776001403702</v>
      </c>
      <c r="XH22" s="1">
        <v>1.5503078832624599</v>
      </c>
      <c r="XI22" s="1">
        <v>0.49479755504224698</v>
      </c>
      <c r="XJ22" s="1">
        <v>2.9098974664289501</v>
      </c>
      <c r="XK22" s="1">
        <v>0.25027473565404001</v>
      </c>
      <c r="XL22" s="1">
        <v>0.67541420572834299</v>
      </c>
      <c r="XM22" s="1">
        <v>0.27272564693478701</v>
      </c>
      <c r="XN22" s="1">
        <v>0.41140785254321</v>
      </c>
      <c r="XO22" s="1">
        <v>0.38436588347955403</v>
      </c>
      <c r="XP22" s="1">
        <v>0.38163771675052799</v>
      </c>
      <c r="XQ22" s="1">
        <v>1.45105883098931</v>
      </c>
      <c r="XR22" s="1">
        <v>0.14362190526186899</v>
      </c>
      <c r="XS22" s="1">
        <v>0.52835152072175895</v>
      </c>
      <c r="XT22" s="1">
        <v>0.16973358131291699</v>
      </c>
      <c r="XU22" s="1">
        <v>3.19482709948486</v>
      </c>
      <c r="XV22" s="1">
        <v>0.85862959150153595</v>
      </c>
      <c r="XW22" s="1">
        <v>0.16230046428116501</v>
      </c>
      <c r="XX22" s="1">
        <v>0.92411547081454104</v>
      </c>
      <c r="XY22" s="1">
        <v>0.51441902027150099</v>
      </c>
      <c r="XZ22" s="1">
        <v>1.7234679167811</v>
      </c>
      <c r="YA22" s="1">
        <v>0.51866612459141603</v>
      </c>
      <c r="YB22" s="1">
        <v>1.7305250765961601E-2</v>
      </c>
      <c r="YC22" s="1">
        <v>2.0427712405598499</v>
      </c>
      <c r="YD22" s="1">
        <v>1.0788253669287</v>
      </c>
      <c r="YE22" s="1">
        <v>1.7474647947423001</v>
      </c>
      <c r="YF22" s="1">
        <v>0.195855601024264</v>
      </c>
      <c r="YG22" s="1">
        <v>0.91636524419338306</v>
      </c>
      <c r="YH22" s="1">
        <v>0.28298053602864998</v>
      </c>
      <c r="YI22" s="1">
        <v>0.119536875089245</v>
      </c>
      <c r="YJ22" s="1">
        <v>2.0589581506011698</v>
      </c>
      <c r="YK22" s="1">
        <v>0.78618792518238301</v>
      </c>
      <c r="YL22" s="1">
        <v>0.852140644543395</v>
      </c>
      <c r="YM22" s="1">
        <v>1.2371390347003399</v>
      </c>
      <c r="YN22" s="1">
        <v>0.44814970964876599</v>
      </c>
      <c r="YO22" s="1">
        <v>1.0793351926403401</v>
      </c>
      <c r="YP22" s="1">
        <v>1.2456830911932999</v>
      </c>
      <c r="YQ22" s="1">
        <v>0.82080845334015495</v>
      </c>
      <c r="YR22" s="1">
        <v>0.86640087133550303</v>
      </c>
      <c r="YS22" s="1">
        <v>0.103434666328964</v>
      </c>
      <c r="YT22" s="1">
        <v>0.766481431598805</v>
      </c>
      <c r="YU22" s="1">
        <v>0.887018481058377</v>
      </c>
      <c r="YV22" s="1">
        <v>5.1705838063933802</v>
      </c>
      <c r="YW22" s="1">
        <v>2.8291507979828299</v>
      </c>
      <c r="YX22" s="1">
        <v>0.795942761696534</v>
      </c>
      <c r="YY22" s="1">
        <v>0.27860693623745297</v>
      </c>
      <c r="YZ22" s="1">
        <v>4.8300319292076798E-3</v>
      </c>
      <c r="ZA22" s="1">
        <v>3.98227934548366</v>
      </c>
      <c r="ZB22" s="1">
        <v>0.30428364687543102</v>
      </c>
      <c r="ZC22" s="1">
        <v>0.19972966175889101</v>
      </c>
      <c r="ZD22" s="1">
        <v>3.81716209616018</v>
      </c>
      <c r="ZE22" s="1">
        <v>0.43253931414521302</v>
      </c>
      <c r="ZF22" s="1">
        <v>0.41984776626815401</v>
      </c>
      <c r="ZG22" s="1">
        <v>1.5762417555724</v>
      </c>
      <c r="ZH22" s="1">
        <v>2.0074506129758198</v>
      </c>
      <c r="ZI22" s="1">
        <v>5.9864533042821799E-2</v>
      </c>
      <c r="ZJ22" s="1">
        <v>0.49022578514506199</v>
      </c>
      <c r="ZK22" s="1">
        <v>4.2748648282216403E-2</v>
      </c>
      <c r="ZL22" s="1">
        <v>0.33490505129136899</v>
      </c>
      <c r="ZM22" s="1">
        <v>1.0970447385634301</v>
      </c>
      <c r="ZN22" s="1">
        <v>0.10312609613816399</v>
      </c>
      <c r="ZO22" s="1">
        <v>1.36038876503357</v>
      </c>
      <c r="ZP22" s="1">
        <v>1.6720979650255099</v>
      </c>
      <c r="ZQ22" s="1">
        <v>1.58308965579759</v>
      </c>
      <c r="ZR22" s="1">
        <v>0.20634173820042001</v>
      </c>
      <c r="ZS22" s="1">
        <v>0.75971377461519596</v>
      </c>
      <c r="ZT22" s="1">
        <v>0.84934072439449504</v>
      </c>
      <c r="ZU22" s="1">
        <v>0.66164538327602096</v>
      </c>
      <c r="ZV22" s="1">
        <v>0.34096078622756498</v>
      </c>
      <c r="ZW22" s="1">
        <v>0.27371054099519598</v>
      </c>
      <c r="ZX22" s="1">
        <v>0.44266111093590099</v>
      </c>
      <c r="ZY22" s="1">
        <v>1.02031355987551</v>
      </c>
      <c r="ZZ22" s="1">
        <v>6.3646415533108694E-2</v>
      </c>
      <c r="AAA22" s="1">
        <v>0.78281703639281097</v>
      </c>
      <c r="AAB22" s="1">
        <v>0.81877066118983199</v>
      </c>
      <c r="AAC22" s="1">
        <v>1.3201498104307801</v>
      </c>
      <c r="AAD22" s="1">
        <v>2.3608167467106602</v>
      </c>
      <c r="AAE22" s="1">
        <v>0.199659289513377</v>
      </c>
      <c r="AAF22" s="1">
        <v>0.49931195076726698</v>
      </c>
      <c r="AAG22" s="1">
        <v>1.0744573722230899</v>
      </c>
      <c r="AAH22" s="1">
        <v>0.499940907295504</v>
      </c>
      <c r="AAI22" s="1">
        <v>0.18870102637289901</v>
      </c>
      <c r="AAJ22" s="1">
        <v>5.2091185342436797</v>
      </c>
      <c r="AAK22" s="1">
        <v>4.2051699606723902</v>
      </c>
      <c r="AAL22" s="1">
        <v>0.416147871788563</v>
      </c>
      <c r="AAM22" s="1">
        <v>0.239984470244514</v>
      </c>
      <c r="AAN22" s="1">
        <v>0.72368738232266705</v>
      </c>
      <c r="AAO22" s="1">
        <v>0.57356202343293305</v>
      </c>
      <c r="AAP22" s="1">
        <v>0.39611086190425998</v>
      </c>
      <c r="AAQ22" s="1">
        <v>0.2967266623275</v>
      </c>
      <c r="AAR22" s="1">
        <v>0.80563809410339804</v>
      </c>
      <c r="AAS22" s="1">
        <v>3.67865971746606</v>
      </c>
      <c r="AAT22" s="1">
        <v>1.49829223096805</v>
      </c>
      <c r="AAU22" s="1">
        <v>1.01644935353426</v>
      </c>
      <c r="AAV22" s="1">
        <v>0.48569490441401197</v>
      </c>
      <c r="AAW22" s="1">
        <v>1.3487132827358901</v>
      </c>
      <c r="AAX22" s="1">
        <v>0.51363234504362998</v>
      </c>
      <c r="AAY22" s="1">
        <v>2.7155484254318001</v>
      </c>
      <c r="AAZ22" s="1">
        <v>0.57232692350080705</v>
      </c>
      <c r="ABA22" s="1">
        <v>1.3623446769871199</v>
      </c>
      <c r="ABB22" s="1">
        <v>0.82974446573359995</v>
      </c>
      <c r="ABC22" s="1">
        <v>0.84316397534572696</v>
      </c>
      <c r="ABD22" s="1">
        <v>7.7016488589288501E-2</v>
      </c>
      <c r="ABE22" s="1">
        <v>9.20692313377965E-2</v>
      </c>
      <c r="ABF22" s="1">
        <v>0.78174800123522303</v>
      </c>
      <c r="ABG22" s="1">
        <v>0.51545318429517395</v>
      </c>
      <c r="ABH22" s="1">
        <v>0.32963265804447101</v>
      </c>
      <c r="ABI22" s="1">
        <v>2.26004796458305E-2</v>
      </c>
      <c r="ABJ22" s="1">
        <v>1.39284107272036</v>
      </c>
      <c r="ABK22" s="1">
        <v>1.30899301579585</v>
      </c>
      <c r="ABL22" s="1">
        <v>0.66784944792150103</v>
      </c>
      <c r="ABM22" s="1">
        <v>9.8902576667849407E-2</v>
      </c>
      <c r="ABN22" s="1">
        <v>3.4254194409257601</v>
      </c>
      <c r="ABO22" s="1">
        <v>0.99462381756840601</v>
      </c>
      <c r="ABP22" s="1">
        <v>0.467935302563736</v>
      </c>
      <c r="ABQ22" s="1">
        <v>2.0333895631028098</v>
      </c>
      <c r="ABR22" s="1">
        <v>1.29884644427292</v>
      </c>
      <c r="ABS22" s="1">
        <v>4.9873114470175599</v>
      </c>
      <c r="ABT22" s="1">
        <v>0.52446441560612</v>
      </c>
      <c r="ABU22" s="1">
        <v>0.16452684682604299</v>
      </c>
      <c r="ABV22" s="1">
        <v>0.650785513008586</v>
      </c>
      <c r="ABW22" s="1">
        <v>0.92622009920660897</v>
      </c>
      <c r="ABX22" s="1">
        <v>0.155542126045182</v>
      </c>
      <c r="ABY22" s="1">
        <v>0.67551781535966204</v>
      </c>
      <c r="ABZ22" s="1">
        <v>0.48242017365004097</v>
      </c>
      <c r="ACA22" s="1">
        <v>0.20644580848494901</v>
      </c>
      <c r="ACB22" s="1">
        <v>0.102785091453745</v>
      </c>
      <c r="ACC22" s="1">
        <v>1.04407321338126</v>
      </c>
      <c r="ACD22" s="1">
        <v>1.1450519987766401</v>
      </c>
      <c r="ACE22" s="1">
        <v>0.41494783290224801</v>
      </c>
      <c r="ACF22" s="1">
        <v>0.66805725804119798</v>
      </c>
      <c r="ACG22" s="1">
        <v>3.9719077425824902E-2</v>
      </c>
      <c r="ACH22" s="1">
        <v>0.28694278337363699</v>
      </c>
      <c r="ACI22" s="1">
        <v>0.17770949878095901</v>
      </c>
      <c r="ACJ22" s="1">
        <v>2.5296914176777201</v>
      </c>
      <c r="ACK22" s="1">
        <v>1.10697723352099</v>
      </c>
      <c r="ACL22" s="1">
        <v>6.9009969291845899E-2</v>
      </c>
      <c r="ACM22" s="1">
        <v>1.35087967660692</v>
      </c>
      <c r="ACN22" s="1">
        <v>0.53530375397460594</v>
      </c>
      <c r="ACO22" s="1">
        <v>0.92299663271304</v>
      </c>
      <c r="ACP22" s="1">
        <v>0.45790307663055702</v>
      </c>
      <c r="ACQ22" s="1">
        <v>2.3330631206000398</v>
      </c>
      <c r="ACR22" s="1">
        <v>0.30443566245215797</v>
      </c>
      <c r="ACS22" s="1">
        <v>1.92962516035565</v>
      </c>
      <c r="ACT22" s="1">
        <v>5.0356348571594699E-3</v>
      </c>
      <c r="ACU22" s="1">
        <v>0.34288024247728799</v>
      </c>
      <c r="ACV22" s="1">
        <v>0.99818784754600898</v>
      </c>
      <c r="ACW22" s="1">
        <v>0.804010268469042</v>
      </c>
      <c r="ACX22" s="1">
        <v>0.85488039308536201</v>
      </c>
      <c r="ACY22" s="1">
        <v>1.0910578981816199</v>
      </c>
      <c r="ACZ22" s="1">
        <v>0.41897244873990303</v>
      </c>
      <c r="ADA22" s="1">
        <v>1.9028732574110301</v>
      </c>
      <c r="ADB22" s="1">
        <v>0.421469705560029</v>
      </c>
      <c r="ADC22" s="1">
        <v>9.7299823024401794E-2</v>
      </c>
      <c r="ADD22" s="1">
        <v>0.13569669625922801</v>
      </c>
      <c r="ADE22" s="1">
        <v>2.77778137353621</v>
      </c>
      <c r="ADF22" s="1">
        <v>0.74058360258320399</v>
      </c>
      <c r="ADG22" s="1">
        <v>0.104799471119183</v>
      </c>
      <c r="ADH22" s="1">
        <v>0.259508548393167</v>
      </c>
      <c r="ADI22" s="1">
        <v>5.6293402518388602E-2</v>
      </c>
      <c r="ADJ22" s="1">
        <v>2.40076703432702</v>
      </c>
      <c r="ADK22" s="1">
        <v>0.14439518026520301</v>
      </c>
      <c r="ADL22" s="1">
        <v>2.2247689840226701</v>
      </c>
      <c r="ADM22" s="1">
        <v>6.7571232177563806E-2</v>
      </c>
      <c r="ADN22" s="1">
        <v>2.6004479581973501E-2</v>
      </c>
      <c r="ADO22" s="1">
        <v>0.45702910438750899</v>
      </c>
      <c r="ADP22" s="1">
        <v>0.46006695560151201</v>
      </c>
      <c r="ADQ22" s="1">
        <v>1.3188366333361199</v>
      </c>
      <c r="ADR22" s="1">
        <v>0.436727823632995</v>
      </c>
      <c r="ADS22" s="1">
        <v>0.212881784470936</v>
      </c>
      <c r="ADT22" s="1">
        <v>2.7930774992141E-2</v>
      </c>
      <c r="ADU22" s="1">
        <v>2.5623370083992798</v>
      </c>
      <c r="ADV22" s="1">
        <v>0.43702794140396101</v>
      </c>
      <c r="ADW22" s="1">
        <v>0.53061487448296296</v>
      </c>
      <c r="ADX22" s="1">
        <v>5.16356223404072E-3</v>
      </c>
      <c r="ADY22" s="1">
        <v>1.1237682078461499</v>
      </c>
      <c r="ADZ22" s="1">
        <v>0.87289565014939396</v>
      </c>
      <c r="AEA22" s="1">
        <v>1.9893730468916599</v>
      </c>
      <c r="AEB22" s="1">
        <v>6.6405022758750695E-2</v>
      </c>
      <c r="AEC22" s="1">
        <v>0.68765753479185199</v>
      </c>
      <c r="AED22" s="1">
        <v>0.92506065822199202</v>
      </c>
      <c r="AEE22" s="1">
        <v>2.8278389991552402</v>
      </c>
      <c r="AEF22" s="1">
        <v>1.3803029340622801</v>
      </c>
      <c r="AEG22" s="1">
        <v>3.5037809165382798</v>
      </c>
      <c r="AEH22" s="1">
        <v>1.71913839677111</v>
      </c>
      <c r="AEI22" s="1">
        <v>1.09091008949688</v>
      </c>
      <c r="AEJ22" s="1">
        <v>1.28795752021587</v>
      </c>
      <c r="AEK22" s="1">
        <v>1.8321879452552201</v>
      </c>
      <c r="AEL22" s="1">
        <v>3.56406792825205</v>
      </c>
      <c r="AEM22" s="1">
        <v>5.00568994394451E-2</v>
      </c>
      <c r="AEN22" s="1">
        <v>1.2570487389131499</v>
      </c>
      <c r="AEO22" s="1">
        <v>3.5912010418131501</v>
      </c>
      <c r="AEP22" s="1">
        <v>0.96200938233104805</v>
      </c>
      <c r="AEQ22" s="1">
        <v>2.20584767746218</v>
      </c>
      <c r="AER22" s="1">
        <v>0.84399463670843999</v>
      </c>
      <c r="AES22" s="1">
        <v>0.37093377543335698</v>
      </c>
      <c r="AET22" s="1">
        <v>0.36560923099980103</v>
      </c>
      <c r="AEU22" s="1">
        <v>8.6816504423703297E-2</v>
      </c>
      <c r="AEV22" s="1">
        <v>0.85665810774194495</v>
      </c>
      <c r="AEW22" s="1">
        <v>0.62405237362393196</v>
      </c>
      <c r="AEX22" s="1">
        <v>3.2043881681455102</v>
      </c>
      <c r="AEY22" s="1">
        <v>0.73381166095858796</v>
      </c>
      <c r="AEZ22" s="1">
        <v>1.6415102151258301</v>
      </c>
      <c r="AFA22" s="1">
        <v>0.85052522131922403</v>
      </c>
      <c r="AFB22" s="1">
        <v>0.13937662658421099</v>
      </c>
      <c r="AFC22" s="1">
        <v>1.0438226626221501</v>
      </c>
      <c r="AFD22" s="1">
        <v>5.6596709180521296</v>
      </c>
      <c r="AFE22" s="1">
        <v>0.13699791394716099</v>
      </c>
      <c r="AFF22" s="1">
        <v>3.5137990695464301</v>
      </c>
      <c r="AFG22" s="1">
        <v>0.73568969833976405</v>
      </c>
      <c r="AFH22" s="1">
        <v>0.44399795847402301</v>
      </c>
      <c r="AFI22" s="1">
        <v>0.179016751114533</v>
      </c>
      <c r="AFJ22" s="1">
        <v>0.121986631464974</v>
      </c>
      <c r="AFK22" s="1">
        <v>0.74316662435252101</v>
      </c>
      <c r="AFL22" s="1">
        <v>0.218573374236888</v>
      </c>
      <c r="AFM22" s="1">
        <v>0.91457518257980996</v>
      </c>
      <c r="AFN22" s="1">
        <v>0.180281248289313</v>
      </c>
      <c r="AFO22" s="1">
        <v>0.92338421831810502</v>
      </c>
      <c r="AFP22" s="1">
        <v>1.5802597609018301</v>
      </c>
      <c r="AFQ22" s="1">
        <v>0.22260108999115699</v>
      </c>
      <c r="AFR22" s="1">
        <v>2.8646117818841601</v>
      </c>
      <c r="AFS22" s="1">
        <v>0.94788012171710601</v>
      </c>
      <c r="AFT22" s="1">
        <v>1.2214705136772701</v>
      </c>
      <c r="AFU22" s="1">
        <v>4.0700796858725097</v>
      </c>
      <c r="AFV22" s="1">
        <v>8.1717118997734803E-2</v>
      </c>
      <c r="AFW22" s="1">
        <v>0.67488260195338801</v>
      </c>
      <c r="AFX22" s="1">
        <v>0.58307011965564803</v>
      </c>
      <c r="AFY22" s="1">
        <v>0.92471387001224103</v>
      </c>
      <c r="AFZ22" s="1">
        <v>7.2506602748224305E-2</v>
      </c>
      <c r="AGA22" s="1">
        <v>0.372411870673648</v>
      </c>
      <c r="AGB22" s="1">
        <v>1.3156852508483701</v>
      </c>
      <c r="AGC22" s="1">
        <v>0.21924077661496999</v>
      </c>
      <c r="AGD22" s="1">
        <v>1.7404149411024801</v>
      </c>
      <c r="AGE22" s="1">
        <v>1.23794308755769</v>
      </c>
      <c r="AGF22" s="1">
        <v>2.4141190493001901</v>
      </c>
      <c r="AGG22" s="1">
        <v>1.0265827260112199</v>
      </c>
      <c r="AGH22" s="1">
        <v>0.88679316712407696</v>
      </c>
      <c r="AGI22" s="1">
        <v>1.32329136682459</v>
      </c>
      <c r="AGJ22" s="1">
        <v>0.84191272212250001</v>
      </c>
      <c r="AGK22" s="1">
        <v>1.47761458014832</v>
      </c>
      <c r="AGL22" s="1">
        <v>1.8423497263983299</v>
      </c>
      <c r="AGM22" s="1">
        <v>2.5016491573302302</v>
      </c>
      <c r="AGN22" s="1">
        <v>5.35164261394276E-2</v>
      </c>
      <c r="AGO22" s="1">
        <v>7.3110267515698601E-2</v>
      </c>
      <c r="AGP22" s="1">
        <v>0.73257641496506098</v>
      </c>
      <c r="AGQ22" s="1">
        <v>1.5005880609258</v>
      </c>
      <c r="AGR22" s="1">
        <v>6.7521211285546404E-2</v>
      </c>
      <c r="AGS22" s="1">
        <v>1.6147209336753601</v>
      </c>
      <c r="AGT22" s="1">
        <v>5.2276941676738402E-2</v>
      </c>
      <c r="AGU22" s="1">
        <v>0.63715137482742601</v>
      </c>
      <c r="AGV22" s="1">
        <v>2.6518195929316999</v>
      </c>
      <c r="AGW22" s="1">
        <v>2.17784357927267</v>
      </c>
      <c r="AGX22" s="1">
        <v>0.27167674754327797</v>
      </c>
      <c r="AGY22" s="1">
        <v>0.24929308847929901</v>
      </c>
      <c r="AGZ22" s="1">
        <v>2.0147607179230902</v>
      </c>
      <c r="AHA22" s="1">
        <v>0.18228316663546201</v>
      </c>
      <c r="AHB22" s="1">
        <v>0.82963467427482995</v>
      </c>
      <c r="AHC22" s="1">
        <v>0.81503489609726698</v>
      </c>
      <c r="AHD22" s="1">
        <v>1.2721473011372599</v>
      </c>
      <c r="AHE22" s="1">
        <v>2.43165245847463</v>
      </c>
      <c r="AHF22" s="1">
        <v>1.6754874080821001</v>
      </c>
      <c r="AHG22" s="1">
        <v>1.65389345372282</v>
      </c>
      <c r="AHH22" s="1">
        <v>0.25723498546885698</v>
      </c>
      <c r="AHI22" s="1">
        <v>3.2007473717076899E-2</v>
      </c>
      <c r="AHJ22" s="1">
        <v>1.8879116071952</v>
      </c>
      <c r="AHK22" s="1">
        <v>0.56111411939970002</v>
      </c>
      <c r="AHL22" s="1">
        <v>0.61174799321197604</v>
      </c>
      <c r="AHM22" s="1">
        <v>0.167678515843835</v>
      </c>
      <c r="AHN22" s="1">
        <v>0.32568482791507902</v>
      </c>
      <c r="AHO22" s="1">
        <v>0.13472290045766899</v>
      </c>
      <c r="AHP22" s="1">
        <v>2.07539724757837</v>
      </c>
      <c r="AHQ22" s="1">
        <v>3.2250108523978498</v>
      </c>
      <c r="AHR22" s="1">
        <v>0.164754372485308</v>
      </c>
      <c r="AHS22" s="1">
        <v>0.71006665330816898</v>
      </c>
      <c r="AHT22" s="1">
        <v>0.38446217470389399</v>
      </c>
      <c r="AHU22" s="1">
        <v>0.50859771967893697</v>
      </c>
      <c r="AHV22" s="1">
        <v>3.9344218532725302E-2</v>
      </c>
      <c r="AHW22" s="1">
        <v>0.13181182261810701</v>
      </c>
      <c r="AHX22" s="1">
        <v>0.63557332928154298</v>
      </c>
      <c r="AHY22" s="1">
        <v>0.71940715903608599</v>
      </c>
      <c r="AHZ22" s="1">
        <v>1.3051782388301001</v>
      </c>
      <c r="AIA22" s="1">
        <v>0.303591557550216</v>
      </c>
      <c r="AIB22" s="1">
        <v>0.72743022235570898</v>
      </c>
      <c r="AIC22" s="1">
        <v>0.103432678572511</v>
      </c>
      <c r="AID22" s="1">
        <v>8.8613949937770102E-3</v>
      </c>
      <c r="AIE22" s="1">
        <v>1.7990776667268</v>
      </c>
      <c r="AIF22" s="1">
        <v>1.0956236332948199</v>
      </c>
      <c r="AIG22" s="1">
        <v>0.71064157745711698</v>
      </c>
      <c r="AIH22" s="1">
        <v>9.2283009133086902E-2</v>
      </c>
      <c r="AII22" s="1">
        <v>9.3701488850586004E-2</v>
      </c>
      <c r="AIJ22" s="1">
        <v>0.33481429730637302</v>
      </c>
      <c r="AIK22" s="1">
        <v>1.8538539607287301</v>
      </c>
      <c r="AIL22" s="1">
        <v>1.47480243387374</v>
      </c>
      <c r="AIM22" s="1">
        <v>2.7717345917121499</v>
      </c>
      <c r="AIN22" s="1">
        <v>1.69731428890542</v>
      </c>
      <c r="AIO22" s="1">
        <v>1.5863628074594101</v>
      </c>
      <c r="AIP22" s="1">
        <v>0.28760705980895201</v>
      </c>
      <c r="AIQ22" s="1">
        <v>0.46686975687582499</v>
      </c>
      <c r="AIR22" s="1">
        <v>1.3301401930305501</v>
      </c>
      <c r="AIS22" s="1">
        <v>1.3299006976049501</v>
      </c>
      <c r="AIT22" s="1">
        <v>0.29213232822569601</v>
      </c>
      <c r="AIU22" s="1">
        <v>4.0861463253000503</v>
      </c>
      <c r="AIV22" s="1">
        <v>1.5262900575242999</v>
      </c>
      <c r="AIW22" s="1">
        <v>0.84602537572532099</v>
      </c>
      <c r="AIX22" s="1">
        <v>0.37237198088944301</v>
      </c>
      <c r="AIY22" s="1">
        <v>0.73712885611965595</v>
      </c>
      <c r="AIZ22" s="1">
        <v>2.2793540172443199</v>
      </c>
      <c r="AJA22" s="1">
        <v>0.66133113193445303</v>
      </c>
      <c r="AJB22" s="1">
        <v>0.37452737685419601</v>
      </c>
      <c r="AJC22" s="1">
        <v>0.27781771194497701</v>
      </c>
      <c r="AJD22" s="1">
        <v>1.6879452846591201</v>
      </c>
      <c r="AJE22" s="1">
        <v>0.55619264208246999</v>
      </c>
      <c r="AJF22" s="1">
        <v>1.02055016824224</v>
      </c>
      <c r="AJG22" s="1">
        <v>2.09873414116112</v>
      </c>
      <c r="AJH22" s="1">
        <v>0.30412150769124502</v>
      </c>
      <c r="AJI22" s="1">
        <v>2.0449891050385198</v>
      </c>
      <c r="AJJ22" s="1">
        <v>1.8417591587979101</v>
      </c>
      <c r="AJK22" s="1">
        <v>4.1031989236551203</v>
      </c>
      <c r="AJL22" s="1">
        <v>1.17451060584317</v>
      </c>
      <c r="AJM22" s="1">
        <v>0.74936084793855395</v>
      </c>
      <c r="AJN22" s="1">
        <v>0.86281972826178799</v>
      </c>
      <c r="AJO22" s="1">
        <v>0.270915566356069</v>
      </c>
      <c r="AJP22" s="1">
        <v>1.71384269989955</v>
      </c>
      <c r="AJQ22" s="1">
        <v>1.4498441792668399</v>
      </c>
      <c r="AJR22" s="1">
        <v>1.93000888597551E-2</v>
      </c>
      <c r="AJS22" s="1">
        <v>0.77129622774044904</v>
      </c>
      <c r="AJT22" s="1">
        <v>0.60069411984151799</v>
      </c>
      <c r="AJU22" s="1">
        <v>1.2019644118374699</v>
      </c>
      <c r="AJV22" s="1">
        <v>0.157751726602572</v>
      </c>
      <c r="AJW22" s="1">
        <v>0.44310154024591902</v>
      </c>
      <c r="AJX22" s="1">
        <v>8.6332849859965505E-2</v>
      </c>
      <c r="AJY22" s="1">
        <v>0.152211880025344</v>
      </c>
      <c r="AJZ22" s="1">
        <v>0.109428159061768</v>
      </c>
      <c r="AKA22" s="1">
        <v>0.57448530011105503</v>
      </c>
      <c r="AKB22" s="1">
        <v>0.42139153241249599</v>
      </c>
      <c r="AKC22" s="1">
        <v>1.48533775976188</v>
      </c>
      <c r="AKD22" s="1">
        <v>2.9735269432123101</v>
      </c>
      <c r="AKE22" s="1">
        <v>0.78653479477772803</v>
      </c>
      <c r="AKF22" s="1">
        <v>1.19925183410148</v>
      </c>
      <c r="AKG22" s="1">
        <v>0.33703800474239898</v>
      </c>
      <c r="AKH22" s="1">
        <v>0.47360393621267</v>
      </c>
      <c r="AKI22" s="1">
        <v>3.1826334619133401</v>
      </c>
      <c r="AKJ22" s="1">
        <v>0.83844643104988303</v>
      </c>
      <c r="AKK22" s="1">
        <v>0.35767743915296502</v>
      </c>
      <c r="AKL22" s="1">
        <v>2.2583695711312801</v>
      </c>
      <c r="AKM22" s="1">
        <v>0.77448476528898502</v>
      </c>
      <c r="AKN22" s="1">
        <v>0.53604870449158404</v>
      </c>
      <c r="AKO22" s="1">
        <v>1.54368650647761</v>
      </c>
      <c r="AKP22" s="1">
        <v>0.33046511973274501</v>
      </c>
      <c r="AKQ22" s="1">
        <v>1.15909565645899</v>
      </c>
      <c r="AKR22" s="1">
        <v>4.2674384681460197E-2</v>
      </c>
      <c r="AKS22" s="1">
        <v>3.4998745391494901</v>
      </c>
      <c r="AKT22" s="1">
        <v>1.86466228974565</v>
      </c>
      <c r="AKU22" s="1">
        <v>0.18554872487388799</v>
      </c>
      <c r="AKV22" s="1">
        <v>1.69988684898147</v>
      </c>
      <c r="AKW22" s="1">
        <v>1.7313113013771699</v>
      </c>
      <c r="AKX22" s="1">
        <v>0.17130913289296201</v>
      </c>
      <c r="AKY22" s="1">
        <v>1.2224555403455</v>
      </c>
      <c r="AKZ22" s="1">
        <v>1.5154352571257601</v>
      </c>
      <c r="ALA22" s="1">
        <v>0.33725730381888103</v>
      </c>
      <c r="ALB22" s="1">
        <v>2.4605415771956398</v>
      </c>
      <c r="ALC22" s="1">
        <v>1.5451943999100199</v>
      </c>
      <c r="ALD22" s="1">
        <v>0.84731966082300103</v>
      </c>
      <c r="ALE22" s="1">
        <v>0.26454261427222098</v>
      </c>
      <c r="ALF22" s="1">
        <v>0.31049083204619199</v>
      </c>
      <c r="ALG22" s="1">
        <v>0.288531966923957</v>
      </c>
      <c r="ALH22" s="1">
        <v>0.68854175354470704</v>
      </c>
      <c r="ALI22" s="1">
        <v>0.535020036653715</v>
      </c>
      <c r="ALJ22" s="1">
        <v>0.318973327651492</v>
      </c>
      <c r="ALK22" s="1">
        <v>0.16249611417534099</v>
      </c>
      <c r="ALL22" s="1">
        <v>1.5240334139524401</v>
      </c>
      <c r="ALM22" s="1">
        <v>0.17931032015120399</v>
      </c>
      <c r="ALN22" s="1">
        <v>0.52410109673095995</v>
      </c>
      <c r="ALO22" s="1">
        <v>1.52658175546228E-2</v>
      </c>
      <c r="ALP22" s="1">
        <v>0.36744010485746498</v>
      </c>
      <c r="ALQ22" s="1">
        <v>0.52073985310099602</v>
      </c>
      <c r="ALR22" s="1">
        <v>0.259742911407918</v>
      </c>
      <c r="ALS22" s="1">
        <v>8.0656619576018398E-2</v>
      </c>
      <c r="ALT22" s="1">
        <v>0.89924240811388101</v>
      </c>
      <c r="ALU22" s="1">
        <v>3.7933627035355501E-2</v>
      </c>
      <c r="ALV22" s="1">
        <v>0.39012172353948699</v>
      </c>
      <c r="ALW22" s="1">
        <v>1.4645551889550801</v>
      </c>
      <c r="ALX22" s="1">
        <v>0.81415205653827205</v>
      </c>
      <c r="ALY22" s="1">
        <v>0.80300207893513997</v>
      </c>
      <c r="ALZ22" s="1">
        <v>0.60119604539903804</v>
      </c>
      <c r="AMA22" s="1">
        <v>0.15564754122080501</v>
      </c>
      <c r="AMB22" s="1">
        <v>6.1650541079179701E-2</v>
      </c>
      <c r="AMC22" s="1">
        <v>0.17578325783752</v>
      </c>
      <c r="AMD22" s="1">
        <v>0.73059000586903899</v>
      </c>
      <c r="AME22" s="1">
        <v>2.0308878669917498</v>
      </c>
      <c r="AMF22" s="1">
        <v>1.98251672789165</v>
      </c>
      <c r="AMG22" s="1">
        <v>0.56108552694657898</v>
      </c>
      <c r="AMH22" s="1">
        <v>0.82789244368877002</v>
      </c>
      <c r="AMI22" s="1">
        <v>3.1051652966950201</v>
      </c>
      <c r="AMJ22" s="1">
        <v>3.0861862275128899E-2</v>
      </c>
      <c r="AMK22" s="1">
        <v>0.41933861596935601</v>
      </c>
      <c r="AML22" s="1">
        <v>0.118675738891554</v>
      </c>
      <c r="AMM22" s="1">
        <v>0.45989966972961999</v>
      </c>
      <c r="AMN22" s="1">
        <v>1.5436727367948799</v>
      </c>
      <c r="AMO22" s="1">
        <v>0.87459610574601399</v>
      </c>
      <c r="AMP22" s="1">
        <v>4.8210822001309397E-2</v>
      </c>
      <c r="AMQ22" s="1">
        <v>7.48181651074077E-2</v>
      </c>
      <c r="AMR22" s="1">
        <v>0.29688226572714899</v>
      </c>
      <c r="AMS22" s="1">
        <v>1.60828771132257</v>
      </c>
      <c r="AMT22" s="1">
        <v>0.22103319069111199</v>
      </c>
      <c r="AMU22" s="1">
        <v>3.6264809264342199</v>
      </c>
      <c r="AMV22" s="1">
        <v>0.85513119562140605</v>
      </c>
      <c r="AMW22" s="1">
        <v>0.92479299618037802</v>
      </c>
      <c r="AMX22" s="1">
        <v>0.30977563771546501</v>
      </c>
      <c r="AMY22" s="1">
        <v>0.100269416628415</v>
      </c>
      <c r="AMZ22" s="1">
        <v>0.52394801758349896</v>
      </c>
      <c r="ANA22" s="1">
        <v>1.72204908049548</v>
      </c>
      <c r="ANB22" s="1">
        <v>7.8438133502203203E-2</v>
      </c>
      <c r="ANC22" s="1">
        <v>0.38595224141252799</v>
      </c>
      <c r="AND22" s="1">
        <v>1.7201738512689599</v>
      </c>
      <c r="ANE22" s="1">
        <v>3.2227290638055198E-2</v>
      </c>
      <c r="ANF22" s="1">
        <v>0.20509970981060399</v>
      </c>
      <c r="ANG22" s="1">
        <v>0.26171808420097398</v>
      </c>
      <c r="ANH22" s="1">
        <v>0.64638171656358201</v>
      </c>
      <c r="ANI22" s="1">
        <v>2.0482992906455899</v>
      </c>
      <c r="ANJ22" s="1">
        <v>2.0294286244779899E-2</v>
      </c>
      <c r="ANK22" s="1">
        <v>8.0939723654290904E-2</v>
      </c>
      <c r="ANL22" s="1">
        <v>2.7233129593729598E-2</v>
      </c>
      <c r="ANM22" s="1">
        <v>3.8537637799134599</v>
      </c>
      <c r="ANN22" s="1">
        <v>1.89335161240957</v>
      </c>
      <c r="ANO22" s="1">
        <v>0.50996090400085003</v>
      </c>
      <c r="ANP22" s="1">
        <v>0.25840887932719703</v>
      </c>
      <c r="ANQ22" s="1">
        <v>0.67497470993018804</v>
      </c>
      <c r="ANR22" s="1">
        <v>1.2564980566063699</v>
      </c>
      <c r="ANS22" s="1">
        <v>0.63285717793212903</v>
      </c>
      <c r="ANT22" s="1">
        <v>0.57494987807131603</v>
      </c>
      <c r="ANU22" s="1">
        <v>0.15255553378196801</v>
      </c>
      <c r="ANV22" s="1">
        <v>1.8029530121372901</v>
      </c>
      <c r="ANW22" s="1">
        <v>1.15318367451913</v>
      </c>
      <c r="ANX22" s="1">
        <v>0.49628934278583497</v>
      </c>
      <c r="ANY22" s="1">
        <v>0.51989721632819796</v>
      </c>
      <c r="ANZ22" s="1">
        <v>0.54129847924127295</v>
      </c>
      <c r="AOA22" s="1">
        <v>0.85456220730109</v>
      </c>
      <c r="AOB22" s="1">
        <v>0.61654037614800805</v>
      </c>
      <c r="AOC22" s="1">
        <v>0.58875211141107398</v>
      </c>
      <c r="AOD22" s="1">
        <v>0.90566637150129403</v>
      </c>
      <c r="AOE22" s="1">
        <v>7.0020104814615902E-2</v>
      </c>
      <c r="AOF22" s="1">
        <v>3.4591419927125302</v>
      </c>
      <c r="AOG22" s="1">
        <v>0.14290171180490099</v>
      </c>
      <c r="AOH22" s="1">
        <v>0.32952781610506998</v>
      </c>
      <c r="AOI22" s="1">
        <v>9.6107021153633301E-2</v>
      </c>
      <c r="AOJ22" s="1">
        <v>0.68088019562811197</v>
      </c>
      <c r="AOK22" s="1">
        <v>0.57429498033989401</v>
      </c>
      <c r="AOL22" s="1">
        <v>0.36896206068589299</v>
      </c>
      <c r="AOM22" s="1">
        <v>5.4890304218948097E-2</v>
      </c>
      <c r="AON22" s="1">
        <v>3.1866393996261899</v>
      </c>
      <c r="AOO22" s="1">
        <v>0.96710834267191403</v>
      </c>
      <c r="AOP22" s="1">
        <v>0.122455539422911</v>
      </c>
      <c r="AOQ22" s="1">
        <v>5.8270684312619903</v>
      </c>
      <c r="AOR22" s="1">
        <v>1.3125425190809401</v>
      </c>
      <c r="AOS22" s="1">
        <v>0.30132990321428998</v>
      </c>
      <c r="AOT22" s="1">
        <v>1.0524573958216999E-2</v>
      </c>
      <c r="AOU22" s="1">
        <v>0.29878291707365801</v>
      </c>
      <c r="AOV22" s="1">
        <v>0.513271776131769</v>
      </c>
      <c r="AOW22" s="1">
        <v>0.35708570104529802</v>
      </c>
      <c r="AOX22" s="1">
        <v>0.16354538052475701</v>
      </c>
      <c r="AOY22" s="1">
        <v>2.18877908790438</v>
      </c>
      <c r="AOZ22" s="1">
        <v>0.38953115662070997</v>
      </c>
      <c r="APA22" s="1">
        <v>2.27439524415947E-2</v>
      </c>
      <c r="APB22" s="1">
        <v>0.73514059272992605</v>
      </c>
      <c r="APC22" s="1">
        <v>0.37928125954427799</v>
      </c>
      <c r="APD22" s="1">
        <v>8.8682857818740801E-2</v>
      </c>
      <c r="APE22" s="1">
        <v>0.22510435912026699</v>
      </c>
      <c r="APF22" s="1">
        <v>1.1599233110112099</v>
      </c>
      <c r="APG22" s="1">
        <v>3.4998745391494901</v>
      </c>
      <c r="APH22" s="1">
        <v>0.94939673770364696</v>
      </c>
      <c r="API22" s="1">
        <v>0.461308183635882</v>
      </c>
      <c r="APJ22" s="1">
        <v>1.9647131058649101</v>
      </c>
      <c r="APK22" s="1">
        <v>2.3810966028863998</v>
      </c>
      <c r="APL22" s="1">
        <v>0.89319937885498402</v>
      </c>
      <c r="APM22" s="1">
        <v>1.7695491084830199</v>
      </c>
      <c r="APN22" s="1">
        <v>1.52546092096569</v>
      </c>
      <c r="APO22" s="1">
        <v>0.209068070453861</v>
      </c>
      <c r="APP22" s="1">
        <v>0.37355921382842899</v>
      </c>
      <c r="APQ22" s="1">
        <v>0.97877778680904104</v>
      </c>
      <c r="APR22" s="1">
        <v>0.90016454720191796</v>
      </c>
      <c r="APS22" s="1">
        <v>0.28776254526286699</v>
      </c>
      <c r="APT22" s="1">
        <v>2.06490448092937</v>
      </c>
      <c r="APU22" s="1">
        <v>8.9002425051532497E-2</v>
      </c>
      <c r="APV22" s="1">
        <v>0.427173691468821</v>
      </c>
      <c r="APW22" s="1">
        <v>0.78161412482414006</v>
      </c>
      <c r="APX22" s="1">
        <v>0.241976884135643</v>
      </c>
      <c r="APY22" s="1">
        <v>2.03882026447828</v>
      </c>
      <c r="APZ22" s="1">
        <v>0.40777835975863702</v>
      </c>
      <c r="AQA22" s="1">
        <v>1.20230373211288</v>
      </c>
      <c r="AQB22" s="1">
        <v>0.708263397377635</v>
      </c>
      <c r="AQC22" s="1">
        <v>1.42763527510317</v>
      </c>
      <c r="AQD22" s="1">
        <v>0.32768202391443702</v>
      </c>
      <c r="AQE22" s="1">
        <v>0.43168266276149297</v>
      </c>
      <c r="AQF22" s="1">
        <v>1.1312744804824799</v>
      </c>
      <c r="AQG22" s="1">
        <v>1.0322556258498099</v>
      </c>
      <c r="AQH22" s="1">
        <v>0.458737682406197</v>
      </c>
      <c r="AQI22" s="1">
        <v>1.88539998293207</v>
      </c>
      <c r="AQJ22" s="1">
        <v>1.8469772089996199</v>
      </c>
      <c r="AQK22" s="1">
        <v>1.2728346222048701</v>
      </c>
      <c r="AQL22" s="1">
        <v>0.76275323828951802</v>
      </c>
      <c r="AQM22" s="1">
        <v>1.49806489978321</v>
      </c>
      <c r="AQN22" s="1">
        <v>0.771168198275614</v>
      </c>
      <c r="AQO22" s="1">
        <v>0.98698375238445402</v>
      </c>
      <c r="AQP22" s="1">
        <v>0.90391281543768998</v>
      </c>
      <c r="AQQ22" s="1">
        <v>0.50206005223136796</v>
      </c>
      <c r="AQR22" s="1">
        <v>4.7241107337720099</v>
      </c>
      <c r="AQS22" s="1">
        <v>0.47597683733999901</v>
      </c>
      <c r="AQT22" s="1">
        <v>4.2428184034598404</v>
      </c>
      <c r="AQU22" s="1">
        <v>1.6602623062145401</v>
      </c>
      <c r="AQV22" s="1">
        <v>6.4754961449823706E-2</v>
      </c>
      <c r="AQW22" s="1">
        <v>0.86807900299154395</v>
      </c>
      <c r="AQX22" s="1">
        <v>2.4775487985900999</v>
      </c>
      <c r="AQY22" s="1">
        <v>2.47378177867067</v>
      </c>
      <c r="AQZ22" s="1">
        <v>0.31946233101440502</v>
      </c>
      <c r="ARA22" s="1">
        <v>0.71286444583111497</v>
      </c>
      <c r="ARB22" s="1">
        <v>1.02057284445545</v>
      </c>
      <c r="ARC22" s="1">
        <v>1.31359969526161</v>
      </c>
      <c r="ARD22" s="1">
        <v>0.223795214764413</v>
      </c>
      <c r="ARE22" s="1">
        <v>2.31341006098955</v>
      </c>
      <c r="ARF22" s="1">
        <v>3.8749092370367699</v>
      </c>
      <c r="ARG22" s="1">
        <v>1.1605527383598699</v>
      </c>
      <c r="ARH22" s="1">
        <v>0.116410339074778</v>
      </c>
      <c r="ARI22" s="1">
        <v>1.38004990131003</v>
      </c>
      <c r="ARJ22" s="1">
        <v>5.3267666498845297E-2</v>
      </c>
      <c r="ARK22" s="1">
        <v>1.3952557311858</v>
      </c>
      <c r="ARL22" s="1">
        <v>2.1017446258333199</v>
      </c>
      <c r="ARM22" s="1">
        <v>0.88330828175817699</v>
      </c>
      <c r="ARN22" s="1">
        <v>0.92278787089385605</v>
      </c>
      <c r="ARO22" s="1">
        <v>0.57837505207364004</v>
      </c>
      <c r="ARP22" s="1">
        <v>0.22960494632171299</v>
      </c>
      <c r="ARQ22" s="1">
        <v>1.0537777771993599</v>
      </c>
      <c r="ARR22" s="1">
        <v>0.27731007833816401</v>
      </c>
      <c r="ARS22" s="1">
        <v>0.57671264791575105</v>
      </c>
      <c r="ART22" s="1">
        <v>1.1523608319133301</v>
      </c>
      <c r="ARU22" s="1">
        <v>6.8883664715038997E-2</v>
      </c>
      <c r="ARV22" s="1">
        <v>2.4867667812803802</v>
      </c>
      <c r="ARW22" s="1">
        <v>0.66236669048392605</v>
      </c>
      <c r="ARX22" s="1">
        <v>0.38904595360897098</v>
      </c>
      <c r="ARY22" s="1">
        <v>2.4617916952780799E-2</v>
      </c>
      <c r="ARZ22" s="1">
        <v>0.28221254347821501</v>
      </c>
      <c r="ASA22" s="1">
        <v>1.28071016092951E-2</v>
      </c>
      <c r="ASB22" s="1">
        <v>1.28310725815809</v>
      </c>
      <c r="ASC22" s="1">
        <v>4.5726888049194203</v>
      </c>
      <c r="ASD22" s="1">
        <v>0.11068442242808001</v>
      </c>
      <c r="ASE22" s="1">
        <v>1.7361874099430299</v>
      </c>
      <c r="ASF22" s="1">
        <v>0.246596240667592</v>
      </c>
      <c r="ASG22" s="1">
        <v>0.27042373095731698</v>
      </c>
      <c r="ASH22" s="1">
        <v>1.10614812425725</v>
      </c>
      <c r="ASI22" s="1">
        <v>1.9184564467037399</v>
      </c>
      <c r="ASJ22" s="1">
        <v>0.336735072357152</v>
      </c>
      <c r="ASK22" s="1">
        <v>2.7743953060904998</v>
      </c>
      <c r="ASL22" s="1">
        <v>1.6961129745612</v>
      </c>
      <c r="ASM22" s="1">
        <v>8.2937730065090698E-2</v>
      </c>
      <c r="ASN22" s="1">
        <v>2.7901757201725501</v>
      </c>
      <c r="ASO22" s="1">
        <v>1.4341400703315801</v>
      </c>
      <c r="ASP22" s="1">
        <v>0.11892650098178</v>
      </c>
      <c r="ASQ22" s="1">
        <v>0.77798241449557304</v>
      </c>
      <c r="ASR22" s="1">
        <v>1.6951859089661601</v>
      </c>
      <c r="ASS22" s="1">
        <v>1.55924038682443</v>
      </c>
      <c r="AST22" s="1">
        <v>0.51228961151061003</v>
      </c>
      <c r="ASU22" s="1">
        <v>1.3146233282214099</v>
      </c>
      <c r="ASV22" s="1">
        <v>0.59191059771562504</v>
      </c>
      <c r="ASW22" s="1">
        <v>0.218445161122057</v>
      </c>
      <c r="ASX22" s="1">
        <v>0.68155528587227299</v>
      </c>
      <c r="ASY22" s="1">
        <v>1.8701520050507501</v>
      </c>
      <c r="ASZ22" s="1">
        <v>0.91459816803851102</v>
      </c>
      <c r="ATA22" s="1">
        <v>1.6621727588352599</v>
      </c>
      <c r="ATB22" s="1">
        <v>0.68239580583178805</v>
      </c>
      <c r="ATC22" s="1">
        <v>1.72108431528574</v>
      </c>
      <c r="ATD22" s="1">
        <v>0.74116565011642699</v>
      </c>
      <c r="ATE22" s="1">
        <v>0.26968516711091201</v>
      </c>
      <c r="ATF22" s="1">
        <v>3.1061855106910001</v>
      </c>
      <c r="ATG22" s="1">
        <v>1.11318110413654</v>
      </c>
      <c r="ATH22" s="1">
        <v>8.3226344961180698E-2</v>
      </c>
      <c r="ATI22" s="1">
        <v>1.9504076856532699</v>
      </c>
      <c r="ATJ22" s="1">
        <v>2.63373409304128</v>
      </c>
      <c r="ATK22" s="1">
        <v>3.9148435332185998</v>
      </c>
      <c r="ATL22" s="1">
        <v>0.60144356650080399</v>
      </c>
      <c r="ATM22" s="1">
        <v>1.0582590385301101</v>
      </c>
      <c r="ATN22" s="1">
        <v>0.47954323379005198</v>
      </c>
      <c r="ATO22" s="1">
        <v>7.1576558298316106E-2</v>
      </c>
      <c r="ATP22" s="1">
        <v>0.72224220399178696</v>
      </c>
      <c r="ATQ22" s="1">
        <v>0.58885552684303599</v>
      </c>
      <c r="ATR22" s="1">
        <v>2.1008458114552799</v>
      </c>
      <c r="ATS22" s="1">
        <v>9.0354491756858099E-2</v>
      </c>
      <c r="ATT22" s="1">
        <v>0.24241373715397699</v>
      </c>
      <c r="ATU22" s="1">
        <v>0.71584795046382499</v>
      </c>
      <c r="ATV22" s="1">
        <v>0.725385395581857</v>
      </c>
      <c r="ATW22" s="1">
        <v>4.4750314116434799E-2</v>
      </c>
      <c r="ATX22" s="1">
        <v>0.34057080452793997</v>
      </c>
      <c r="ATY22" s="1">
        <v>0.62542047814316304</v>
      </c>
      <c r="ATZ22" s="1">
        <v>0.58305823780517196</v>
      </c>
      <c r="AUA22" s="1">
        <v>0.15998700881198299</v>
      </c>
      <c r="AUB22" s="1">
        <v>0.47959256078373202</v>
      </c>
      <c r="AUC22" s="1">
        <v>6.0614514000751699E-2</v>
      </c>
      <c r="AUD22" s="1">
        <v>0.26492031289937801</v>
      </c>
      <c r="AUE22" s="1">
        <v>3.5674670832421</v>
      </c>
      <c r="AUF22" s="1">
        <v>0.30526945692354301</v>
      </c>
      <c r="AUG22" s="1">
        <v>0.97199496431121302</v>
      </c>
      <c r="AUH22" s="1">
        <v>0.68464730977413102</v>
      </c>
      <c r="AUI22" s="1">
        <v>3.12813133474938</v>
      </c>
      <c r="AUJ22" s="1">
        <v>0.302963586986089</v>
      </c>
      <c r="AUK22" s="1">
        <v>3.85983413932862</v>
      </c>
      <c r="AUL22" s="1">
        <v>0.63283588848371497</v>
      </c>
      <c r="AUM22" s="1">
        <v>0.24849759350857001</v>
      </c>
      <c r="AUN22" s="1">
        <v>2.71395059007172</v>
      </c>
      <c r="AUO22" s="1">
        <v>0.14885148660238101</v>
      </c>
      <c r="AUP22" s="1">
        <v>0.34727622387913099</v>
      </c>
      <c r="AUQ22" s="1">
        <v>0.56095996667529902</v>
      </c>
      <c r="AUR22" s="1">
        <v>0.33478267831637998</v>
      </c>
      <c r="AUS22" s="1">
        <v>0.44737265383922098</v>
      </c>
      <c r="AUT22" s="1">
        <v>4.0126921240040598</v>
      </c>
      <c r="AUU22" s="1">
        <v>0.62819040396855597</v>
      </c>
      <c r="AUV22" s="1">
        <v>1.1044126820844999</v>
      </c>
      <c r="AUW22" s="1">
        <v>2.0138619081795199</v>
      </c>
      <c r="AUX22" s="1">
        <v>1.1806868441592899</v>
      </c>
      <c r="AUY22" s="1">
        <v>0.71221429900637601</v>
      </c>
      <c r="AUZ22" s="1">
        <v>6.8189065804965399</v>
      </c>
      <c r="AVA22" s="1">
        <v>0.27364402722982201</v>
      </c>
      <c r="AVB22" s="1">
        <v>0.91213644265478999</v>
      </c>
      <c r="AVC22" s="1">
        <v>1.4693075854709201</v>
      </c>
      <c r="AVD22" s="1">
        <v>0.36765059069616801</v>
      </c>
      <c r="AVE22" s="1">
        <v>0.889441659034236</v>
      </c>
      <c r="AVF22" s="1">
        <v>0.12994160977011199</v>
      </c>
      <c r="AVG22" s="1">
        <v>0.502583267566304</v>
      </c>
      <c r="AVH22" s="1">
        <v>0.47202935884602598</v>
      </c>
      <c r="AVI22" s="1">
        <v>2.0585975832743002</v>
      </c>
      <c r="AVJ22" s="1">
        <v>0.57772859719852898</v>
      </c>
      <c r="AVK22" s="1">
        <v>1.34027860811307</v>
      </c>
      <c r="AVL22" s="1">
        <v>1.0935614487185199</v>
      </c>
      <c r="AVM22" s="1">
        <v>1.10018459244446</v>
      </c>
      <c r="AVN22" s="1">
        <v>0.42294999548988499</v>
      </c>
      <c r="AVO22" s="1">
        <v>1.2842302939780601</v>
      </c>
      <c r="AVP22" s="1">
        <v>1.1385699285811299</v>
      </c>
      <c r="AVQ22" s="1">
        <v>0.197069009201185</v>
      </c>
      <c r="AVR22" s="1">
        <v>1.9154789026868499</v>
      </c>
      <c r="AVS22" s="1">
        <v>2.0586439955492999</v>
      </c>
      <c r="AVT22" s="1">
        <v>1.36814055300824</v>
      </c>
      <c r="AVU22" s="1">
        <v>0.14287409264537199</v>
      </c>
      <c r="AVV22" s="1">
        <v>0.35079934572565602</v>
      </c>
      <c r="AVW22" s="1">
        <v>1.0356298142592899</v>
      </c>
      <c r="AVX22" s="1">
        <v>1.99960828209313</v>
      </c>
      <c r="AVY22" s="1">
        <v>1.5131553758880401</v>
      </c>
      <c r="AVZ22" s="1">
        <v>3.27577529086695</v>
      </c>
      <c r="AWA22" s="1">
        <v>2.3567136978144201</v>
      </c>
      <c r="AWB22" s="1">
        <v>0.33629926462749699</v>
      </c>
      <c r="AWC22" s="1">
        <v>1.32801074908742</v>
      </c>
      <c r="AWD22" s="1">
        <v>0.41307247824513399</v>
      </c>
      <c r="AWE22" s="1">
        <v>0.26104220777986098</v>
      </c>
      <c r="AWF22" s="1">
        <v>3.7351171978646698</v>
      </c>
      <c r="AWG22" s="1">
        <v>3.7253624410826303E-2</v>
      </c>
      <c r="AWH22" s="1">
        <v>0.37093377543335698</v>
      </c>
      <c r="AWI22" s="1">
        <v>0.43654989524195398</v>
      </c>
      <c r="AWJ22" s="1">
        <v>5.2675668265747003E-2</v>
      </c>
      <c r="AWK22" s="1">
        <v>2.4295231500102399</v>
      </c>
      <c r="AWL22" s="1">
        <v>0.50295071460104501</v>
      </c>
      <c r="AWM22" s="1">
        <v>0.14616568916605099</v>
      </c>
      <c r="AWN22" s="1">
        <v>0.61413237461065295</v>
      </c>
      <c r="AWO22" s="1">
        <v>1.93962518994985</v>
      </c>
      <c r="AWP22" s="1">
        <v>0.14482000966938599</v>
      </c>
      <c r="AWQ22" s="1">
        <v>0.60875539534807799</v>
      </c>
      <c r="AWR22" s="1">
        <v>2.4066126594205399</v>
      </c>
      <c r="AWS22" s="1">
        <v>0.43517325008725699</v>
      </c>
      <c r="AWT22" s="1">
        <v>1.61355134623409</v>
      </c>
      <c r="AWU22" s="1">
        <v>0.24789451661428799</v>
      </c>
      <c r="AWV22" s="1">
        <v>4.8102467866394401</v>
      </c>
      <c r="AWW22" s="1">
        <v>0.37916057495510402</v>
      </c>
      <c r="AWX22" s="1">
        <v>3.5867190366799799</v>
      </c>
      <c r="AWY22" s="1">
        <v>0.59674453598211596</v>
      </c>
      <c r="AWZ22" s="1">
        <v>1.8195262773282801</v>
      </c>
      <c r="AXA22" s="1">
        <v>0.64587568234075898</v>
      </c>
      <c r="AXB22" s="1">
        <v>7.6378403095481801E-2</v>
      </c>
      <c r="AXC22" s="1">
        <v>0.40899696074523501</v>
      </c>
      <c r="AXD22" s="1">
        <v>0.34649993561521703</v>
      </c>
      <c r="AXE22" s="1">
        <v>0.62061573442755302</v>
      </c>
      <c r="AXF22" s="1">
        <v>0.33418917216168997</v>
      </c>
      <c r="AXG22" s="1">
        <v>0.64679855114924001</v>
      </c>
      <c r="AXH22" s="1">
        <v>0.31086854291004301</v>
      </c>
      <c r="AXI22" s="1">
        <v>3.9228054613007002</v>
      </c>
      <c r="AXJ22" s="1">
        <v>0.18662896756029401</v>
      </c>
      <c r="AXK22" s="1">
        <v>0.24908099045432</v>
      </c>
      <c r="AXL22" s="1">
        <v>0.437338848400812</v>
      </c>
      <c r="AXM22" s="1">
        <v>1.0504221041136399</v>
      </c>
      <c r="AXN22" s="1">
        <v>0.28565299724828302</v>
      </c>
      <c r="AXO22" s="1">
        <v>0.59513606209124004</v>
      </c>
      <c r="AXP22" s="1">
        <v>0.36607706489165098</v>
      </c>
      <c r="AXQ22" s="1">
        <v>6.7852931744766906E-2</v>
      </c>
      <c r="AXR22" s="1">
        <v>1.9224505750667999</v>
      </c>
      <c r="AXS22" s="1">
        <v>0.39780871348299501</v>
      </c>
      <c r="AXT22" s="1">
        <v>0.16871458171306999</v>
      </c>
      <c r="AXU22" s="1">
        <v>8.1865125009324302E-2</v>
      </c>
      <c r="AXV22" s="1">
        <v>0.38082614277177501</v>
      </c>
      <c r="AXW22" s="1">
        <v>0.421371631454245</v>
      </c>
      <c r="AXX22" s="1">
        <v>0.18895030418691</v>
      </c>
      <c r="AXY22" s="1">
        <v>1.0583205421714399</v>
      </c>
      <c r="AXZ22" s="1">
        <v>0.18165544488660301</v>
      </c>
      <c r="AYA22" s="1">
        <v>0.18027938404209101</v>
      </c>
      <c r="AYB22" s="1">
        <v>8.1192591856991903E-2</v>
      </c>
      <c r="AYC22" s="1">
        <v>0.74820375024444796</v>
      </c>
      <c r="AYD22" s="1">
        <v>2.6272597278511798</v>
      </c>
      <c r="AYE22" s="1">
        <v>1.52709088521255</v>
      </c>
      <c r="AYF22" s="1">
        <v>1.31844300023175</v>
      </c>
      <c r="AYG22" s="1">
        <v>0.307095104828499</v>
      </c>
      <c r="AYH22" s="1">
        <v>0.73084636226254496</v>
      </c>
      <c r="AYI22" s="1">
        <v>3.6649425679897001</v>
      </c>
      <c r="AYJ22" s="1">
        <v>9.5871675087588898E-2</v>
      </c>
      <c r="AYK22" s="1">
        <v>0.267540145941356</v>
      </c>
      <c r="AYL22" s="1">
        <v>1.1113218030292</v>
      </c>
      <c r="AYM22" s="1">
        <v>2.7670115098201702</v>
      </c>
      <c r="AYN22" s="1">
        <v>1.91282376344144</v>
      </c>
      <c r="AYO22" s="1">
        <v>0.212163260885643</v>
      </c>
      <c r="AYP22" s="1">
        <v>0.56743222252876302</v>
      </c>
      <c r="AYQ22" s="1">
        <v>2.2299019033181899</v>
      </c>
      <c r="AYR22" s="1">
        <v>2.79637624876464</v>
      </c>
      <c r="AYS22" s="1">
        <v>0.11857876650468099</v>
      </c>
      <c r="AYT22" s="1">
        <v>0.72528309473848196</v>
      </c>
      <c r="AYU22" s="1">
        <v>2.9730600514570198</v>
      </c>
      <c r="AYV22" s="1">
        <v>1.9612709737735901</v>
      </c>
      <c r="AYW22" s="1">
        <v>0.234436323708309</v>
      </c>
      <c r="AYX22" s="1">
        <v>0.21280827392673199</v>
      </c>
      <c r="AYY22" s="1">
        <v>0.14056794041289</v>
      </c>
      <c r="AYZ22" s="1">
        <v>0.60341933080400501</v>
      </c>
      <c r="AZA22" s="1">
        <v>0.28456503585836401</v>
      </c>
      <c r="AZB22" s="1">
        <v>0.67551781535966204</v>
      </c>
      <c r="AZC22" s="1">
        <v>0.91228384197030299</v>
      </c>
      <c r="AZD22" s="1">
        <v>2.04323312102344</v>
      </c>
      <c r="AZE22" s="1">
        <v>0.188517258879005</v>
      </c>
      <c r="AZF22" s="1">
        <v>0.82413345570468899</v>
      </c>
      <c r="AZG22" s="1">
        <v>0.23213670555799101</v>
      </c>
      <c r="AZH22" s="1">
        <v>1.5720641745545201</v>
      </c>
      <c r="AZI22" s="1">
        <v>1.09244251126309</v>
      </c>
      <c r="AZJ22" s="1">
        <v>0.49483256202274201</v>
      </c>
      <c r="AZK22" s="1">
        <v>0.39360669497331502</v>
      </c>
      <c r="AZL22" s="1">
        <v>0.23376227207547301</v>
      </c>
      <c r="AZM22" s="1">
        <v>0.616671276298836</v>
      </c>
      <c r="AZN22" s="1">
        <v>2.0219807341503899</v>
      </c>
      <c r="AZO22" s="1">
        <v>0.70865616170815204</v>
      </c>
      <c r="AZP22" s="1">
        <v>1.6962946724688699</v>
      </c>
      <c r="AZQ22" s="1">
        <v>1.5958562775045</v>
      </c>
      <c r="AZR22" s="1">
        <v>0.86910510397878704</v>
      </c>
      <c r="AZS22" s="1">
        <v>2.8258676138099998</v>
      </c>
      <c r="AZT22" s="1">
        <v>2.17869044295144</v>
      </c>
      <c r="AZU22" s="1">
        <v>0.33735555601801098</v>
      </c>
      <c r="AZV22" s="1">
        <v>2.1458423329318101</v>
      </c>
      <c r="AZW22" s="1">
        <v>1.2489796730056399</v>
      </c>
      <c r="AZX22" s="1">
        <v>1.3859759822509401</v>
      </c>
      <c r="AZY22" s="1">
        <v>2.0783606736393399</v>
      </c>
      <c r="AZZ22" s="1">
        <v>2.0697618373814599</v>
      </c>
      <c r="BAA22" s="1">
        <v>6.1105661661758097E-3</v>
      </c>
      <c r="BAB22" s="1">
        <v>0.11341014907071401</v>
      </c>
      <c r="BAC22" s="1">
        <v>1.30482850731235</v>
      </c>
      <c r="BAD22" s="1">
        <v>0.46641563506503803</v>
      </c>
      <c r="BAE22" s="1">
        <v>1.1421745869036499</v>
      </c>
      <c r="BAF22" s="1">
        <v>0.50449507809070604</v>
      </c>
      <c r="BAG22" s="1">
        <v>0.121533258986773</v>
      </c>
      <c r="BAH22" s="1">
        <v>1.7263327215359601</v>
      </c>
      <c r="BAI22" s="1">
        <v>2.41362356949687</v>
      </c>
      <c r="BAJ22" s="1">
        <v>1.2454853202862901</v>
      </c>
      <c r="BAK22" s="1">
        <v>4.812278862832E-2</v>
      </c>
      <c r="BAL22" s="1">
        <v>1.6810950386246</v>
      </c>
      <c r="BAM22" s="1">
        <v>6.9405756630289098E-2</v>
      </c>
      <c r="BAN22" s="1">
        <v>1.7279263216912999</v>
      </c>
      <c r="BAO22" s="1">
        <v>0.51348100064897695</v>
      </c>
      <c r="BAP22" s="1">
        <v>7.3485367115652206E-2</v>
      </c>
      <c r="BAQ22" s="1">
        <v>0.72736481839077505</v>
      </c>
      <c r="BAR22" s="1">
        <v>1.0318561933239601</v>
      </c>
      <c r="BAS22" s="1">
        <v>1.0572638991714101</v>
      </c>
      <c r="BAT22" s="1">
        <v>2.54290010038982</v>
      </c>
      <c r="BAU22" s="1">
        <v>1.0523333223326199</v>
      </c>
      <c r="BAV22" s="1">
        <v>0.47859336890646798</v>
      </c>
      <c r="BAW22" s="1">
        <v>0.42361539894033001</v>
      </c>
      <c r="BAX22" s="1">
        <v>0.83408849835429899</v>
      </c>
      <c r="BAY22" s="1">
        <v>0.50522373338793503</v>
      </c>
      <c r="BAZ22" s="1">
        <v>0.204349280557927</v>
      </c>
      <c r="BBA22" s="1">
        <v>0.103440198268641</v>
      </c>
      <c r="BBB22" s="1">
        <v>2.7496089467193499</v>
      </c>
      <c r="BBC22" s="1">
        <v>2.1329079692698998</v>
      </c>
      <c r="BBD22" s="1">
        <v>0.20231955072796401</v>
      </c>
      <c r="BBE22" s="1">
        <v>9.8254351105233201E-2</v>
      </c>
      <c r="BBF22" s="1">
        <v>0.20381057531430899</v>
      </c>
      <c r="BBG22" s="1">
        <v>0.454714170332642</v>
      </c>
      <c r="BBH22" s="1">
        <v>0.60888928145276799</v>
      </c>
      <c r="BBI22" s="1">
        <v>0.19200181806691999</v>
      </c>
      <c r="BBJ22" s="1">
        <v>0.30218512903053801</v>
      </c>
      <c r="BBK22" s="1">
        <v>0.81127308797632702</v>
      </c>
      <c r="BBL22" s="1">
        <v>0.47212630616076401</v>
      </c>
      <c r="BBM22" s="1">
        <v>0.18120190792020399</v>
      </c>
      <c r="BBN22" s="1">
        <v>0.69532095083659995</v>
      </c>
      <c r="BBO22" s="1">
        <v>0.59021644896719305</v>
      </c>
      <c r="BBP22" s="1">
        <v>1.53903415423659</v>
      </c>
      <c r="BBQ22" s="1">
        <v>0.60112565793467299</v>
      </c>
      <c r="BBR22" s="1">
        <v>9.9416232278741598E-4</v>
      </c>
      <c r="BBS22" s="1">
        <v>0.18800356666812301</v>
      </c>
      <c r="BBT22" s="1">
        <v>0.53440552159613297</v>
      </c>
      <c r="BBU22" s="1">
        <v>3.7803554393907102</v>
      </c>
      <c r="BBV22" s="1">
        <v>1.5391296842068101</v>
      </c>
      <c r="BBW22" s="1">
        <v>1.1471459798424699</v>
      </c>
      <c r="BBX22" s="1">
        <v>0.84253844613525297</v>
      </c>
      <c r="BBY22" s="1">
        <v>0.29421649360206897</v>
      </c>
      <c r="BBZ22" s="1">
        <v>0.29941018050294799</v>
      </c>
      <c r="BCA22" s="1">
        <v>1.15568637621832</v>
      </c>
      <c r="BCB22" s="1">
        <v>3.67936908166998</v>
      </c>
      <c r="BCC22" s="1">
        <v>0.678216138160327</v>
      </c>
      <c r="BCD22" s="1">
        <v>2.2899263347868701</v>
      </c>
      <c r="BCE22" s="1">
        <v>6.5800599079821698</v>
      </c>
      <c r="BCF22" s="1">
        <v>1.3933217040343699</v>
      </c>
      <c r="BCG22" s="1">
        <v>0.27725768485076202</v>
      </c>
      <c r="BCH22" s="1">
        <v>0.50472363378628105</v>
      </c>
      <c r="BCI22" s="1">
        <v>0.90715855100050002</v>
      </c>
      <c r="BCJ22" s="1">
        <v>0.345247582745624</v>
      </c>
      <c r="BCK22" s="1">
        <v>0.59988043471785901</v>
      </c>
      <c r="BCL22" s="1">
        <v>0.20411947872058001</v>
      </c>
      <c r="BCM22" s="1">
        <v>0.33101915086269401</v>
      </c>
      <c r="BCN22" s="1">
        <v>1.1341627111722901</v>
      </c>
      <c r="BCO22" s="1">
        <v>1.4036221265762601</v>
      </c>
      <c r="BCP22" s="1">
        <v>0.526379748532945</v>
      </c>
      <c r="BCQ22" s="1">
        <v>1.41372964875934</v>
      </c>
      <c r="BCR22" s="1">
        <v>0.71943800383223599</v>
      </c>
      <c r="BCS22" s="1">
        <v>0.53345148671467901</v>
      </c>
      <c r="BCT22" s="1">
        <v>1.9355886740780699</v>
      </c>
      <c r="BCU22" s="1">
        <v>1.3972540236267299</v>
      </c>
      <c r="BCV22" s="1">
        <v>1.7051899984454699</v>
      </c>
      <c r="BCW22" s="1">
        <v>0.94145938219839398</v>
      </c>
      <c r="BCX22" s="1">
        <v>9.2404097328189203E-2</v>
      </c>
      <c r="BCY22" s="1">
        <v>1.1681041070288201</v>
      </c>
      <c r="BCZ22" s="1">
        <v>1.5515732653215999</v>
      </c>
      <c r="BDA22" s="1">
        <v>2.4731591787181202</v>
      </c>
      <c r="BDB22" s="1">
        <v>1.8634004298470599</v>
      </c>
      <c r="BDC22" s="1">
        <v>0.32730890529665102</v>
      </c>
      <c r="BDD22" s="1">
        <v>0.53500140912063099</v>
      </c>
      <c r="BDE22" s="1">
        <v>1.1838633357941</v>
      </c>
      <c r="BDF22" s="1">
        <v>0.45789821308351902</v>
      </c>
      <c r="BDG22" s="1">
        <v>1.04650452706113</v>
      </c>
      <c r="BDH22" s="1">
        <v>0.58114654141124</v>
      </c>
      <c r="BDI22" s="1">
        <v>1.5754847713298201E-2</v>
      </c>
      <c r="BDJ22" s="1">
        <v>0.67282863624548495</v>
      </c>
      <c r="BDK22" s="1">
        <v>0.63616061547508596</v>
      </c>
      <c r="BDL22" s="1">
        <v>0.56726859526138396</v>
      </c>
      <c r="BDM22" s="1">
        <v>0.37383319029158801</v>
      </c>
      <c r="BDN22" s="1">
        <v>0.2804268585288</v>
      </c>
      <c r="BDO22" s="1">
        <v>0.45635610116373199</v>
      </c>
      <c r="BDP22" s="1">
        <v>3.7462910282381898</v>
      </c>
      <c r="BDQ22" s="1">
        <v>2.04458039311637</v>
      </c>
      <c r="BDR22" s="1">
        <v>5.3190466334214204</v>
      </c>
      <c r="BDS22" s="1">
        <v>2.7397037000885298</v>
      </c>
      <c r="BDT22" s="1">
        <v>0.464585269031976</v>
      </c>
      <c r="BDU22" s="1">
        <v>0.77859683074460495</v>
      </c>
      <c r="BDV22" s="1">
        <v>0.12024632020704799</v>
      </c>
      <c r="BDW22" s="1">
        <v>0.29358224503071201</v>
      </c>
      <c r="BDX22" s="1">
        <v>1.96292927209922</v>
      </c>
      <c r="BDY22" s="1">
        <v>0.41849020332284997</v>
      </c>
      <c r="BDZ22" s="1">
        <v>1.65263514688921</v>
      </c>
      <c r="BEA22" s="1">
        <v>0.99845315318627303</v>
      </c>
      <c r="BEB22" s="1">
        <v>0.324661943443669</v>
      </c>
      <c r="BEC22" s="1">
        <v>0.62615383795520296</v>
      </c>
      <c r="BED22" s="1">
        <v>0.65775667078023503</v>
      </c>
      <c r="BEE22" s="1">
        <v>4.3398536255137401</v>
      </c>
      <c r="BEF22" s="1">
        <v>0.479491440222575</v>
      </c>
      <c r="BEG22" s="1">
        <v>3.9315318057221701E-2</v>
      </c>
      <c r="BEH22" s="1">
        <v>9.3279669534017201E-2</v>
      </c>
      <c r="BEI22" s="1">
        <v>0.55997427928875199</v>
      </c>
      <c r="BEJ22" s="1">
        <v>0.488329892920077</v>
      </c>
      <c r="BEK22" s="1">
        <v>0.74313899438089104</v>
      </c>
      <c r="BEL22" s="1">
        <v>8.9054467572227E-2</v>
      </c>
      <c r="BEM22" s="1">
        <v>0.36349768115143799</v>
      </c>
      <c r="BEN22" s="1">
        <v>0.80858601488888204</v>
      </c>
      <c r="BEO22" s="1">
        <v>1.7111624843464699</v>
      </c>
      <c r="BEP22" s="1">
        <v>0.345109544168959</v>
      </c>
      <c r="BEQ22" s="1">
        <v>0.73310761862829099</v>
      </c>
      <c r="BER22" s="1">
        <v>1.1083655700271999</v>
      </c>
      <c r="BES22" s="1">
        <v>1.05582456527444</v>
      </c>
      <c r="BET22" s="1">
        <v>1.41581855470193E-2</v>
      </c>
      <c r="BEU22" s="1">
        <v>0.39621130133383098</v>
      </c>
      <c r="BEV22" s="1">
        <v>0.409550052579916</v>
      </c>
      <c r="BEW22" s="1">
        <v>0.52157263342137405</v>
      </c>
      <c r="BEX22" s="1">
        <v>8.6436903340443294E-2</v>
      </c>
      <c r="BEY22" s="1">
        <v>0.66397709287515005</v>
      </c>
      <c r="BEZ22" s="1">
        <v>5.3238263395914698E-2</v>
      </c>
      <c r="BFA22" s="1">
        <v>0.10158014339808399</v>
      </c>
      <c r="BFB22" s="1">
        <v>0.44239957576838201</v>
      </c>
      <c r="BFC22" s="1">
        <v>0.305508063976903</v>
      </c>
      <c r="BFD22" s="1">
        <v>1.40803853392351</v>
      </c>
      <c r="BFE22" s="1">
        <v>8.0988841603389594E-2</v>
      </c>
      <c r="BFF22" s="1">
        <v>0.89719244913193297</v>
      </c>
      <c r="BFG22" s="1">
        <v>4.9507828714986497E-2</v>
      </c>
      <c r="BFH22" s="1">
        <v>0.40701402823544602</v>
      </c>
      <c r="BFI22" s="1">
        <v>0.71033518267441298</v>
      </c>
      <c r="BFJ22" s="1">
        <v>0.60783335379012404</v>
      </c>
      <c r="BFK22" s="1">
        <v>0.66053041134666901</v>
      </c>
      <c r="BFL22" s="1">
        <v>0.16901137032202801</v>
      </c>
      <c r="BFM22" s="1">
        <v>0.64527553909033797</v>
      </c>
      <c r="BFN22" s="1">
        <v>1.1308203889217501</v>
      </c>
      <c r="BFO22" s="1">
        <v>0.39429320134589202</v>
      </c>
      <c r="BFP22" s="1">
        <v>0.46928229110227998</v>
      </c>
      <c r="BFQ22" s="1">
        <v>0.50391608637767704</v>
      </c>
      <c r="BFR22" s="1">
        <v>1.3146162441160201</v>
      </c>
      <c r="BFS22" s="1">
        <v>0.107677559990109</v>
      </c>
      <c r="BFT22" s="1">
        <v>0.38965106914383801</v>
      </c>
      <c r="BFU22" s="1">
        <v>0.62750298178048003</v>
      </c>
      <c r="BFV22" s="1">
        <v>0.96720816470049098</v>
      </c>
      <c r="BFW22" s="1">
        <v>4.9482705098255697E-2</v>
      </c>
      <c r="BFX22" s="1">
        <v>4.4408112507231898</v>
      </c>
      <c r="BFY22" s="1">
        <v>1.5819670747824801</v>
      </c>
      <c r="BFZ22" s="1">
        <v>0.80136137949655795</v>
      </c>
      <c r="BGA22" s="1">
        <v>0.59463608031304405</v>
      </c>
      <c r="BGB22" s="1">
        <v>0.78482914021840999</v>
      </c>
      <c r="BGC22" s="1">
        <v>1.2477886666420801</v>
      </c>
      <c r="BGD22" s="1">
        <v>0.60001512256637701</v>
      </c>
      <c r="BGE22" s="1">
        <v>2.27132025224086</v>
      </c>
      <c r="BGF22" s="1">
        <v>1.7885993402776099</v>
      </c>
      <c r="BGG22" s="1">
        <v>1.5852103836545499</v>
      </c>
      <c r="BGH22" s="1">
        <v>0.28938576442043101</v>
      </c>
      <c r="BGI22" s="1">
        <v>1.1656785212434699</v>
      </c>
      <c r="BGJ22" s="1">
        <v>0.41560029547519201</v>
      </c>
      <c r="BGK22" s="1">
        <v>0.49490978283727</v>
      </c>
      <c r="BGL22" s="1">
        <v>2.6490384249800498</v>
      </c>
      <c r="BGM22" s="1">
        <v>1.7482101396920799</v>
      </c>
      <c r="BGN22" s="1">
        <v>0.92615881945689404</v>
      </c>
      <c r="BGO22" s="1">
        <v>0.27463039053647997</v>
      </c>
      <c r="BGP22" s="1">
        <v>0.47784703223067798</v>
      </c>
      <c r="BGQ22" s="1">
        <v>1.03714695593379</v>
      </c>
      <c r="BGR22" s="1">
        <v>0.13497082182810399</v>
      </c>
      <c r="BGS22" s="1">
        <v>2.9533111186583798</v>
      </c>
      <c r="BGT22" s="1">
        <v>9.7560865838762501E-2</v>
      </c>
      <c r="BGU22" s="1">
        <v>0.11576820624034199</v>
      </c>
      <c r="BGV22" s="1">
        <v>0.10794508077630301</v>
      </c>
      <c r="BGW22" s="1">
        <v>0.33963652706796599</v>
      </c>
      <c r="BGX22" s="1">
        <v>2.01750105921555</v>
      </c>
      <c r="BGY22" s="1">
        <v>1.13672212105417</v>
      </c>
      <c r="BGZ22" s="1">
        <v>1.4921425330276299</v>
      </c>
      <c r="BHA22" s="1">
        <v>6.4523804526251602E-2</v>
      </c>
      <c r="BHB22" s="1">
        <v>3.12245573406291</v>
      </c>
      <c r="BHC22" s="1">
        <v>0.68768568351911896</v>
      </c>
      <c r="BHD22" s="1">
        <v>4.4510838691084897</v>
      </c>
      <c r="BHE22" s="1">
        <v>0.88732333148624298</v>
      </c>
      <c r="BHF22" s="1">
        <v>2.3334213082359998</v>
      </c>
      <c r="BHG22" s="1">
        <v>0.42441432882107999</v>
      </c>
      <c r="BHH22" s="1">
        <v>0.41432351779423998</v>
      </c>
      <c r="BHI22" s="1">
        <v>0.15668887830643399</v>
      </c>
      <c r="BHJ22" s="1">
        <v>0.56818432640435401</v>
      </c>
      <c r="BHK22" s="1">
        <v>1.1583585535382199</v>
      </c>
      <c r="BHL22" s="1">
        <v>0.16262509401949701</v>
      </c>
      <c r="BHM22" s="1">
        <v>1.10739363970382</v>
      </c>
      <c r="BHN22" s="1">
        <v>1.5759979094338701</v>
      </c>
      <c r="BHO22" s="1">
        <v>0.45112336027383299</v>
      </c>
      <c r="BHP22" s="1">
        <v>0.38641408011835099</v>
      </c>
      <c r="BHQ22" s="1">
        <v>0.404806908942137</v>
      </c>
      <c r="BHR22" s="1">
        <v>1.4873157725460899</v>
      </c>
      <c r="BHS22" s="1">
        <v>7.3075757495878899E-2</v>
      </c>
      <c r="BHT22" s="1">
        <v>1.13085818089273</v>
      </c>
      <c r="BHU22" s="1">
        <v>1.5015016396376399</v>
      </c>
      <c r="BHV22" s="1">
        <v>3.0179469836005501</v>
      </c>
      <c r="BHW22" s="1">
        <v>0.63511631484497799</v>
      </c>
      <c r="BHX22" s="1">
        <v>0.23652336539600199</v>
      </c>
      <c r="BHY22" s="1">
        <v>1.7313280212091699E-2</v>
      </c>
      <c r="BHZ22" s="1">
        <v>1.5725280943109099</v>
      </c>
      <c r="BIA22" s="1">
        <v>2.8594354652936999E-2</v>
      </c>
      <c r="BIB22" s="1">
        <v>0.31168082380600398</v>
      </c>
      <c r="BIC22" s="1">
        <v>4.5848299900553702</v>
      </c>
      <c r="BID22" s="1">
        <v>0.54460084736209102</v>
      </c>
      <c r="BIE22" s="1">
        <v>1.9694115921802899</v>
      </c>
      <c r="BIF22" s="1">
        <v>3.8157631552750702</v>
      </c>
      <c r="BIG22" s="1">
        <v>0.15218878067250299</v>
      </c>
      <c r="BIH22" s="1">
        <v>4.65970085388172</v>
      </c>
      <c r="BII22" s="1">
        <v>2.4105695866090402</v>
      </c>
      <c r="BIJ22" s="1">
        <v>1.3532097132754</v>
      </c>
      <c r="BIK22" s="1">
        <v>4.9939599926406499</v>
      </c>
      <c r="BIL22" s="1">
        <v>1.0422261297912301</v>
      </c>
      <c r="BIM22" s="1">
        <v>0.188739836887306</v>
      </c>
      <c r="BIN22" s="1">
        <v>0.182891941651003</v>
      </c>
      <c r="BIO22" s="1">
        <v>0.66318876109560099</v>
      </c>
      <c r="BIP22" s="1">
        <v>0.22295649046218599</v>
      </c>
      <c r="BIQ22" s="1">
        <v>0.944296358146828</v>
      </c>
      <c r="BIR22" s="1">
        <v>0.79277620145781702</v>
      </c>
      <c r="BIS22" s="1">
        <v>0.125093242523825</v>
      </c>
      <c r="BIT22" s="1">
        <v>0.353409625377963</v>
      </c>
      <c r="BIU22" s="1">
        <v>0.346322888380242</v>
      </c>
      <c r="BIV22" s="1">
        <v>1.31560907295561</v>
      </c>
      <c r="BIW22" s="1">
        <v>1.7308598580604999</v>
      </c>
      <c r="BIX22" s="1">
        <v>0.55084575523650603</v>
      </c>
      <c r="BIY22" s="1">
        <v>2.7248547154569001</v>
      </c>
      <c r="BIZ22" s="1">
        <v>0.49973571653847498</v>
      </c>
      <c r="BJA22" s="1">
        <v>0.22070820715804701</v>
      </c>
      <c r="BJB22" s="1">
        <v>0.54535577616491604</v>
      </c>
      <c r="BJC22" s="1">
        <v>1.49573285663436</v>
      </c>
      <c r="BJD22" s="1">
        <v>0.52877277897067498</v>
      </c>
      <c r="BJE22" s="1">
        <v>1.0299359910782599</v>
      </c>
      <c r="BJF22" s="1">
        <v>0.55879198772903305</v>
      </c>
      <c r="BJG22" s="1">
        <v>0.31326193953248899</v>
      </c>
      <c r="BJH22" s="1">
        <v>0.15264762454676201</v>
      </c>
      <c r="BJI22" s="1">
        <v>2.9464382212907299</v>
      </c>
      <c r="BJJ22" s="1">
        <v>0.72537721165194202</v>
      </c>
      <c r="BJK22" s="1">
        <v>0.38143744912170702</v>
      </c>
      <c r="BJL22" s="1">
        <v>1.8364667116917199</v>
      </c>
      <c r="BJM22" s="1">
        <v>1.5949216500155401</v>
      </c>
      <c r="BJN22" s="1">
        <v>0.28575532702175999</v>
      </c>
      <c r="BJO22" s="1">
        <v>2.64587801442471</v>
      </c>
      <c r="BJP22" s="1">
        <v>8.28858129604505E-2</v>
      </c>
      <c r="BJQ22" s="1">
        <v>0.322151160364613</v>
      </c>
      <c r="BJR22" s="1">
        <v>0.76644791073349605</v>
      </c>
      <c r="BJS22" s="1">
        <v>0.24189365644767</v>
      </c>
      <c r="BJT22" s="1">
        <v>0.85922046313702405</v>
      </c>
      <c r="BJU22" s="1">
        <v>0.65206434924029899</v>
      </c>
      <c r="BJV22" s="1">
        <v>0.59528283690751105</v>
      </c>
      <c r="BJW22" s="1">
        <v>8.7090352960398604E-2</v>
      </c>
      <c r="BJX22" s="1">
        <v>0.12500548439393699</v>
      </c>
      <c r="BJY22" s="1">
        <v>0.14341227131439899</v>
      </c>
      <c r="BJZ22" s="1">
        <v>0.3199873269388</v>
      </c>
      <c r="BKA22" s="1">
        <v>2.0493970199151801</v>
      </c>
      <c r="BKB22" s="1">
        <v>2.1076276641843998</v>
      </c>
      <c r="BKC22" s="1">
        <v>0.30685771843981002</v>
      </c>
      <c r="BKD22" s="1">
        <v>0.51159341910287703</v>
      </c>
      <c r="BKE22" s="1">
        <v>1.2637737910763001</v>
      </c>
      <c r="BKF22" s="1">
        <v>0.18021162783928901</v>
      </c>
      <c r="BKG22" s="1">
        <v>1.4497284001161601</v>
      </c>
      <c r="BKH22" s="1">
        <v>0.64526833444828102</v>
      </c>
      <c r="BKI22" s="1">
        <v>0.39760869126236198</v>
      </c>
      <c r="BKJ22" s="1">
        <v>2.6441389136151598</v>
      </c>
      <c r="BKK22" s="1">
        <v>0.35619478046651698</v>
      </c>
      <c r="BKL22" s="1">
        <v>0.74524168398613799</v>
      </c>
      <c r="BKM22" s="1">
        <v>5.4832206809634701E-2</v>
      </c>
      <c r="BKN22" s="1">
        <v>0.71849746860406205</v>
      </c>
      <c r="BKO22" s="1">
        <v>0.70237009293631403</v>
      </c>
      <c r="BKP22" s="1">
        <v>2.7091005691227199</v>
      </c>
      <c r="BKQ22" s="1">
        <v>0.39365877172147201</v>
      </c>
      <c r="BKR22" s="1">
        <v>7.9962201566560698E-2</v>
      </c>
      <c r="BKS22" s="1">
        <v>0.13702345306253899</v>
      </c>
      <c r="BKT22" s="1">
        <v>0.75820893444036297</v>
      </c>
      <c r="BKU22" s="1">
        <v>0.72368738232266705</v>
      </c>
      <c r="BKV22" s="1">
        <v>3.21965817431381</v>
      </c>
      <c r="BKW22" s="1">
        <v>0.37307157218430598</v>
      </c>
      <c r="BKX22" s="1">
        <v>0.274223158584814</v>
      </c>
      <c r="BKY22" s="1">
        <v>0.63277528287625795</v>
      </c>
      <c r="BKZ22" s="1">
        <v>2.0582650087921999</v>
      </c>
      <c r="BLA22" s="1">
        <v>0.62110350789188096</v>
      </c>
      <c r="BLB22" s="1">
        <v>0.64229154047868697</v>
      </c>
      <c r="BLC22" s="1">
        <v>0.18168847987298101</v>
      </c>
      <c r="BLD22" s="1">
        <v>1.80418483807846</v>
      </c>
      <c r="BLE22" s="1">
        <v>2.0390882349209498</v>
      </c>
      <c r="BLF22" s="1">
        <v>0.37530408742101701</v>
      </c>
      <c r="BLG22" s="1">
        <v>0.25696204376920201</v>
      </c>
      <c r="BLH22" s="1">
        <v>1.16754001970877</v>
      </c>
      <c r="BLI22" s="1">
        <v>3.1225762029128501</v>
      </c>
      <c r="BLJ22" s="1">
        <v>0.52780568801342298</v>
      </c>
      <c r="BLK22" s="1">
        <v>2.6250572877088499E-3</v>
      </c>
      <c r="BLL22" s="1">
        <v>0.86540199910803595</v>
      </c>
      <c r="BLM22" s="1">
        <v>0.31975010395535503</v>
      </c>
      <c r="BLN22" s="1">
        <v>0.315854927374286</v>
      </c>
      <c r="BLO22" s="1">
        <v>0.33247444177235402</v>
      </c>
      <c r="BLP22" s="1">
        <v>0.15593950535169801</v>
      </c>
      <c r="BLQ22" s="1">
        <v>0.446627396393874</v>
      </c>
      <c r="BLR22" s="1">
        <v>1.1087548292432501</v>
      </c>
      <c r="BLS22" s="1">
        <v>1.81128122266491</v>
      </c>
      <c r="BLT22" s="1">
        <v>0.54051773899326705</v>
      </c>
      <c r="BLU22" s="1">
        <v>1.1065945610821999</v>
      </c>
      <c r="BLV22" s="1">
        <v>2.8374544963086699</v>
      </c>
      <c r="BLW22" s="1">
        <v>0.67189379942291505</v>
      </c>
      <c r="BLX22" s="1">
        <v>0.56455159521352805</v>
      </c>
      <c r="BLY22" s="1">
        <v>1.5655618541287899</v>
      </c>
      <c r="BLZ22" s="1">
        <v>1.3286415938895999</v>
      </c>
      <c r="BMA22" s="1">
        <v>2.0390882349209498</v>
      </c>
      <c r="BMB22" s="1">
        <v>0.45330447038886801</v>
      </c>
      <c r="BMC22" s="1">
        <v>1.1832887760838799</v>
      </c>
      <c r="BMD22" s="1">
        <v>1.5402587507887899</v>
      </c>
      <c r="BME22" s="1">
        <v>1.97075829955161</v>
      </c>
      <c r="BMF22" s="1">
        <v>0.29735426803595699</v>
      </c>
      <c r="BMG22" s="1">
        <v>2.9769267082734499</v>
      </c>
      <c r="BMH22" s="1">
        <v>0.570888757710587</v>
      </c>
      <c r="BMI22" s="1">
        <v>0.539186141503459</v>
      </c>
      <c r="BMJ22" s="1">
        <v>0.66408658442277502</v>
      </c>
      <c r="BMK22" s="1">
        <v>0.49311369878900402</v>
      </c>
      <c r="BML22" s="1">
        <v>1.1692345707201699</v>
      </c>
      <c r="BMM22" s="1">
        <v>0.98652764773050705</v>
      </c>
      <c r="BMN22" s="1">
        <v>0.26869258004157098</v>
      </c>
      <c r="BMO22" s="1">
        <v>0.14782300771148699</v>
      </c>
      <c r="BMP22" s="1">
        <v>1.2616256484527599</v>
      </c>
      <c r="BMQ22" s="1">
        <v>1.2729033423256699</v>
      </c>
      <c r="BMR22" s="1">
        <v>2.8838355031274898</v>
      </c>
      <c r="BMS22" s="1">
        <v>0.50107944663279802</v>
      </c>
      <c r="BMT22" s="1">
        <v>9.4203475916692205E-4</v>
      </c>
      <c r="BMU22" s="1">
        <v>4.48796021589449</v>
      </c>
      <c r="BMV22" s="1">
        <v>1.1777672849387399</v>
      </c>
      <c r="BMW22" s="1">
        <v>1.89725663696429</v>
      </c>
      <c r="BMX22" s="1">
        <v>0.22104180218106301</v>
      </c>
      <c r="BMY22" s="1">
        <v>0.46449502816832</v>
      </c>
      <c r="BMZ22" s="1">
        <v>0.151213869219711</v>
      </c>
      <c r="BNA22" s="1">
        <v>0.15870401527986699</v>
      </c>
      <c r="BNB22" s="1">
        <v>0.62740705056667101</v>
      </c>
      <c r="BNC22" s="1">
        <v>0.155139680715141</v>
      </c>
      <c r="BND22" s="1">
        <v>1.7285932005154701</v>
      </c>
      <c r="BNE22" s="1">
        <v>2.12170691024959</v>
      </c>
      <c r="BNF22" s="1">
        <v>0.71916263398311797</v>
      </c>
      <c r="BNG22" s="1">
        <v>1.32839351925009</v>
      </c>
      <c r="BNH22" s="1">
        <v>0.97844404450852296</v>
      </c>
      <c r="BNI22" s="1">
        <v>0.25707138035541699</v>
      </c>
      <c r="BNJ22" s="1">
        <v>0.28221365920486702</v>
      </c>
      <c r="BNK22" s="1">
        <v>2.1307244739437201</v>
      </c>
      <c r="BNL22" s="1">
        <v>2.1568651367564202</v>
      </c>
      <c r="BNM22" s="1">
        <v>0.36628749724103099</v>
      </c>
      <c r="BNN22" s="1">
        <v>0.88745591505258503</v>
      </c>
      <c r="BNO22" s="1">
        <v>0.39155689039710001</v>
      </c>
      <c r="BNP22" s="1">
        <v>1.82169836639961</v>
      </c>
      <c r="BNQ22" s="1">
        <v>1.6892845803666099</v>
      </c>
      <c r="BNR22" s="1">
        <v>0.28529440427479802</v>
      </c>
      <c r="BNS22" s="1">
        <v>1.93984882124529</v>
      </c>
      <c r="BNT22" s="1">
        <v>1.6834337739779801</v>
      </c>
      <c r="BNU22" s="1">
        <v>1.1846195595909601</v>
      </c>
      <c r="BNV22" s="1">
        <v>0.296217754631246</v>
      </c>
      <c r="BNW22" s="1">
        <v>0.220602151637695</v>
      </c>
      <c r="BNX22" s="1">
        <v>0.24781885501981599</v>
      </c>
      <c r="BNY22" s="1">
        <v>2.4063752051398999</v>
      </c>
      <c r="BNZ22" s="1">
        <v>1.3914402106531301</v>
      </c>
      <c r="BOA22" s="1">
        <v>1.9620074910336001</v>
      </c>
      <c r="BOB22" s="1">
        <v>4.0073969866077004</v>
      </c>
      <c r="BOC22" s="1">
        <v>2.0365708920496801</v>
      </c>
      <c r="BOD22" s="1">
        <v>8.2300192517020504E-2</v>
      </c>
      <c r="BOE22" s="1">
        <v>1.5292176513505</v>
      </c>
      <c r="BOF22" s="1">
        <v>1.4883973418756</v>
      </c>
      <c r="BOG22" s="1">
        <v>0.430657420756758</v>
      </c>
      <c r="BOH22" s="1">
        <v>1.5751037332132301</v>
      </c>
      <c r="BOI22" s="1">
        <v>3.6173935763195803E-2</v>
      </c>
      <c r="BOJ22" s="1">
        <v>2.0286216097085199</v>
      </c>
      <c r="BOK22" s="1">
        <v>0.35416852831067802</v>
      </c>
      <c r="BOL22" s="1">
        <v>1.6562610665088</v>
      </c>
      <c r="BOM22" s="1">
        <v>0.19895026340805599</v>
      </c>
      <c r="BON22" s="1">
        <v>0.98102124650262201</v>
      </c>
      <c r="BOO22" s="1">
        <v>0.90805846723388195</v>
      </c>
      <c r="BOP22" s="1">
        <v>0.96362117234964695</v>
      </c>
      <c r="BOQ22" s="1">
        <v>0.26959917800837602</v>
      </c>
      <c r="BOR22" s="1">
        <v>1.0936347166060001</v>
      </c>
      <c r="BOS22" s="1">
        <v>1.37441019766701</v>
      </c>
      <c r="BOT22" s="1">
        <v>8.7373666749021403E-2</v>
      </c>
      <c r="BOU22" s="1">
        <v>0.57743812732794997</v>
      </c>
      <c r="BOV22" s="1">
        <v>1.60541983285829</v>
      </c>
      <c r="BOW22" s="1">
        <v>0.63883345877198805</v>
      </c>
      <c r="BOX22" s="1">
        <v>0.41456365039147097</v>
      </c>
      <c r="BOY22" s="1">
        <v>0.36379124455082801</v>
      </c>
      <c r="BOZ22" s="1">
        <v>0.479151932576934</v>
      </c>
      <c r="BPA22" s="1">
        <v>0.55726189026100803</v>
      </c>
      <c r="BPB22" s="1">
        <v>1.2809044659602999</v>
      </c>
      <c r="BPC22" s="1">
        <v>3.1939535359536801</v>
      </c>
      <c r="BPD22" s="1">
        <v>0.13762481554103601</v>
      </c>
      <c r="BPE22" s="1">
        <v>4.3434838534320397E-2</v>
      </c>
      <c r="BPF22" s="1">
        <v>0.77912373663843704</v>
      </c>
      <c r="BPG22" s="1">
        <v>1.0168362010397001</v>
      </c>
      <c r="BPH22" s="1">
        <v>1.3402703054080201</v>
      </c>
      <c r="BPI22" s="1">
        <v>0.91712777818159796</v>
      </c>
      <c r="BPJ22" s="1">
        <v>0.30590781211283602</v>
      </c>
      <c r="BPK22" s="1">
        <v>7.7091143317139996E-2</v>
      </c>
      <c r="BPL22" s="1">
        <v>4.5491128674973798</v>
      </c>
      <c r="BPM22" s="1">
        <v>0.142237472042304</v>
      </c>
      <c r="BPN22" s="1">
        <v>2.77097408490997</v>
      </c>
      <c r="BPO22" s="1">
        <v>0.68142313412867095</v>
      </c>
      <c r="BPP22" s="1">
        <v>0.21788605777453501</v>
      </c>
      <c r="BPQ22" s="1">
        <v>0.33595656710942301</v>
      </c>
      <c r="BPR22" s="1">
        <v>1.35842308401835</v>
      </c>
      <c r="BPS22" s="1">
        <v>0.19518660170655799</v>
      </c>
      <c r="BPT22" s="1">
        <v>0.40926470535804799</v>
      </c>
      <c r="BPU22" s="1">
        <v>0.52044769597891904</v>
      </c>
      <c r="BPV22" s="1">
        <v>2.2989495156653201</v>
      </c>
      <c r="BPW22" s="1">
        <v>0.81498732845572897</v>
      </c>
      <c r="BPX22" s="1">
        <v>2.0976293162243702</v>
      </c>
      <c r="BPY22" s="1">
        <v>0.98553198878943105</v>
      </c>
      <c r="BPZ22" s="1">
        <v>0.189136316167899</v>
      </c>
      <c r="BQA22" s="1">
        <v>4.0856046464909902E-2</v>
      </c>
      <c r="BQB22" s="1">
        <v>0.16120216548637201</v>
      </c>
      <c r="BQC22" s="1">
        <v>1.5125321587003999</v>
      </c>
      <c r="BQD22" s="1">
        <v>0.381234807639587</v>
      </c>
      <c r="BQE22" s="1">
        <v>0.28284125764808299</v>
      </c>
      <c r="BQF22" s="1">
        <v>0.40961028179188702</v>
      </c>
      <c r="BQG22" s="1">
        <v>0.455076854808802</v>
      </c>
      <c r="BQH22" s="1">
        <v>3.0909070082173198</v>
      </c>
      <c r="BQI22" s="1">
        <v>0.622568839965568</v>
      </c>
      <c r="BQJ22" s="1">
        <v>0.58969247078957299</v>
      </c>
      <c r="BQK22" s="1">
        <v>8.8438792537391203E-2</v>
      </c>
      <c r="BQL22" s="1">
        <v>0.19979157737056799</v>
      </c>
      <c r="BQM22" s="1">
        <v>1.0696770192968701</v>
      </c>
      <c r="BQN22" s="1">
        <v>1.5943875104579399</v>
      </c>
      <c r="BQO22" s="1">
        <v>0.18009115780221399</v>
      </c>
      <c r="BQP22" s="1">
        <v>0.56448302951388896</v>
      </c>
      <c r="BQQ22" s="1">
        <v>1.2245720766856101</v>
      </c>
      <c r="BQR22" s="1">
        <v>0.89328778677866905</v>
      </c>
      <c r="BQS22" s="1">
        <v>0.58856064966569399</v>
      </c>
      <c r="BQT22" s="1">
        <v>3.0167119784640099E-2</v>
      </c>
      <c r="BQU22" s="1">
        <v>0.91854146123712799</v>
      </c>
      <c r="BQV22" s="1">
        <v>1.04175720550466</v>
      </c>
      <c r="BQW22" s="1">
        <v>0.43205806043394501</v>
      </c>
      <c r="BQX22" s="1">
        <v>0.65074492131193695</v>
      </c>
      <c r="BQY22" s="1">
        <v>1.7745848957680901</v>
      </c>
      <c r="BQZ22" s="1">
        <v>0.91154649358747497</v>
      </c>
      <c r="BRA22" s="1">
        <v>1.0428543286574199</v>
      </c>
      <c r="BRB22" s="1">
        <v>0.247895981526877</v>
      </c>
      <c r="BRC22" s="1">
        <v>0.63172601225756797</v>
      </c>
      <c r="BRD22" s="1">
        <v>0.78626752844669101</v>
      </c>
      <c r="BRE22" s="1">
        <v>0.99520952604531698</v>
      </c>
      <c r="BRF22" s="1">
        <v>0.53935730692321404</v>
      </c>
      <c r="BRG22" s="1">
        <v>0.551351923147125</v>
      </c>
      <c r="BRH22" s="1">
        <v>0.79113549920656101</v>
      </c>
      <c r="BRI22" s="1">
        <v>2.4132413146124398</v>
      </c>
      <c r="BRJ22" s="1">
        <v>1.49358714578895</v>
      </c>
      <c r="BRK22" s="1">
        <v>8.9220635468125406E-2</v>
      </c>
      <c r="BRL22" s="1">
        <v>1.5348264217122001</v>
      </c>
      <c r="BRM22" s="1">
        <v>0.41494133141138001</v>
      </c>
      <c r="BRN22" s="1">
        <v>0.32361436252481302</v>
      </c>
      <c r="BRO22" s="1">
        <v>0.33156838078544998</v>
      </c>
      <c r="BRP22" s="1">
        <v>0.14939764952932</v>
      </c>
      <c r="BRQ22" s="1">
        <v>1.5376898570718001</v>
      </c>
      <c r="BRR22" s="1">
        <v>0.52639395645018705</v>
      </c>
      <c r="BRS22" s="1">
        <v>0.27882962824553098</v>
      </c>
      <c r="BRT22" s="1">
        <v>1.14725479178275</v>
      </c>
      <c r="BRU22" s="1">
        <v>0.33267590331873698</v>
      </c>
      <c r="BRV22" s="1">
        <v>1.87019890750901</v>
      </c>
      <c r="BRW22" s="1">
        <v>4.0066444752139203</v>
      </c>
      <c r="BRX22" s="1">
        <v>0.27804658198287802</v>
      </c>
      <c r="BRY22" s="1">
        <v>2.02758843563472</v>
      </c>
      <c r="BRZ22" s="1">
        <v>0.246054784381008</v>
      </c>
      <c r="BSA22" s="1">
        <v>1.0152863924470299</v>
      </c>
      <c r="BSB22" s="1">
        <v>0.99856757738634905</v>
      </c>
      <c r="BSC22" s="1">
        <v>1.39520115188926</v>
      </c>
      <c r="BSD22" s="1">
        <v>1.26704479940815</v>
      </c>
      <c r="BSE22" s="1">
        <v>3.9644231943061397E-3</v>
      </c>
      <c r="BSF22" s="1">
        <v>0.30966251091222502</v>
      </c>
      <c r="BSG22" s="1">
        <v>0.91812220061124405</v>
      </c>
      <c r="BSH22" s="1">
        <v>0.814794345589683</v>
      </c>
      <c r="BSI22" s="1">
        <v>0.57417541552831197</v>
      </c>
      <c r="BSJ22" s="1">
        <v>3.8272412837037901</v>
      </c>
      <c r="BSK22" s="1">
        <v>0.30654644808290099</v>
      </c>
      <c r="BSL22" s="1">
        <v>0.17075929788466901</v>
      </c>
      <c r="BSM22" s="1">
        <v>0.167853679414218</v>
      </c>
      <c r="BSN22" s="1">
        <v>3.48116452602261E-2</v>
      </c>
      <c r="BSO22" s="1">
        <v>0.53967238976981602</v>
      </c>
      <c r="BSP22" s="1">
        <v>0.79186174411923305</v>
      </c>
      <c r="BSQ22" s="1">
        <v>0.120228167428437</v>
      </c>
      <c r="BSR22" s="1">
        <v>0.15283341395536501</v>
      </c>
      <c r="BSS22" s="1">
        <v>0.17533343379747099</v>
      </c>
      <c r="BST22" s="1">
        <v>0.12895825182496101</v>
      </c>
      <c r="BSU22" s="1">
        <v>0.52574798027765302</v>
      </c>
      <c r="BSV22" s="1">
        <v>0.81220403543451503</v>
      </c>
      <c r="BSW22" s="1">
        <v>0.338932018985238</v>
      </c>
      <c r="BSX22" s="1">
        <v>0.45568506229011702</v>
      </c>
      <c r="BSY22" s="1">
        <v>0.31517034996473597</v>
      </c>
      <c r="BSZ22" s="1">
        <v>1.8129742946655101</v>
      </c>
      <c r="BTA22" s="1">
        <v>0.83977436256746596</v>
      </c>
      <c r="BTB22" s="1">
        <v>1.9795262831268301</v>
      </c>
      <c r="BTC22" s="1">
        <v>3.8679209613435601</v>
      </c>
      <c r="BTD22" s="1">
        <v>0.215089955429667</v>
      </c>
      <c r="BTE22" s="1">
        <v>0.73008932314053598</v>
      </c>
      <c r="BTF22" s="1">
        <v>0.76479740767939597</v>
      </c>
      <c r="BTG22" s="1">
        <v>0.568065924588814</v>
      </c>
      <c r="BTH22" s="1">
        <v>0.41362223321883201</v>
      </c>
      <c r="BTI22" s="1">
        <v>9.7396464866526394E-2</v>
      </c>
      <c r="BTJ22" s="1">
        <v>0.82832015715917595</v>
      </c>
      <c r="BTK22" s="1">
        <v>0.15917146533774201</v>
      </c>
      <c r="BTL22" s="1">
        <v>0.61311016596998102</v>
      </c>
      <c r="BTM22" s="1">
        <v>3.3323175109284398E-2</v>
      </c>
      <c r="BTN22" s="1">
        <v>9.4629593428314299E-3</v>
      </c>
      <c r="BTO22" s="1">
        <v>1.35842308401835</v>
      </c>
      <c r="BTP22" s="1">
        <v>1.0545590978564801</v>
      </c>
      <c r="BTQ22" s="1">
        <v>1.4883505194904501</v>
      </c>
      <c r="BTR22" s="1">
        <v>0.21298660603113001</v>
      </c>
      <c r="BTS22" s="1">
        <v>0.32137117015521799</v>
      </c>
      <c r="BTT22" s="1">
        <v>0.54108161926279397</v>
      </c>
      <c r="BTU22" s="1">
        <v>0.88846356391607995</v>
      </c>
      <c r="BTV22" s="1">
        <v>0.65608685549699797</v>
      </c>
      <c r="BTW22" s="1">
        <v>1.1515591133087</v>
      </c>
      <c r="BTX22" s="1">
        <v>0.17785309590798201</v>
      </c>
      <c r="BTY22" s="1">
        <v>0.85922046313702405</v>
      </c>
      <c r="BTZ22" s="1">
        <v>2.6128498309878099</v>
      </c>
      <c r="BUA22" s="1">
        <v>0.88970757642847398</v>
      </c>
      <c r="BUB22" s="1">
        <v>2.9132842703409501</v>
      </c>
      <c r="BUC22" s="1">
        <v>0.19130535190077799</v>
      </c>
      <c r="BUD22" s="1">
        <v>5.1410446398525197E-2</v>
      </c>
      <c r="BUE22" s="1">
        <v>1.2567775788456801</v>
      </c>
      <c r="BUF22" s="1">
        <v>1.1193975030546099</v>
      </c>
      <c r="BUG22" s="1">
        <v>6.5766102999841702E-2</v>
      </c>
      <c r="BUH22" s="1">
        <v>0.50264081492080204</v>
      </c>
      <c r="BUI22" s="1">
        <v>1.6000779618374701</v>
      </c>
      <c r="BUJ22" s="1">
        <v>1.8013430703108999E-2</v>
      </c>
      <c r="BUK22" s="1">
        <v>0.62999833484377099</v>
      </c>
      <c r="BUL22" s="1">
        <v>0.47868036604570902</v>
      </c>
      <c r="BUM22" s="1">
        <v>0.45625250565549003</v>
      </c>
      <c r="BUN22" s="1">
        <v>3.3381999991365E-2</v>
      </c>
      <c r="BUO22" s="1">
        <v>0.474532553614261</v>
      </c>
      <c r="BUP22" s="1">
        <v>2.5126600318695398</v>
      </c>
      <c r="BUQ22" s="1">
        <v>3.19359525781997</v>
      </c>
      <c r="BUR22" s="1">
        <v>0.296914033686281</v>
      </c>
      <c r="BUS22" s="1">
        <v>0.17844182139342499</v>
      </c>
      <c r="BUT22" s="1">
        <v>2.6790038227433399</v>
      </c>
      <c r="BUU22" s="1">
        <v>3.9644231943061397E-3</v>
      </c>
      <c r="BUV22" s="1">
        <v>0.78163628625756199</v>
      </c>
      <c r="BUW22" s="1">
        <v>6.2206831400996802E-2</v>
      </c>
      <c r="BUX22" s="1">
        <v>0.61365054237439198</v>
      </c>
      <c r="BUY22" s="1">
        <v>0.17869306795078899</v>
      </c>
      <c r="BUZ22" s="1">
        <v>0.80514444534931795</v>
      </c>
      <c r="BVA22" s="1">
        <v>0.92626764680375395</v>
      </c>
      <c r="BVB22" s="1">
        <v>0.48989438408414898</v>
      </c>
      <c r="BVC22" s="1">
        <v>2.6161942262835298</v>
      </c>
      <c r="BVD22" s="1">
        <v>0.130374291741742</v>
      </c>
      <c r="BVE22" s="1">
        <v>0.803552665925512</v>
      </c>
      <c r="BVF22" s="1">
        <v>4.5760559926949697E-2</v>
      </c>
      <c r="BVG22" s="1">
        <v>0.40694414008837498</v>
      </c>
      <c r="BVH22" s="1">
        <v>0.16655406440251799</v>
      </c>
      <c r="BVI22" s="1">
        <v>1.49877114925196</v>
      </c>
      <c r="BVJ22" s="1">
        <v>2.3895005861416898</v>
      </c>
      <c r="BVK22" s="1">
        <v>1.02626150872378E-2</v>
      </c>
      <c r="BVL22" s="1">
        <v>1.23690334277918</v>
      </c>
      <c r="BVM22" s="1">
        <v>8.6981814597313994E-2</v>
      </c>
      <c r="BVN22" s="1">
        <v>0.93486894666285303</v>
      </c>
      <c r="BVO22" s="1">
        <v>1.59119848510669</v>
      </c>
      <c r="BVP22" s="1">
        <v>1.28806781319923E-2</v>
      </c>
      <c r="BVQ22" s="1">
        <v>0.350628705272993</v>
      </c>
      <c r="BVR22" s="1">
        <v>3.3046170940320598</v>
      </c>
      <c r="BVS22" s="1">
        <v>0.94638486770729402</v>
      </c>
      <c r="BVT22" s="1">
        <v>1.14694489710811</v>
      </c>
      <c r="BVU22" s="1">
        <v>1.1579069758298399</v>
      </c>
      <c r="BVV22" s="1">
        <v>0.224111058760465</v>
      </c>
      <c r="BVW22" s="1">
        <v>0.52489557416320098</v>
      </c>
      <c r="BVX22" s="1">
        <v>0.67114145406370695</v>
      </c>
      <c r="BVY22" s="1">
        <v>1.6389241124398</v>
      </c>
      <c r="BVZ22" s="1">
        <v>0.61719437400402</v>
      </c>
      <c r="BWA22" s="1">
        <v>4.8322911967976702E-2</v>
      </c>
      <c r="BWB22" s="1">
        <v>1.67648690350449</v>
      </c>
      <c r="BWC22" s="1">
        <v>0.87722691424953103</v>
      </c>
      <c r="BWD22" s="1">
        <v>0.20665974314424701</v>
      </c>
      <c r="BWE22" s="1">
        <v>0.74684184439998902</v>
      </c>
      <c r="BWF22" s="1">
        <v>8.00062734405661E-2</v>
      </c>
      <c r="BWG22" s="1">
        <v>1.6271653980138101</v>
      </c>
      <c r="BWH22" s="1">
        <v>1.95522152044459</v>
      </c>
      <c r="BWI22" s="1">
        <v>0.31919796959437502</v>
      </c>
      <c r="BWJ22" s="1">
        <v>1.87987672152955</v>
      </c>
      <c r="BWK22" s="1">
        <v>0.163415534499051</v>
      </c>
      <c r="BWL22" s="1">
        <v>0.47280552285484101</v>
      </c>
      <c r="BWM22" s="1">
        <v>1.0242537316798599</v>
      </c>
      <c r="BWN22" s="1">
        <v>0.296217754631246</v>
      </c>
      <c r="BWO22" s="1">
        <v>0.42739499841166201</v>
      </c>
      <c r="BWP22" s="1">
        <v>0.13123161584462101</v>
      </c>
      <c r="BWQ22" s="1">
        <v>1.78696222698014</v>
      </c>
      <c r="BWR22" s="1">
        <v>3.3607990735165798E-3</v>
      </c>
      <c r="BWS22" s="1">
        <v>4.5031102879095704</v>
      </c>
      <c r="BWT22" s="1">
        <v>1.10187700138989</v>
      </c>
      <c r="BWU22" s="1">
        <v>0.25029845436849202</v>
      </c>
      <c r="BWV22" s="1">
        <v>0.51452427165366699</v>
      </c>
      <c r="BWW22" s="1">
        <v>0.46028147291029298</v>
      </c>
      <c r="BWX22" s="1">
        <v>1.04347883719403</v>
      </c>
      <c r="BWY22" s="1">
        <v>1.20446533767069</v>
      </c>
      <c r="BWZ22" s="1">
        <v>1.09212848868357</v>
      </c>
      <c r="BXA22" s="1">
        <v>2.3841383019080098</v>
      </c>
      <c r="BXB22" s="1">
        <v>1.1267818577916</v>
      </c>
      <c r="BXC22" s="1">
        <v>0.75807591970317101</v>
      </c>
      <c r="BXD22" s="1">
        <v>0.89587423582784598</v>
      </c>
      <c r="BXE22" s="1">
        <v>0.72404718205954499</v>
      </c>
      <c r="BXF22" s="1">
        <v>4.0873695845361802</v>
      </c>
      <c r="BXG22" s="1">
        <v>3.2134055888420798</v>
      </c>
      <c r="BXH22" s="1">
        <v>1.3128587913320899</v>
      </c>
      <c r="BXI22" s="1">
        <v>3.0048596996118102E-2</v>
      </c>
      <c r="BXJ22" s="1">
        <v>2.8453928874836598</v>
      </c>
      <c r="BXK22" s="1">
        <v>0.88828236799563498</v>
      </c>
      <c r="BXL22" s="1">
        <v>0.31123037577282697</v>
      </c>
      <c r="BXM22" s="1">
        <v>1.3474080141808999</v>
      </c>
      <c r="BXN22" s="1">
        <v>0.177331534168016</v>
      </c>
      <c r="BXO22" s="1">
        <v>0.30506321891993599</v>
      </c>
      <c r="BXP22" s="1">
        <v>1.49922300879063</v>
      </c>
      <c r="BXQ22" s="1">
        <v>0.80516585772370697</v>
      </c>
      <c r="BXR22" s="1">
        <v>0.617061992106544</v>
      </c>
      <c r="BXS22" s="1">
        <v>0.46140622533229803</v>
      </c>
      <c r="BXT22" s="1">
        <v>0.70470620706743703</v>
      </c>
      <c r="BXU22" s="1">
        <v>0.14479112855558601</v>
      </c>
      <c r="BXV22" s="1">
        <v>1.691197330269</v>
      </c>
      <c r="BXW22" s="1">
        <v>0.75956659731550302</v>
      </c>
      <c r="BXX22" s="1">
        <v>2.3214010345518798</v>
      </c>
      <c r="BXY22" s="1">
        <v>0.128619378074079</v>
      </c>
      <c r="BXZ22" s="1">
        <v>0.75890491272267002</v>
      </c>
      <c r="BYA22" s="1">
        <v>0.53014449941145203</v>
      </c>
      <c r="BYB22" s="1">
        <v>0.79557698217954098</v>
      </c>
      <c r="BYC22" s="1">
        <v>8.9947691669164304E-2</v>
      </c>
      <c r="BYD22" s="1">
        <v>4.7663709921589199E-2</v>
      </c>
      <c r="BYE22" s="1">
        <v>0.51295190131967405</v>
      </c>
      <c r="BYF22" s="1">
        <v>0.99285653216120895</v>
      </c>
      <c r="BYG22" s="1">
        <v>1.30354860191644</v>
      </c>
      <c r="BYH22" s="1">
        <v>0.68104515282745404</v>
      </c>
      <c r="BYI22" s="1">
        <v>2.39987076164378</v>
      </c>
      <c r="BYJ22" s="1">
        <v>0.31664959905053702</v>
      </c>
      <c r="BYK22" s="1">
        <v>0.61373756706729998</v>
      </c>
      <c r="BYL22" s="1">
        <v>3.2582207924051601E-2</v>
      </c>
      <c r="BYM22" s="1">
        <v>0.46113227573223797</v>
      </c>
      <c r="BYN22" s="1">
        <v>2.93807885875507E-2</v>
      </c>
      <c r="BYO22" s="1">
        <v>0.67924168659159001</v>
      </c>
      <c r="BYP22" s="1">
        <v>0.67993919295109595</v>
      </c>
      <c r="BYQ22" s="1">
        <v>1.11938689722755</v>
      </c>
      <c r="BYR22" s="1">
        <v>0.63667545240020296</v>
      </c>
      <c r="BYS22" s="1">
        <v>2.0149412603818702</v>
      </c>
      <c r="BYT22" s="1">
        <v>0.53389931153214898</v>
      </c>
      <c r="BYU22" s="1">
        <v>1.9960672156319501</v>
      </c>
      <c r="BYV22" s="1">
        <v>4.69607398188126</v>
      </c>
      <c r="BYW22" s="1">
        <v>1.0898875035481099</v>
      </c>
      <c r="BYX22" s="1">
        <v>0.35203876478852703</v>
      </c>
      <c r="BYY22" s="1">
        <v>1.0881892598448999</v>
      </c>
      <c r="BYZ22" s="1">
        <v>2.2482720331574999</v>
      </c>
      <c r="BZA22" s="1">
        <v>0.59601968482535295</v>
      </c>
      <c r="BZB22" s="1">
        <v>1.9493487508020599</v>
      </c>
      <c r="BZC22" s="1">
        <v>0.27731007833816401</v>
      </c>
      <c r="BZD22" s="1">
        <v>3.9819059844148899</v>
      </c>
      <c r="BZE22" s="1">
        <v>0.23931133586283099</v>
      </c>
      <c r="BZF22" s="1">
        <v>0.47699855414578102</v>
      </c>
      <c r="BZG22" s="1">
        <v>0.26154216483896098</v>
      </c>
      <c r="BZH22" s="1">
        <v>5.3127085998450597E-2</v>
      </c>
      <c r="BZI22" s="1">
        <v>6.7745056456150103E-3</v>
      </c>
      <c r="BZJ22" s="1">
        <v>1.3949899892117901</v>
      </c>
      <c r="BZK22" s="1">
        <v>1.18809495985577</v>
      </c>
      <c r="BZL22" s="1">
        <v>0.64693889748198696</v>
      </c>
      <c r="BZM22" s="1">
        <v>1.2543949804772601</v>
      </c>
      <c r="BZN22" s="1">
        <v>0.72654843869492103</v>
      </c>
      <c r="BZO22" s="1">
        <v>3.19922189513394</v>
      </c>
      <c r="BZP22" s="1">
        <v>0.18784065662086399</v>
      </c>
      <c r="BZQ22" s="1">
        <v>0.51989721632819796</v>
      </c>
      <c r="BZR22" s="1">
        <v>1.05294603969374</v>
      </c>
      <c r="BZS22" s="1">
        <v>1.47909907831744</v>
      </c>
      <c r="BZT22" s="1">
        <v>1.4881188656078099</v>
      </c>
      <c r="BZU22" s="1">
        <v>0.16897810980526001</v>
      </c>
      <c r="BZV22" s="1">
        <v>7.3887804144738806E-2</v>
      </c>
      <c r="BZW22" s="1">
        <v>1.08781806462414</v>
      </c>
      <c r="BZX22" s="1">
        <v>1.2447035845513801</v>
      </c>
      <c r="BZY22" s="1">
        <v>2.40925610974615</v>
      </c>
      <c r="BZZ22" s="1">
        <v>4.1319439385073298E-4</v>
      </c>
      <c r="CAA22" s="1">
        <v>0.88014092306805902</v>
      </c>
      <c r="CAB22" s="1">
        <v>0.221779104501723</v>
      </c>
      <c r="CAC22" s="1">
        <v>2.33072790578675</v>
      </c>
      <c r="CAD22" s="1">
        <v>0.22399709185199199</v>
      </c>
      <c r="CAE22" s="1">
        <v>9.30050035922447E-2</v>
      </c>
      <c r="CAF22" s="1">
        <v>0.85810515472724302</v>
      </c>
      <c r="CAG22" s="1">
        <v>0.244339768304284</v>
      </c>
      <c r="CAH22" s="1">
        <v>1.07360679274321</v>
      </c>
      <c r="CAI22" s="1">
        <v>1.49573285663436</v>
      </c>
      <c r="CAJ22" s="1">
        <v>3.7254072395011999</v>
      </c>
      <c r="CAK22" s="1">
        <v>0.39516388989053902</v>
      </c>
      <c r="CAL22" s="1">
        <v>0.68048496435348804</v>
      </c>
      <c r="CAM22" s="1">
        <v>1.0884479112507901</v>
      </c>
      <c r="CAN22" s="1">
        <v>0.86882440512886305</v>
      </c>
      <c r="CAO22" s="1">
        <v>0.62246465677759799</v>
      </c>
      <c r="CAP22" s="1">
        <v>1.7234679167811</v>
      </c>
      <c r="CAQ22" s="1">
        <v>3.16952617450927</v>
      </c>
      <c r="CAR22" s="1">
        <v>1.12702360724329</v>
      </c>
      <c r="CAS22" s="1">
        <v>1.67591764947405</v>
      </c>
      <c r="CAT22" s="1">
        <v>0.98342696838818899</v>
      </c>
      <c r="CAU22" s="1">
        <v>0.81659463566642498</v>
      </c>
      <c r="CAV22" s="1">
        <v>1.15515754695683</v>
      </c>
      <c r="CAW22" s="1">
        <v>1.10276346979523</v>
      </c>
      <c r="CAX22" s="1">
        <v>1.9458148241938</v>
      </c>
      <c r="CAY22" s="1">
        <v>0.14565134385979001</v>
      </c>
      <c r="CAZ22" s="1">
        <v>1.3034607359312</v>
      </c>
      <c r="CBA22" s="1">
        <v>1.1494010228635601</v>
      </c>
      <c r="CBB22" s="1">
        <v>0.61697396088772305</v>
      </c>
      <c r="CBC22" s="1">
        <v>1.1392178979693901</v>
      </c>
      <c r="CBD22" s="1">
        <v>2.4417065436750298</v>
      </c>
      <c r="CBE22" s="1">
        <v>2.5610563228787901</v>
      </c>
      <c r="CBF22" s="1">
        <v>0.15801241265288701</v>
      </c>
      <c r="CBG22" s="1">
        <v>0.107611423150809</v>
      </c>
      <c r="CBH22" s="1">
        <v>0.182119790012542</v>
      </c>
      <c r="CBI22" s="1">
        <v>1.1207027738453501</v>
      </c>
      <c r="CBJ22" s="1">
        <v>4.4176329670213299</v>
      </c>
      <c r="CBK22" s="1">
        <v>0.18271590283966299</v>
      </c>
      <c r="CBL22" s="1">
        <v>0.39091691807873202</v>
      </c>
      <c r="CBM22" s="1">
        <v>2.5997725013238902</v>
      </c>
      <c r="CBN22" s="1">
        <v>2.1779830254238601</v>
      </c>
      <c r="CBO22" s="1">
        <v>0.13123161584462101</v>
      </c>
      <c r="CBP22" s="1">
        <v>6.0658929396420598E-2</v>
      </c>
      <c r="CBQ22" s="1">
        <v>2.7159055559571299</v>
      </c>
      <c r="CBR22" s="1">
        <v>0.32165939639595997</v>
      </c>
      <c r="CBS22" s="1">
        <v>0.82040889549860496</v>
      </c>
      <c r="CBT22" s="1">
        <v>1.1863577346057901</v>
      </c>
      <c r="CBU22" s="1">
        <v>1.1082606934711501</v>
      </c>
      <c r="CBV22" s="1">
        <v>4.1401754836458604</v>
      </c>
      <c r="CBW22" s="1">
        <v>0.30679797166609801</v>
      </c>
      <c r="CBX22" s="1">
        <v>1.46738518601392</v>
      </c>
      <c r="CBY22" s="1">
        <v>0.21762130883566899</v>
      </c>
      <c r="CBZ22" s="1">
        <v>1.45623831601757</v>
      </c>
      <c r="CCA22" s="1">
        <v>1.56669941509966</v>
      </c>
      <c r="CCB22" s="1">
        <v>3.1397225770467898</v>
      </c>
      <c r="CCC22" s="1">
        <v>1.12333786375807</v>
      </c>
      <c r="CCD22" s="1">
        <v>0.248870831361132</v>
      </c>
      <c r="CCE22" s="1">
        <v>0.73373195946195002</v>
      </c>
      <c r="CCF22" s="1">
        <v>1.08728262193556</v>
      </c>
      <c r="CCG22" s="1">
        <v>2.2558660473964101</v>
      </c>
      <c r="CCH22" s="1">
        <v>0.72083943227795</v>
      </c>
      <c r="CCI22" s="1">
        <v>0.235867993989193</v>
      </c>
      <c r="CCJ22" s="1">
        <v>0.33879076756908</v>
      </c>
      <c r="CCK22" s="1">
        <v>1.4986967849060701E-2</v>
      </c>
      <c r="CCL22" s="1">
        <v>3.0200634659446899</v>
      </c>
      <c r="CCM22" s="1">
        <v>0.111871476358067</v>
      </c>
      <c r="CCN22" s="1">
        <v>2.5721926140725202</v>
      </c>
      <c r="CCO22" s="1">
        <v>0.61257765152277399</v>
      </c>
      <c r="CCP22" s="1">
        <v>0.668809890736765</v>
      </c>
      <c r="CCQ22" s="1">
        <v>5.5754449934242798</v>
      </c>
      <c r="CCR22" s="1">
        <v>0.872661154328639</v>
      </c>
      <c r="CCS22" s="1">
        <v>0.15997569934897901</v>
      </c>
      <c r="CCT22" s="1">
        <v>0.26926618986581402</v>
      </c>
      <c r="CCU22" s="1">
        <v>0.51744602956589703</v>
      </c>
      <c r="CCV22" s="1">
        <v>4.1704578153216803</v>
      </c>
      <c r="CCW22" s="1">
        <v>3.0659957251908798</v>
      </c>
      <c r="CCX22" s="1">
        <v>0.70357459413614998</v>
      </c>
      <c r="CCY22" s="1">
        <v>0.134832663517955</v>
      </c>
      <c r="CCZ22" s="1">
        <v>0.48585893469429198</v>
      </c>
      <c r="CDA22" s="1">
        <v>2.1716489073294998</v>
      </c>
      <c r="CDB22" s="1">
        <v>3.1183538469291499</v>
      </c>
      <c r="CDC22" s="1">
        <v>1.0816089955747401</v>
      </c>
      <c r="CDD22" s="1">
        <v>2.94641469512111E-2</v>
      </c>
      <c r="CDE22" s="1">
        <v>0.665733015635803</v>
      </c>
      <c r="CDF22" s="1">
        <v>0.32816003082081602</v>
      </c>
      <c r="CDG22" s="1">
        <v>1.2259522703650401</v>
      </c>
      <c r="CDH22" s="1">
        <v>1.1552891663032701</v>
      </c>
      <c r="CDI22" s="1">
        <v>1.2629468426438599</v>
      </c>
      <c r="CDJ22" s="1">
        <v>1.8822555020365599</v>
      </c>
      <c r="CDK22" s="1">
        <v>0.41592009815592501</v>
      </c>
      <c r="CDL22" s="1">
        <v>1.3928146767489999</v>
      </c>
      <c r="CDM22" s="1">
        <v>0.123335490202514</v>
      </c>
      <c r="CDN22" s="1">
        <v>0.68253421668827596</v>
      </c>
      <c r="CDO22" s="1">
        <v>0.32948217959100301</v>
      </c>
      <c r="CDP22" s="1">
        <v>0.46217801609662401</v>
      </c>
      <c r="CDQ22" s="1">
        <v>1.01217094223341</v>
      </c>
      <c r="CDR22" s="1">
        <v>0.19413098461155701</v>
      </c>
      <c r="CDS22" s="1">
        <v>0.60044227288433505</v>
      </c>
      <c r="CDT22" s="1">
        <v>1.31646748882734</v>
      </c>
      <c r="CDU22" s="1">
        <v>0.36443081758770302</v>
      </c>
      <c r="CDV22" s="1">
        <v>0.47909895844384898</v>
      </c>
      <c r="CDW22" s="1">
        <v>0.297634805655345</v>
      </c>
      <c r="CDX22" s="1">
        <v>1.6696996960132</v>
      </c>
      <c r="CDY22" s="1">
        <v>0.21493138063011399</v>
      </c>
      <c r="CDZ22" s="1">
        <v>0.494840238212367</v>
      </c>
      <c r="CEA22" s="1">
        <v>1.29796924737331</v>
      </c>
      <c r="CEB22" s="1">
        <v>1.74360188935921</v>
      </c>
      <c r="CEC22" s="1">
        <v>0.93321389511177399</v>
      </c>
      <c r="CED22" s="1">
        <v>0.76617946253919</v>
      </c>
      <c r="CEE22" s="1">
        <v>0.87438878737798698</v>
      </c>
      <c r="CEF22" s="1">
        <v>0.23900995299327699</v>
      </c>
      <c r="CEG22" s="1">
        <v>0.65012682066308503</v>
      </c>
      <c r="CEH22" s="1">
        <v>2.5302773039184099</v>
      </c>
      <c r="CEI22" s="1">
        <v>1.9806264437851799</v>
      </c>
      <c r="CEJ22" s="1">
        <v>0.44225086046610501</v>
      </c>
      <c r="CEK22" s="1">
        <v>0.124378950663592</v>
      </c>
      <c r="CEL22" s="1">
        <v>0.26908219261149702</v>
      </c>
      <c r="CEM22" s="1">
        <v>1.1130734824452699</v>
      </c>
      <c r="CEN22" s="1">
        <v>0.74179252625161496</v>
      </c>
      <c r="CEO22" s="1">
        <v>1.3571459326855</v>
      </c>
      <c r="CEP22" s="1">
        <v>0.671767434396629</v>
      </c>
      <c r="CEQ22" s="1">
        <v>2.27929889493906</v>
      </c>
      <c r="CER22" s="1">
        <v>0.22947283130482099</v>
      </c>
      <c r="CES22" s="1">
        <v>0.37598856379722301</v>
      </c>
      <c r="CET22" s="1">
        <v>3.9865580809897398</v>
      </c>
      <c r="CEU22" s="1">
        <v>1.53520387751673</v>
      </c>
      <c r="CEV22" s="1">
        <v>0.52240242116799995</v>
      </c>
      <c r="CEW22" s="1">
        <v>0.36845890686083399</v>
      </c>
      <c r="CEX22" s="1">
        <v>0.28386974439447799</v>
      </c>
      <c r="CEY22" s="1">
        <v>0.58930995702011402</v>
      </c>
      <c r="CEZ22" s="1">
        <v>2.1905069150563699</v>
      </c>
      <c r="CFA22" s="1">
        <v>0.87048972031638605</v>
      </c>
      <c r="CFB22" s="1">
        <v>1.50493242033515</v>
      </c>
      <c r="CFC22" s="1">
        <v>0.10920503767663001</v>
      </c>
      <c r="CFD22" s="1">
        <v>0.17828858946763401</v>
      </c>
      <c r="CFE22" s="1">
        <v>3.3088275458949798</v>
      </c>
      <c r="CFF22" s="1">
        <v>1.2489796730056399</v>
      </c>
      <c r="CFG22" s="1">
        <v>0.954033036802585</v>
      </c>
      <c r="CFH22" s="1">
        <v>1.00468586715147</v>
      </c>
      <c r="CFI22" s="1">
        <v>2.3858579577282102</v>
      </c>
      <c r="CFJ22" s="1">
        <v>0.14833439888695599</v>
      </c>
      <c r="CFK22" s="1">
        <v>0.16115308614725399</v>
      </c>
      <c r="CFL22" s="1">
        <v>1.63204057852394</v>
      </c>
      <c r="CFM22" s="1">
        <v>0.35181134297364403</v>
      </c>
      <c r="CFN22" s="1">
        <v>0.18619267086650301</v>
      </c>
      <c r="CFO22" s="1">
        <v>0.58648782070567995</v>
      </c>
      <c r="CFP22" s="1">
        <v>1.9587105951567201E-2</v>
      </c>
      <c r="CFQ22" s="1">
        <v>0.12802278419882099</v>
      </c>
      <c r="CFR22" s="1">
        <v>0.55464080792700199</v>
      </c>
      <c r="CFS22" s="1">
        <v>1.8099847421903799E-2</v>
      </c>
      <c r="CFT22" s="1">
        <v>2.8067778700769401</v>
      </c>
      <c r="CFU22" s="1">
        <v>0.65545781079564303</v>
      </c>
      <c r="CFV22" s="1">
        <v>6.7171055576508196E-2</v>
      </c>
      <c r="CFW22" s="1">
        <v>9.9613378043446096E-2</v>
      </c>
      <c r="CFX22" s="1">
        <v>1.2531209561391301</v>
      </c>
      <c r="CFY22" s="1">
        <v>2.2931582937390099E-2</v>
      </c>
      <c r="CFZ22" s="1">
        <v>0.71171922431055901</v>
      </c>
      <c r="CGA22" s="1">
        <v>4.43207208223322</v>
      </c>
      <c r="CGB22" s="1">
        <v>0.153834244745959</v>
      </c>
      <c r="CGC22" s="1">
        <v>1.03840183833103E-2</v>
      </c>
      <c r="CGD22" s="1">
        <v>0.84447339451376302</v>
      </c>
      <c r="CGE22" s="1">
        <v>3.4064703894606301</v>
      </c>
      <c r="CGF22" s="1">
        <v>0.50281493384234399</v>
      </c>
      <c r="CGG22" s="1">
        <v>0.62888717041018505</v>
      </c>
      <c r="CGH22" s="1">
        <v>1.11691788263743</v>
      </c>
      <c r="CGI22" s="1">
        <v>0.27911722533706101</v>
      </c>
      <c r="CGJ22" s="1">
        <v>1.48134618531957</v>
      </c>
      <c r="CGK22" s="1">
        <v>0.940857747458406</v>
      </c>
      <c r="CGL22" s="1">
        <v>0.48081784553519502</v>
      </c>
      <c r="CGM22" s="1">
        <v>0.104888682126381</v>
      </c>
      <c r="CGN22" s="1">
        <v>0.25237572477704601</v>
      </c>
      <c r="CGO22" s="1">
        <v>1.4888882815020199</v>
      </c>
      <c r="CGP22" s="1">
        <v>0.48498640358447598</v>
      </c>
      <c r="CGQ22" s="1">
        <v>0.90733228890807904</v>
      </c>
      <c r="CGR22" s="1">
        <v>5.4911820768211501E-2</v>
      </c>
      <c r="CGS22" s="1">
        <v>1.14227538632801</v>
      </c>
      <c r="CGT22" s="1">
        <v>1.5579900774998601</v>
      </c>
      <c r="CGU22" s="1">
        <v>3.9433233481129197E-2</v>
      </c>
      <c r="CGV22" s="1">
        <v>1.6272497374927199</v>
      </c>
      <c r="CGW22" s="1">
        <v>0.87764366351610901</v>
      </c>
      <c r="CGX22" s="1">
        <v>1.0121885455981099</v>
      </c>
      <c r="CGY22" s="1">
        <v>0.93652944521339998</v>
      </c>
      <c r="CGZ22" s="1">
        <v>0.30447402908124399</v>
      </c>
      <c r="CHA22" s="1">
        <v>0.59559390084154795</v>
      </c>
      <c r="CHB22" s="1">
        <v>1.6720151554082201</v>
      </c>
      <c r="CHC22" s="1">
        <v>0.53363961866766296</v>
      </c>
      <c r="CHD22" s="1">
        <v>7.1283465053230896E-2</v>
      </c>
      <c r="CHE22" s="1">
        <v>0.31566931339573401</v>
      </c>
      <c r="CHF22" s="1">
        <v>1.0934933267173601</v>
      </c>
      <c r="CHG22" s="1">
        <v>0.52785191003271403</v>
      </c>
      <c r="CHH22" s="1">
        <v>1.06045408305552</v>
      </c>
      <c r="CHI22" s="1">
        <v>2.1607598555422398</v>
      </c>
      <c r="CHJ22" s="1">
        <v>0.88069166023069501</v>
      </c>
      <c r="CHK22" s="1">
        <v>0.47412703462435801</v>
      </c>
      <c r="CHL22" s="1">
        <v>0.99507774341200705</v>
      </c>
      <c r="CHM22" s="1">
        <v>1.88873469853946</v>
      </c>
      <c r="CHN22" s="1">
        <v>0.79134149049345004</v>
      </c>
      <c r="CHO22" s="1">
        <v>0.32454234456102798</v>
      </c>
      <c r="CHP22" s="1">
        <v>0.29053502001613501</v>
      </c>
      <c r="CHQ22" s="1">
        <v>1.6184684966402401</v>
      </c>
      <c r="CHR22" s="1">
        <v>0.67079742586315505</v>
      </c>
      <c r="CHS22" s="1">
        <v>1.2283104717928299</v>
      </c>
      <c r="CHT22" s="1">
        <v>0.131137750450773</v>
      </c>
      <c r="CHU22" s="1">
        <v>1.2119055395427401</v>
      </c>
      <c r="CHV22" s="1">
        <v>1.3224170336041301</v>
      </c>
      <c r="CHW22" s="1">
        <v>0.80263399471772701</v>
      </c>
      <c r="CHX22" s="1">
        <v>2.0498167171944801</v>
      </c>
      <c r="CHY22" s="1">
        <v>0.94483074733406702</v>
      </c>
      <c r="CHZ22" s="1">
        <v>1.0427060658292899</v>
      </c>
      <c r="CIA22" s="1">
        <v>0.64076632232058095</v>
      </c>
      <c r="CIB22" s="1">
        <v>0.68135376403052805</v>
      </c>
      <c r="CIC22" s="1">
        <v>1.1712636465642099</v>
      </c>
      <c r="CID22" s="1">
        <v>0.85294204844528898</v>
      </c>
      <c r="CIE22" s="1">
        <v>0.28475800049193201</v>
      </c>
      <c r="CIF22" s="1">
        <v>1.71524623673704</v>
      </c>
      <c r="CIG22" s="1">
        <v>2.20015857058169</v>
      </c>
      <c r="CIH22" s="1">
        <v>0.38343571199231702</v>
      </c>
      <c r="CII22" s="1">
        <v>0.219770120827295</v>
      </c>
      <c r="CIJ22" s="1">
        <v>0.938898306377554</v>
      </c>
      <c r="CIK22" s="1">
        <v>2.9510943650902099</v>
      </c>
      <c r="CIL22" s="1">
        <v>0.83522087665205003</v>
      </c>
      <c r="CIM22" s="1">
        <v>1.7621167561614299E-3</v>
      </c>
      <c r="CIN22" s="1">
        <v>1.70104979785768</v>
      </c>
      <c r="CIO22" s="1">
        <v>2.50952551073087</v>
      </c>
      <c r="CIP22" s="1">
        <v>1.76951497169594</v>
      </c>
      <c r="CIQ22" s="1">
        <v>8.6124747936430102E-2</v>
      </c>
      <c r="CIR22" s="1">
        <v>0.32974922736064799</v>
      </c>
      <c r="CIS22" s="1">
        <v>0.42662867920328301</v>
      </c>
      <c r="CIT22" s="1">
        <v>0.17265319768472001</v>
      </c>
      <c r="CIU22" s="1">
        <v>0.12660174977838801</v>
      </c>
      <c r="CIV22" s="1">
        <v>3.4627283701299597E-2</v>
      </c>
      <c r="CIW22" s="1">
        <v>1.89645062864864</v>
      </c>
      <c r="CIX22" s="1">
        <v>1.56226527769347</v>
      </c>
      <c r="CIY22" s="1">
        <v>0.27111079709254199</v>
      </c>
      <c r="CIZ22" s="1">
        <v>0.50969069812045198</v>
      </c>
      <c r="CJA22" s="1">
        <v>3.0031897857828</v>
      </c>
      <c r="CJB22" s="1">
        <v>1.16645992137077</v>
      </c>
      <c r="CJC22" s="1">
        <v>0.19391721189324901</v>
      </c>
      <c r="CJD22" s="1">
        <v>4.3710651656937403</v>
      </c>
      <c r="CJE22" s="1">
        <v>0.22038610997021299</v>
      </c>
      <c r="CJF22" s="1">
        <v>0.88754064428033197</v>
      </c>
      <c r="CJG22" s="1">
        <v>1.1759353066045899</v>
      </c>
      <c r="CJH22" s="1">
        <v>0.70467075794414102</v>
      </c>
      <c r="CJI22" s="1">
        <v>3.1691791166601901</v>
      </c>
      <c r="CJJ22" s="1">
        <v>1.2348326487508301</v>
      </c>
      <c r="CJK22" s="1">
        <v>0.12329728812767</v>
      </c>
      <c r="CJL22" s="1">
        <v>3.9979654795970401</v>
      </c>
      <c r="CJM22" s="1">
        <v>0.57748706531752902</v>
      </c>
      <c r="CJN22" s="1">
        <v>1.17837661848331</v>
      </c>
      <c r="CJO22" s="1">
        <v>0.22621702076828201</v>
      </c>
      <c r="CJP22" s="1">
        <v>0.79213322063465397</v>
      </c>
      <c r="CJQ22" s="1">
        <v>0.35321372808837698</v>
      </c>
      <c r="CJR22" s="1">
        <v>1.6931505458699001</v>
      </c>
      <c r="CJS22" s="1">
        <v>1.70530155795717</v>
      </c>
      <c r="CJT22" s="1">
        <v>2.6170769707272901</v>
      </c>
      <c r="CJU22" s="1">
        <v>3.0067684263136999E-2</v>
      </c>
      <c r="CJV22" s="1">
        <v>0.35354863193202002</v>
      </c>
      <c r="CJW22" s="1">
        <v>0.87003131827379399</v>
      </c>
      <c r="CJX22" s="1">
        <v>0.19504695629389099</v>
      </c>
      <c r="CJY22" s="1">
        <v>1.6282801101960001</v>
      </c>
      <c r="CJZ22" s="1">
        <v>0.726391969312284</v>
      </c>
      <c r="CKA22" s="1">
        <v>6.6599900172757895E-2</v>
      </c>
      <c r="CKB22" s="1">
        <v>0.90859948895170295</v>
      </c>
      <c r="CKC22" s="1">
        <v>0.99198432751480303</v>
      </c>
      <c r="CKD22" s="1">
        <v>1.30391167692872</v>
      </c>
      <c r="CKE22" s="1">
        <v>3.58048065702814</v>
      </c>
      <c r="CKF22" s="1">
        <v>1.8933559679027001</v>
      </c>
      <c r="CKG22" s="1">
        <v>0.62178800749852603</v>
      </c>
      <c r="CKH22" s="1">
        <v>0.500010268391335</v>
      </c>
      <c r="CKI22" s="1">
        <v>1.24646172489592</v>
      </c>
      <c r="CKJ22" s="1">
        <v>0.117451886295936</v>
      </c>
      <c r="CKK22" s="1">
        <v>0.42798610679264998</v>
      </c>
      <c r="CKL22" s="1">
        <v>1.36691726317599</v>
      </c>
      <c r="CKM22" s="1">
        <v>1.6390718051373201</v>
      </c>
      <c r="CKN22" s="1">
        <v>2.8118525295865502</v>
      </c>
      <c r="CKO22" s="1">
        <v>4.77373404124892</v>
      </c>
      <c r="CKP22" s="1">
        <v>7.7985510337175296E-2</v>
      </c>
      <c r="CKQ22" s="1">
        <v>2.3025500426130399</v>
      </c>
      <c r="CKR22" s="1">
        <v>9.4730204640812402E-2</v>
      </c>
      <c r="CKS22" s="1">
        <v>0.57772873645611</v>
      </c>
      <c r="CKT22" s="1">
        <v>1.3955629797110001</v>
      </c>
      <c r="CKU22" s="1">
        <v>0.33757605598316798</v>
      </c>
      <c r="CKV22" s="1">
        <v>2.1981351973608798</v>
      </c>
      <c r="CKW22" s="1">
        <v>3.7327278263324302</v>
      </c>
      <c r="CKX22" s="1">
        <v>6.1553389158599398E-2</v>
      </c>
      <c r="CKY22" s="1">
        <v>1.59545700053048</v>
      </c>
      <c r="CKZ22" s="1">
        <v>0.84146148929903697</v>
      </c>
      <c r="CLA22" s="1">
        <v>0.75217531306771002</v>
      </c>
      <c r="CLB22" s="1">
        <v>1.22257727509376</v>
      </c>
      <c r="CLC22" s="1">
        <v>0.86505992075729699</v>
      </c>
      <c r="CLD22" s="1">
        <v>1.1571537383437001</v>
      </c>
      <c r="CLE22" s="1">
        <v>2.37466924555777</v>
      </c>
      <c r="CLF22" s="1">
        <v>1.0793362859679501</v>
      </c>
      <c r="CLG22" s="1">
        <v>1.1037420049551101</v>
      </c>
      <c r="CLH22" s="1">
        <v>1.5472906421617201</v>
      </c>
      <c r="CLI22" s="1">
        <v>2.6813881196053799E-2</v>
      </c>
      <c r="CLJ22" s="1">
        <v>0.91268277182189606</v>
      </c>
      <c r="CLK22" s="1">
        <v>1.00182231931085</v>
      </c>
      <c r="CLL22" s="1">
        <v>3.1884833814561699</v>
      </c>
      <c r="CLM22" s="1">
        <v>9.8268812575693004E-2</v>
      </c>
      <c r="CLN22" s="1">
        <v>0.43718191281072</v>
      </c>
      <c r="CLO22" s="1">
        <v>0.65398874790180594</v>
      </c>
      <c r="CLP22" s="1">
        <v>2.2750520249031698</v>
      </c>
      <c r="CLQ22" s="1">
        <v>0.58877291072177296</v>
      </c>
      <c r="CLR22" s="1">
        <v>0.35076940536544898</v>
      </c>
      <c r="CLS22" s="1">
        <v>2.1021779060163599</v>
      </c>
      <c r="CLT22" s="1">
        <v>2.2287702680967598</v>
      </c>
      <c r="CLU22" s="1">
        <v>1.1677953777310399</v>
      </c>
      <c r="CLV22" s="1">
        <v>2.0293305519806002</v>
      </c>
      <c r="CLW22" s="1">
        <v>0.74824553518358405</v>
      </c>
      <c r="CLX22" s="1">
        <v>2.0618410744240201</v>
      </c>
      <c r="CLY22" s="1">
        <v>7.7766569348936304E-2</v>
      </c>
      <c r="CLZ22" s="1">
        <v>0.68965400242891595</v>
      </c>
      <c r="CMA22" s="1">
        <v>9.3097995787917304E-2</v>
      </c>
      <c r="CMB22" s="1">
        <v>0.28519758582507998</v>
      </c>
      <c r="CMC22" s="1">
        <v>0.47531920638790798</v>
      </c>
      <c r="CMD22" s="1">
        <v>0.49404025266649698</v>
      </c>
      <c r="CME22" s="1">
        <v>0.37125793999787998</v>
      </c>
      <c r="CMF22" s="1">
        <v>1.94910116395476</v>
      </c>
      <c r="CMG22" s="1">
        <v>0.49401321132787002</v>
      </c>
      <c r="CMH22" s="1">
        <v>1.8630331089932599</v>
      </c>
      <c r="CMI22" s="1">
        <v>0.84648889861871801</v>
      </c>
      <c r="CMJ22" s="1">
        <v>0.44218129019089403</v>
      </c>
      <c r="CMK22" s="1">
        <v>2.3369650478818</v>
      </c>
      <c r="CML22" s="1">
        <v>0.97841058472803299</v>
      </c>
      <c r="CMM22" s="1">
        <v>1.19135383850003</v>
      </c>
      <c r="CMN22" s="1">
        <v>1.83298026387658</v>
      </c>
      <c r="CMO22" s="1">
        <v>0.374286841371263</v>
      </c>
      <c r="CMP22" s="1">
        <v>3.5045818843043399</v>
      </c>
      <c r="CMQ22" s="1">
        <v>0.152864362763175</v>
      </c>
      <c r="CMR22" s="1">
        <v>0.32193037756912801</v>
      </c>
      <c r="CMS22" s="1">
        <v>1.73771131720011</v>
      </c>
      <c r="CMT22" s="1">
        <v>9.4558350803719193</v>
      </c>
      <c r="CMU22" s="1">
        <v>0.16601788107663201</v>
      </c>
      <c r="CMV22" s="1">
        <v>8.8602559167051106E-2</v>
      </c>
      <c r="CMW22" s="1">
        <v>0.85057727489984702</v>
      </c>
      <c r="CMX22" s="1">
        <v>1.5854126188958999</v>
      </c>
      <c r="CMY22" s="1">
        <v>1.28622696025005</v>
      </c>
      <c r="CMZ22" s="1">
        <v>1.1846866235337701</v>
      </c>
      <c r="CNA22" s="1">
        <v>0.135051137396862</v>
      </c>
      <c r="CNB22" s="1">
        <v>0.93578512438560302</v>
      </c>
      <c r="CNC22" s="1">
        <v>1.71813072343199</v>
      </c>
      <c r="CND22" s="1">
        <v>0.56454428219587105</v>
      </c>
      <c r="CNE22" s="1">
        <v>0.282811233867585</v>
      </c>
      <c r="CNF22" s="1">
        <v>1.0049730010737701</v>
      </c>
      <c r="CNG22" s="1">
        <v>4.1043863955624804</v>
      </c>
      <c r="CNH22" s="1">
        <v>0.39036388577020997</v>
      </c>
      <c r="CNI22" s="1">
        <v>1.4797087890110401</v>
      </c>
      <c r="CNJ22" s="1">
        <v>1.29777729820745</v>
      </c>
      <c r="CNK22" s="1">
        <v>0.53292665230445302</v>
      </c>
      <c r="CNL22" s="1">
        <v>7.96644359176059E-2</v>
      </c>
      <c r="CNM22" s="1">
        <v>0.10816769958778</v>
      </c>
      <c r="CNN22" s="1">
        <v>0.53839701057667</v>
      </c>
      <c r="CNO22" s="1">
        <v>6.9905835306783098E-2</v>
      </c>
      <c r="CNP22" s="1">
        <v>3.31358126154886</v>
      </c>
      <c r="CNQ22" s="1">
        <v>3.2110568263585102</v>
      </c>
      <c r="CNR22" s="1">
        <v>2.6277698651665902</v>
      </c>
      <c r="CNS22" s="1">
        <v>0.13920346889888999</v>
      </c>
      <c r="CNT22" s="1">
        <v>0.91996014783247604</v>
      </c>
      <c r="CNU22" s="1">
        <v>0.71424311795706497</v>
      </c>
      <c r="CNV22" s="1">
        <v>0.47832680556284501</v>
      </c>
      <c r="CNW22" s="1">
        <v>8.9051712291802504E-2</v>
      </c>
      <c r="CNX22" s="1">
        <v>0.27050111376317099</v>
      </c>
      <c r="CNY22" s="1">
        <v>0.44901755384837</v>
      </c>
      <c r="CNZ22" s="1">
        <v>2.5715463127678402</v>
      </c>
      <c r="COA22" s="1">
        <v>0.17407445051315901</v>
      </c>
      <c r="COB22" s="1">
        <v>0.57587898680058602</v>
      </c>
      <c r="COC22" s="1">
        <v>2.46921612323677</v>
      </c>
      <c r="COD22" s="1">
        <v>0.25873943478359102</v>
      </c>
      <c r="COE22" s="1">
        <v>0.63623024267947503</v>
      </c>
      <c r="COF22" s="1">
        <v>1.37799859687381</v>
      </c>
      <c r="COG22" s="1">
        <v>2.8213122467316198</v>
      </c>
      <c r="COH22" s="1">
        <v>1.2923006713764</v>
      </c>
      <c r="COI22" s="1">
        <v>0.21983945195760901</v>
      </c>
      <c r="COJ22" s="1">
        <v>0.29572930121173302</v>
      </c>
      <c r="COK22" s="1">
        <v>8.0307982066927606E-3</v>
      </c>
      <c r="COL22" s="1">
        <v>0.23214885680856201</v>
      </c>
      <c r="COM22" s="1">
        <v>0.138812445428875</v>
      </c>
      <c r="CON22" s="1">
        <v>6.7420781854657899E-2</v>
      </c>
      <c r="COO22" s="1">
        <v>3.0252629225697798</v>
      </c>
      <c r="COP22" s="1">
        <v>0.25434163724090297</v>
      </c>
      <c r="COQ22" s="1">
        <v>0.21257659837582599</v>
      </c>
      <c r="COR22" s="1">
        <v>1.5712107774492201</v>
      </c>
      <c r="COS22" s="1">
        <v>1.1263483044150699</v>
      </c>
      <c r="COT22" s="1">
        <v>0.82974866743424203</v>
      </c>
      <c r="COU22" s="1">
        <v>9.5488513899970096E-2</v>
      </c>
      <c r="COV22" s="1">
        <v>1.1456548768738</v>
      </c>
      <c r="COW22" s="1">
        <v>0.43061459730934298</v>
      </c>
      <c r="COX22" s="1">
        <v>0.27421237977708801</v>
      </c>
      <c r="COY22" s="1">
        <v>1.7493550087974701</v>
      </c>
      <c r="COZ22" s="1">
        <v>1.1238581720851699</v>
      </c>
      <c r="CPA22" s="1">
        <v>0.66978856802983</v>
      </c>
      <c r="CPB22" s="1">
        <v>1.79716560678263</v>
      </c>
      <c r="CPC22" s="1">
        <v>0.24146866876117501</v>
      </c>
      <c r="CPD22" s="1">
        <v>2.3923787250289799</v>
      </c>
      <c r="CPE22" s="1">
        <v>0.59670889970797003</v>
      </c>
      <c r="CPF22" s="1">
        <v>0.230058306928561</v>
      </c>
      <c r="CPG22" s="1">
        <v>9.1531604500825495E-2</v>
      </c>
      <c r="CPH22" s="1">
        <v>1.7337111528353399</v>
      </c>
      <c r="CPI22" s="1">
        <v>0.56108552694657898</v>
      </c>
      <c r="CPJ22" s="1">
        <v>0.79395084034976005</v>
      </c>
      <c r="CPK22" s="1">
        <v>2.6888982186819899</v>
      </c>
      <c r="CPL22" s="1">
        <v>2.07221082685238E-2</v>
      </c>
      <c r="CPM22" s="1">
        <v>0.335412243840986</v>
      </c>
      <c r="CPN22" s="1">
        <v>0.92549650850630705</v>
      </c>
      <c r="CPO22" s="1">
        <v>0.30829193054899101</v>
      </c>
      <c r="CPP22" s="1">
        <v>4.8219958447562101</v>
      </c>
      <c r="CPQ22" s="1">
        <v>0.75125043063721297</v>
      </c>
      <c r="CPR22" s="1">
        <v>1.4733057588559899</v>
      </c>
      <c r="CPS22" s="1">
        <v>0.52858365360936099</v>
      </c>
      <c r="CPT22" s="1">
        <v>1.16550519611917</v>
      </c>
      <c r="CPU22" s="1">
        <v>1.5577969922667201</v>
      </c>
      <c r="CPV22" s="1">
        <v>0.270223303652535</v>
      </c>
      <c r="CPW22" s="1">
        <v>0.59256064219432403</v>
      </c>
      <c r="CPX22" s="1">
        <v>0.13249077280115101</v>
      </c>
      <c r="CPY22" s="1">
        <v>7.3421739569693195E-2</v>
      </c>
      <c r="CPZ22" s="1">
        <v>0.248070903953963</v>
      </c>
      <c r="CQA22" s="1">
        <v>1.9659233993656799</v>
      </c>
      <c r="CQB22" s="1">
        <v>1.42646141897721</v>
      </c>
      <c r="CQC22" s="1">
        <v>1.21301830773063</v>
      </c>
      <c r="CQD22" s="1">
        <v>0.29053502001613501</v>
      </c>
      <c r="CQE22" s="1">
        <v>3.9858559350659601</v>
      </c>
      <c r="CQF22" s="1">
        <v>0.46391042400514998</v>
      </c>
      <c r="CQG22" s="1">
        <v>2.3502238591192599</v>
      </c>
      <c r="CQH22" s="1">
        <v>1.3462448682783099</v>
      </c>
      <c r="CQI22" s="1">
        <v>0.250390558995987</v>
      </c>
      <c r="CQJ22" s="1">
        <v>0.96808905858082095</v>
      </c>
      <c r="CQK22" s="1">
        <v>1.6386922951556699</v>
      </c>
      <c r="CQL22" s="1">
        <v>1.51652227097631</v>
      </c>
      <c r="CQM22" s="1">
        <v>0.21585439009329899</v>
      </c>
      <c r="CQN22" s="1">
        <v>2.0388256457181699E-2</v>
      </c>
      <c r="CQO22" s="1">
        <v>3.1740779449694601</v>
      </c>
      <c r="CQP22" s="1">
        <v>0.74453070493498197</v>
      </c>
      <c r="CQQ22" s="1">
        <v>2.4008626948735499</v>
      </c>
      <c r="CQR22" s="1">
        <v>0.27609856849536202</v>
      </c>
      <c r="CQS22" s="1">
        <v>0.99419567919552698</v>
      </c>
      <c r="CQT22" s="1">
        <v>0.63711031179984701</v>
      </c>
      <c r="CQU22" s="1">
        <v>0.96857625135679604</v>
      </c>
      <c r="CQV22" s="1">
        <v>0.869554249047647</v>
      </c>
      <c r="CQW22" s="1">
        <v>1.0795876851968</v>
      </c>
      <c r="CQX22" s="1">
        <v>1.00794147633401</v>
      </c>
      <c r="CQY22" s="1">
        <v>0.98028524805902895</v>
      </c>
      <c r="CQZ22" s="1">
        <v>0.37955471899267701</v>
      </c>
      <c r="CRA22" s="1">
        <v>7.5421071624761499E-2</v>
      </c>
      <c r="CRB22" s="1">
        <v>0.45994074214474501</v>
      </c>
      <c r="CRC22" s="1">
        <v>0.43729241317642598</v>
      </c>
      <c r="CRD22" s="1">
        <v>1.5610072271528499</v>
      </c>
      <c r="CRE22" s="1">
        <v>1.17140976221543</v>
      </c>
      <c r="CRF22" s="1">
        <v>0.75102651824857602</v>
      </c>
      <c r="CRG22" s="1">
        <v>0.76749347384133704</v>
      </c>
      <c r="CRH22" s="1">
        <v>1.3545920151912201</v>
      </c>
      <c r="CRI22" s="1">
        <v>0.74243976386844901</v>
      </c>
      <c r="CRJ22" s="1">
        <v>0.94379802460735396</v>
      </c>
      <c r="CRK22" s="1">
        <v>1.83542661774833</v>
      </c>
      <c r="CRL22" s="1">
        <v>0.91996014783247604</v>
      </c>
      <c r="CRM22" s="1">
        <v>0.17070517597170301</v>
      </c>
      <c r="CRN22" s="1">
        <v>0.133304900652642</v>
      </c>
      <c r="CRO22" s="1">
        <v>0.44613208983358599</v>
      </c>
      <c r="CRP22" s="1">
        <v>1.70502458890297</v>
      </c>
      <c r="CRQ22" s="1">
        <v>2.0221018348215001</v>
      </c>
      <c r="CRR22" s="1">
        <v>0.26067637375589597</v>
      </c>
      <c r="CRS22" s="1">
        <v>0.62676550200096304</v>
      </c>
      <c r="CRT22" s="1">
        <v>0.82142120103059801</v>
      </c>
      <c r="CRU22" s="1">
        <v>0.59487555114572899</v>
      </c>
      <c r="CRV22" s="1">
        <v>1.2431498902679099</v>
      </c>
      <c r="CRW22" s="1">
        <v>0.60837205220289803</v>
      </c>
      <c r="CRX22" s="1">
        <v>1.4084928012950499</v>
      </c>
      <c r="CRY22" s="1">
        <v>0.14414329746608801</v>
      </c>
      <c r="CRZ22" s="1">
        <v>3.4666881105177003E-2</v>
      </c>
      <c r="CSA22" s="1">
        <v>7.5348835159828199E-3</v>
      </c>
      <c r="CSB22" s="1">
        <v>2.3146195817127699</v>
      </c>
      <c r="CSC22" s="1">
        <v>0.994098332979655</v>
      </c>
      <c r="CSD22" s="1">
        <v>0.30124957982961797</v>
      </c>
      <c r="CSE22" s="1">
        <v>3.1766047115381499</v>
      </c>
      <c r="CSF22" s="1">
        <v>1.0794742415001</v>
      </c>
      <c r="CSG22" s="1">
        <v>2.6987622243537301</v>
      </c>
      <c r="CSH22" s="1">
        <v>3.18123378533511</v>
      </c>
      <c r="CSI22" s="1">
        <v>1.1226043744665499</v>
      </c>
      <c r="CSJ22" s="1">
        <v>0.75073970572837201</v>
      </c>
      <c r="CSK22" s="1">
        <v>0.73008932314053598</v>
      </c>
      <c r="CSL22" s="1">
        <v>0.78253783090265805</v>
      </c>
      <c r="CSM22" s="1">
        <v>0.70793256316542896</v>
      </c>
      <c r="CSN22" s="1">
        <v>0.92975365057576398</v>
      </c>
      <c r="CSO22" s="1">
        <v>1.2465628260864401</v>
      </c>
      <c r="CSP22" s="1">
        <v>0.141554450873913</v>
      </c>
      <c r="CSQ22" s="1">
        <v>1.19841942623878</v>
      </c>
      <c r="CSR22" s="1">
        <v>0.69756850296787998</v>
      </c>
      <c r="CSS22" s="1">
        <v>0.68959155316238496</v>
      </c>
      <c r="CST22" s="1">
        <v>2.1349843134872</v>
      </c>
      <c r="CSU22" s="1">
        <v>0.260341800329152</v>
      </c>
      <c r="CSV22" s="1">
        <v>5.7366709768487102E-2</v>
      </c>
      <c r="CSW22" s="1">
        <v>2.6110486279375502</v>
      </c>
      <c r="CSX22" s="1">
        <v>8.9457120067257603E-2</v>
      </c>
      <c r="CSY22" s="1">
        <v>0.39865618352953702</v>
      </c>
      <c r="CSZ22" s="1">
        <v>3.2285787316892897E-2</v>
      </c>
      <c r="CTA22" s="1">
        <v>0.83762634482694298</v>
      </c>
      <c r="CTB22" s="1">
        <v>0.25662493970463301</v>
      </c>
      <c r="CTC22" s="1">
        <v>4.41207943434423E-2</v>
      </c>
      <c r="CTD22" s="1">
        <v>2.0008185085528001</v>
      </c>
      <c r="CTE22" s="1">
        <v>0.84813865732442295</v>
      </c>
      <c r="CTF22" s="1">
        <v>1.3723786915338101</v>
      </c>
      <c r="CTG22" s="1">
        <v>0.41484922936444502</v>
      </c>
      <c r="CTH22" s="1">
        <v>0.23100284769667401</v>
      </c>
      <c r="CTI22" s="1">
        <v>0.24217254332856999</v>
      </c>
      <c r="CTJ22" s="1">
        <v>1.65026799649921</v>
      </c>
      <c r="CTK22" s="1">
        <v>1.91048718061909</v>
      </c>
      <c r="CTL22" s="1">
        <v>0.71626024822705103</v>
      </c>
      <c r="CTM22" s="1">
        <v>2.44595553417436</v>
      </c>
      <c r="CTN22" s="1">
        <v>1.0077329294805</v>
      </c>
      <c r="CTO22" s="1">
        <v>0.34475824857839799</v>
      </c>
      <c r="CTP22" s="1">
        <v>0.79046182145410404</v>
      </c>
      <c r="CTQ22" s="1">
        <v>0.55567756862444095</v>
      </c>
      <c r="CTR22" s="1">
        <v>0.60386560996128702</v>
      </c>
      <c r="CTS22" s="1">
        <v>1.4103047229507699</v>
      </c>
      <c r="CTT22" s="1">
        <v>1.7806219886317001</v>
      </c>
      <c r="CTU22" s="1">
        <v>0.33933509099266301</v>
      </c>
      <c r="CTV22" s="1">
        <v>0.27771609492231603</v>
      </c>
      <c r="CTW22" s="1">
        <v>1.72062918006557</v>
      </c>
      <c r="CTX22" s="1">
        <v>0.53929785774737204</v>
      </c>
      <c r="CTY22" s="1">
        <v>1.3345669348443401</v>
      </c>
      <c r="CTZ22" s="1">
        <v>6.2712921491969498E-2</v>
      </c>
      <c r="CUA22" s="1">
        <v>2.6110486279375502</v>
      </c>
      <c r="CUB22" s="1">
        <v>2.77853400875102</v>
      </c>
      <c r="CUC22" s="1">
        <v>1.41662482326567</v>
      </c>
      <c r="CUD22" s="1">
        <v>1.4070588694734301</v>
      </c>
      <c r="CUE22" s="1">
        <v>1.33172157635874</v>
      </c>
      <c r="CUF22" s="1">
        <v>0.41000863818777</v>
      </c>
      <c r="CUG22" s="1">
        <v>0.95564390422619705</v>
      </c>
      <c r="CUH22" s="1">
        <v>0.60676701282414103</v>
      </c>
      <c r="CUI22" s="1">
        <v>0.40427473352128901</v>
      </c>
      <c r="CUJ22" s="1">
        <v>1.5669827699952401</v>
      </c>
      <c r="CUK22" s="1">
        <v>1.13286347409064</v>
      </c>
      <c r="CUL22" s="1">
        <v>4.8815360799075398E-2</v>
      </c>
      <c r="CUM22" s="1">
        <v>0.22640924577166499</v>
      </c>
      <c r="CUN22" s="1">
        <v>1.6767086817400301</v>
      </c>
      <c r="CUO22" s="1">
        <v>0.91788929327872304</v>
      </c>
      <c r="CUP22" s="1">
        <v>0.70676046067972498</v>
      </c>
      <c r="CUQ22" s="1">
        <v>0.59922993264628299</v>
      </c>
      <c r="CUR22" s="1">
        <v>1.9937091101872699</v>
      </c>
      <c r="CUS22" s="1">
        <v>1.1298258585069101</v>
      </c>
      <c r="CUT22" s="1">
        <v>0.87150589343943796</v>
      </c>
      <c r="CUU22" s="1">
        <v>0.52308183915002404</v>
      </c>
      <c r="CUV22" s="1">
        <v>2.0438243435537502</v>
      </c>
      <c r="CUW22" s="1">
        <v>0.39193040460745499</v>
      </c>
      <c r="CUX22" s="1">
        <v>1.2351707592127199</v>
      </c>
      <c r="CUY22" s="1">
        <v>0.63386889140884495</v>
      </c>
      <c r="CUZ22" s="1">
        <v>2.9215271430180798</v>
      </c>
      <c r="CVA22" s="1">
        <v>0.55826921622185899</v>
      </c>
      <c r="CVB22" s="1">
        <v>1.7782482965155499</v>
      </c>
      <c r="CVC22" s="1">
        <v>1.3137735089542399</v>
      </c>
      <c r="CVD22" s="1">
        <v>1.27464821069294</v>
      </c>
      <c r="CVE22" s="1">
        <v>2.6542517688288401</v>
      </c>
      <c r="CVF22" s="1">
        <v>0.84194285617741105</v>
      </c>
      <c r="CVG22" s="1">
        <v>0.53116064757582504</v>
      </c>
      <c r="CVH22" s="1">
        <v>1.42195117684482E-2</v>
      </c>
      <c r="CVI22" s="1">
        <v>0.103348979056017</v>
      </c>
      <c r="CVJ22" s="1">
        <v>0.72065960826964803</v>
      </c>
      <c r="CVK22" s="1">
        <v>2.4902543383451099</v>
      </c>
      <c r="CVL22" s="1">
        <v>0.50304501835944904</v>
      </c>
      <c r="CVM22" s="1">
        <v>0.116712407629622</v>
      </c>
      <c r="CVN22" s="1">
        <v>0.269904126643844</v>
      </c>
      <c r="CVO22" s="1">
        <v>0.99587741046032496</v>
      </c>
      <c r="CVP22" s="1">
        <v>0.21598268619272101</v>
      </c>
      <c r="CVQ22" s="1">
        <v>0.26664812134693799</v>
      </c>
      <c r="CVR22" s="1">
        <v>0.30940576067518</v>
      </c>
      <c r="CVS22" s="1">
        <v>1.81450686935157E-2</v>
      </c>
      <c r="CVT22" s="1">
        <v>0.82422908371178005</v>
      </c>
      <c r="CVU22" s="1">
        <v>1.6456500446401401E-2</v>
      </c>
      <c r="CVV22" s="1">
        <v>0.77002461336786598</v>
      </c>
      <c r="CVW22" s="1">
        <v>8.1056810485939601E-2</v>
      </c>
      <c r="CVX22" s="1">
        <v>0.25310273254444399</v>
      </c>
      <c r="CVY22" s="1">
        <v>0.36896206068589299</v>
      </c>
      <c r="CVZ22" s="1">
        <v>0.736816068243348</v>
      </c>
      <c r="CWA22" s="1">
        <v>0.50836398048856501</v>
      </c>
      <c r="CWB22" s="1">
        <v>0.655204693790857</v>
      </c>
      <c r="CWC22" s="1">
        <v>0.37961127578466303</v>
      </c>
      <c r="CWD22" s="1">
        <v>1.19887325545464</v>
      </c>
      <c r="CWE22" s="1">
        <v>0.81601099580269099</v>
      </c>
      <c r="CWF22" s="1">
        <v>2.5776772527122498</v>
      </c>
      <c r="CWG22" s="1">
        <v>1.2764044347897301</v>
      </c>
      <c r="CWH22" s="1">
        <v>2.8373444304271902</v>
      </c>
      <c r="CWI22" s="1">
        <v>0.34399234022290698</v>
      </c>
      <c r="CWJ22" s="1">
        <v>0.51062040951476795</v>
      </c>
      <c r="CWK22" s="1">
        <v>1.9244128304646499</v>
      </c>
      <c r="CWL22" s="1">
        <v>0.70203336235554403</v>
      </c>
      <c r="CWM22" s="1">
        <v>0.32575869328712498</v>
      </c>
      <c r="CWN22" s="1">
        <v>1.9591404625953699</v>
      </c>
      <c r="CWO22" s="1">
        <v>1.29587947734797</v>
      </c>
      <c r="CWP22" s="1">
        <v>0.25995253225575998</v>
      </c>
      <c r="CWQ22" s="1">
        <v>0.97740537212984202</v>
      </c>
      <c r="CWR22" s="1">
        <v>2.6607350580790299</v>
      </c>
      <c r="CWS22" s="1">
        <v>0.58849791911988703</v>
      </c>
      <c r="CWT22" s="1">
        <v>1.5145467221636899</v>
      </c>
      <c r="CWU22" s="1">
        <v>3.3482591908196802</v>
      </c>
      <c r="CWV22" s="1">
        <v>1.29959621911843</v>
      </c>
      <c r="CWW22" s="1">
        <v>2.97175233681287</v>
      </c>
      <c r="CWX22" s="1">
        <v>1.1818946143434099</v>
      </c>
      <c r="CWY22" s="1">
        <v>1.3588529656197701</v>
      </c>
      <c r="CWZ22" s="1">
        <v>0.171323083103295</v>
      </c>
      <c r="CXA22" s="1">
        <v>0.59082480186809505</v>
      </c>
      <c r="CXB22" s="1">
        <v>1.02488513940117</v>
      </c>
      <c r="CXC22" s="1">
        <v>1.4852235428493901</v>
      </c>
      <c r="CXD22" s="1">
        <v>0.75142235597234597</v>
      </c>
      <c r="CXE22" s="1">
        <v>2.1603181348334402</v>
      </c>
      <c r="CXF22" s="1">
        <v>2.4044371027693199</v>
      </c>
      <c r="CXG22" s="1">
        <v>1.34039541470288</v>
      </c>
      <c r="CXH22" s="1">
        <v>1.2443940290394899</v>
      </c>
      <c r="CXI22" s="1">
        <v>0.28068151105437</v>
      </c>
      <c r="CXJ22" s="1">
        <v>1.03601488341474</v>
      </c>
      <c r="CXK22" s="1">
        <v>3.5779612109607402</v>
      </c>
      <c r="CXL22" s="1">
        <v>0.20886750744738</v>
      </c>
      <c r="CXM22" s="1">
        <v>1.3646963348058301</v>
      </c>
      <c r="CXN22" s="1">
        <v>8.8903619604245795E-2</v>
      </c>
      <c r="CXO22" s="1">
        <v>0.11102206945061199</v>
      </c>
      <c r="CXP22" s="1">
        <v>4.6226648554005503E-2</v>
      </c>
      <c r="CXQ22" s="1">
        <v>1.35358880086377</v>
      </c>
      <c r="CXR22" s="1">
        <v>2.8458554899980801</v>
      </c>
      <c r="CXS22" s="1">
        <v>0.57702880770737797</v>
      </c>
      <c r="CXT22" s="1">
        <v>0.28234288327881901</v>
      </c>
      <c r="CXU22" s="1">
        <v>0.472372886127711</v>
      </c>
      <c r="CXV22" s="1">
        <v>1.0068455122441899</v>
      </c>
      <c r="CXW22" s="1">
        <v>1.8464264925278799</v>
      </c>
      <c r="CXX22" s="1">
        <v>0.86566077262577901</v>
      </c>
      <c r="CXY22" s="1">
        <v>0.830873792508389</v>
      </c>
      <c r="CXZ22" s="1">
        <v>0.23877519409668099</v>
      </c>
      <c r="CYA22" s="1">
        <v>1.2110626214354201</v>
      </c>
      <c r="CYB22" s="1">
        <v>0.35097546703973298</v>
      </c>
      <c r="CYC22" s="1">
        <v>0.81372442500660702</v>
      </c>
      <c r="CYD22" s="1">
        <v>1.0248545578903301</v>
      </c>
      <c r="CYE22" s="1">
        <v>5.3157588116712701E-2</v>
      </c>
      <c r="CYF22" s="1">
        <v>0.38758149122526803</v>
      </c>
      <c r="CYG22" s="1">
        <v>1.3084507373115899</v>
      </c>
      <c r="CYH22" s="1">
        <v>0.209787330401704</v>
      </c>
      <c r="CYI22" s="1">
        <v>0.83905631749913101</v>
      </c>
      <c r="CYJ22" s="1">
        <v>1.5383090984061401</v>
      </c>
      <c r="CYK22" s="1">
        <v>3.0710165778391101</v>
      </c>
      <c r="CYL22" s="1">
        <v>0.22952985576534099</v>
      </c>
      <c r="CYM22" s="1">
        <v>0.220752876356339</v>
      </c>
      <c r="CYN22" s="1">
        <v>0.28438829506777902</v>
      </c>
      <c r="CYO22" s="1">
        <v>1.71278359130339</v>
      </c>
      <c r="CYP22" s="1">
        <v>3.5291092562564499</v>
      </c>
      <c r="CYQ22" s="1">
        <v>0.52042346607761303</v>
      </c>
      <c r="CYR22" s="1">
        <v>2.1898676635496601</v>
      </c>
      <c r="CYS22" s="1">
        <v>0.17737430176094501</v>
      </c>
      <c r="CYT22" s="1">
        <v>4.2684674488912204</v>
      </c>
      <c r="CYU22" s="1">
        <v>0.93803164772875702</v>
      </c>
      <c r="CYV22" s="1">
        <v>0.95378323864327397</v>
      </c>
      <c r="CYW22" s="1">
        <v>1.0925588444672301</v>
      </c>
      <c r="CYX22" s="1">
        <v>1.1032645279381901</v>
      </c>
      <c r="CYY22" s="1">
        <v>2.4210533460383998</v>
      </c>
      <c r="CYZ22" s="1">
        <v>1.7828986753884699</v>
      </c>
      <c r="CZA22" s="1">
        <v>0.17853567615580301</v>
      </c>
      <c r="CZB22" s="1">
        <v>0.28591598609860402</v>
      </c>
      <c r="CZC22" s="1">
        <v>0.30447511465510202</v>
      </c>
      <c r="CZD22" s="1">
        <v>3.2945589054287301</v>
      </c>
      <c r="CZE22" s="1">
        <v>7.7774696248945605E-2</v>
      </c>
      <c r="CZF22" s="1">
        <v>2.9199767924810298</v>
      </c>
      <c r="CZG22" s="1">
        <v>5.3143049994439397E-2</v>
      </c>
      <c r="CZH22" s="1">
        <v>0.28390800465328803</v>
      </c>
      <c r="CZI22" s="1">
        <v>0.170351773262616</v>
      </c>
      <c r="CZJ22" s="1">
        <v>0.626167712985915</v>
      </c>
      <c r="CZK22" s="1">
        <v>0.50295741675149697</v>
      </c>
      <c r="CZL22" s="1">
        <v>2.3689382205939302</v>
      </c>
      <c r="CZM22" s="1">
        <v>2.2380836803042699</v>
      </c>
      <c r="CZN22" s="1">
        <v>0.23961956892495201</v>
      </c>
      <c r="CZO22" s="1">
        <v>2.5953139909243998</v>
      </c>
      <c r="CZP22" s="1">
        <v>0.111868907974822</v>
      </c>
      <c r="CZQ22" s="1">
        <v>0.44413950803170199</v>
      </c>
      <c r="CZR22" s="1">
        <v>0.58478312198494398</v>
      </c>
      <c r="CZS22" s="1">
        <v>1.0506806708460801</v>
      </c>
      <c r="CZT22" s="1">
        <v>0.49708953601385403</v>
      </c>
      <c r="CZU22" s="1">
        <v>1.7252583309596701</v>
      </c>
      <c r="CZV22" s="1">
        <v>0.82004755395089701</v>
      </c>
      <c r="CZW22" s="1">
        <v>1.1453185750734101</v>
      </c>
      <c r="CZX22" s="1">
        <v>1.07437921916376</v>
      </c>
      <c r="CZY22" s="1">
        <v>1.35047876292791</v>
      </c>
      <c r="CZZ22" s="1">
        <v>0.17699918416711799</v>
      </c>
      <c r="DAA22" s="1">
        <v>0.97077018618589395</v>
      </c>
      <c r="DAB22" s="1">
        <v>2.2926638147177201</v>
      </c>
      <c r="DAC22" s="1">
        <v>1.18017332959154</v>
      </c>
      <c r="DAD22" s="1">
        <v>0.17798548214475601</v>
      </c>
      <c r="DAE22" s="1">
        <v>0.67357240161105503</v>
      </c>
      <c r="DAF22" s="1">
        <v>0.51007763730148203</v>
      </c>
      <c r="DAG22" s="1">
        <v>0.53946696670212402</v>
      </c>
      <c r="DAH22" s="1">
        <v>0.418550506924111</v>
      </c>
      <c r="DAI22" s="1">
        <v>3.0786487961456799</v>
      </c>
      <c r="DAJ22" s="1">
        <v>7.9298418446057603E-3</v>
      </c>
      <c r="DAK22" s="1">
        <v>2.04916945690061E-2</v>
      </c>
      <c r="DAL22" s="1">
        <v>1.4900980857830599</v>
      </c>
      <c r="DAM22" s="1">
        <v>2.27777062293361E-2</v>
      </c>
      <c r="DAN22" s="1">
        <v>3.7321786600462301E-2</v>
      </c>
      <c r="DAO22" s="1">
        <v>1.8141975719485599</v>
      </c>
      <c r="DAP22" s="1">
        <v>0.53573934902876696</v>
      </c>
      <c r="DAQ22" s="1">
        <v>0.140141048730441</v>
      </c>
      <c r="DAR22" s="1">
        <v>0.20750187285451499</v>
      </c>
      <c r="DAS22" s="1">
        <v>0.70955079698015699</v>
      </c>
      <c r="DAT22" s="1">
        <v>7.1659222396630001E-2</v>
      </c>
      <c r="DAU22" s="1">
        <v>2.1309892954244001E-4</v>
      </c>
      <c r="DAV22" s="1">
        <v>0.17214424526365699</v>
      </c>
      <c r="DAW22" s="1">
        <v>0.300075329482828</v>
      </c>
      <c r="DAX22" s="1">
        <v>0.11994030019711099</v>
      </c>
      <c r="DAY22" s="1">
        <v>4.0192159160517299E-2</v>
      </c>
      <c r="DAZ22" s="1">
        <v>2.6624254024609302</v>
      </c>
      <c r="DBA22" s="1">
        <v>0.57587898680058602</v>
      </c>
      <c r="DBB22" s="1">
        <v>0.45230274599160902</v>
      </c>
      <c r="DBC22" s="1">
        <v>0.57461946268851705</v>
      </c>
      <c r="DBD22" s="1">
        <v>0.689404765519954</v>
      </c>
      <c r="DBE22" s="1">
        <v>1.20219248353387</v>
      </c>
      <c r="DBF22" s="1">
        <v>1.87121748347045</v>
      </c>
      <c r="DBG22" s="1">
        <v>1.84595111358328</v>
      </c>
      <c r="DBH22" s="1">
        <v>0.53870926336873204</v>
      </c>
      <c r="DBI22" s="1">
        <v>0.63204715333675399</v>
      </c>
      <c r="DBJ22" s="1">
        <v>0.27086919247408298</v>
      </c>
      <c r="DBK22" s="1">
        <v>1.49222082374936E-2</v>
      </c>
      <c r="DBL22" s="1">
        <v>2.3119170342093098</v>
      </c>
      <c r="DBM22" s="1">
        <v>0.43993561437510997</v>
      </c>
      <c r="DBN22" s="1">
        <v>1.9676203049815599</v>
      </c>
      <c r="DBO22" s="1">
        <v>0.363839237079081</v>
      </c>
      <c r="DBP22" s="1">
        <v>0.98075061191361701</v>
      </c>
      <c r="DBQ22" s="1">
        <v>0.35731253407160002</v>
      </c>
      <c r="DBR22" s="1">
        <v>5.5868213949926797E-2</v>
      </c>
      <c r="DBS22" s="1">
        <v>0.67058052070454499</v>
      </c>
      <c r="DBT22" s="1">
        <v>1.0002112038787401</v>
      </c>
      <c r="DBU22" s="1">
        <v>0.377347993757633</v>
      </c>
      <c r="DBV22" s="1">
        <v>0.27709962295142498</v>
      </c>
      <c r="DBW22" s="1">
        <v>1.30809614138172</v>
      </c>
      <c r="DBX22" s="1">
        <v>0.51446177060908005</v>
      </c>
      <c r="DBY22" s="1">
        <v>0.304809997737159</v>
      </c>
      <c r="DBZ22" s="1">
        <v>9.6092918487530404E-2</v>
      </c>
      <c r="DCA22" s="1">
        <v>0.12739887684396001</v>
      </c>
      <c r="DCB22" s="1">
        <v>0.49925391782768702</v>
      </c>
      <c r="DCC22" s="1">
        <v>0.68438431462907001</v>
      </c>
      <c r="DCD22" s="1">
        <v>1.09332544060213</v>
      </c>
      <c r="DCE22" s="1">
        <v>0.79677927340315102</v>
      </c>
      <c r="DCF22" s="1">
        <v>0.61393126965017897</v>
      </c>
      <c r="DCG22" s="1">
        <v>1.33729420554658</v>
      </c>
      <c r="DCH22" s="1">
        <v>0.84650025791869798</v>
      </c>
      <c r="DCI22" s="1">
        <v>3.34842233811943</v>
      </c>
      <c r="DCJ22" s="1">
        <v>0.159455365764298</v>
      </c>
      <c r="DCK22" s="1">
        <v>0.50236097974432403</v>
      </c>
      <c r="DCL22" s="1">
        <v>1.45766775231267</v>
      </c>
      <c r="DCM22" s="1">
        <v>1.85262159380294</v>
      </c>
      <c r="DCN22" s="1">
        <v>1.07565994214272</v>
      </c>
      <c r="DCO22" s="1">
        <v>2.2803804035672099</v>
      </c>
      <c r="DCP22" s="1">
        <v>6.3846407397937899E-2</v>
      </c>
      <c r="DCQ22" s="1">
        <v>0.52757248478306296</v>
      </c>
      <c r="DCR22" s="1">
        <v>1.1998874243743201</v>
      </c>
      <c r="DCS22" s="1">
        <v>3.3127143295158499</v>
      </c>
      <c r="DCT22" s="1">
        <v>2.2876046936248802</v>
      </c>
      <c r="DCU22" s="1">
        <v>1.9581158913313499</v>
      </c>
      <c r="DCV22" s="1">
        <v>0.77760420379664696</v>
      </c>
      <c r="DCW22" s="1">
        <v>1.62415003310451</v>
      </c>
      <c r="DCX22" s="1">
        <v>1.2401397875059601</v>
      </c>
      <c r="DCY22" s="1">
        <v>6.11821675588435E-3</v>
      </c>
      <c r="DCZ22" s="1">
        <v>0.21664122668559199</v>
      </c>
      <c r="DDA22" s="1">
        <v>3.1971506325081398</v>
      </c>
      <c r="DDB22" s="1">
        <v>0.82201668628975399</v>
      </c>
      <c r="DDC22" s="1">
        <v>0.18728576774730299</v>
      </c>
      <c r="DDD22" s="1">
        <v>0.24019488854652199</v>
      </c>
      <c r="DDE22" s="1">
        <v>9.4192107437740299E-2</v>
      </c>
      <c r="DDF22" s="1">
        <v>1.66982975379937</v>
      </c>
      <c r="DDG22" s="1">
        <v>3.8754785789988402</v>
      </c>
      <c r="DDH22" s="1">
        <v>0.38386037480374702</v>
      </c>
      <c r="DDI22" s="1">
        <v>0.97203024964822604</v>
      </c>
      <c r="DDJ22" s="1">
        <v>0.30841337810198199</v>
      </c>
      <c r="DDK22" s="1">
        <v>2.6210670599382601E-2</v>
      </c>
      <c r="DDL22" s="1">
        <v>1.6180128495907899</v>
      </c>
      <c r="DDM22" s="1">
        <v>0.80484592510594899</v>
      </c>
      <c r="DDN22" s="1">
        <v>0.28226857551796602</v>
      </c>
      <c r="DDO22" s="1">
        <v>0.82590498296755499</v>
      </c>
      <c r="DDP22" s="1">
        <v>0.66709870865851595</v>
      </c>
      <c r="DDQ22" s="1">
        <v>2.3620171985655398</v>
      </c>
      <c r="DDR22" s="1">
        <v>0.58560224244842995</v>
      </c>
      <c r="DDS22" s="1">
        <v>1.2537057986003399</v>
      </c>
      <c r="DDT22" s="1">
        <v>0.73963430684505604</v>
      </c>
      <c r="DDU22" s="1">
        <v>0.780147807098173</v>
      </c>
      <c r="DDV22" s="1">
        <v>1.1808076296058201</v>
      </c>
      <c r="DDW22" s="1">
        <v>2.5126600318695398</v>
      </c>
      <c r="DDX22" s="1">
        <v>6.4992746239990906E-2</v>
      </c>
      <c r="DDY22" s="1">
        <v>1.8311783149515299</v>
      </c>
      <c r="DDZ22" s="1">
        <v>0.404685048614014</v>
      </c>
      <c r="DEA22" s="1">
        <v>0.62665196904074405</v>
      </c>
      <c r="DEB22" s="1">
        <v>1.57554493486294</v>
      </c>
      <c r="DEC22" s="1">
        <v>0.12149220029677001</v>
      </c>
      <c r="DED22" s="1">
        <v>0.78085080871097901</v>
      </c>
      <c r="DEE22" s="1">
        <v>2.8696439110301501E-2</v>
      </c>
      <c r="DEF22" s="1">
        <v>0.61015453392023</v>
      </c>
      <c r="DEG22" s="1">
        <v>0.15488592179390301</v>
      </c>
      <c r="DEH22" s="1">
        <v>1.0812820586574099</v>
      </c>
      <c r="DEI22" s="1">
        <v>2.7696257270441298</v>
      </c>
      <c r="DEJ22" s="1">
        <v>0.27293489928800602</v>
      </c>
      <c r="DEK22" s="1">
        <v>0.46846545888777902</v>
      </c>
      <c r="DEL22" s="1">
        <v>0.11612919692750499</v>
      </c>
      <c r="DEM22" s="1">
        <v>0.42832473633638302</v>
      </c>
      <c r="DEN22" s="1">
        <v>0.3228512618055</v>
      </c>
      <c r="DEO22" s="1">
        <v>0.69577377488135195</v>
      </c>
      <c r="DEP22" s="1">
        <v>1.24067794818593</v>
      </c>
      <c r="DEQ22" s="1">
        <v>0.33707131749533398</v>
      </c>
      <c r="DER22" s="1">
        <v>0.95963472567206398</v>
      </c>
      <c r="DES22" s="1">
        <v>1.72897135475932</v>
      </c>
      <c r="DET22" s="1">
        <v>0.693959678108098</v>
      </c>
      <c r="DEU22" s="1">
        <v>1.09856490523358</v>
      </c>
      <c r="DEV22" s="1">
        <v>1.6772520788487399</v>
      </c>
      <c r="DEW22" s="1">
        <v>1.2017781967362799E-2</v>
      </c>
      <c r="DEX22" s="1">
        <v>4.4249230097902998</v>
      </c>
      <c r="DEY22" s="1">
        <v>1.6164624565412899</v>
      </c>
      <c r="DEZ22" s="1">
        <v>2.11189105024072</v>
      </c>
      <c r="DFA22" s="1">
        <v>1.53080309168796</v>
      </c>
      <c r="DFB22" s="1">
        <v>0.61561772632544698</v>
      </c>
      <c r="DFC22" s="1">
        <v>0.46490060850600401</v>
      </c>
      <c r="DFD22" s="1">
        <v>0.17315407890749401</v>
      </c>
      <c r="DFE22" s="1">
        <v>1.04710695673998</v>
      </c>
      <c r="DFF22" s="1">
        <v>0.53610063380645601</v>
      </c>
      <c r="DFG22" s="1">
        <v>0.21882461477283</v>
      </c>
      <c r="DFH22" s="1">
        <v>0.52298274155837399</v>
      </c>
      <c r="DFI22" s="1">
        <v>1.6733911432884701</v>
      </c>
      <c r="DFJ22" s="1">
        <v>2.5136766133371702</v>
      </c>
      <c r="DFK22" s="1">
        <v>2.6377961624092201</v>
      </c>
      <c r="DFL22" s="1">
        <v>1.4383642525299301</v>
      </c>
      <c r="DFM22" s="1">
        <v>0.32526216555346299</v>
      </c>
      <c r="DFN22" s="1">
        <v>0.287518360721987</v>
      </c>
      <c r="DFO22" s="1">
        <v>1.6919107766702599</v>
      </c>
      <c r="DFP22" s="1">
        <v>0.72646308123717296</v>
      </c>
      <c r="DFQ22" s="1">
        <v>2.3527670711485098</v>
      </c>
      <c r="DFR22" s="1">
        <v>1.26215238665119E-2</v>
      </c>
      <c r="DFS22" s="1">
        <v>8.3203730827732594E-2</v>
      </c>
      <c r="DFT22" s="1">
        <v>0.52886154662602403</v>
      </c>
      <c r="DFU22" s="1">
        <v>9.2283009133086902E-2</v>
      </c>
      <c r="DFV22" s="1">
        <v>0.39875214467099401</v>
      </c>
      <c r="DFW22" s="1">
        <v>0.43837643220226402</v>
      </c>
      <c r="DFX22" s="1">
        <v>3.6350755909392398</v>
      </c>
      <c r="DFY22" s="1">
        <v>1.6082942698470699</v>
      </c>
      <c r="DFZ22" s="1">
        <v>1.0455526650832301</v>
      </c>
      <c r="DGA22" s="1">
        <v>1.8583731618786301</v>
      </c>
      <c r="DGB22" s="1">
        <v>0.30639410337610301</v>
      </c>
      <c r="DGC22" s="1">
        <v>3.16073236742122</v>
      </c>
      <c r="DGD22" s="1">
        <v>0.52759802810504497</v>
      </c>
      <c r="DGE22" s="1">
        <v>2.5421255358182901</v>
      </c>
      <c r="DGF22" s="1">
        <v>0.98260676336586295</v>
      </c>
      <c r="DGG22" s="1">
        <v>1.55166089298666</v>
      </c>
      <c r="DGH22" s="1">
        <v>3.91139194550568</v>
      </c>
      <c r="DGI22" s="1">
        <v>0.24438941660195199</v>
      </c>
      <c r="DGJ22" s="1">
        <v>0.31942590516123398</v>
      </c>
      <c r="DGK22" s="1">
        <v>0.73937503006709204</v>
      </c>
      <c r="DGL22" s="1">
        <v>0.36686186136017901</v>
      </c>
      <c r="DGM22" s="1">
        <v>0.24205914586964999</v>
      </c>
      <c r="DGN22" s="1">
        <v>0.23003027622052</v>
      </c>
      <c r="DGO22" s="1">
        <v>0.25414593858984402</v>
      </c>
      <c r="DGP22" s="1">
        <v>2.0181658808537302</v>
      </c>
      <c r="DGQ22" s="1">
        <v>0.74814496917987305</v>
      </c>
      <c r="DGR22" s="1">
        <v>2.1311158405213102</v>
      </c>
      <c r="DGS22" s="1">
        <v>0.226648067851944</v>
      </c>
      <c r="DGT22" s="1">
        <v>0.34512802731717002</v>
      </c>
      <c r="DGU22" s="1">
        <v>0.28065277678362499</v>
      </c>
      <c r="DGV22" s="1">
        <v>0.33382144089730897</v>
      </c>
      <c r="DGW22" s="1">
        <v>0.87094198694246705</v>
      </c>
      <c r="DGX22" s="1">
        <v>2.2917263213900698</v>
      </c>
      <c r="DGY22" s="1">
        <v>1.57903971380424</v>
      </c>
      <c r="DGZ22" s="1">
        <v>1.2340439698478101</v>
      </c>
      <c r="DHA22" s="1">
        <v>0.50802948432386197</v>
      </c>
      <c r="DHB22" s="1">
        <v>0.98589621578971598</v>
      </c>
      <c r="DHC22" s="1">
        <v>0.65710132800121801</v>
      </c>
      <c r="DHD22" s="1">
        <v>1.55817803526845</v>
      </c>
      <c r="DHE22" s="1">
        <v>0.51603148370573204</v>
      </c>
      <c r="DHF22" s="1">
        <v>0.44048033030448203</v>
      </c>
      <c r="DHG22" s="1">
        <v>0.37093377543335698</v>
      </c>
      <c r="DHH22" s="1">
        <v>0.30752141343832501</v>
      </c>
      <c r="DHI22" s="1">
        <v>2.1574176610143798</v>
      </c>
      <c r="DHJ22" s="1">
        <v>0.415650938830813</v>
      </c>
      <c r="DHK22" s="1">
        <v>0.70433195005776295</v>
      </c>
      <c r="DHL22" s="1">
        <v>0.33490505129136899</v>
      </c>
      <c r="DHM22" s="1">
        <v>1.5653409125200499</v>
      </c>
      <c r="DHN22" s="1">
        <v>1.24327174752825</v>
      </c>
      <c r="DHO22" s="1">
        <v>0.38022592202356897</v>
      </c>
      <c r="DHP22" s="1">
        <v>0.60605912572974596</v>
      </c>
      <c r="DHQ22" s="1">
        <v>1.41802750692904</v>
      </c>
      <c r="DHR22" s="1">
        <v>0.36380255497003899</v>
      </c>
      <c r="DHS22" s="1">
        <v>0.28135650321247402</v>
      </c>
      <c r="DHT22" s="1">
        <v>0.26835590763240202</v>
      </c>
      <c r="DHU22" s="1">
        <v>1.5156582410323101</v>
      </c>
      <c r="DHV22" s="1">
        <v>0.96288707600668799</v>
      </c>
      <c r="DHW22" s="1">
        <v>0.443891031557205</v>
      </c>
      <c r="DHX22" s="1">
        <v>1.6893005101701899</v>
      </c>
      <c r="DHY22" s="1">
        <v>2.3278430284244398</v>
      </c>
      <c r="DHZ22" s="1">
        <v>1.05491834223319</v>
      </c>
      <c r="DIA22" s="1">
        <v>1.14014667081231</v>
      </c>
      <c r="DIB22" s="1">
        <v>1.8899737273944599</v>
      </c>
      <c r="DIC22" s="1">
        <v>0.34732240090712102</v>
      </c>
      <c r="DID22" s="1">
        <v>0.63260239296658005</v>
      </c>
      <c r="DIE22" s="1">
        <v>0.72262089752342995</v>
      </c>
      <c r="DIF22" s="1">
        <v>1.79452740377901</v>
      </c>
      <c r="DIG22" s="1">
        <v>1.4115903734975299</v>
      </c>
      <c r="DIH22" s="1">
        <v>1.0517294165895901</v>
      </c>
      <c r="DII22" s="1">
        <v>2.6628957438921801</v>
      </c>
      <c r="DIJ22" s="1">
        <v>1.8755510646803699</v>
      </c>
      <c r="DIK22" s="1">
        <v>0.29499346955918698</v>
      </c>
      <c r="DIL22" s="1">
        <v>1.0482192320958801</v>
      </c>
      <c r="DIM22" s="1">
        <v>0.55382375466072198</v>
      </c>
      <c r="DIN22" s="1">
        <v>0.84033198383389596</v>
      </c>
      <c r="DIO22" s="1">
        <v>0.102201050684759</v>
      </c>
      <c r="DIP22" s="1">
        <v>1.1329682795545599</v>
      </c>
      <c r="DIQ22" s="1">
        <v>1.0498328749375401</v>
      </c>
      <c r="DIR22" s="1">
        <v>0.77627245111363496</v>
      </c>
      <c r="DIS22" s="1">
        <v>0.47627679837252701</v>
      </c>
      <c r="DIT22" s="1">
        <v>1.0470269415432401</v>
      </c>
      <c r="DIU22" s="1">
        <v>1.23229060334236</v>
      </c>
      <c r="DIV22" s="1">
        <v>5.4408441733784597E-2</v>
      </c>
      <c r="DIW22" s="1">
        <v>0.63481365404646495</v>
      </c>
      <c r="DIX22" s="1">
        <v>0.35927262643612401</v>
      </c>
      <c r="DIY22" s="1">
        <v>2.32565614328677</v>
      </c>
      <c r="DIZ22" s="1">
        <v>0.13608298368350899</v>
      </c>
      <c r="DJA22" s="1">
        <v>0.143171683937309</v>
      </c>
      <c r="DJB22" s="1">
        <v>0.163016583086252</v>
      </c>
      <c r="DJC22" s="1">
        <v>0.15739494698666701</v>
      </c>
      <c r="DJD22" s="1">
        <v>2.7815954781149599</v>
      </c>
      <c r="DJE22" s="1">
        <v>0.751760598787377</v>
      </c>
      <c r="DJF22" s="1">
        <v>0.54400453132250404</v>
      </c>
      <c r="DJG22" s="1">
        <v>0.10150487021518199</v>
      </c>
      <c r="DJH22" s="1">
        <v>3.0855687653428099</v>
      </c>
      <c r="DJI22" s="1">
        <v>0.748860883081643</v>
      </c>
      <c r="DJJ22" s="1">
        <v>0.40358221455999799</v>
      </c>
      <c r="DJK22" s="1">
        <v>2.1789453072453799</v>
      </c>
      <c r="DJL22" s="1">
        <v>2.5776605551837899</v>
      </c>
      <c r="DJM22" s="1">
        <v>0.586179025832687</v>
      </c>
      <c r="DJN22" s="1">
        <v>2.9297720029063798</v>
      </c>
      <c r="DJO22" s="1">
        <v>0.776399084861639</v>
      </c>
      <c r="DJP22" s="1">
        <v>1.27190242303173</v>
      </c>
      <c r="DJQ22" s="1">
        <v>1.6312271327375101</v>
      </c>
      <c r="DJR22" s="1">
        <v>1.8909544814674399</v>
      </c>
      <c r="DJS22" s="1">
        <v>0.16409621367353799</v>
      </c>
      <c r="DJT22" s="1">
        <v>3.5930673815841101</v>
      </c>
      <c r="DJU22" s="1">
        <v>0.37954178605842598</v>
      </c>
      <c r="DJV22" s="1">
        <v>1.80871078685483</v>
      </c>
      <c r="DJW22" s="1">
        <v>0.94984099005490996</v>
      </c>
      <c r="DJX22" s="1">
        <v>0.25256719337663502</v>
      </c>
      <c r="DJY22" s="1">
        <v>2.0997838349102498</v>
      </c>
      <c r="DJZ22" s="1">
        <v>2.1713128356151499</v>
      </c>
      <c r="DKA22" s="1">
        <v>2.9644631831045101</v>
      </c>
      <c r="DKB22" s="1">
        <v>1.4069159894594301</v>
      </c>
      <c r="DKC22" s="1">
        <v>0.25510788779732102</v>
      </c>
      <c r="DKD22" s="1">
        <v>0.406340815511125</v>
      </c>
      <c r="DKE22" s="1">
        <v>1.0304790808267199E-2</v>
      </c>
      <c r="DKF22" s="1">
        <v>2.2882295105758499</v>
      </c>
      <c r="DKG22" s="1">
        <v>3.42004455135271</v>
      </c>
      <c r="DKH22" s="1">
        <v>0.158816313480831</v>
      </c>
      <c r="DKI22" s="1">
        <v>0.55230042163095305</v>
      </c>
      <c r="DKJ22" s="1">
        <v>0.46168490344060298</v>
      </c>
      <c r="DKK22" s="1">
        <v>1.0681889242261999</v>
      </c>
      <c r="DKL22" s="1">
        <v>3.5432706991336298</v>
      </c>
      <c r="DKM22" s="1">
        <v>0.35998781759233001</v>
      </c>
      <c r="DKN22" s="1">
        <v>0.56574371081955699</v>
      </c>
      <c r="DKO22" s="1">
        <v>0.22213465257455201</v>
      </c>
      <c r="DKP22" s="1">
        <v>0.22953966672961201</v>
      </c>
      <c r="DKQ22" s="1">
        <v>6.7349451777674499E-2</v>
      </c>
      <c r="DKR22" s="1">
        <v>2.7561360282690099</v>
      </c>
      <c r="DKS22" s="1">
        <v>0.90571185057843995</v>
      </c>
      <c r="DKT22" s="1">
        <v>1.7052252383074999</v>
      </c>
      <c r="DKU22" s="1">
        <v>1.2890558067381499</v>
      </c>
      <c r="DKV22" s="1">
        <v>0.16549050232899201</v>
      </c>
      <c r="DKW22" s="1">
        <v>2.1144718728645802</v>
      </c>
      <c r="DKX22" s="1">
        <v>1.4852235428493901</v>
      </c>
      <c r="DKY22" s="1">
        <v>0.86668970585218497</v>
      </c>
      <c r="DKZ22" s="1">
        <v>0.68751460757336302</v>
      </c>
      <c r="DLA22" s="1">
        <v>0.30378171575610402</v>
      </c>
      <c r="DLB22" s="1">
        <v>1.87693913887032</v>
      </c>
      <c r="DLC22" s="1">
        <v>0.25221239582213101</v>
      </c>
      <c r="DLD22" s="1">
        <v>0.64136813567460105</v>
      </c>
      <c r="DLE22" s="1">
        <v>0.92163384848690399</v>
      </c>
      <c r="DLF22" s="1">
        <v>0.10023865208728</v>
      </c>
      <c r="DLG22" s="1">
        <v>0.251241246049764</v>
      </c>
      <c r="DLH22" s="1">
        <v>4.3599857220795998E-2</v>
      </c>
      <c r="DLI22" s="1">
        <v>1.3303648297905799</v>
      </c>
      <c r="DLJ22" s="1">
        <v>2.4735108968463702</v>
      </c>
      <c r="DLK22" s="1">
        <v>2.0243927949154101E-2</v>
      </c>
      <c r="DLL22" s="1">
        <v>0.40198601280559798</v>
      </c>
      <c r="DLM22" s="1">
        <v>1.33387396162796</v>
      </c>
      <c r="DLN22" s="1">
        <v>2.3018627238941498</v>
      </c>
      <c r="DLO22" s="1">
        <v>2.5268886649806501</v>
      </c>
      <c r="DLP22" s="1">
        <v>2.26285327393451</v>
      </c>
      <c r="DLQ22" s="1">
        <v>1.6488813112566501</v>
      </c>
      <c r="DLR22" s="1">
        <v>1.64892443943975</v>
      </c>
      <c r="DLS22" s="1">
        <v>1.2431118795998699</v>
      </c>
      <c r="DLT22" s="1">
        <v>1.7970177620965699</v>
      </c>
      <c r="DLU22" s="1">
        <v>2.3563346388776E-2</v>
      </c>
      <c r="DLV22" s="1">
        <v>4.2402459402141102E-2</v>
      </c>
      <c r="DLW22" s="1">
        <v>0.49000158190850501</v>
      </c>
      <c r="DLX22" s="1">
        <v>1.43802218136287</v>
      </c>
      <c r="DLY22" s="1">
        <v>0.209702178892828</v>
      </c>
      <c r="DLZ22" s="1">
        <v>0.48863714952111098</v>
      </c>
      <c r="DMA22" s="1">
        <v>0.76100341598226595</v>
      </c>
      <c r="DMB22" s="1">
        <v>2.2066311675200598</v>
      </c>
      <c r="DMC22" s="1">
        <v>0.264087291535542</v>
      </c>
      <c r="DMD22" s="1">
        <v>2.2857906441292402</v>
      </c>
      <c r="DME22" s="1">
        <v>0.223550200071884</v>
      </c>
      <c r="DMF22" s="1">
        <v>2.82075634250099E-2</v>
      </c>
      <c r="DMG22" s="1">
        <v>0.123445127960575</v>
      </c>
      <c r="DMH22" s="1">
        <v>0.100473875332072</v>
      </c>
      <c r="DMI22" s="1">
        <v>1.42052302141195</v>
      </c>
      <c r="DMJ22" s="1">
        <v>0.33142607144784297</v>
      </c>
      <c r="DMK22" s="1">
        <v>0.587722311613184</v>
      </c>
      <c r="DML22" s="1">
        <v>0.116410339074778</v>
      </c>
      <c r="DMM22" s="1">
        <v>4.0678236475809699</v>
      </c>
      <c r="DMN22" s="1">
        <v>1.46913460457582</v>
      </c>
      <c r="DMO22" s="1">
        <v>0.57034884470625502</v>
      </c>
      <c r="DMP22" s="1">
        <v>0.70457126952798599</v>
      </c>
      <c r="DMQ22" s="1">
        <v>0.25813859788499999</v>
      </c>
      <c r="DMR22" s="1">
        <v>0.26014761872834702</v>
      </c>
      <c r="DMS22" s="1">
        <v>1.15744942349044</v>
      </c>
      <c r="DMT22" s="1">
        <v>4.3451274544671303</v>
      </c>
      <c r="DMU22" s="1">
        <v>2.0446199523939002</v>
      </c>
      <c r="DMV22" s="1">
        <v>0.821192587875893</v>
      </c>
      <c r="DMW22" s="1">
        <v>0.149864816684634</v>
      </c>
      <c r="DMX22" s="1">
        <v>1.30435953081943</v>
      </c>
      <c r="DMY22" s="1">
        <v>2.62478961961581</v>
      </c>
      <c r="DMZ22" s="1">
        <v>0.99161232697413504</v>
      </c>
      <c r="DNA22" s="1">
        <v>1.5850449911404101</v>
      </c>
      <c r="DNB22" s="1">
        <v>0.27860693623745297</v>
      </c>
      <c r="DNC22" s="1">
        <v>0.58771257910706798</v>
      </c>
      <c r="DND22" s="1">
        <v>2.5242667462439599</v>
      </c>
      <c r="DNE22" s="1">
        <v>2.0484031941271501E-2</v>
      </c>
      <c r="DNF22" s="1">
        <v>0.37589130037977703</v>
      </c>
      <c r="DNG22" s="1">
        <v>0.10370530309329699</v>
      </c>
      <c r="DNH22" s="1">
        <v>0.28699462516259699</v>
      </c>
      <c r="DNI22" s="1">
        <v>1.0984526441381099</v>
      </c>
      <c r="DNJ22" s="1">
        <v>0.898737214577357</v>
      </c>
      <c r="DNK22" s="1">
        <v>1.3123196010431299</v>
      </c>
      <c r="DNL22" s="1">
        <v>0.41498454354529102</v>
      </c>
      <c r="DNM22" s="1">
        <v>7.1786298023857997E-2</v>
      </c>
      <c r="DNN22" s="1">
        <v>0.93454900106662198</v>
      </c>
      <c r="DNO22" s="1">
        <v>0.78177776824506595</v>
      </c>
      <c r="DNP22" s="1">
        <v>0.148825188369517</v>
      </c>
      <c r="DNQ22" s="1">
        <v>2.61775801995271</v>
      </c>
      <c r="DNR22" s="1">
        <v>1.4330677500402801E-2</v>
      </c>
      <c r="DNS22" s="1">
        <v>0.22550907394711001</v>
      </c>
      <c r="DNT22" s="1">
        <v>1.08998891152238</v>
      </c>
      <c r="DNU22" s="1">
        <v>0.434082087776402</v>
      </c>
      <c r="DNV22" s="1">
        <v>1.5646140909247701</v>
      </c>
      <c r="DNW22" s="1">
        <v>0.717858914624799</v>
      </c>
      <c r="DNX22" s="1">
        <v>0.870877952098013</v>
      </c>
      <c r="DNY22" s="1">
        <v>3.4441500186241703E-2</v>
      </c>
      <c r="DNZ22" s="1">
        <v>0.21146231849907099</v>
      </c>
      <c r="DOA22" s="1">
        <v>4.2236047464743596</v>
      </c>
      <c r="DOB22" s="1">
        <v>1.70009348595707</v>
      </c>
      <c r="DOC22" s="1">
        <v>1.1329474759631299</v>
      </c>
      <c r="DOD22" s="1">
        <v>0.34703896144118002</v>
      </c>
      <c r="DOE22" s="1">
        <v>0.234910523250806</v>
      </c>
      <c r="DOF22" s="1">
        <v>2.43170838966891</v>
      </c>
      <c r="DOG22" s="1">
        <v>3.5308405150668701E-2</v>
      </c>
      <c r="DOH22" s="1">
        <v>1.3396649098045601</v>
      </c>
      <c r="DOI22" s="1">
        <v>0.60629977415921399</v>
      </c>
      <c r="DOJ22" s="1">
        <v>0.44938017046175299</v>
      </c>
      <c r="DOK22" s="1">
        <v>0.68149519084506405</v>
      </c>
      <c r="DOL22" s="1">
        <v>0.94560922797398195</v>
      </c>
      <c r="DOM22" s="1">
        <v>0.957729939622189</v>
      </c>
      <c r="DON22" s="1">
        <v>0.230777452481464</v>
      </c>
      <c r="DOO22" s="1">
        <v>0.39496513189041199</v>
      </c>
      <c r="DOP22" s="1">
        <v>0.62129304420711096</v>
      </c>
      <c r="DOQ22" s="1">
        <v>2.2840173106558299</v>
      </c>
      <c r="DOR22" s="1">
        <v>0.48569490441401197</v>
      </c>
      <c r="DOS22" s="1">
        <v>0.453495547985234</v>
      </c>
      <c r="DOT22" s="1">
        <v>0.22129437352509199</v>
      </c>
      <c r="DOU22" s="1">
        <v>0.64705253319350498</v>
      </c>
      <c r="DOV22" s="1">
        <v>0.63977674732381895</v>
      </c>
      <c r="DOW22" s="1">
        <v>1.4314490320728901</v>
      </c>
      <c r="DOX22" s="1">
        <v>0.161887440381735</v>
      </c>
      <c r="DOY22" s="1">
        <v>0.197185435327528</v>
      </c>
      <c r="DOZ22" s="1">
        <v>1.55466709186642</v>
      </c>
      <c r="DPA22" s="1">
        <v>6.3162185283024697E-2</v>
      </c>
      <c r="DPB22" s="1">
        <v>3.4866371534216303E-2</v>
      </c>
      <c r="DPC22" s="1">
        <v>1.10499234810344</v>
      </c>
      <c r="DPD22" s="1">
        <v>3.38265586330738</v>
      </c>
      <c r="DPE22" s="1">
        <v>0.45669707087319</v>
      </c>
      <c r="DPF22" s="1">
        <v>1.0086691946175499</v>
      </c>
      <c r="DPG22" s="1">
        <v>1.39601140409369</v>
      </c>
      <c r="DPH22" s="1">
        <v>0.96712400012343303</v>
      </c>
      <c r="DPI22" s="1">
        <v>0.71482767995196705</v>
      </c>
      <c r="DPJ22" s="1">
        <v>0.18318534088945099</v>
      </c>
      <c r="DPK22" s="1">
        <v>0.18558569148708801</v>
      </c>
      <c r="DPL22" s="1">
        <v>3.9259420714637598</v>
      </c>
      <c r="DPM22" s="1">
        <v>0.67911979661877697</v>
      </c>
      <c r="DPN22" s="1">
        <v>0.70050219267675295</v>
      </c>
      <c r="DPO22" s="1">
        <v>6.3147775239492401E-2</v>
      </c>
      <c r="DPP22" s="1">
        <v>1.7617077451699701</v>
      </c>
      <c r="DPQ22" s="1">
        <v>0.76100169706102605</v>
      </c>
      <c r="DPR22" s="1">
        <v>0.25458190238991801</v>
      </c>
      <c r="DPS22" s="1">
        <v>2.9170979004053001E-2</v>
      </c>
      <c r="DPT22" s="1">
        <v>1.7128315061808001E-2</v>
      </c>
      <c r="DPU22" s="1">
        <v>0.198449630864448</v>
      </c>
      <c r="DPV22" s="1">
        <v>0.60924958707287502</v>
      </c>
      <c r="DPW22" s="1">
        <v>1.29389539264368</v>
      </c>
      <c r="DPX22" s="1">
        <v>0.53062901160072695</v>
      </c>
      <c r="DPY22" s="1">
        <v>1.9169015705124</v>
      </c>
      <c r="DPZ22" s="1">
        <v>1.22812902237709</v>
      </c>
      <c r="DQA22" s="1">
        <v>0.18469000232129301</v>
      </c>
      <c r="DQB22" s="1">
        <v>1.62803641451596</v>
      </c>
      <c r="DQC22" s="1">
        <v>0.98354910405798901</v>
      </c>
      <c r="DQD22" s="1">
        <v>0.21935605481034201</v>
      </c>
      <c r="DQE22" s="1">
        <v>0.35735778619938302</v>
      </c>
      <c r="DQF22" s="1">
        <v>0.72190021104647395</v>
      </c>
      <c r="DQG22" s="1">
        <v>1.5466991557733001</v>
      </c>
      <c r="DQH22" s="1">
        <v>3.7253624410826303E-2</v>
      </c>
      <c r="DQI22" s="1">
        <v>1.03932826034111</v>
      </c>
      <c r="DQJ22" s="1">
        <v>0.17878212812112801</v>
      </c>
      <c r="DQK22" s="1">
        <v>0.73153356095071698</v>
      </c>
      <c r="DQL22" s="1">
        <v>0.29628476507151502</v>
      </c>
      <c r="DQM22" s="1">
        <v>1.51692802307524</v>
      </c>
      <c r="DQN22" s="1">
        <v>3.0800246690549602</v>
      </c>
      <c r="DQO22" s="1">
        <v>0.237678246106383</v>
      </c>
      <c r="DQP22" s="1">
        <v>1.3617488671426099</v>
      </c>
      <c r="DQQ22" s="1">
        <v>2.1458423329318101</v>
      </c>
      <c r="DQR22" s="1">
        <v>1.2815825749835501</v>
      </c>
      <c r="DQS22" s="1">
        <v>0.19117997007708701</v>
      </c>
      <c r="DQT22" s="1">
        <v>0.105120661079405</v>
      </c>
      <c r="DQU22" s="1">
        <v>0.358823997216421</v>
      </c>
      <c r="DQV22" s="1">
        <v>0.184050309753654</v>
      </c>
      <c r="DQW22" s="1">
        <v>0.66230814294782503</v>
      </c>
      <c r="DQX22" s="1">
        <v>0.27397043225116702</v>
      </c>
      <c r="DQY22" s="1">
        <v>2.1077879038940299</v>
      </c>
      <c r="DQZ22" s="1">
        <v>3.6946259800629301E-2</v>
      </c>
      <c r="DRA22" s="1">
        <v>2.0654856303290199</v>
      </c>
      <c r="DRB22" s="1">
        <v>1.0166470732196899</v>
      </c>
      <c r="DRC22" s="1">
        <v>1.2951971865454399</v>
      </c>
      <c r="DRD22" s="1">
        <v>1.09063957469383</v>
      </c>
      <c r="DRE22" s="1">
        <v>1.82091291872351</v>
      </c>
      <c r="DRF22" s="1">
        <v>0.68297583316626898</v>
      </c>
      <c r="DRG22" s="1">
        <v>0.54835475583486404</v>
      </c>
      <c r="DRH22" s="1">
        <v>1.1761961997368799</v>
      </c>
      <c r="DRI22" s="1">
        <v>0.64686831628121999</v>
      </c>
      <c r="DRJ22" s="1">
        <v>0.59512485112800695</v>
      </c>
      <c r="DRK22" s="1">
        <v>7.10350335297142E-3</v>
      </c>
      <c r="DRL22" s="1">
        <v>1.3759644750335001</v>
      </c>
      <c r="DRM22" s="1">
        <v>0.37345833634470499</v>
      </c>
      <c r="DRN22" s="1">
        <v>2.1164012921025401</v>
      </c>
      <c r="DRO22" s="1">
        <v>0.20278771548028801</v>
      </c>
      <c r="DRP22" s="1">
        <v>4.0858655552317096</v>
      </c>
      <c r="DRQ22" s="1">
        <v>0.85741004502548901</v>
      </c>
      <c r="DRR22" s="1">
        <v>0.64350424963104202</v>
      </c>
      <c r="DRS22" s="1">
        <v>3.2921863603695898</v>
      </c>
      <c r="DRT22" s="1">
        <v>0.310106595826873</v>
      </c>
      <c r="DRU22" s="1">
        <v>0.76111669985775998</v>
      </c>
      <c r="DRV22" s="1">
        <v>0.15299794714512399</v>
      </c>
      <c r="DRW22" s="1">
        <v>0.721906069068881</v>
      </c>
      <c r="DRX22" s="1">
        <v>0.42387922953838297</v>
      </c>
      <c r="DRY22" s="1">
        <v>2.34669201054826</v>
      </c>
      <c r="DRZ22" s="1">
        <v>0.52317262391928998</v>
      </c>
      <c r="DSA22" s="1">
        <v>0.89097045760585303</v>
      </c>
      <c r="DSB22" s="1">
        <v>0.31007726636416599</v>
      </c>
      <c r="DSC22" s="1">
        <v>0.42984812658066002</v>
      </c>
      <c r="DSD22" s="1">
        <v>1.7719006441006899</v>
      </c>
      <c r="DSE22" s="1">
        <v>0.763359850184408</v>
      </c>
      <c r="DSF22" s="1">
        <v>1.46334720832235</v>
      </c>
      <c r="DSG22" s="1">
        <v>2.24630701374153</v>
      </c>
      <c r="DSH22" s="1">
        <v>1.0846606173376101</v>
      </c>
      <c r="DSI22" s="1">
        <v>1.6369317453005501</v>
      </c>
      <c r="DSJ22" s="1">
        <v>1.1322255364348</v>
      </c>
      <c r="DSK22" s="1">
        <v>0.47526120768393798</v>
      </c>
      <c r="DSL22" s="1">
        <v>1.0566871548152801</v>
      </c>
      <c r="DSM22" s="1">
        <v>0.14595291509438299</v>
      </c>
      <c r="DSN22" s="1">
        <v>0.56306093310855199</v>
      </c>
      <c r="DSO22" s="1">
        <v>2.7476282209681502</v>
      </c>
      <c r="DSP22" s="1">
        <v>0.456721155723532</v>
      </c>
      <c r="DSQ22" s="1">
        <v>4.0916175693400998</v>
      </c>
      <c r="DSR22" s="1">
        <v>0.77851511719146604</v>
      </c>
      <c r="DSS22" s="1">
        <v>1.54889922160632</v>
      </c>
      <c r="DST22" s="1">
        <v>0.71453114140445395</v>
      </c>
      <c r="DSU22" s="1">
        <v>0.24863531859058399</v>
      </c>
      <c r="DSV22" s="1">
        <v>9.32134462607241E-2</v>
      </c>
      <c r="DSW22" s="1">
        <v>0.68874021989720802</v>
      </c>
      <c r="DSX22" s="1">
        <v>1.6613542908233401</v>
      </c>
      <c r="DSY22" s="1">
        <v>0.180710044426969</v>
      </c>
      <c r="DSZ22" s="1">
        <v>0.90569690354329502</v>
      </c>
      <c r="DTA22" s="1">
        <v>1.2948179136107201</v>
      </c>
      <c r="DTB22" s="1">
        <v>0.51155378551535302</v>
      </c>
      <c r="DTC22" s="1">
        <v>1.64076734381741</v>
      </c>
      <c r="DTD22" s="1">
        <v>9.8946535214799805E-3</v>
      </c>
      <c r="DTE22" s="1">
        <v>0.97167580010967702</v>
      </c>
      <c r="DTF22" s="1">
        <v>1.5137539034747101</v>
      </c>
      <c r="DTG22" s="1">
        <v>9.7698375607506799E-2</v>
      </c>
      <c r="DTH22" s="1">
        <v>0.71461306663385804</v>
      </c>
      <c r="DTI22" s="1">
        <v>0.50989391265302297</v>
      </c>
      <c r="DTJ22" s="1">
        <v>4.7626284673263297E-2</v>
      </c>
      <c r="DTK22" s="1">
        <v>9.8227491479259604E-2</v>
      </c>
      <c r="DTL22" s="1">
        <v>1.29561579782978</v>
      </c>
      <c r="DTM22" s="1">
        <v>0.280723204409079</v>
      </c>
      <c r="DTN22" s="1">
        <v>0.56742737067762805</v>
      </c>
      <c r="DTO22" s="1">
        <v>0.27260750450675503</v>
      </c>
      <c r="DTP22" s="1">
        <v>0.79418970570604897</v>
      </c>
      <c r="DTQ22" s="1">
        <v>2.2106580247792298</v>
      </c>
      <c r="DTR22" s="1">
        <v>2.2858882276157302</v>
      </c>
      <c r="DTS22" s="1">
        <v>1.0886612863701799</v>
      </c>
      <c r="DTT22" s="1">
        <v>0.86026981200781805</v>
      </c>
      <c r="DTU22" s="1">
        <v>5.7983355075273</v>
      </c>
      <c r="DTV22" s="1">
        <v>1.0969577686565599</v>
      </c>
      <c r="DTW22" s="1">
        <v>0.71375989882885804</v>
      </c>
      <c r="DTX22" s="1">
        <v>1.3106821207559201</v>
      </c>
      <c r="DTY22" s="1">
        <v>0.15298617510224699</v>
      </c>
      <c r="DTZ22" s="1">
        <v>0.79683566367976399</v>
      </c>
      <c r="DUA22" s="1">
        <v>1.5182819421997999</v>
      </c>
      <c r="DUB22" s="1">
        <v>0.98694716266586702</v>
      </c>
      <c r="DUC22" s="1">
        <v>3.2793656159769903E-2</v>
      </c>
      <c r="DUD22" s="1">
        <v>1.53274098163216</v>
      </c>
      <c r="DUE22" s="1">
        <v>1.05077344671946</v>
      </c>
      <c r="DUF22" s="1">
        <v>0.85588146048591196</v>
      </c>
      <c r="DUG22" s="1">
        <v>1.4925296658867999</v>
      </c>
      <c r="DUH22" s="1">
        <v>0.41056550005089099</v>
      </c>
      <c r="DUI22" s="1">
        <v>2.2605470959258001</v>
      </c>
      <c r="DUJ22" s="1">
        <v>0.23339883367595701</v>
      </c>
      <c r="DUK22" s="1">
        <v>0.44814970964876599</v>
      </c>
      <c r="DUL22" s="1">
        <v>0.17360197370170699</v>
      </c>
      <c r="DUM22" s="1">
        <v>0.40741715551167901</v>
      </c>
      <c r="DUN22" s="1">
        <v>0.14418906131699999</v>
      </c>
      <c r="DUO22" s="1">
        <v>1.35133329297073</v>
      </c>
      <c r="DUP22" s="1">
        <v>1.00026953040194</v>
      </c>
      <c r="DUQ22" s="1">
        <v>0.43785087064773098</v>
      </c>
      <c r="DUR22" s="1">
        <v>1.1989771808137399</v>
      </c>
      <c r="DUS22" s="1">
        <v>2.93866858400354</v>
      </c>
      <c r="DUT22" s="1">
        <v>1.4274943345837801</v>
      </c>
      <c r="DUU22" s="1">
        <v>0.38721060229188498</v>
      </c>
      <c r="DUV22" s="1">
        <v>0.92566218849304205</v>
      </c>
      <c r="DUW22" s="1">
        <v>0.35248027435645901</v>
      </c>
      <c r="DUX22" s="1">
        <v>1.5767502353893601</v>
      </c>
      <c r="DUY22" s="1">
        <v>0.31398493225222901</v>
      </c>
      <c r="DUZ22" s="1">
        <v>0.52652984253306601</v>
      </c>
      <c r="DVA22" s="1">
        <v>3.2641745943835301E-2</v>
      </c>
      <c r="DVB22" s="1">
        <v>0.15643286848177401</v>
      </c>
      <c r="DVC22" s="1">
        <v>0.257185558403693</v>
      </c>
      <c r="DVD22" s="1">
        <v>0.61848274771105405</v>
      </c>
      <c r="DVE22" s="1">
        <v>0.87663274534825197</v>
      </c>
      <c r="DVF22" s="1">
        <v>1.2284498210508199</v>
      </c>
      <c r="DVG22" s="1">
        <v>0.53278834387005003</v>
      </c>
      <c r="DVH22" s="1">
        <v>2.19518112507915</v>
      </c>
      <c r="DVI22" s="1">
        <v>1.06651593299002</v>
      </c>
      <c r="DVJ22" s="1">
        <v>1.68908955862815</v>
      </c>
      <c r="DVK22" s="1">
        <v>4.3434838534320397E-2</v>
      </c>
      <c r="DVL22" s="1">
        <v>9.2713730433747504E-2</v>
      </c>
      <c r="DVM22" s="1">
        <v>0.118546224972815</v>
      </c>
      <c r="DVN22" s="1">
        <v>0.33511130345531998</v>
      </c>
      <c r="DVO22" s="1">
        <v>0.63715383309733997</v>
      </c>
      <c r="DVP22" s="1">
        <v>4.1990335841879096</v>
      </c>
      <c r="DVQ22" s="1">
        <v>9.8960683423002904E-2</v>
      </c>
      <c r="DVR22" s="1">
        <v>1.9206522446332901</v>
      </c>
      <c r="DVS22" s="1">
        <v>0.35953313830475198</v>
      </c>
      <c r="DVT22" s="1">
        <v>0.866714196676316</v>
      </c>
      <c r="DVU22" s="1">
        <v>0.93136636520367699</v>
      </c>
      <c r="DVV22" s="1">
        <v>0.41570214358556501</v>
      </c>
      <c r="DVW22" s="1">
        <v>0.953285570940553</v>
      </c>
      <c r="DVX22" s="1">
        <v>0.392719627800305</v>
      </c>
      <c r="DVY22" s="1">
        <v>8.3450884458151395E-2</v>
      </c>
      <c r="DVZ22" s="1">
        <v>0.637774502333048</v>
      </c>
      <c r="DWA22" s="1">
        <v>8.7470604991001399E-2</v>
      </c>
      <c r="DWB22" s="1">
        <v>1.0493520019747999</v>
      </c>
      <c r="DWC22" s="1">
        <v>0.26495233039065602</v>
      </c>
      <c r="DWD22" s="1">
        <v>1.9671559723988601</v>
      </c>
      <c r="DWE22" s="1">
        <v>0.45719670148743002</v>
      </c>
      <c r="DWF22" s="1">
        <v>3.3153613042268102</v>
      </c>
      <c r="DWG22" s="1">
        <v>1.02904082150219</v>
      </c>
      <c r="DWH22" s="1">
        <v>0.16820382206578</v>
      </c>
      <c r="DWI22" s="1">
        <v>2.5843331475855398</v>
      </c>
      <c r="DWJ22" s="1">
        <v>4.60839657809474</v>
      </c>
      <c r="DWK22" s="1">
        <v>1.8129174806175801E-2</v>
      </c>
      <c r="DWL22" s="1">
        <v>0.37616253057945298</v>
      </c>
      <c r="DWM22" s="1">
        <v>0.55262748937663397</v>
      </c>
      <c r="DWN22" s="1">
        <v>0.49693343042523302</v>
      </c>
      <c r="DWO22" s="1">
        <v>7.9340120010800597E-2</v>
      </c>
      <c r="DWP22" s="1">
        <v>1.11435330932057</v>
      </c>
      <c r="DWQ22" s="1">
        <v>0.16676688288798999</v>
      </c>
      <c r="DWR22" s="1">
        <v>0.12397735921139701</v>
      </c>
      <c r="DWS22" s="1">
        <v>0.50594393345809596</v>
      </c>
      <c r="DWT22" s="1">
        <v>0.25715342100856697</v>
      </c>
      <c r="DWU22" s="1">
        <v>1.92777805409136</v>
      </c>
      <c r="DWV22" s="1">
        <v>0.73948563257366595</v>
      </c>
      <c r="DWW22" s="1">
        <v>2.5154134182319699E-2</v>
      </c>
      <c r="DWX22" s="1">
        <v>0.10621139632766</v>
      </c>
      <c r="DWY22" s="1">
        <v>0.13377987916321901</v>
      </c>
      <c r="DWZ22" s="1">
        <v>2.5064443616991601</v>
      </c>
      <c r="DXA22" s="1">
        <v>1.33474375802073</v>
      </c>
      <c r="DXB22" s="1">
        <v>1.3638488144849501</v>
      </c>
      <c r="DXC22" s="1">
        <v>0.13295949966779699</v>
      </c>
      <c r="DXD22" s="1">
        <v>0.31495360379712101</v>
      </c>
      <c r="DXE22" s="1">
        <v>0.92212035573238604</v>
      </c>
      <c r="DXF22" s="1">
        <v>0.198784066472145</v>
      </c>
      <c r="DXG22" s="1">
        <v>0.46173040903023499</v>
      </c>
      <c r="DXH22" s="1">
        <v>1.4514007573076699</v>
      </c>
      <c r="DXI22" s="1">
        <v>0.14506499810579099</v>
      </c>
      <c r="DXJ22" s="1">
        <v>1.3172955931225001</v>
      </c>
      <c r="DXK22" s="1">
        <v>0.97837179789741102</v>
      </c>
      <c r="DXL22" s="1">
        <v>0.161798838272249</v>
      </c>
      <c r="DXM22" s="1">
        <v>2.3173562684798399</v>
      </c>
      <c r="DXN22" s="1">
        <v>1.71842159423119</v>
      </c>
      <c r="DXO22" s="1">
        <v>0.57030975337150902</v>
      </c>
      <c r="DXP22" s="1">
        <v>0.56576244194535596</v>
      </c>
      <c r="DXQ22" s="1">
        <v>0.55380783773195397</v>
      </c>
      <c r="DXR22" s="1">
        <v>7.0893770684139407E-2</v>
      </c>
      <c r="DXS22" s="1">
        <v>0.88965404127900405</v>
      </c>
      <c r="DXT22" s="1">
        <v>0.11412423244983599</v>
      </c>
      <c r="DXU22" s="1">
        <v>0.94399581812009303</v>
      </c>
      <c r="DXV22" s="1">
        <v>9.0354491756858099E-2</v>
      </c>
      <c r="DXW22" s="1">
        <v>2.1164484711811098</v>
      </c>
      <c r="DXX22" s="1">
        <v>0.70240163133116196</v>
      </c>
      <c r="DXY22" s="1">
        <v>2.6569071947957101</v>
      </c>
      <c r="DXZ22" s="1">
        <v>1.6153974653158401</v>
      </c>
      <c r="DYA22" s="1">
        <v>0.52639395645018705</v>
      </c>
      <c r="DYB22" s="1">
        <v>0.43378751026079398</v>
      </c>
      <c r="DYC22" s="1">
        <v>0.74688434513081503</v>
      </c>
      <c r="DYD22" s="1">
        <v>0.381007492100495</v>
      </c>
      <c r="DYE22" s="1">
        <v>0.68319839398354398</v>
      </c>
      <c r="DYF22" s="1">
        <v>7.48402017803802E-2</v>
      </c>
      <c r="DYG22" s="1">
        <v>0.39453106187189702</v>
      </c>
      <c r="DYH22" s="1">
        <v>1.89175637512272</v>
      </c>
      <c r="DYI22" s="1">
        <v>1.4125394447197901</v>
      </c>
      <c r="DYJ22" s="1">
        <v>0.15470456401858301</v>
      </c>
      <c r="DYK22" s="1">
        <v>1.07436278506182</v>
      </c>
      <c r="DYL22" s="1">
        <v>0.93153848644724702</v>
      </c>
      <c r="DYM22" s="1">
        <v>0.91636524419338306</v>
      </c>
      <c r="DYN22" s="1">
        <v>0.446659765643597</v>
      </c>
      <c r="DYO22" s="1">
        <v>7.7400598297408904E-2</v>
      </c>
      <c r="DYP22" s="1">
        <v>0.102785091453745</v>
      </c>
      <c r="DYQ22" s="1">
        <v>6.8612087389809395E-2</v>
      </c>
      <c r="DYR22" s="1">
        <v>0.26430190916097901</v>
      </c>
      <c r="DYS22" s="1">
        <v>1.35492691694195</v>
      </c>
      <c r="DYT22" s="1">
        <v>7.2591471548944797E-2</v>
      </c>
      <c r="DYU22" s="1">
        <v>1.06309949857335E-2</v>
      </c>
      <c r="DYV22" s="1">
        <v>0.89566604039391895</v>
      </c>
      <c r="DYW22" s="1">
        <v>0.57162601027690096</v>
      </c>
      <c r="DYX22" s="1">
        <v>0.22654297548661401</v>
      </c>
      <c r="DYY22" s="1">
        <v>0.83305306673397805</v>
      </c>
      <c r="DYZ22" s="1">
        <v>0.49151809243957201</v>
      </c>
      <c r="DZA22" s="1">
        <v>0.32207778858841501</v>
      </c>
      <c r="DZB22" s="1">
        <v>0.64795392143215302</v>
      </c>
      <c r="DZC22" s="1">
        <v>3.3850327240764502</v>
      </c>
      <c r="DZD22" s="1">
        <v>0.454521699608882</v>
      </c>
      <c r="DZE22" s="1">
        <v>0.54513691285328303</v>
      </c>
      <c r="DZF22" s="1">
        <v>1.96783382611016</v>
      </c>
      <c r="DZG22" s="1">
        <v>0.79310731165730297</v>
      </c>
      <c r="DZH22" s="1">
        <v>1.07878611158847</v>
      </c>
      <c r="DZI22" s="1">
        <v>1.43035502098976</v>
      </c>
      <c r="DZJ22" s="1">
        <v>1.6652411499183299</v>
      </c>
      <c r="DZK22" s="1">
        <v>0.66844122266134498</v>
      </c>
      <c r="DZL22" s="1">
        <v>0.19021280399832899</v>
      </c>
      <c r="DZM22" s="1">
        <v>1.0213265564666101</v>
      </c>
      <c r="DZN22" s="1">
        <v>1.6918049867742</v>
      </c>
      <c r="DZO22" s="1">
        <v>4.7350311809311298E-2</v>
      </c>
      <c r="DZP22" s="1">
        <v>0.39358232032692603</v>
      </c>
      <c r="DZQ22" s="1">
        <v>0.40185144510822901</v>
      </c>
      <c r="DZR22" s="1">
        <v>4.2589228771407701E-2</v>
      </c>
      <c r="DZS22" s="1">
        <v>0.39352535398753402</v>
      </c>
      <c r="DZT22" s="1">
        <v>1.79504030272375</v>
      </c>
      <c r="DZU22" s="1">
        <v>0.39015211059229998</v>
      </c>
      <c r="DZV22" s="1">
        <v>1.6546918910542401</v>
      </c>
      <c r="DZW22" s="1">
        <v>0.28987888505208798</v>
      </c>
      <c r="DZX22" s="1">
        <v>0.23142880254631201</v>
      </c>
      <c r="DZY22" s="1">
        <v>4.9220316234456503</v>
      </c>
      <c r="DZZ22" s="1">
        <v>3.6809040846911198</v>
      </c>
      <c r="EAA22" s="1">
        <v>0.54529062985680199</v>
      </c>
      <c r="EAB22" s="1">
        <v>6.6963625357567601E-3</v>
      </c>
      <c r="EAC22" s="1">
        <v>5.55022617713819E-2</v>
      </c>
      <c r="EAD22" s="1">
        <v>3.4461912616203598</v>
      </c>
      <c r="EAE22" s="1">
        <v>0.44138555732881501</v>
      </c>
      <c r="EAF22" s="1">
        <v>0.42745306192250998</v>
      </c>
      <c r="EAG22" s="1">
        <v>3.5883644807941498E-2</v>
      </c>
      <c r="EAH22" s="1">
        <v>1.60572273681634</v>
      </c>
      <c r="EAI22" s="1">
        <v>2.0372621292584299</v>
      </c>
      <c r="EAJ22" s="1">
        <v>1.51742843233168</v>
      </c>
      <c r="EAK22" s="1">
        <v>0.43787010043875002</v>
      </c>
      <c r="EAL22" s="1">
        <v>0.143074455494167</v>
      </c>
      <c r="EAM22" s="1">
        <v>0.36723354653141899</v>
      </c>
      <c r="EAN22" s="1">
        <v>2.34146385872593</v>
      </c>
      <c r="EAO22" s="1">
        <v>0.431979561829828</v>
      </c>
      <c r="EAP22" s="1">
        <v>1.7204001737536401</v>
      </c>
      <c r="EAQ22" s="1">
        <v>1.33944657486084</v>
      </c>
      <c r="EAR22" s="1">
        <v>0.59040182149588605</v>
      </c>
      <c r="EAS22" s="1">
        <v>0.20709448423864699</v>
      </c>
      <c r="EAT22" s="1">
        <v>0.90069106955351097</v>
      </c>
      <c r="EAU22" s="1">
        <v>6.0399438710933999E-2</v>
      </c>
      <c r="EAV22" s="1">
        <v>0.32575377178311898</v>
      </c>
      <c r="EAW22" s="1">
        <v>1.1619018534301799</v>
      </c>
      <c r="EAX22" s="1">
        <v>0.321459317076429</v>
      </c>
      <c r="EAY22" s="1">
        <v>0.195547651856562</v>
      </c>
      <c r="EAZ22" s="1">
        <v>0.14832272326799301</v>
      </c>
      <c r="EBA22" s="1">
        <v>0.52997153446182199</v>
      </c>
      <c r="EBB22" s="1">
        <v>0.30489054496965501</v>
      </c>
      <c r="EBC22" s="1">
        <v>3.5357828743288899</v>
      </c>
      <c r="EBD22" s="1">
        <v>0.18068538001606699</v>
      </c>
      <c r="EBE22" s="1">
        <v>1.08274937328883</v>
      </c>
      <c r="EBF22" s="1">
        <v>1.4586556230382099</v>
      </c>
      <c r="EBG22" s="1">
        <v>1.29381211423177</v>
      </c>
      <c r="EBH22" s="1">
        <v>0.54410995139393803</v>
      </c>
      <c r="EBI22" s="1">
        <v>0.61370826020152702</v>
      </c>
      <c r="EBJ22" s="1">
        <v>0.46357178173269198</v>
      </c>
      <c r="EBK22" s="1">
        <v>0.50266806696928801</v>
      </c>
      <c r="EBL22" s="1">
        <v>0.59913965338180597</v>
      </c>
      <c r="EBM22" s="1">
        <v>0.51128484029457799</v>
      </c>
      <c r="EBN22" s="1">
        <v>0.30104077577480398</v>
      </c>
      <c r="EBO22" s="1">
        <v>1.46983493361838</v>
      </c>
      <c r="EBP22" s="1">
        <v>0.67085185266393699</v>
      </c>
      <c r="EBQ22" s="1">
        <v>0.48858780711803201</v>
      </c>
      <c r="EBR22" s="1">
        <v>4.1228370191220796</v>
      </c>
      <c r="EBS22" s="1">
        <v>0.56506039825140997</v>
      </c>
      <c r="EBT22" s="1">
        <v>2.1147346125334501</v>
      </c>
      <c r="EBU22" s="1">
        <v>1.1306426981015101</v>
      </c>
      <c r="EBV22" s="1">
        <v>0.421528163061686</v>
      </c>
      <c r="EBW22" s="1">
        <v>1.5308214575429799</v>
      </c>
      <c r="EBX22" s="1">
        <v>7.3980337772950405E-2</v>
      </c>
      <c r="EBY22" s="1">
        <v>0.243102932299852</v>
      </c>
      <c r="EBZ22" s="1">
        <v>5.30775626596992E-2</v>
      </c>
      <c r="ECA22" s="1">
        <v>1.7543289111590901</v>
      </c>
      <c r="ECB22" s="1">
        <v>0.98785303088046705</v>
      </c>
      <c r="ECC22" s="1">
        <v>2.2145783421399399</v>
      </c>
      <c r="ECD22" s="1">
        <v>1.3594491528499699</v>
      </c>
      <c r="ECE22" s="1">
        <v>0.29582705564477102</v>
      </c>
      <c r="ECF22" s="1">
        <v>3.4996071491855199E-2</v>
      </c>
      <c r="ECG22" s="1">
        <v>2.2431326030315502</v>
      </c>
      <c r="ECH22" s="1">
        <v>0.42541217062234699</v>
      </c>
      <c r="ECI22" s="1">
        <v>0.98782351410527702</v>
      </c>
      <c r="ECJ22" s="1">
        <v>7.5609250834261205E-2</v>
      </c>
      <c r="ECK22" s="1">
        <v>1.0474212939576799</v>
      </c>
      <c r="ECL22" s="1">
        <v>0.236437956028686</v>
      </c>
      <c r="ECM22" s="1">
        <v>0.511566190618852</v>
      </c>
      <c r="ECN22" s="1">
        <v>1.7642354582594399</v>
      </c>
      <c r="ECO22" s="1">
        <v>0.69260607482398595</v>
      </c>
      <c r="ECP22" s="1">
        <v>0.84765851594633101</v>
      </c>
      <c r="ECQ22" s="1">
        <v>5.9476464809576202</v>
      </c>
      <c r="ECR22" s="1">
        <v>2.6660191792434101E-2</v>
      </c>
      <c r="ECS22" s="1">
        <v>1.2289977990711201</v>
      </c>
      <c r="ECT22" s="1">
        <v>2.0278719094602602</v>
      </c>
      <c r="ECU22" s="1">
        <v>0.31521701114394801</v>
      </c>
      <c r="ECV22" s="1">
        <v>0.97207251680263995</v>
      </c>
      <c r="ECW22" s="1">
        <v>2.2710377321244599</v>
      </c>
      <c r="ECX22" s="1">
        <v>0.79682980089560296</v>
      </c>
      <c r="ECY22" s="1">
        <v>0.86391074740246299</v>
      </c>
      <c r="ECZ22" s="1">
        <v>0.42187762386018901</v>
      </c>
      <c r="EDA22" s="1">
        <v>1.5337116544535701</v>
      </c>
      <c r="EDB22" s="1">
        <v>5.8774513387315599</v>
      </c>
      <c r="EDC22" s="1">
        <v>0.18821997195776499</v>
      </c>
      <c r="EDD22" s="1">
        <v>2.6140908840118602</v>
      </c>
      <c r="EDE22" s="1">
        <v>1.68138120524382</v>
      </c>
      <c r="EDF22" s="1">
        <v>0.31779824549999802</v>
      </c>
      <c r="EDG22" s="1">
        <v>1.44052985946669</v>
      </c>
      <c r="EDH22" s="1">
        <v>3.5872192930256001E-2</v>
      </c>
      <c r="EDI22" s="1">
        <v>0.57512119601362899</v>
      </c>
      <c r="EDJ22" s="1">
        <v>3.6496032394334098E-2</v>
      </c>
      <c r="EDK22" s="1">
        <v>2.93669703772539</v>
      </c>
      <c r="EDL22" s="1">
        <v>0.502618738018762</v>
      </c>
      <c r="EDM22" s="1">
        <v>0.15916958006548901</v>
      </c>
      <c r="EDN22" s="1">
        <v>0.77414367621098601</v>
      </c>
      <c r="EDO22" s="1">
        <v>5.4133477973365496</v>
      </c>
      <c r="EDP22" s="1">
        <v>0.38027366501266702</v>
      </c>
      <c r="EDQ22" s="1">
        <v>0.120454388027363</v>
      </c>
      <c r="EDR22" s="1">
        <v>1.1567790556817901</v>
      </c>
      <c r="EDS22" s="1">
        <v>0.53180594404822101</v>
      </c>
      <c r="EDT22" s="1">
        <v>0.91721503745245203</v>
      </c>
      <c r="EDU22" s="1">
        <v>2.55447608414222</v>
      </c>
      <c r="EDV22" s="1">
        <v>5.2026139236821402E-2</v>
      </c>
      <c r="EDW22" s="1">
        <v>4.7673248061694602E-2</v>
      </c>
      <c r="EDX22" s="1">
        <v>0.58856695392810499</v>
      </c>
      <c r="EDY22" s="1">
        <v>1.6396212666330601</v>
      </c>
      <c r="EDZ22" s="1">
        <v>0.88621220472275297</v>
      </c>
      <c r="EEA22" s="1">
        <v>1.28497260151057</v>
      </c>
      <c r="EEB22" s="1">
        <v>4.6972035327656503</v>
      </c>
      <c r="EEC22" s="1">
        <v>0.243102932299852</v>
      </c>
      <c r="EED22" s="1">
        <v>0.66784020701411495</v>
      </c>
      <c r="EEE22" s="1">
        <v>1.66966676722487</v>
      </c>
      <c r="EEF22" s="1">
        <v>0.74190728799643102</v>
      </c>
      <c r="EEG22" s="1">
        <v>0.39039973511363102</v>
      </c>
      <c r="EEH22" s="1">
        <v>1.74208585850866</v>
      </c>
      <c r="EEI22" s="1">
        <v>2.1111118673620402</v>
      </c>
      <c r="EEJ22" s="1">
        <v>1.2433625798908401</v>
      </c>
      <c r="EEK22" s="1">
        <v>0.140605732395264</v>
      </c>
      <c r="EEL22" s="1">
        <v>0.13239624503228101</v>
      </c>
      <c r="EEM22" s="1">
        <v>9.1393581650473801E-2</v>
      </c>
      <c r="EEN22" s="1">
        <v>1.0159685404471599</v>
      </c>
      <c r="EEO22" s="1">
        <v>4.8226644442206998</v>
      </c>
      <c r="EEP22" s="1">
        <v>1.4883973418756</v>
      </c>
      <c r="EEQ22" s="1">
        <v>0.52514554563898497</v>
      </c>
      <c r="EER22" s="1">
        <v>8.8487788699828707E-2</v>
      </c>
      <c r="EES22" s="1">
        <v>1.6224746678934101</v>
      </c>
      <c r="EET22" s="1">
        <v>0.48454748888850002</v>
      </c>
      <c r="EEU22" s="1">
        <v>0.66557963672396803</v>
      </c>
      <c r="EEV22" s="1">
        <v>2.6657074500004598</v>
      </c>
      <c r="EEW22" s="1">
        <v>5.05944237978697E-2</v>
      </c>
      <c r="EEX22" s="1">
        <v>0.56718130314201298</v>
      </c>
      <c r="EEY22" s="1">
        <v>0.100615409888086</v>
      </c>
      <c r="EEZ22" s="1">
        <v>1.1684363345551101</v>
      </c>
      <c r="EFA22" s="1">
        <v>1.1183246216321401</v>
      </c>
      <c r="EFB22" s="1">
        <v>1.00202198318967</v>
      </c>
      <c r="EFC22" s="1">
        <v>0.63902993015413101</v>
      </c>
      <c r="EFD22" s="1">
        <v>0.94349585158862403</v>
      </c>
      <c r="EFE22" s="1">
        <v>1.28622696025005</v>
      </c>
      <c r="EFF22" s="1">
        <v>3.7262645787999198E-2</v>
      </c>
      <c r="EFG22" s="1">
        <v>0.12221766001088</v>
      </c>
      <c r="EFH22" s="1">
        <v>2.3079590554932802E-2</v>
      </c>
      <c r="EFI22" s="1">
        <v>0.81100757588133199</v>
      </c>
      <c r="EFJ22" s="1">
        <v>0.96859945644083201</v>
      </c>
      <c r="EFK22" s="1">
        <v>0.198452697214064</v>
      </c>
      <c r="EFL22" s="1">
        <v>1.88713174845922</v>
      </c>
      <c r="EFM22" s="1">
        <v>2.7592847452295302</v>
      </c>
      <c r="EFN22" s="1">
        <v>1.0112847387692501</v>
      </c>
      <c r="EFO22" s="1">
        <v>1.5520542980738701</v>
      </c>
      <c r="EFP22" s="1">
        <v>1.3241649943690901</v>
      </c>
      <c r="EFQ22" s="1">
        <v>3.4011247462916998E-2</v>
      </c>
      <c r="EFR22" s="1">
        <v>0.16847462597362201</v>
      </c>
      <c r="EFS22" s="1">
        <v>0.41041306765903401</v>
      </c>
      <c r="EFT22" s="1">
        <v>1.61815882545428</v>
      </c>
      <c r="EFU22" s="1">
        <v>1.34891136767165</v>
      </c>
      <c r="EFV22" s="1">
        <v>0.233402741652429</v>
      </c>
      <c r="EFW22" s="1">
        <v>2.1566028506603798</v>
      </c>
      <c r="EFX22" s="1">
        <v>0.96291273094750296</v>
      </c>
      <c r="EFY22" s="1">
        <v>6.8837980324759407E-2</v>
      </c>
      <c r="EFZ22" s="1">
        <v>1.7123717314273299</v>
      </c>
      <c r="EGA22" s="1">
        <v>7.9793785030956799E-2</v>
      </c>
      <c r="EGB22" s="1">
        <v>6.50209690226322E-2</v>
      </c>
      <c r="EGC22" s="1">
        <v>2.9821149405281999</v>
      </c>
      <c r="EGD22" s="1">
        <v>0.40754278402178301</v>
      </c>
      <c r="EGE22" s="1">
        <v>1.45103634821442</v>
      </c>
      <c r="EGF22" s="1">
        <v>2.8933308846908301</v>
      </c>
      <c r="EGG22" s="1">
        <v>0.26671614735900601</v>
      </c>
      <c r="EGH22" s="1">
        <v>1.38798363527456</v>
      </c>
      <c r="EGI22" s="1">
        <v>0.28093975991410303</v>
      </c>
      <c r="EGJ22" s="1">
        <v>0.20188234480224501</v>
      </c>
      <c r="EGK22" s="1">
        <v>0.94721746769053405</v>
      </c>
      <c r="EGL22" s="1">
        <v>0.93255293550691798</v>
      </c>
      <c r="EGM22" s="1">
        <v>0.840133169793152</v>
      </c>
      <c r="EGN22" s="1">
        <v>2.0435890511741102</v>
      </c>
      <c r="EGO22" s="1">
        <v>1.78734018552611</v>
      </c>
      <c r="EGP22" s="1">
        <v>1.7023501644577701</v>
      </c>
      <c r="EGQ22" s="1">
        <v>2.2723220317353201</v>
      </c>
      <c r="EGR22" s="1">
        <v>0.37760634272906701</v>
      </c>
      <c r="EGS22" s="1">
        <v>0.92276163835319303</v>
      </c>
      <c r="EGT22" s="1">
        <v>0.73028479431543303</v>
      </c>
      <c r="EGU22" s="1">
        <v>0.28808548430348502</v>
      </c>
      <c r="EGV22" s="1">
        <v>4.2991559975684497E-2</v>
      </c>
      <c r="EGW22" s="1">
        <v>2.83022298526111</v>
      </c>
      <c r="EGX22" s="1">
        <v>0.83962255611556402</v>
      </c>
      <c r="EGY22" s="1">
        <v>0.78372186779217901</v>
      </c>
      <c r="EGZ22" s="1">
        <v>0.67709429958394396</v>
      </c>
      <c r="EHA22" s="1">
        <v>0.19573723793631201</v>
      </c>
      <c r="EHB22" s="1">
        <v>0.34643719929175198</v>
      </c>
      <c r="EHC22" s="1">
        <v>0.182724007568624</v>
      </c>
      <c r="EHD22" s="1">
        <v>0.124398346578836</v>
      </c>
      <c r="EHE22" s="1">
        <v>3.8956094299462598</v>
      </c>
      <c r="EHF22" s="1">
        <v>0.211693358816194</v>
      </c>
      <c r="EHG22" s="1">
        <v>1.6867150608233801</v>
      </c>
      <c r="EHH22" s="1">
        <v>0.52728160887416797</v>
      </c>
      <c r="EHI22" s="1">
        <v>0.60850001724656999</v>
      </c>
      <c r="EHJ22" s="1">
        <v>9.5944651394373096E-2</v>
      </c>
      <c r="EHK22" s="1">
        <v>0.144312856295397</v>
      </c>
      <c r="EHL22" s="1">
        <v>1.09346998591815</v>
      </c>
      <c r="EHM22" s="1">
        <v>1.9224505750667999</v>
      </c>
      <c r="EHN22" s="1">
        <v>0.91891676708986503</v>
      </c>
      <c r="EHO22" s="1">
        <v>0.53916918783062096</v>
      </c>
      <c r="EHP22" s="1">
        <v>2.5646112139089801</v>
      </c>
      <c r="EHQ22" s="1">
        <v>0.19135691947564401</v>
      </c>
      <c r="EHR22" s="1">
        <v>0.12318323798618699</v>
      </c>
      <c r="EHS22" s="1">
        <v>0.18076371173866801</v>
      </c>
      <c r="EHT22" s="1">
        <v>1.8599090700190599</v>
      </c>
      <c r="EHU22" s="1">
        <v>0.50394911292026201</v>
      </c>
      <c r="EHV22" s="1">
        <v>1.1652844319870801</v>
      </c>
      <c r="EHW22" s="1">
        <v>6.4918135398999099E-2</v>
      </c>
      <c r="EHX22" s="1">
        <v>0.92738008271718397</v>
      </c>
      <c r="EHY22" s="1">
        <v>6.7128305394831998E-3</v>
      </c>
      <c r="EHZ22" s="1">
        <v>3.9932950187345898E-2</v>
      </c>
      <c r="EIA22" s="1">
        <v>0.30572388277391499</v>
      </c>
      <c r="EIB22" s="1">
        <v>0.41541221334670397</v>
      </c>
      <c r="EIC22" s="1">
        <v>3.1453184921520698</v>
      </c>
      <c r="EID22" s="1">
        <v>1.7272412673656701</v>
      </c>
      <c r="EIE22" s="1">
        <v>0.20278771548028801</v>
      </c>
      <c r="EIF22" s="1">
        <v>1.7127171648816</v>
      </c>
      <c r="EIG22" s="1">
        <v>0.63645339385835198</v>
      </c>
      <c r="EIH22" s="1">
        <v>1.76822665000656</v>
      </c>
      <c r="EII22" s="1">
        <v>0.37393612804418003</v>
      </c>
      <c r="EIJ22" s="1">
        <v>0.14474764009237601</v>
      </c>
      <c r="EIK22" s="1">
        <v>0.88220215048182804</v>
      </c>
      <c r="EIL22" s="1">
        <v>4.0027938922193702E-2</v>
      </c>
      <c r="EIM22" s="1">
        <v>0.92883893293853703</v>
      </c>
      <c r="EIN22" s="1">
        <v>0.79281254811031898</v>
      </c>
      <c r="EIO22" s="1">
        <v>1.8435371154096301</v>
      </c>
      <c r="EIP22" s="1">
        <v>1.8481971150888601</v>
      </c>
      <c r="EIQ22" s="1">
        <v>0.43460221872315102</v>
      </c>
      <c r="EIR22" s="1">
        <v>0.321438186991504</v>
      </c>
      <c r="EIS22" s="1">
        <v>1.5925774659837999</v>
      </c>
      <c r="EIT22" s="1">
        <v>2.7800316893797099</v>
      </c>
      <c r="EIU22" s="1">
        <v>0.86702800619643805</v>
      </c>
      <c r="EIV22" s="1">
        <v>0.48011129055687901</v>
      </c>
      <c r="EIW22" s="1">
        <v>0.95741678461169899</v>
      </c>
      <c r="EIX22" s="1">
        <v>2.0886960282045801</v>
      </c>
      <c r="EIY22" s="1">
        <v>1.23989748838</v>
      </c>
      <c r="EIZ22" s="1">
        <v>0.18582579661482099</v>
      </c>
      <c r="EJA22" s="1">
        <v>0.62462159658153904</v>
      </c>
      <c r="EJB22" s="1">
        <v>1.2614387739997399</v>
      </c>
      <c r="EJC22" s="1">
        <v>0.72427849443680103</v>
      </c>
      <c r="EJD22" s="1">
        <v>1.6230807850168001</v>
      </c>
      <c r="EJE22" s="1">
        <v>0.469152425562882</v>
      </c>
      <c r="EJF22" s="1">
        <v>0.56626973216689303</v>
      </c>
      <c r="EJG22" s="1">
        <v>0.176609095850319</v>
      </c>
      <c r="EJH22" s="1">
        <v>0.71909871794150804</v>
      </c>
      <c r="EJI22" s="1">
        <v>0.15821418224933401</v>
      </c>
      <c r="EJJ22" s="1">
        <v>0.31725037174722798</v>
      </c>
      <c r="EJK22" s="1">
        <v>1.0944560097440701</v>
      </c>
      <c r="EJL22" s="1">
        <v>0.16089732625234199</v>
      </c>
      <c r="EJM22" s="1">
        <v>0.545913655999129</v>
      </c>
      <c r="EJN22" s="1">
        <v>0.35069709512477198</v>
      </c>
      <c r="EJO22" s="1">
        <v>1.53299192854477</v>
      </c>
      <c r="EJP22" s="1">
        <v>0.115423514873969</v>
      </c>
      <c r="EJQ22" s="1">
        <v>0.40447622844618297</v>
      </c>
      <c r="EJR22" s="1">
        <v>2.6781211298866201</v>
      </c>
      <c r="EJS22" s="1">
        <v>2.3996751162421801</v>
      </c>
      <c r="EJT22" s="1">
        <v>0.95440057774380105</v>
      </c>
      <c r="EJU22" s="1">
        <v>0.46369222881975802</v>
      </c>
      <c r="EJV22" s="1">
        <v>0.31077835223684802</v>
      </c>
      <c r="EJW22" s="1">
        <v>1.6143995312373001</v>
      </c>
      <c r="EJX22" s="1">
        <v>1.99186017940934</v>
      </c>
      <c r="EJY22" s="1">
        <v>1.3157903347761399</v>
      </c>
      <c r="EJZ22" s="1">
        <v>2.3266221950821802</v>
      </c>
      <c r="EKA22" s="1">
        <v>0.124835804523956</v>
      </c>
      <c r="EKB22" s="1">
        <v>1.03101653458156E-2</v>
      </c>
      <c r="EKC22" s="1">
        <v>3.03312329805869</v>
      </c>
      <c r="EKD22" s="1">
        <v>0.456721155723532</v>
      </c>
      <c r="EKE22" s="1">
        <v>0.98956279882242804</v>
      </c>
      <c r="EKF22" s="1">
        <v>1.03428151145544</v>
      </c>
      <c r="EKG22" s="1">
        <v>0.18305494747524301</v>
      </c>
      <c r="EKH22" s="1">
        <v>0.35326853879449699</v>
      </c>
      <c r="EKI22" s="1">
        <v>1.23946557351857</v>
      </c>
      <c r="EKJ22" s="1">
        <v>5.4062394034655598E-2</v>
      </c>
      <c r="EKK22" s="1">
        <v>7.8227058584385903E-2</v>
      </c>
      <c r="EKL22" s="1">
        <v>0.94418508907629695</v>
      </c>
      <c r="EKM22" s="1">
        <v>2.1365927280463901</v>
      </c>
      <c r="EKN22" s="1">
        <v>0.67724854249517197</v>
      </c>
      <c r="EKO22" s="1">
        <v>1.0867369639555899</v>
      </c>
      <c r="EKP22" s="1">
        <v>0.180744909339036</v>
      </c>
      <c r="EKQ22" s="1">
        <v>0.122444014370081</v>
      </c>
      <c r="EKR22" s="1">
        <v>0.47635610053313099</v>
      </c>
      <c r="EKS22" s="1">
        <v>0.219285323429561</v>
      </c>
      <c r="EKT22" s="1">
        <v>1.4609336897460301</v>
      </c>
      <c r="EKU22" s="1">
        <v>1.36395578321587</v>
      </c>
      <c r="EKV22" s="1">
        <v>0.18148052726597799</v>
      </c>
      <c r="EKW22" s="1">
        <v>7.0518096088148005E-2</v>
      </c>
      <c r="EKX22" s="1">
        <v>6.9272683949402294E-2</v>
      </c>
      <c r="EKY22" s="1">
        <v>3.53035445348022</v>
      </c>
      <c r="EKZ22" s="1">
        <v>1.5003693957308299</v>
      </c>
      <c r="ELA22" s="1">
        <v>4.9986690380801901</v>
      </c>
      <c r="ELB22" s="1">
        <v>0.32843955134108599</v>
      </c>
      <c r="ELC22" s="1">
        <v>0.29975923586180397</v>
      </c>
      <c r="ELD22" s="1">
        <v>1.65920153386789</v>
      </c>
      <c r="ELE22" s="1">
        <v>1.92742306404478</v>
      </c>
      <c r="ELF22" s="1">
        <v>1.99745764196538</v>
      </c>
      <c r="ELG22" s="1">
        <v>2.5988550175690501</v>
      </c>
      <c r="ELH22" s="1">
        <v>0.61329096168504904</v>
      </c>
      <c r="ELI22" s="1">
        <v>0.60149791865103197</v>
      </c>
      <c r="ELJ22" s="1">
        <v>1.26007524689791</v>
      </c>
      <c r="ELK22" s="1">
        <v>0.91800361292460497</v>
      </c>
      <c r="ELL22" s="1">
        <v>1.0495674661496399</v>
      </c>
      <c r="ELM22" s="1">
        <v>4.9593288424205202</v>
      </c>
      <c r="ELN22" s="1">
        <v>1.1905731373716699</v>
      </c>
      <c r="ELO22" s="1">
        <v>1.9507086132487099</v>
      </c>
      <c r="ELP22" s="1">
        <v>2.4863629212963798</v>
      </c>
      <c r="ELQ22" s="1">
        <v>3.2023392534505399</v>
      </c>
      <c r="ELR22" s="1">
        <v>9.7363714482991998E-2</v>
      </c>
      <c r="ELS22" s="1">
        <v>0.19284210315085801</v>
      </c>
      <c r="ELT22" s="1">
        <v>0.57363785658143596</v>
      </c>
      <c r="ELU22" s="1">
        <v>0.28426972408427398</v>
      </c>
      <c r="ELV22" s="1">
        <v>1.29831056594206</v>
      </c>
      <c r="ELW22" s="1">
        <v>2.3610231953258798</v>
      </c>
      <c r="ELX22" s="1">
        <v>0.79893678105274002</v>
      </c>
      <c r="ELY22" s="1">
        <v>1.0972588853144201</v>
      </c>
      <c r="ELZ22" s="1">
        <v>0.230107913337876</v>
      </c>
      <c r="EMA22" s="1">
        <v>0.76655793163022001</v>
      </c>
      <c r="EMB22" s="1">
        <v>0.15480548762584001</v>
      </c>
      <c r="EMC22" s="1">
        <v>0.85243818000030602</v>
      </c>
      <c r="EMD22" s="1">
        <v>0.79893678105274002</v>
      </c>
      <c r="EME22" s="1">
        <v>0.71817738954059696</v>
      </c>
      <c r="EMF22" s="1">
        <v>0.70826814004959504</v>
      </c>
      <c r="EMG22" s="1">
        <v>4.1704554203431103E-2</v>
      </c>
      <c r="EMH22" s="1">
        <v>0.2488559129006</v>
      </c>
      <c r="EMI22" s="1">
        <v>1.8022372802870501</v>
      </c>
      <c r="EMJ22" s="1">
        <v>2.94792491882159E-2</v>
      </c>
      <c r="EMK22" s="1">
        <v>0.399913119670813</v>
      </c>
      <c r="EML22" s="1">
        <v>0.117586979534192</v>
      </c>
      <c r="EMM22" s="1">
        <v>0.39067971604962698</v>
      </c>
      <c r="EMN22" s="1">
        <v>0.10833537368190101</v>
      </c>
      <c r="EMO22" s="1">
        <v>1.35121794556189</v>
      </c>
      <c r="EMP22" s="1">
        <v>2.1000085812038098</v>
      </c>
      <c r="EMQ22" s="1">
        <v>0.35722455691186999</v>
      </c>
      <c r="EMR22" s="1">
        <v>0.66346301988727696</v>
      </c>
      <c r="EMS22" s="1">
        <v>1.1332528215647599</v>
      </c>
      <c r="EMT22" s="1">
        <v>0.78607597095674597</v>
      </c>
      <c r="EMU22" s="1">
        <v>1.8002032644696699</v>
      </c>
      <c r="EMV22" s="1">
        <v>9.0871679640053299E-2</v>
      </c>
      <c r="EMW22" s="1">
        <v>1.2685723981960499</v>
      </c>
      <c r="EMX22" s="1">
        <v>3.1424286113641002E-2</v>
      </c>
      <c r="EMY22" s="1">
        <v>3.3962732881643302E-2</v>
      </c>
      <c r="EMZ22" s="1">
        <v>1.2611592811713399</v>
      </c>
      <c r="ENA22" s="1">
        <v>1.5193273389020201</v>
      </c>
      <c r="ENB22" s="1">
        <v>0.63346984179472898</v>
      </c>
      <c r="ENC22" s="1">
        <v>0.64819623440185603</v>
      </c>
      <c r="END22" s="1">
        <v>1.7277785898565701</v>
      </c>
      <c r="ENE22" s="1">
        <v>1.2225784408542599</v>
      </c>
      <c r="ENF22" s="1">
        <v>1.59683011101566</v>
      </c>
      <c r="ENG22" s="1">
        <v>0.23391367965495499</v>
      </c>
      <c r="ENH22" s="1">
        <v>1.54368650647761</v>
      </c>
      <c r="ENI22" s="1">
        <v>0.216073527211083</v>
      </c>
      <c r="ENJ22" s="1">
        <v>1.54889922160632</v>
      </c>
      <c r="ENK22" s="1">
        <v>0.56919552755718095</v>
      </c>
      <c r="ENL22" s="1">
        <v>0.37464433511957801</v>
      </c>
      <c r="ENM22" s="1">
        <v>0.74776139239925898</v>
      </c>
      <c r="ENN22" s="1">
        <v>0.287610189133361</v>
      </c>
      <c r="ENO22" s="1">
        <v>2.46921612323677</v>
      </c>
      <c r="ENP22" s="1">
        <v>0.69836696406346399</v>
      </c>
      <c r="ENQ22" s="1">
        <v>0.30465604317330502</v>
      </c>
      <c r="ENR22" s="1">
        <v>1.4388160720274299</v>
      </c>
      <c r="ENS22" s="1">
        <v>0.77912373663843704</v>
      </c>
      <c r="ENT22" s="1">
        <v>0.223695487899679</v>
      </c>
      <c r="ENU22" s="1">
        <v>6.6902616602394799E-2</v>
      </c>
      <c r="ENV22" s="1">
        <v>0.82492014996399898</v>
      </c>
      <c r="ENW22" s="1">
        <v>2.7717345917121499</v>
      </c>
      <c r="ENX22" s="1">
        <v>3.07338308693372</v>
      </c>
      <c r="ENY22" s="1">
        <v>1.9504719752475601</v>
      </c>
      <c r="ENZ22" s="1">
        <v>0.61876165191995303</v>
      </c>
      <c r="EOA22" s="1">
        <v>0.238999125806864</v>
      </c>
      <c r="EOB22" s="1">
        <v>0.54729697465551397</v>
      </c>
      <c r="EOC22" s="1">
        <v>0.70041259568470604</v>
      </c>
      <c r="EOD22" s="1">
        <v>7.0999905173684999E-2</v>
      </c>
      <c r="EOE22" s="1">
        <v>2.8052740383857002</v>
      </c>
      <c r="EOF22" s="1">
        <v>0.392868201404168</v>
      </c>
      <c r="EOG22" s="1">
        <v>1.9675971801893299</v>
      </c>
      <c r="EOH22" s="1">
        <v>1.53903463255801</v>
      </c>
      <c r="EOI22" s="1">
        <v>2.5187628281061998</v>
      </c>
      <c r="EOJ22" s="1">
        <v>0.60541658748671201</v>
      </c>
      <c r="EOK22" s="1">
        <v>0.18869647426924499</v>
      </c>
      <c r="EOL22" s="1">
        <v>0.42916926702596098</v>
      </c>
      <c r="EOM22" s="1">
        <v>0.65564339243252001</v>
      </c>
      <c r="EON22" s="1">
        <v>0.797344825197842</v>
      </c>
      <c r="EOO22" s="1">
        <v>0.58307011965564803</v>
      </c>
      <c r="EOP22" s="1">
        <v>0.32593385509209</v>
      </c>
      <c r="EOQ22" s="1">
        <v>1.8846597860088301</v>
      </c>
      <c r="EOR22" s="1">
        <v>0.63879676121978801</v>
      </c>
      <c r="EOS22" s="1">
        <v>0.11431526582337299</v>
      </c>
      <c r="EOT22" s="1">
        <v>0.91656315641170105</v>
      </c>
      <c r="EOU22" s="1">
        <v>0.214028645401691</v>
      </c>
      <c r="EOV22" s="1">
        <v>1.4789221459591</v>
      </c>
      <c r="EOW22" s="1">
        <v>2.0008896113848502</v>
      </c>
      <c r="EOX22" s="1">
        <v>6.7360937828022993E-2</v>
      </c>
      <c r="EOY22" s="1">
        <v>0.60416154541794198</v>
      </c>
      <c r="EOZ22" s="1">
        <v>0.223216796453716</v>
      </c>
      <c r="EPA22" s="1">
        <v>1.1092430310199599</v>
      </c>
      <c r="EPB22" s="1">
        <v>2.9906299016525901</v>
      </c>
      <c r="EPC22" s="1">
        <v>0.97734867471861098</v>
      </c>
      <c r="EPD22" s="1">
        <v>8.8305758526534203E-2</v>
      </c>
      <c r="EPE22" s="1">
        <v>4.2723742858395003E-2</v>
      </c>
      <c r="EPF22" s="1">
        <v>0.51545318429517395</v>
      </c>
      <c r="EPG22" s="1">
        <v>2.0987081248066102</v>
      </c>
      <c r="EPH22" s="1">
        <v>0.94282036433970795</v>
      </c>
      <c r="EPI22" s="1">
        <v>1.2521441648881399E-2</v>
      </c>
      <c r="EPJ22" s="1">
        <v>1.9884759591642001</v>
      </c>
      <c r="EPK22" s="1">
        <v>0.5414029369976</v>
      </c>
      <c r="EPL22" s="1">
        <v>1.9265007180459</v>
      </c>
      <c r="EPM22" s="1">
        <v>7.9659270682933103E-2</v>
      </c>
      <c r="EPN22" s="1">
        <v>9.4631414998512006E-2</v>
      </c>
      <c r="EPO22" s="1">
        <v>2.1554243936984498</v>
      </c>
      <c r="EPP22" s="1">
        <v>0.41498110592429999</v>
      </c>
      <c r="EPQ22" s="1">
        <v>2.5045037781900299</v>
      </c>
      <c r="EPR22" s="1">
        <v>1.35867995761739</v>
      </c>
      <c r="EPS22" s="1">
        <v>1.5849056248676701</v>
      </c>
      <c r="EPT22" s="1">
        <v>0.74540616938707105</v>
      </c>
      <c r="EPU22" s="1">
        <v>0.87852404266434303</v>
      </c>
      <c r="EPV22" s="1">
        <v>0.70874425197871105</v>
      </c>
      <c r="EPW22" s="1">
        <v>0.203274844360358</v>
      </c>
      <c r="EPX22" s="1">
        <v>2.81039601681559E-2</v>
      </c>
      <c r="EPY22" s="1">
        <v>1.3454046648459099</v>
      </c>
      <c r="EPZ22" s="1">
        <v>0.424025261811523</v>
      </c>
      <c r="EQA22" s="1">
        <v>0.27543520847407199</v>
      </c>
      <c r="EQB22" s="1">
        <v>0.34353716998508499</v>
      </c>
      <c r="EQC22" s="1">
        <v>0.22768602211713301</v>
      </c>
      <c r="EQD22" s="1">
        <v>1.6096475623054101</v>
      </c>
      <c r="EQE22" s="1">
        <v>8.0714868834176699E-4</v>
      </c>
      <c r="EQF22" s="1">
        <v>0.18375867738677801</v>
      </c>
      <c r="EQG22" s="1">
        <v>0.79417891588531997</v>
      </c>
      <c r="EQH22" s="1">
        <v>0.16864867196261901</v>
      </c>
      <c r="EQI22" s="1">
        <v>3.42883560637096</v>
      </c>
      <c r="EQJ22" s="1">
        <v>1.6943965578729101</v>
      </c>
      <c r="EQK22" s="1">
        <v>2.0566030796236898E-2</v>
      </c>
      <c r="EQL22" s="1">
        <v>1.73542501176096</v>
      </c>
      <c r="EQM22" s="1">
        <v>0.18168847987298101</v>
      </c>
      <c r="EQN22" s="1">
        <v>0.51590088346312302</v>
      </c>
      <c r="EQO22" s="1">
        <v>1.4036278463190199</v>
      </c>
      <c r="EQP22" s="1">
        <v>1.1001907972886</v>
      </c>
      <c r="EQQ22" s="1">
        <v>1.40041137915353</v>
      </c>
      <c r="EQR22" s="1">
        <v>1.1787693486415001</v>
      </c>
      <c r="EQS22" s="1">
        <v>1.50863023122408</v>
      </c>
      <c r="EQT22" s="1">
        <v>8.1688458107999601E-2</v>
      </c>
      <c r="EQU22" s="1">
        <v>0.10384305976029901</v>
      </c>
      <c r="EQV22" s="1">
        <v>2.1849436291551201</v>
      </c>
      <c r="EQW22" s="1">
        <v>0.933975915930633</v>
      </c>
      <c r="EQX22" s="1">
        <v>3.7603330896618901</v>
      </c>
      <c r="EQY22" s="1">
        <v>0.89560947168058802</v>
      </c>
      <c r="EQZ22" s="1">
        <v>0.926999975357512</v>
      </c>
      <c r="ERA22" s="1">
        <v>1.3317925561996899</v>
      </c>
      <c r="ERB22" s="1">
        <v>0.61438094590351999</v>
      </c>
      <c r="ERC22" s="1">
        <v>0.51377691738410702</v>
      </c>
      <c r="ERD22" s="1">
        <v>0.20046948746111501</v>
      </c>
      <c r="ERE22" s="1">
        <v>1.12850641841024</v>
      </c>
      <c r="ERF22" s="1">
        <v>0.39447509689219001</v>
      </c>
      <c r="ERG22" s="1">
        <v>0.3876528392961</v>
      </c>
      <c r="ERH22" s="1">
        <v>1.0796362767871399</v>
      </c>
      <c r="ERI22" s="1">
        <v>0.67698754736336697</v>
      </c>
      <c r="ERJ22" s="1">
        <v>0.411544279072939</v>
      </c>
      <c r="ERK22" s="1">
        <v>4.7830191462218696</v>
      </c>
      <c r="ERL22" s="1">
        <v>0.69740491649552805</v>
      </c>
      <c r="ERM22" s="1">
        <v>1.4232481599557401</v>
      </c>
      <c r="ERN22" s="1">
        <v>0.34666391246248002</v>
      </c>
      <c r="ERO22" s="1">
        <v>1.8257687989767899</v>
      </c>
      <c r="ERP22" s="1">
        <v>1.1209732897620499</v>
      </c>
      <c r="ERQ22" s="1">
        <v>0.14762224142723701</v>
      </c>
      <c r="ERR22" s="1">
        <v>0.216211292785537</v>
      </c>
      <c r="ERS22" s="1">
        <v>0.74564284819975502</v>
      </c>
      <c r="ERT22" s="1">
        <v>0.66407534469644502</v>
      </c>
      <c r="ERU22" s="1">
        <v>0.454113602566941</v>
      </c>
      <c r="ERV22" s="1">
        <v>7.6943053619487597E-2</v>
      </c>
      <c r="ERW22" s="1">
        <v>1.7922941703919499</v>
      </c>
      <c r="ERX22" s="1">
        <v>0.227008190498872</v>
      </c>
      <c r="ERY22" s="1">
        <v>1.85006898609239</v>
      </c>
      <c r="ERZ22" s="1">
        <v>1.7017408846406299</v>
      </c>
      <c r="ESA22" s="1">
        <v>0.48516038269035</v>
      </c>
      <c r="ESB22" s="1">
        <v>0.49218421603866502</v>
      </c>
      <c r="ESC22" s="1">
        <v>2.4311739814994699</v>
      </c>
      <c r="ESD22" s="1">
        <v>0.21026477746359401</v>
      </c>
      <c r="ESE22" s="1">
        <v>0.74622663595688599</v>
      </c>
      <c r="ESF22" s="1">
        <v>0.91125349609897799</v>
      </c>
      <c r="ESG22" s="1">
        <v>0.69177359012987805</v>
      </c>
      <c r="ESH22" s="1">
        <v>0.23233650338220899</v>
      </c>
      <c r="ESI22" s="1">
        <v>1.6382431683990299</v>
      </c>
      <c r="ESJ22" s="1">
        <v>2.5937164335096901</v>
      </c>
      <c r="ESK22" s="1">
        <v>0.40754493570807998</v>
      </c>
      <c r="ESL22" s="1">
        <v>0.79097273607078999</v>
      </c>
      <c r="ESM22" s="1">
        <v>1.0948670615310501</v>
      </c>
      <c r="ESN22" s="1">
        <v>0.30601113923906698</v>
      </c>
      <c r="ESO22" s="1">
        <v>0.574431496263626</v>
      </c>
      <c r="ESP22" s="1">
        <v>0.34754392554220398</v>
      </c>
      <c r="ESQ22" s="1">
        <v>0.26980731538403002</v>
      </c>
      <c r="ESR22" s="1">
        <v>1.1699017074114899</v>
      </c>
      <c r="ESS22" s="1">
        <v>0.3228512618055</v>
      </c>
      <c r="EST22" s="1">
        <v>0.63325168473488502</v>
      </c>
      <c r="ESU22" s="1">
        <v>1.7146537661507399</v>
      </c>
      <c r="ESV22" s="1">
        <v>0.182730480899299</v>
      </c>
      <c r="ESW22" s="1">
        <v>0.35722455691186999</v>
      </c>
      <c r="ESX22" s="1">
        <v>1.25135261004573</v>
      </c>
      <c r="ESY22" s="1">
        <v>1.38268515571988</v>
      </c>
      <c r="ESZ22" s="1">
        <v>0.98976843344483301</v>
      </c>
      <c r="ETA22" s="1">
        <v>0.32616813947641699</v>
      </c>
      <c r="ETB22" s="1">
        <v>0.109090212087487</v>
      </c>
      <c r="ETC22" s="1">
        <v>0.16929242458648899</v>
      </c>
      <c r="ETD22" s="1">
        <v>0.170268803518206</v>
      </c>
      <c r="ETE22" s="1">
        <v>2.5305503183429798</v>
      </c>
      <c r="ETF22" s="1">
        <v>0.39437563612508802</v>
      </c>
      <c r="ETG22" s="1">
        <v>0.94711727359787001</v>
      </c>
      <c r="ETH22" s="1">
        <v>2.7865929611296099</v>
      </c>
      <c r="ETI22" s="1">
        <v>0.67063622247380705</v>
      </c>
      <c r="ETJ22" s="1">
        <v>0.15400342085879601</v>
      </c>
      <c r="ETK22" s="1">
        <v>2.4625648854145101</v>
      </c>
      <c r="ETL22" s="1">
        <v>0.148188237894845</v>
      </c>
      <c r="ETM22" s="1">
        <v>1.3473430229760399</v>
      </c>
      <c r="ETN22" s="1">
        <v>0.87774089788156895</v>
      </c>
      <c r="ETO22" s="1">
        <v>0.150680907144014</v>
      </c>
      <c r="ETP22" s="1">
        <v>1.6147873133716999</v>
      </c>
      <c r="ETQ22" s="1">
        <v>2.7162960167602299</v>
      </c>
      <c r="ETR22" s="1">
        <v>0.191953008477074</v>
      </c>
      <c r="ETS22" s="1">
        <v>1.83137782462989</v>
      </c>
      <c r="ETT22" s="1">
        <v>1.47713765939228</v>
      </c>
      <c r="ETU22" s="1">
        <v>1.0992334566503701</v>
      </c>
      <c r="ETV22" s="1">
        <v>0.95408005726058498</v>
      </c>
      <c r="ETW22" s="1">
        <v>0.38411798086187299</v>
      </c>
      <c r="ETX22" s="1">
        <v>0.81170152688988895</v>
      </c>
      <c r="ETY22" s="1">
        <v>1.74863285269957</v>
      </c>
      <c r="ETZ22" s="1">
        <v>2.5628338172098801</v>
      </c>
      <c r="EUA22" s="1">
        <v>3.8830892620141402</v>
      </c>
      <c r="EUB22" s="1">
        <v>4.3601206942190697E-2</v>
      </c>
      <c r="EUC22" s="1">
        <v>0.37943507240589402</v>
      </c>
      <c r="EUD22" s="1">
        <v>0.106918333258302</v>
      </c>
      <c r="EUE22" s="1">
        <v>4.1284816832010497E-2</v>
      </c>
      <c r="EUF22" s="1">
        <v>0.53074392501607703</v>
      </c>
      <c r="EUG22" s="1">
        <v>5.95012708227401E-2</v>
      </c>
      <c r="EUH22" s="1">
        <v>0.412950519732873</v>
      </c>
      <c r="EUI22" s="1">
        <v>9.1907340919587605E-2</v>
      </c>
      <c r="EUJ22" s="1">
        <v>0.37232063419070799</v>
      </c>
      <c r="EUK22" s="1">
        <v>0.79256359110994001</v>
      </c>
      <c r="EUL22" s="1">
        <v>0.13066155851722</v>
      </c>
      <c r="EUM22" s="1">
        <v>0.25579274821729198</v>
      </c>
      <c r="EUN22" s="1">
        <v>1.4947533702736899</v>
      </c>
      <c r="EUO22" s="1">
        <v>0.33637965573534101</v>
      </c>
      <c r="EUP22" s="1">
        <v>0.333216639128183</v>
      </c>
      <c r="EUQ22" s="1">
        <v>0.57968844050622204</v>
      </c>
      <c r="EUR22" s="1">
        <v>1.5460892928960701</v>
      </c>
      <c r="EUS22" s="1">
        <v>4.87127479329793E-3</v>
      </c>
      <c r="EUT22" s="1">
        <v>1.0254124056987499</v>
      </c>
      <c r="EUU22" s="1">
        <v>0.25463691196848198</v>
      </c>
      <c r="EUV22" s="1">
        <v>0.41592009815592501</v>
      </c>
      <c r="EUW22" s="1">
        <v>0.68310935059187805</v>
      </c>
      <c r="EUX22" s="1">
        <v>0.63761249309835799</v>
      </c>
      <c r="EUY22" s="1">
        <v>1.29334706483816</v>
      </c>
      <c r="EUZ22" s="1">
        <v>3.7251685551206899E-2</v>
      </c>
      <c r="EVA22" s="1">
        <v>1.38519325423287</v>
      </c>
      <c r="EVB22" s="1">
        <v>0.42924389502628602</v>
      </c>
      <c r="EVC22" s="1">
        <v>1.3770506043038099E-2</v>
      </c>
      <c r="EVD22" s="1">
        <v>0.329242896677163</v>
      </c>
      <c r="EVE22" s="1">
        <v>0.165123606565444</v>
      </c>
      <c r="EVF22" s="1">
        <v>0.121034097557086</v>
      </c>
      <c r="EVG22" s="1">
        <v>0.80711118532388804</v>
      </c>
      <c r="EVH22" s="1">
        <v>0.47293864345804298</v>
      </c>
      <c r="EVI22" s="1">
        <v>1.09649420532071E-2</v>
      </c>
      <c r="EVJ22" s="1">
        <v>0.117282413088257</v>
      </c>
      <c r="EVK22" s="1">
        <v>0.50420897008059795</v>
      </c>
      <c r="EVL22" s="1">
        <v>0.15002489999140101</v>
      </c>
      <c r="EVM22" s="1">
        <v>6.2680701580545298E-2</v>
      </c>
      <c r="EVN22" s="1">
        <v>1.2281429662611299E-3</v>
      </c>
      <c r="EVO22" s="1">
        <v>1.30357929885677</v>
      </c>
      <c r="EVP22" s="1">
        <v>0.38361831838719301</v>
      </c>
      <c r="EVQ22" s="1">
        <v>1.6114060480690999</v>
      </c>
      <c r="EVR22" s="1">
        <v>2.58055253370686</v>
      </c>
      <c r="EVS22" s="1">
        <v>1.66271481782186</v>
      </c>
      <c r="EVT22" s="1">
        <v>1.4127817922752199</v>
      </c>
      <c r="EVU22" s="1">
        <v>1.55961395416836</v>
      </c>
      <c r="EVV22" s="1">
        <v>2.8963458226212202</v>
      </c>
      <c r="EVW22" s="1">
        <v>2.71967161765753</v>
      </c>
      <c r="EVX22" s="1">
        <v>1.73473565194076</v>
      </c>
      <c r="EVY22" s="1">
        <v>1.27856119067398</v>
      </c>
      <c r="EVZ22" s="1">
        <v>4.41705025763848</v>
      </c>
      <c r="EWA22" s="1">
        <v>0.33658620541499201</v>
      </c>
      <c r="EWB22" s="1">
        <v>2.2197856904925102</v>
      </c>
      <c r="EWC22" s="1">
        <v>9.6597020980426093E-2</v>
      </c>
      <c r="EWD22" s="1">
        <v>3.39311632140695</v>
      </c>
      <c r="EWE22" s="1">
        <v>0.652289136650822</v>
      </c>
      <c r="EWF22" s="1">
        <v>0.28274368616048401</v>
      </c>
      <c r="EWG22" s="1">
        <v>1.2102375819103399</v>
      </c>
      <c r="EWH22" s="1">
        <v>0.69052446293752201</v>
      </c>
      <c r="EWI22" s="1">
        <v>0.23502934876117401</v>
      </c>
      <c r="EWJ22" s="1">
        <v>8.5958944419776195E-2</v>
      </c>
      <c r="EWK22" s="1">
        <v>0.40417819005376399</v>
      </c>
      <c r="EWL22" s="1">
        <v>2.0505500324221</v>
      </c>
      <c r="EWM22" s="1">
        <v>1.1481131243215399</v>
      </c>
      <c r="EWN22" s="1">
        <v>1.42195325463859</v>
      </c>
      <c r="EWO22" s="1">
        <v>0.10592711004854199</v>
      </c>
      <c r="EWP22" s="1">
        <v>1.3950947889131899</v>
      </c>
      <c r="EWQ22" s="1">
        <v>0.41495568000222799</v>
      </c>
      <c r="EWR22" s="1">
        <v>0.107370224954507</v>
      </c>
      <c r="EWS22" s="1">
        <v>0.86019016752879396</v>
      </c>
      <c r="EWT22" s="1">
        <v>0.61191010716568195</v>
      </c>
      <c r="EWU22" s="1">
        <v>2.9526615428107501</v>
      </c>
      <c r="EWV22" s="1">
        <v>0.56368487762618402</v>
      </c>
      <c r="EWW22" s="1">
        <v>0.60110502661904996</v>
      </c>
      <c r="EWX22" s="1">
        <v>0.44613208983358599</v>
      </c>
      <c r="EWY22" s="1">
        <v>0.56513780818839099</v>
      </c>
      <c r="EWZ22" s="1">
        <v>7.6647423199409398E-2</v>
      </c>
      <c r="EXA22" s="1">
        <v>0.33674558017774903</v>
      </c>
      <c r="EXB22" s="1">
        <v>0.21116609034667999</v>
      </c>
      <c r="EXC22" s="1">
        <v>0.30506321891993599</v>
      </c>
      <c r="EXD22" s="1">
        <v>1.2870497674836801</v>
      </c>
      <c r="EXE22" s="1">
        <v>1.2204574946856499</v>
      </c>
      <c r="EXF22" s="1">
        <v>8.7587309333487406E-2</v>
      </c>
      <c r="EXG22" s="1">
        <v>4.90240240294453E-2</v>
      </c>
      <c r="EXH22" s="1">
        <v>0.40808636606924997</v>
      </c>
      <c r="EXI22" s="1">
        <v>2.4565849746087101</v>
      </c>
      <c r="EXJ22" s="1">
        <v>0.170243676794054</v>
      </c>
      <c r="EXK22" s="1">
        <v>1.46122258423516</v>
      </c>
      <c r="EXL22" s="1">
        <v>0.17770949878095901</v>
      </c>
      <c r="EXM22" s="1">
        <v>3.2814770990955702</v>
      </c>
      <c r="EXN22" s="1">
        <v>0.203000128580303</v>
      </c>
      <c r="EXO22" s="1">
        <v>2.76805356690078E-2</v>
      </c>
      <c r="EXP22" s="1">
        <v>0.46468535291837099</v>
      </c>
      <c r="EXQ22" s="1">
        <v>0.81903664976027502</v>
      </c>
      <c r="EXR22" s="1">
        <v>2.0116596997855698</v>
      </c>
      <c r="EXS22" s="1">
        <v>1.53095083657297</v>
      </c>
      <c r="EXT22" s="1">
        <v>0.100140901619671</v>
      </c>
      <c r="EXU22" s="1">
        <v>0.35214457077092098</v>
      </c>
      <c r="EXV22" s="1">
        <v>1.98191004709049</v>
      </c>
      <c r="EXW22" s="1">
        <v>6.4563081829978497E-2</v>
      </c>
      <c r="EXX22" s="1">
        <v>0.49539675025768498</v>
      </c>
      <c r="EXY22" s="1">
        <v>0.200165615218029</v>
      </c>
      <c r="EXZ22" s="1">
        <v>1.54096440621261</v>
      </c>
      <c r="EYA22" s="1">
        <v>0.22370307012520901</v>
      </c>
      <c r="EYB22" s="1">
        <v>1.68745602065914E-2</v>
      </c>
      <c r="EYC22" s="1">
        <v>0.141445864238504</v>
      </c>
      <c r="EYD22" s="1">
        <v>0.472114585377365</v>
      </c>
      <c r="EYE22" s="1">
        <v>0.16437488095528699</v>
      </c>
      <c r="EYF22" s="1">
        <v>1.8919595622911001</v>
      </c>
      <c r="EYG22" s="1">
        <v>0.16398634363202</v>
      </c>
      <c r="EYH22" s="1">
        <v>0.42085110637810902</v>
      </c>
      <c r="EYI22" s="1">
        <v>4.8154033673189101E-2</v>
      </c>
      <c r="EYJ22" s="1">
        <v>0.53707043348247197</v>
      </c>
      <c r="EYK22" s="1">
        <v>0.47621965497633201</v>
      </c>
      <c r="EYL22" s="1">
        <v>0.59205564441090797</v>
      </c>
      <c r="EYM22" s="1">
        <v>2.6323984762194299E-2</v>
      </c>
      <c r="EYN22" s="1">
        <v>1.3555117939019901</v>
      </c>
      <c r="EYO22" s="1">
        <v>0.53145289262575401</v>
      </c>
      <c r="EYP22" s="1">
        <v>2.0116596997855698</v>
      </c>
      <c r="EYQ22" s="1">
        <v>0.10892895606580399</v>
      </c>
      <c r="EYR22" s="1">
        <v>9.2467699953199298E-2</v>
      </c>
      <c r="EYS22" s="1">
        <v>1.2095260020835501</v>
      </c>
      <c r="EYT22" s="1">
        <v>3.7732421972041803E-2</v>
      </c>
      <c r="EYU22" s="1">
        <v>0.74564284819975502</v>
      </c>
      <c r="EYV22" s="1">
        <v>0.26094297575745901</v>
      </c>
      <c r="EYW22" s="1">
        <v>1.0335337353760501</v>
      </c>
      <c r="EYX22" s="1">
        <v>3.1183538469291499</v>
      </c>
      <c r="EYY22" s="1">
        <v>0.485323984582468</v>
      </c>
      <c r="EYZ22" s="1">
        <v>0.34400584106577597</v>
      </c>
      <c r="EZA22" s="1">
        <v>1.00164057722879</v>
      </c>
      <c r="EZB22" s="1">
        <v>0.64717498667551798</v>
      </c>
      <c r="EZC22" s="1">
        <v>0.50187399596248305</v>
      </c>
      <c r="EZD22" s="1">
        <v>1.2046906416202501</v>
      </c>
      <c r="EZE22" s="1">
        <v>0.41390997591233403</v>
      </c>
      <c r="EZF22" s="1">
        <v>0.103395323649578</v>
      </c>
      <c r="EZG22" s="1">
        <v>0.221943137209759</v>
      </c>
      <c r="EZH22" s="1">
        <v>1.17342008534655E-2</v>
      </c>
      <c r="EZI22" s="1">
        <v>1.8672722295997</v>
      </c>
      <c r="EZJ22" s="1">
        <v>1.03457030746683</v>
      </c>
      <c r="EZK22" s="1">
        <v>3.0040571599408001</v>
      </c>
      <c r="EZL22" s="1">
        <v>5.1728196540260001E-2</v>
      </c>
      <c r="EZM22" s="1">
        <v>0.69602503700172103</v>
      </c>
      <c r="EZN22" s="1">
        <v>2.0614389532103501</v>
      </c>
      <c r="EZO22" s="1">
        <v>0.903011291067774</v>
      </c>
      <c r="EZP22" s="1">
        <v>0.24045427394691901</v>
      </c>
      <c r="EZQ22" s="1">
        <v>0.73536444766518505</v>
      </c>
      <c r="EZR22" s="1">
        <v>2.1070071032427502</v>
      </c>
      <c r="EZS22" s="1">
        <v>0.27858563381763701</v>
      </c>
      <c r="EZT22" s="1">
        <v>0.61997919886707598</v>
      </c>
      <c r="EZU22" s="1">
        <v>0.65175561583084896</v>
      </c>
      <c r="EZV22" s="1">
        <v>0.62233482782137695</v>
      </c>
      <c r="EZW22" s="1">
        <v>0.92452559943804102</v>
      </c>
      <c r="EZX22" s="1">
        <v>0.11981225462579299</v>
      </c>
      <c r="EZY22" s="1">
        <v>1.4721105058406601</v>
      </c>
      <c r="EZZ22" s="1">
        <v>0.51660594020186501</v>
      </c>
      <c r="FAA22" s="1">
        <v>2.4118982335408998</v>
      </c>
      <c r="FAB22" s="1">
        <v>3.7003177460813502E-3</v>
      </c>
      <c r="FAC22" s="1">
        <v>0.109300727308521</v>
      </c>
      <c r="FAD22" s="1">
        <v>1.1398746881427699</v>
      </c>
      <c r="FAE22" s="1">
        <v>0.194212425563354</v>
      </c>
      <c r="FAF22" s="1">
        <v>0.430698725087653</v>
      </c>
      <c r="FAG22" s="1">
        <v>1.64259765930503</v>
      </c>
      <c r="FAH22" s="1">
        <v>2.7590670494826401</v>
      </c>
      <c r="FAI22" s="1">
        <v>1.4469655474506E-3</v>
      </c>
      <c r="FAJ22" s="1">
        <v>0.38525569822918498</v>
      </c>
      <c r="FAK22" s="1">
        <v>4.9647253174373802E-2</v>
      </c>
      <c r="FAL22" s="1">
        <v>0.28517866495616101</v>
      </c>
      <c r="FAM22" s="1">
        <v>1.2753026578688299E-2</v>
      </c>
      <c r="FAN22" s="1">
        <v>0.50092509737256397</v>
      </c>
      <c r="FAO22" s="1">
        <v>0.114740117167732</v>
      </c>
      <c r="FAP22" s="1">
        <v>1.1574539702392701</v>
      </c>
      <c r="FAQ22" s="1">
        <v>1.5722911763446401</v>
      </c>
      <c r="FAR22" s="1">
        <v>0.87947826313931798</v>
      </c>
      <c r="FAS22" s="1">
        <v>0.47151623970140599</v>
      </c>
      <c r="FAT22" s="1">
        <v>0.54573908562970797</v>
      </c>
      <c r="FAU22" s="1">
        <v>0.18737440878209899</v>
      </c>
      <c r="FAV22" s="1">
        <v>7.8684125270628499E-3</v>
      </c>
      <c r="FAW22" s="1">
        <v>1.66476865372575</v>
      </c>
      <c r="FAX22" s="1">
        <v>3.12341220752787E-2</v>
      </c>
      <c r="FAY22" s="1">
        <v>0.71467738236183098</v>
      </c>
      <c r="FAZ22" s="1">
        <v>1.04546661604874</v>
      </c>
      <c r="FBA22" s="1">
        <v>0.21016441227810001</v>
      </c>
      <c r="FBB22" s="1">
        <v>0.86935249865217301</v>
      </c>
      <c r="FBC22" s="1">
        <v>2.6437595380709</v>
      </c>
      <c r="FBD22" s="1">
        <v>0.91855316929493003</v>
      </c>
      <c r="FBE22" s="1">
        <v>1.4178222356604799</v>
      </c>
      <c r="FBF22" s="1">
        <v>4.08660143130514</v>
      </c>
      <c r="FBG22" s="1">
        <v>0.37154467595304402</v>
      </c>
      <c r="FBH22" s="1">
        <v>1.5193121817540001</v>
      </c>
      <c r="FBI22" s="1">
        <v>4.1928537001941297</v>
      </c>
      <c r="FBJ22" s="1">
        <v>0.11420859799020799</v>
      </c>
      <c r="FBK22" s="1">
        <v>0.22943170010386499</v>
      </c>
      <c r="FBL22" s="1">
        <v>1.3333709144406101</v>
      </c>
      <c r="FBM22" s="1">
        <v>0.26965997760021898</v>
      </c>
      <c r="FBN22" s="1">
        <v>1.5671257472951401</v>
      </c>
      <c r="FBO22" s="1">
        <v>0.26759048720407203</v>
      </c>
      <c r="FBP22" s="1">
        <v>2.1082932789486599</v>
      </c>
      <c r="FBQ22" s="1">
        <v>0.65513597065639795</v>
      </c>
      <c r="FBR22" s="1">
        <v>2.34669201054826</v>
      </c>
      <c r="FBS22" s="1">
        <v>0.22632031794419</v>
      </c>
      <c r="FBT22" s="1">
        <v>0.945728667467851</v>
      </c>
      <c r="FBU22" s="1">
        <v>0.28149558674644198</v>
      </c>
      <c r="FBV22" s="1">
        <v>1.6746140489707499</v>
      </c>
      <c r="FBW22" s="1">
        <v>5.1689307832438001</v>
      </c>
      <c r="FBX22" s="1">
        <v>0.18467901246902499</v>
      </c>
      <c r="FBY22" s="1">
        <v>0.62135317531525303</v>
      </c>
      <c r="FBZ22" s="1">
        <v>0.85202341295454198</v>
      </c>
      <c r="FCA22" s="1">
        <v>1.0245240082593301</v>
      </c>
      <c r="FCB22" s="1">
        <v>1.8681275989764801</v>
      </c>
      <c r="FCC22" s="1">
        <v>0.90881108270578803</v>
      </c>
      <c r="FCD22" s="1">
        <v>1.42977521803513</v>
      </c>
      <c r="FCE22" s="1">
        <v>2.3864742770147202E-3</v>
      </c>
      <c r="FCF22" s="1">
        <v>7.9624116624679206E-2</v>
      </c>
      <c r="FCG22" s="1">
        <v>1.5586852069734101</v>
      </c>
      <c r="FCH22" s="1">
        <v>0.25427330579917301</v>
      </c>
      <c r="FCI22" s="1">
        <v>1.42483120334411</v>
      </c>
      <c r="FCJ22" s="1">
        <v>1.06053265358024</v>
      </c>
      <c r="FCK22" s="1">
        <v>0.30875765883409301</v>
      </c>
      <c r="FCL22" s="1">
        <v>0.324056276580934</v>
      </c>
      <c r="FCM22" s="1">
        <v>0.58859777899034205</v>
      </c>
      <c r="FCN22" s="1">
        <v>0.41057586459164802</v>
      </c>
      <c r="FCO22" s="1">
        <v>0.85485423064233201</v>
      </c>
      <c r="FCP22" s="1">
        <v>1.20291744222802</v>
      </c>
      <c r="FCQ22" s="1">
        <v>1.2121426272728599</v>
      </c>
      <c r="FCR22" s="1">
        <v>1.1787693486415001</v>
      </c>
      <c r="FCS22" s="1">
        <v>3.2752747167701899</v>
      </c>
      <c r="FCT22" s="1">
        <v>0.30274934868032799</v>
      </c>
      <c r="FCU22" s="1">
        <v>0.938898306377554</v>
      </c>
      <c r="FCV22" s="1">
        <v>0.93968701964340595</v>
      </c>
      <c r="FCW22" s="1">
        <v>1.10202492814262</v>
      </c>
      <c r="FCX22" s="1">
        <v>0.22360692900360099</v>
      </c>
      <c r="FCY22" s="1">
        <v>0.46055346765851102</v>
      </c>
      <c r="FCZ22" s="1">
        <v>0.58195098191883998</v>
      </c>
      <c r="FDA22" s="1">
        <v>6.5800599079821698</v>
      </c>
      <c r="FDB22" s="1">
        <v>1.0301726800039499</v>
      </c>
      <c r="FDC22" s="1">
        <v>5.44631183226673E-2</v>
      </c>
      <c r="FDD22" s="1">
        <v>0.57650167129474605</v>
      </c>
      <c r="FDE22" s="1">
        <v>2.3719375455601499</v>
      </c>
      <c r="FDF22" s="1">
        <v>0.83323258577695902</v>
      </c>
      <c r="FDG22" s="1">
        <v>1.1971330256267501</v>
      </c>
      <c r="FDH22" s="1">
        <v>0.80719621129601704</v>
      </c>
      <c r="FDI22" s="1">
        <v>1.0908739688273901</v>
      </c>
      <c r="FDJ22" s="1">
        <v>0.25146858029821001</v>
      </c>
      <c r="FDK22" s="1">
        <v>0.42600350359572597</v>
      </c>
      <c r="FDL22" s="1">
        <v>0.27884592413294901</v>
      </c>
      <c r="FDM22" s="1">
        <v>1.95017722112238</v>
      </c>
      <c r="FDN22" s="1">
        <v>0.74455670144984698</v>
      </c>
      <c r="FDO22" s="1">
        <v>0.47760304277735699</v>
      </c>
      <c r="FDP22" s="1">
        <v>1.7393765875201798E-2</v>
      </c>
      <c r="FDQ22" s="1">
        <v>1.0923178530034601</v>
      </c>
      <c r="FDR22" s="1">
        <v>8.8654459858559895E-2</v>
      </c>
      <c r="FDS22" s="1">
        <v>0.68351141079130795</v>
      </c>
      <c r="FDT22" s="1">
        <v>1.0757891428983299</v>
      </c>
      <c r="FDU22" s="1">
        <v>0.237836092624473</v>
      </c>
      <c r="FDV22" s="1">
        <v>2.0453568784538199</v>
      </c>
      <c r="FDW22" s="1">
        <v>0.94608655223876204</v>
      </c>
      <c r="FDX22" s="1">
        <v>0.91407035298071304</v>
      </c>
      <c r="FDY22" s="1">
        <v>0.26661053785482902</v>
      </c>
      <c r="FDZ22" s="1">
        <v>2.47192636361773</v>
      </c>
      <c r="FEA22" s="1">
        <v>0.28494599201329102</v>
      </c>
      <c r="FEB22" s="1">
        <v>1.4669321967529301</v>
      </c>
      <c r="FEC22" s="1">
        <v>0.17731515234089901</v>
      </c>
      <c r="FED22" s="1">
        <v>0.98441307684191204</v>
      </c>
      <c r="FEE22" s="1">
        <v>0.21280827392673199</v>
      </c>
      <c r="FEF22" s="1">
        <v>0.89982472480554898</v>
      </c>
      <c r="FEG22" s="1">
        <v>5.2027653006146798E-2</v>
      </c>
      <c r="FEH22" s="1">
        <v>0.34194732704575098</v>
      </c>
      <c r="FEI22" s="1">
        <v>1.7962385840794901</v>
      </c>
      <c r="FEJ22" s="1">
        <v>1.5746823693921199</v>
      </c>
      <c r="FEK22" s="1">
        <v>0.63480733969331304</v>
      </c>
      <c r="FEL22" s="1">
        <v>3.4017471584654801</v>
      </c>
      <c r="FEM22" s="1">
        <v>5.7063484950701002E-2</v>
      </c>
      <c r="FEN22" s="1">
        <v>0.88173936905011296</v>
      </c>
      <c r="FEO22" s="1">
        <v>1.5264399521129399</v>
      </c>
      <c r="FEP22" s="1">
        <v>0.70624378899123097</v>
      </c>
      <c r="FEQ22" s="1">
        <v>5.3564241764337002</v>
      </c>
      <c r="FER22" s="1">
        <v>0.78366473247803103</v>
      </c>
      <c r="FES22" s="1">
        <v>0.81323870985007596</v>
      </c>
      <c r="FET22" s="1">
        <v>1.11771068184244</v>
      </c>
      <c r="FEU22" s="1">
        <v>8.4144839816849906E-2</v>
      </c>
      <c r="FEV22" s="1">
        <v>1.14288604133074</v>
      </c>
      <c r="FEW22" s="1">
        <v>1.91615458109263E-2</v>
      </c>
      <c r="FEX22" s="1">
        <v>0.19204525374818901</v>
      </c>
      <c r="FEY22" s="1">
        <v>0.50125886268769904</v>
      </c>
      <c r="FEZ22" s="1">
        <v>0.17181983851451399</v>
      </c>
      <c r="FFA22" s="1">
        <v>0.88344168486264596</v>
      </c>
      <c r="FFB22" s="1">
        <v>0.82963593842274297</v>
      </c>
      <c r="FFC22" s="1">
        <v>1.0040497824252399</v>
      </c>
      <c r="FFD22" s="1">
        <v>0.36141771767388098</v>
      </c>
      <c r="FFE22" s="1">
        <v>0.49425716662492603</v>
      </c>
      <c r="FFF22" s="1">
        <v>2.79227857929191</v>
      </c>
      <c r="FFG22" s="1">
        <v>0.46097460422111503</v>
      </c>
      <c r="FFH22" s="1">
        <v>1.2431498902679099</v>
      </c>
      <c r="FFI22" s="1">
        <v>0.40772643332006903</v>
      </c>
      <c r="FFJ22" s="1">
        <v>0.46464869475043002</v>
      </c>
      <c r="FFK22" s="1">
        <v>1.20219248353387</v>
      </c>
      <c r="FFL22" s="1">
        <v>1.4179841383319101</v>
      </c>
      <c r="FFM22" s="1">
        <v>0.19156374126791101</v>
      </c>
      <c r="FFN22" s="1">
        <v>1.6591756464537899</v>
      </c>
      <c r="FFO22" s="1">
        <v>0.38509251037584102</v>
      </c>
      <c r="FFP22" s="1">
        <v>0.80115227059070504</v>
      </c>
      <c r="FFQ22" s="1">
        <v>0.60804665019500403</v>
      </c>
      <c r="FFR22" s="1">
        <v>0.42272404804301</v>
      </c>
      <c r="FFS22" s="1">
        <v>1.40297435192613</v>
      </c>
      <c r="FFT22" s="1">
        <v>0.18025451186303201</v>
      </c>
      <c r="FFU22" s="1">
        <v>8.0307487981337803E-3</v>
      </c>
      <c r="FFV22" s="1">
        <v>0.166519015669848</v>
      </c>
      <c r="FFW22" s="1">
        <v>2.30539431950046</v>
      </c>
      <c r="FFX22" s="1">
        <v>1.9570550574493499</v>
      </c>
      <c r="FFY22" s="1">
        <v>0.58856695392810499</v>
      </c>
      <c r="FFZ22" s="1">
        <v>1.39155871323563</v>
      </c>
      <c r="FGA22" s="1">
        <v>0.82603156471740302</v>
      </c>
      <c r="FGB22" s="1">
        <v>2.8303387672745899</v>
      </c>
      <c r="FGC22" s="1">
        <v>5.4008163175874799E-2</v>
      </c>
      <c r="FGD22" s="1">
        <v>0.20042974038970901</v>
      </c>
      <c r="FGE22" s="1">
        <v>0.46564203835456303</v>
      </c>
      <c r="FGF22" s="1">
        <v>0.21491419045284901</v>
      </c>
      <c r="FGG22" s="1">
        <v>3.4206121942307202</v>
      </c>
      <c r="FGH22" s="1">
        <v>0.166651719644591</v>
      </c>
      <c r="FGI22" s="1">
        <v>2.6403968229828099</v>
      </c>
      <c r="FGJ22" s="1">
        <v>1.5577969922667201</v>
      </c>
      <c r="FGK22" s="1">
        <v>2.1683969365761E-3</v>
      </c>
      <c r="FGL22" s="1">
        <v>1.3760223807795799</v>
      </c>
      <c r="FGM22" s="1">
        <v>0.131681981547452</v>
      </c>
      <c r="FGN22" s="1">
        <v>1.6519849939177</v>
      </c>
      <c r="FGO22" s="1">
        <v>0.87371998217701297</v>
      </c>
      <c r="FGP22" s="1">
        <v>0.15593950535169801</v>
      </c>
      <c r="FGQ22" s="1">
        <v>1.03042835432326</v>
      </c>
      <c r="FGR22" s="1">
        <v>1.09393669727695</v>
      </c>
      <c r="FGS22" s="1">
        <v>6.4943405561696102E-2</v>
      </c>
      <c r="FGT22" s="1">
        <v>0.22931743295228199</v>
      </c>
      <c r="FGU22" s="1">
        <v>0.12947188060241299</v>
      </c>
      <c r="FGV22" s="1">
        <v>0.46929157993332798</v>
      </c>
      <c r="FGW22" s="1">
        <v>1.17604581405788</v>
      </c>
      <c r="FGX22" s="1">
        <v>2.1449676963890298</v>
      </c>
      <c r="FGY22" s="1">
        <v>0.68558220253180302</v>
      </c>
      <c r="FGZ22" s="1">
        <v>0.472627078909992</v>
      </c>
      <c r="FHA22" s="1">
        <v>0.37520396399870498</v>
      </c>
      <c r="FHB22" s="1">
        <v>0.55650024525687403</v>
      </c>
      <c r="FHC22" s="1">
        <v>0.13150018073497699</v>
      </c>
      <c r="FHD22" s="1">
        <v>0.49652270880829003</v>
      </c>
      <c r="FHE22" s="1">
        <v>1.2809818785451801</v>
      </c>
      <c r="FHF22" s="1">
        <v>1.4314490320728901</v>
      </c>
      <c r="FHG22" s="1">
        <v>2.6730434465247799E-2</v>
      </c>
      <c r="FHH22" s="1">
        <v>0.17260722954136901</v>
      </c>
      <c r="FHI22" s="1">
        <v>6.5033080520140299E-2</v>
      </c>
      <c r="FHJ22" s="1">
        <v>2.1069824897109002</v>
      </c>
      <c r="FHK22" s="1">
        <v>0.626167712985915</v>
      </c>
      <c r="FHL22" s="1">
        <v>1.0483528371290101</v>
      </c>
      <c r="FHM22" s="1">
        <v>0.94418508907629695</v>
      </c>
      <c r="FHN22" s="1">
        <v>0.12643280732994</v>
      </c>
      <c r="FHO22" s="1">
        <v>0.55204057653226202</v>
      </c>
      <c r="FHP22" s="1">
        <v>0.53819867832149504</v>
      </c>
      <c r="FHQ22" s="1">
        <v>0.79681597100633095</v>
      </c>
      <c r="FHR22" s="1">
        <v>0.151015342379755</v>
      </c>
      <c r="FHS22" s="1">
        <v>0.45022067000059302</v>
      </c>
      <c r="FHT22" s="1">
        <v>2.20343226824922</v>
      </c>
      <c r="FHU22" s="1">
        <v>0.114024413478985</v>
      </c>
      <c r="FHV22" s="1">
        <v>0.32424525947704602</v>
      </c>
      <c r="FHW22" s="1">
        <v>0.26775539986207197</v>
      </c>
      <c r="FHX22" s="1">
        <v>1.88662037414316</v>
      </c>
      <c r="FHY22" s="1">
        <v>1.05090208570363</v>
      </c>
      <c r="FHZ22" s="1">
        <v>2.8171948804401001</v>
      </c>
      <c r="FIA22" s="1">
        <v>1.3462448682783099</v>
      </c>
      <c r="FIB22" s="1">
        <v>0.59967471355088497</v>
      </c>
      <c r="FIC22" s="1">
        <v>1.2143480191932701</v>
      </c>
      <c r="FID22" s="1">
        <v>1.1081145643125601</v>
      </c>
      <c r="FIE22" s="1">
        <v>1.25214709662961</v>
      </c>
      <c r="FIF22" s="1">
        <v>0.70023511794693905</v>
      </c>
      <c r="FIG22" s="1">
        <v>0.67398897527196699</v>
      </c>
      <c r="FIH22" s="1">
        <v>0.388354761802093</v>
      </c>
      <c r="FII22" s="1">
        <v>0.36696498090705798</v>
      </c>
      <c r="FIJ22" s="1">
        <v>0.51514864252578396</v>
      </c>
      <c r="FIK22" s="1">
        <v>2.99968103810283</v>
      </c>
      <c r="FIL22" s="1">
        <v>0.66903453039687899</v>
      </c>
      <c r="FIM22" s="1">
        <v>1.51763333124815</v>
      </c>
      <c r="FIN22" s="1">
        <v>0.30798430172983798</v>
      </c>
      <c r="FIO22" s="1">
        <v>0.87003138318947804</v>
      </c>
      <c r="FIP22" s="1">
        <v>3.37714246406565</v>
      </c>
      <c r="FIQ22" s="1">
        <v>1.44673558106581</v>
      </c>
      <c r="FIR22" s="1">
        <v>1.60264756201723</v>
      </c>
      <c r="FIS22" s="1">
        <v>1.92165505725552</v>
      </c>
      <c r="FIT22" s="1">
        <v>1.12378063763983</v>
      </c>
      <c r="FIU22" s="1">
        <v>1.60237182836266</v>
      </c>
      <c r="FIV22" s="1">
        <v>1.3317925561996899</v>
      </c>
      <c r="FIW22" s="1">
        <v>0.94034625393791604</v>
      </c>
      <c r="FIX22" s="1">
        <v>0.36625946655527603</v>
      </c>
      <c r="FIY22" s="1">
        <v>1.1344029191034</v>
      </c>
      <c r="FIZ22" s="1">
        <v>2.8629760260454402</v>
      </c>
      <c r="FJA22" s="1">
        <v>0.25154058436738103</v>
      </c>
      <c r="FJB22" s="1">
        <v>3.4603000340309699E-2</v>
      </c>
      <c r="FJC22" s="1">
        <v>2.4886029639994301E-2</v>
      </c>
      <c r="FJD22" s="1">
        <v>0.22234962274331699</v>
      </c>
      <c r="FJE22" s="1">
        <v>1.0234005034678</v>
      </c>
      <c r="FJF22" s="1">
        <v>0.25037998925459398</v>
      </c>
      <c r="FJG22" s="1">
        <v>1.4208908857153</v>
      </c>
      <c r="FJH22" s="1">
        <v>0.34189366430950302</v>
      </c>
      <c r="FJI22" s="1">
        <v>0.26671614735900601</v>
      </c>
      <c r="FJJ22" s="1">
        <v>0.22267238786116</v>
      </c>
      <c r="FJK22" s="1">
        <v>0.17296319747047301</v>
      </c>
      <c r="FJL22" s="1">
        <v>0.36501582905547603</v>
      </c>
      <c r="FJM22" s="1">
        <v>1.48462142539737</v>
      </c>
      <c r="FJN22" s="1">
        <v>1.32912871100482</v>
      </c>
      <c r="FJO22" s="1">
        <v>0.56514528859852897</v>
      </c>
      <c r="FJP22" s="1">
        <v>0.60363214417321198</v>
      </c>
      <c r="FJQ22" s="1">
        <v>0.63623024267947503</v>
      </c>
      <c r="FJR22" s="1">
        <v>0.15334497077082099</v>
      </c>
      <c r="FJS22" s="1">
        <v>0.31503223929847601</v>
      </c>
      <c r="FJT22" s="1">
        <v>0.73077024361850196</v>
      </c>
      <c r="FJU22" s="1">
        <v>0.66836800850360301</v>
      </c>
      <c r="FJV22" s="1">
        <v>0.116256524414707</v>
      </c>
      <c r="FJW22" s="1">
        <v>2.63256274452693</v>
      </c>
      <c r="FJX22" s="1">
        <v>0.45393501650446599</v>
      </c>
      <c r="FJY22" s="1">
        <v>0.854788939765186</v>
      </c>
      <c r="FJZ22" s="1">
        <v>0.140240692459772</v>
      </c>
      <c r="FKA22" s="1">
        <v>0.22652739494445301</v>
      </c>
      <c r="FKB22" s="1">
        <v>1.5429658049475601</v>
      </c>
      <c r="FKC22" s="1">
        <v>0.12774113837616399</v>
      </c>
      <c r="FKD22" s="1">
        <v>8.9273519321933798E-3</v>
      </c>
      <c r="FKE22" s="1">
        <v>3.1297901947400302</v>
      </c>
      <c r="FKF22" s="1">
        <v>3.3875106401348297E-2</v>
      </c>
      <c r="FKG22" s="1">
        <v>0.48615214257205502</v>
      </c>
      <c r="FKH22" s="1">
        <v>0.27227087046953702</v>
      </c>
      <c r="FKI22" s="1">
        <v>9.6051051967538006E-2</v>
      </c>
      <c r="FKJ22" s="1">
        <v>0.44818278495949998</v>
      </c>
      <c r="FKK22" s="1">
        <v>0.19897656502236399</v>
      </c>
      <c r="FKL22" s="1">
        <v>0.96564596729400998</v>
      </c>
      <c r="FKM22" s="1">
        <v>2.7839544016189501</v>
      </c>
      <c r="FKN22" s="1">
        <v>0.63352936410027705</v>
      </c>
      <c r="FKO22" s="1">
        <v>0.19320787334970699</v>
      </c>
      <c r="FKP22" s="1">
        <v>0.19664721921025399</v>
      </c>
      <c r="FKQ22" s="1">
        <v>0.16600169418098601</v>
      </c>
      <c r="FKR22" s="1">
        <v>0.80402390403416002</v>
      </c>
      <c r="FKS22" s="1">
        <v>2.3007861658823798</v>
      </c>
      <c r="FKT22" s="1">
        <v>0.110110525679659</v>
      </c>
      <c r="FKU22" s="1">
        <v>1.22035162648732</v>
      </c>
      <c r="FKV22" s="1">
        <v>0.44334951175600901</v>
      </c>
      <c r="FKW22" s="1">
        <v>0.37872755292141402</v>
      </c>
      <c r="FKX22" s="1">
        <v>3.0659017627814702</v>
      </c>
      <c r="FKY22" s="1">
        <v>0.31920138332431502</v>
      </c>
      <c r="FKZ22" s="1">
        <v>0.89209910627389899</v>
      </c>
      <c r="FLA22" s="1">
        <v>1.4312643766116899</v>
      </c>
      <c r="FLB22" s="1">
        <v>0.133625565631775</v>
      </c>
      <c r="FLC22" s="1">
        <v>2.2535897590247802</v>
      </c>
      <c r="FLD22" s="1">
        <v>0.46253328156454598</v>
      </c>
      <c r="FLE22" s="1">
        <v>1.4403645309239299</v>
      </c>
      <c r="FLF22" s="1">
        <v>4.2332930438374898</v>
      </c>
      <c r="FLG22" s="1">
        <v>0.84259177636624505</v>
      </c>
      <c r="FLH22" s="1">
        <v>0.78383712563042396</v>
      </c>
      <c r="FLI22" s="1">
        <v>0.13968628095062299</v>
      </c>
      <c r="FLJ22" s="1">
        <v>1.1803959700801201</v>
      </c>
      <c r="FLK22" s="1">
        <v>1.9314758378599499</v>
      </c>
      <c r="FLL22" s="1">
        <v>1.0632376831092001</v>
      </c>
      <c r="FLM22" s="1">
        <v>8.9661244249695807E-2</v>
      </c>
      <c r="FLN22" s="1">
        <v>0.91788929327872304</v>
      </c>
      <c r="FLO22" s="1">
        <v>0.56813095714179296</v>
      </c>
      <c r="FLP22" s="1">
        <v>1.01299744115229</v>
      </c>
      <c r="FLQ22" s="1">
        <v>0.10434367085900501</v>
      </c>
      <c r="FLR22" s="1">
        <v>2.8316062391003E-2</v>
      </c>
      <c r="FLS22" s="1">
        <v>3.5432706991336298</v>
      </c>
      <c r="FLT22" s="1">
        <v>0.73798040328152803</v>
      </c>
      <c r="FLU22" s="1">
        <v>0.375876254236025</v>
      </c>
      <c r="FLV22" s="1">
        <v>2.2984754300356798</v>
      </c>
      <c r="FLW22" s="1">
        <v>0.27567822597751801</v>
      </c>
      <c r="FLX22" s="1">
        <v>0.136832359473639</v>
      </c>
      <c r="FLY22" s="1">
        <v>0.62845648276972199</v>
      </c>
      <c r="FLZ22" s="1">
        <v>0.27397043225116702</v>
      </c>
      <c r="FMA22" s="1">
        <v>1.15791598518977</v>
      </c>
      <c r="FMB22" s="1">
        <v>1.8470825062403</v>
      </c>
      <c r="FMC22" s="1">
        <v>2.62293580001168E-2</v>
      </c>
      <c r="FMD22" s="1">
        <v>0.89025493215723495</v>
      </c>
      <c r="FME22" s="1">
        <v>0.445381358337469</v>
      </c>
      <c r="FMF22" s="1">
        <v>1.4695726025429801</v>
      </c>
      <c r="FMG22" s="1">
        <v>0.11722660830448001</v>
      </c>
      <c r="FMH22" s="1">
        <v>0.79818057753220895</v>
      </c>
      <c r="FMI22" s="1">
        <v>1.1616595143064501</v>
      </c>
      <c r="FMJ22" s="1">
        <v>0.70792073608888395</v>
      </c>
      <c r="FMK22" s="1">
        <v>0.78041015450836204</v>
      </c>
      <c r="FML22" s="1">
        <v>1.21512310352617</v>
      </c>
      <c r="FMM22" s="1">
        <v>0.147241689407624</v>
      </c>
      <c r="FMN22" s="1">
        <v>1.4031945756964399</v>
      </c>
      <c r="FMO22" s="1">
        <v>0.36011249135492401</v>
      </c>
      <c r="FMP22" s="1">
        <v>0.72389203237331301</v>
      </c>
      <c r="FMQ22" s="1">
        <v>0.999810114392924</v>
      </c>
      <c r="FMR22" s="1">
        <v>0.61654037614800805</v>
      </c>
      <c r="FMS22" s="1">
        <v>0.79926245088300396</v>
      </c>
      <c r="FMT22" s="1">
        <v>7.8666898025539694E-2</v>
      </c>
      <c r="FMU22" s="1">
        <v>0.24718564423471301</v>
      </c>
      <c r="FMV22" s="1">
        <v>0.16518949384982301</v>
      </c>
      <c r="FMW22" s="1">
        <v>0.73775031229190702</v>
      </c>
      <c r="FMX22" s="1">
        <v>0.39768384584576599</v>
      </c>
      <c r="FMY22" s="1">
        <v>0.203322705641136</v>
      </c>
      <c r="FMZ22" s="1">
        <v>0.95442496141779298</v>
      </c>
      <c r="FNA22" s="1">
        <v>0.38627706718407701</v>
      </c>
      <c r="FNB22" s="1">
        <v>0.205431903188145</v>
      </c>
      <c r="FNC22" s="1">
        <v>0.29983742717454398</v>
      </c>
      <c r="FND22" s="1">
        <v>1.5116321572323701</v>
      </c>
      <c r="FNE22" s="1">
        <v>2.28817275337506</v>
      </c>
      <c r="FNF22" s="1">
        <v>9.1280622399010899E-2</v>
      </c>
      <c r="FNG22" s="1">
        <v>1.65667337559363</v>
      </c>
      <c r="FNH22" s="1">
        <v>3.7565168977105801</v>
      </c>
      <c r="FNI22" s="1">
        <v>1.70152179852745</v>
      </c>
      <c r="FNJ22" s="1">
        <v>1.4318881359481199</v>
      </c>
      <c r="FNK22" s="1">
        <v>0.70217037735589005</v>
      </c>
      <c r="FNL22" s="1">
        <v>0.15602199908295</v>
      </c>
      <c r="FNM22" s="1">
        <v>0.40504788081371002</v>
      </c>
      <c r="FNN22" s="1">
        <v>1.7601484732939801</v>
      </c>
      <c r="FNO22" s="1">
        <v>1.0923178530034601</v>
      </c>
      <c r="FNP22" s="1">
        <v>1.15599844852264</v>
      </c>
      <c r="FNQ22" s="1">
        <v>2.2888196713754101</v>
      </c>
      <c r="FNR22" s="1">
        <v>0.44472373962184297</v>
      </c>
      <c r="FNS22" s="1">
        <v>0.120249575402432</v>
      </c>
      <c r="FNT22" s="1">
        <v>0.57946875135776899</v>
      </c>
      <c r="FNU22" s="1">
        <v>0.38849953007465998</v>
      </c>
      <c r="FNV22" s="1">
        <v>0.57307538545721604</v>
      </c>
      <c r="FNW22" s="1">
        <v>1.1626004142172099</v>
      </c>
      <c r="FNX22" s="1">
        <v>1.5815609887092901</v>
      </c>
      <c r="FNY22" s="1">
        <v>1.15938756666859</v>
      </c>
      <c r="FNZ22" s="1">
        <v>0.33514819202933899</v>
      </c>
      <c r="FOA22" s="1">
        <v>8.7359605266631404E-2</v>
      </c>
      <c r="FOB22" s="1">
        <v>0.88823192517596905</v>
      </c>
      <c r="FOC22" s="1">
        <v>3.9390320952346101</v>
      </c>
      <c r="FOD22" s="1">
        <v>1.73314352359104</v>
      </c>
      <c r="FOE22" s="1">
        <v>0.12111910070267599</v>
      </c>
      <c r="FOF22" s="1">
        <v>0.39316962791201399</v>
      </c>
      <c r="FOG22" s="1">
        <v>0.75491720734492895</v>
      </c>
      <c r="FOH22" s="1">
        <v>1.1745417927759401</v>
      </c>
      <c r="FOI22" s="1">
        <v>0.74220003475741503</v>
      </c>
      <c r="FOJ22" s="1">
        <v>4.8830755001828896E-3</v>
      </c>
      <c r="FOK22" s="1">
        <v>0.371448551534931</v>
      </c>
      <c r="FOL22" s="1">
        <v>0.24909817010156299</v>
      </c>
      <c r="FOM22" s="1">
        <v>2.3077228032532502</v>
      </c>
      <c r="FON22" s="1">
        <v>0.49076745824352802</v>
      </c>
      <c r="FOO22" s="1">
        <v>1.4595772532728</v>
      </c>
      <c r="FOP22" s="1">
        <v>2.2728954033308701</v>
      </c>
      <c r="FOQ22" s="1">
        <v>9.0461503747992902E-2</v>
      </c>
      <c r="FOR22" s="1">
        <v>0.44871391616025302</v>
      </c>
      <c r="FOS22" s="1">
        <v>0.19765527872411001</v>
      </c>
      <c r="FOT22" s="1">
        <v>0.62740705056667101</v>
      </c>
      <c r="FOU22" s="1">
        <v>0.68058199997289404</v>
      </c>
      <c r="FOV22" s="1">
        <v>2.5910009207010098</v>
      </c>
      <c r="FOW22" s="1">
        <v>0.28980656666967702</v>
      </c>
      <c r="FOX22" s="1">
        <v>0.31635979635858402</v>
      </c>
      <c r="FOY22" s="1">
        <v>0.41164700350479899</v>
      </c>
      <c r="FOZ22" s="1">
        <v>1.00901513937501</v>
      </c>
      <c r="FPA22" s="1">
        <v>0.73985622139999896</v>
      </c>
      <c r="FPB22" s="1">
        <v>0.65946189668337696</v>
      </c>
      <c r="FPC22" s="1">
        <v>2.941038452605</v>
      </c>
      <c r="FPD22" s="1">
        <v>1.8292248058668401</v>
      </c>
      <c r="FPE22" s="1">
        <v>0.39331476779183799</v>
      </c>
      <c r="FPF22" s="1">
        <v>0.38776775112158102</v>
      </c>
      <c r="FPG22" s="1">
        <v>0.11737487946426201</v>
      </c>
      <c r="FPH22" s="1">
        <v>6.2130900539305998</v>
      </c>
      <c r="FPI22" s="1">
        <v>1.62491358540791</v>
      </c>
      <c r="FPJ22" s="1">
        <v>0.15970023728991301</v>
      </c>
      <c r="FPK22" s="1">
        <v>2.1231998456956598</v>
      </c>
      <c r="FPL22" s="1">
        <v>0.28155931375537402</v>
      </c>
      <c r="FPM22" s="1">
        <v>0.31818683708697998</v>
      </c>
      <c r="FPN22" s="1">
        <v>1.0023345613882499</v>
      </c>
      <c r="FPO22" s="1">
        <v>0.20682340087246701</v>
      </c>
      <c r="FPP22" s="1">
        <v>0.459492583288305</v>
      </c>
      <c r="FPQ22" s="1">
        <v>1.36681577991195</v>
      </c>
      <c r="FPR22" s="1">
        <v>5.3335615959167797E-2</v>
      </c>
      <c r="FPS22" s="1">
        <v>1.3894498930585399</v>
      </c>
      <c r="FPT22" s="1">
        <v>8.3386055216404395E-2</v>
      </c>
      <c r="FPU22" s="1">
        <v>0.97539758687871103</v>
      </c>
      <c r="FPV22" s="1">
        <v>0.239789662024952</v>
      </c>
      <c r="FPW22" s="1">
        <v>2.58238346603182E-2</v>
      </c>
      <c r="FPX22" s="1">
        <v>2.2395342062828099</v>
      </c>
      <c r="FPY22" s="1">
        <v>1.2323370215504099</v>
      </c>
      <c r="FPZ22" s="1">
        <v>0.67283198119371701</v>
      </c>
      <c r="FQA22" s="1">
        <v>0.92304539111145101</v>
      </c>
      <c r="FQB22" s="1">
        <v>1.0813533423423201</v>
      </c>
      <c r="FQC22" s="1">
        <v>0.95469275145116805</v>
      </c>
      <c r="FQD22" s="1">
        <v>5.2352956502659097E-3</v>
      </c>
      <c r="FQE22" s="1">
        <v>5.51719910630498E-3</v>
      </c>
      <c r="FQF22" s="1">
        <v>2.6847259541738899</v>
      </c>
      <c r="FQG22" s="1">
        <v>0.78806632497145501</v>
      </c>
      <c r="FQH22" s="1">
        <v>3.2851844438071902</v>
      </c>
      <c r="FQI22" s="1">
        <v>0.44899745864076201</v>
      </c>
      <c r="FQJ22" s="1">
        <v>2.0131429907606901</v>
      </c>
      <c r="FQK22" s="1">
        <v>2.9128906201104399</v>
      </c>
      <c r="FQL22" s="1">
        <v>0.81951382109154103</v>
      </c>
      <c r="FQM22" s="1">
        <v>0.124347927896863</v>
      </c>
      <c r="FQN22" s="1">
        <v>3.6077611639145697E-2</v>
      </c>
      <c r="FQO22" s="1">
        <v>0.44836056901105797</v>
      </c>
      <c r="FQP22" s="1">
        <v>9.8672972278198198E-2</v>
      </c>
      <c r="FQQ22" s="1">
        <v>0.27196610160516299</v>
      </c>
      <c r="FQR22" s="1">
        <v>0.16266272163257101</v>
      </c>
      <c r="FQS22" s="1">
        <v>0.12651783719770199</v>
      </c>
      <c r="FQT22" s="1">
        <v>1.4382301983605299</v>
      </c>
      <c r="FQU22" s="1">
        <v>2.2853258887988401</v>
      </c>
      <c r="FQV22" s="1">
        <v>0.1413977562873</v>
      </c>
      <c r="FQW22" s="1">
        <v>0.30327925168784697</v>
      </c>
      <c r="FQX22" s="1">
        <v>1.32865978177563</v>
      </c>
      <c r="FQY22" s="1">
        <v>0.52960350176348703</v>
      </c>
      <c r="FQZ22" s="1">
        <v>0.42442541720402899</v>
      </c>
      <c r="FRA22" s="1">
        <v>3.60029096575779</v>
      </c>
      <c r="FRB22" s="1">
        <v>0.44266490938142899</v>
      </c>
      <c r="FRC22" s="1">
        <v>0.85414738605538698</v>
      </c>
      <c r="FRD22" s="1">
        <v>2.8493697794316</v>
      </c>
      <c r="FRE22" s="1">
        <v>1.23325804760658</v>
      </c>
      <c r="FRF22" s="1">
        <v>7.7321119471425698E-2</v>
      </c>
      <c r="FRG22" s="1">
        <v>1.63703836804169</v>
      </c>
      <c r="FRH22" s="1">
        <v>0.132938375858839</v>
      </c>
      <c r="FRI22" s="1">
        <v>0.78994708392528201</v>
      </c>
      <c r="FRJ22" s="1">
        <v>0.42702787546797699</v>
      </c>
      <c r="FRK22" s="1">
        <v>0.55038638764699199</v>
      </c>
      <c r="FRL22" s="1">
        <v>2.5244878441865</v>
      </c>
      <c r="FRM22" s="1">
        <v>1.37369664909939</v>
      </c>
      <c r="FRN22" s="1">
        <v>3.0522100040251199</v>
      </c>
      <c r="FRO22" s="1">
        <v>1.9551904309032599</v>
      </c>
      <c r="FRP22" s="1">
        <v>0.394129847794711</v>
      </c>
      <c r="FRQ22" s="1">
        <v>1.0939223928271999</v>
      </c>
      <c r="FRR22" s="1">
        <v>2.53788958312516</v>
      </c>
      <c r="FRS22" s="1">
        <v>0.11476106516000099</v>
      </c>
      <c r="FRT22" s="1">
        <v>3.68790790425559</v>
      </c>
      <c r="FRU22" s="1">
        <v>0.568756502866546</v>
      </c>
      <c r="FRV22" s="1">
        <v>1.1759228246111</v>
      </c>
      <c r="FRW22" s="1">
        <v>0.68094677320306896</v>
      </c>
      <c r="FRX22" s="1">
        <v>2.6706900801202398</v>
      </c>
      <c r="FRY22" s="1">
        <v>2.4875795821728701</v>
      </c>
      <c r="FRZ22" s="1">
        <v>0.56177544903738696</v>
      </c>
      <c r="FSA22" s="1">
        <v>0.16987789885766799</v>
      </c>
      <c r="FSB22" s="1">
        <v>3.1071035824255802</v>
      </c>
      <c r="FSC22" s="1">
        <v>2.4009208997596998</v>
      </c>
      <c r="FSD22" s="1">
        <v>4.9369771029896703E-2</v>
      </c>
      <c r="FSE22" s="1">
        <v>1.46514818750402</v>
      </c>
      <c r="FSF22" s="1">
        <v>0.178178057174497</v>
      </c>
      <c r="FSG22" s="1">
        <v>4.3995171550427599E-2</v>
      </c>
      <c r="FSH22" s="1">
        <v>0.67046320885601696</v>
      </c>
      <c r="FSI22" s="1">
        <v>0.96501747164479601</v>
      </c>
      <c r="FSJ22" s="1">
        <v>1.41159155169416</v>
      </c>
      <c r="FSK22" s="1">
        <v>0.25459631490123602</v>
      </c>
      <c r="FSL22" s="1">
        <v>1.51433541120061</v>
      </c>
      <c r="FSM22" s="1">
        <v>0.54103663922055401</v>
      </c>
      <c r="FSN22" s="1">
        <v>1.91274814636057</v>
      </c>
      <c r="FSO22" s="1">
        <v>0.19265328923915601</v>
      </c>
      <c r="FSP22" s="1">
        <v>0.69905726337614804</v>
      </c>
      <c r="FSQ22" s="1">
        <v>2.39397418170965</v>
      </c>
      <c r="FSR22" s="1">
        <v>3.7562506993493598</v>
      </c>
      <c r="FSS22" s="1">
        <v>1.2125910232805399</v>
      </c>
      <c r="FST22" s="1">
        <v>0.21815159125384301</v>
      </c>
      <c r="FSU22" s="1">
        <v>6.4861380178297595E-2</v>
      </c>
      <c r="FSV22" s="1">
        <v>1.38917206353359</v>
      </c>
      <c r="FSW22" s="1">
        <v>0.70015856343465699</v>
      </c>
      <c r="FSX22" s="1">
        <v>4.6506927299832801E-2</v>
      </c>
      <c r="FSY22" s="1">
        <v>0.123634165964306</v>
      </c>
      <c r="FSZ22" s="1">
        <v>0.34469159923943099</v>
      </c>
      <c r="FTA22" s="1">
        <v>0.46208964306249101</v>
      </c>
      <c r="FTB22" s="1">
        <v>1.25799857473615</v>
      </c>
      <c r="FTC22" s="1">
        <v>0.21997265087909301</v>
      </c>
      <c r="FTD22" s="1">
        <v>3.4624231436813599</v>
      </c>
      <c r="FTE22" s="1">
        <v>1.8291438449102999</v>
      </c>
      <c r="FTF22" s="1">
        <v>2.3349800327578E-2</v>
      </c>
      <c r="FTG22" s="1">
        <v>0.74124663362723697</v>
      </c>
      <c r="FTH22" s="1">
        <v>0.88342634343165505</v>
      </c>
      <c r="FTI22" s="1">
        <v>0.63264237073189999</v>
      </c>
      <c r="FTJ22" s="1">
        <v>2.5337946519504899</v>
      </c>
      <c r="FTK22" s="1">
        <v>1.31719027456795</v>
      </c>
      <c r="FTL22" s="1">
        <v>0.81782943312126899</v>
      </c>
      <c r="FTM22" s="1">
        <v>3.0226672222740101</v>
      </c>
      <c r="FTN22" s="1">
        <v>1.21106424891348</v>
      </c>
      <c r="FTO22" s="1">
        <v>0.65950637099701204</v>
      </c>
      <c r="FTP22" s="1">
        <v>0.28276750606102702</v>
      </c>
      <c r="FTQ22" s="1">
        <v>1.3384038498188799</v>
      </c>
      <c r="FTR22" s="1">
        <v>0.31707194903239799</v>
      </c>
      <c r="FTS22" s="1">
        <v>0.28461180483023601</v>
      </c>
      <c r="FTT22" s="1">
        <v>2.7839855479590301</v>
      </c>
      <c r="FTU22" s="1">
        <v>2.47104647947863</v>
      </c>
      <c r="FTV22" s="1">
        <v>0.25121935577204102</v>
      </c>
      <c r="FTW22" s="1">
        <v>0.86298702226843904</v>
      </c>
      <c r="FTX22" s="1">
        <v>2.1265184481449499</v>
      </c>
      <c r="FTY22" s="1">
        <v>0.25110527586484499</v>
      </c>
      <c r="FTZ22" s="1">
        <v>1.2282441404748801</v>
      </c>
      <c r="FUA22" s="1">
        <v>1.13588913341569</v>
      </c>
      <c r="FUB22" s="1">
        <v>0.98964891024505097</v>
      </c>
      <c r="FUC22" s="1">
        <v>0.14000744683229899</v>
      </c>
      <c r="FUD22" s="1">
        <v>0.1166381035618</v>
      </c>
      <c r="FUE22" s="1">
        <v>1.38268515571988</v>
      </c>
      <c r="FUF22" s="1">
        <v>0.24445668671638601</v>
      </c>
      <c r="FUG22" s="1">
        <v>8.2793061054805994E-2</v>
      </c>
      <c r="FUH22" s="1">
        <v>1.3002958983144399</v>
      </c>
      <c r="FUI22" s="1">
        <v>0.59096216328045204</v>
      </c>
      <c r="FUJ22" s="1">
        <v>4.0695427676288203</v>
      </c>
      <c r="FUK22" s="1">
        <v>2.1085216025968001</v>
      </c>
      <c r="FUL22" s="1">
        <v>0.41372967137203498</v>
      </c>
      <c r="FUM22" s="1">
        <v>0.11697210745386399</v>
      </c>
      <c r="FUN22" s="1">
        <v>0.78955388232285695</v>
      </c>
      <c r="FUO22" s="1">
        <v>1.5723003578731999E-2</v>
      </c>
      <c r="FUP22" s="1">
        <v>0.55684790153872898</v>
      </c>
      <c r="FUQ22" s="1">
        <v>0.82967186523039704</v>
      </c>
      <c r="FUR22" s="1">
        <v>0.799856638048831</v>
      </c>
      <c r="FUS22" s="1">
        <v>2.13078402236318</v>
      </c>
      <c r="FUT22" s="1">
        <v>2.77257880315409E-3</v>
      </c>
      <c r="FUU22" s="1">
        <v>0.96467293066484905</v>
      </c>
      <c r="FUV22" s="1">
        <v>1.29174735323014</v>
      </c>
      <c r="FUW22" s="1">
        <v>0.203130567088567</v>
      </c>
      <c r="FUX22" s="1">
        <v>1.95664127606503</v>
      </c>
      <c r="FUY22" s="1">
        <v>1.10117546570961</v>
      </c>
      <c r="FUZ22" s="1">
        <v>0.69455015577274504</v>
      </c>
      <c r="FVA22" s="1">
        <v>1.49940886035276</v>
      </c>
      <c r="FVB22" s="1">
        <v>3.0519476117937199</v>
      </c>
      <c r="FVC22" s="1">
        <v>0.54660391072072201</v>
      </c>
      <c r="FVD22" s="1">
        <v>9.3788196447604597E-2</v>
      </c>
      <c r="FVE22" s="1">
        <v>0.48549701366940401</v>
      </c>
      <c r="FVF22" s="1">
        <v>0.35621058656958998</v>
      </c>
      <c r="FVG22" s="1">
        <v>0.77474718789381902</v>
      </c>
      <c r="FVH22" s="1">
        <v>2.2117353231714398</v>
      </c>
      <c r="FVI22" s="1">
        <v>4.06487967546615</v>
      </c>
      <c r="FVJ22" s="1">
        <v>0.282365590143621</v>
      </c>
      <c r="FVK22" s="1">
        <v>0.58969247078957299</v>
      </c>
      <c r="FVL22" s="1">
        <v>0.88474588165533896</v>
      </c>
      <c r="FVM22" s="1">
        <v>0.90827695509417905</v>
      </c>
      <c r="FVN22" s="1">
        <v>1.0142245814455899</v>
      </c>
      <c r="FVO22" s="1">
        <v>2.0350132117451998</v>
      </c>
      <c r="FVP22" s="1">
        <v>1.0809974746245401</v>
      </c>
      <c r="FVQ22" s="1">
        <v>0.71561685465370795</v>
      </c>
      <c r="FVR22" s="1">
        <v>0.843002128477645</v>
      </c>
      <c r="FVS22" s="1">
        <v>1.9460285882158299</v>
      </c>
      <c r="FVT22" s="1">
        <v>6.2534075824328003E-2</v>
      </c>
      <c r="FVU22" s="1">
        <v>0.38253577506000702</v>
      </c>
      <c r="FVV22" s="1">
        <v>3.0889364322698398E-2</v>
      </c>
      <c r="FVW22" s="1">
        <v>0.94877270870378205</v>
      </c>
      <c r="FVX22" s="1">
        <v>8.1544724014615502E-2</v>
      </c>
      <c r="FVY22" s="1">
        <v>1.8793285344059401</v>
      </c>
      <c r="FVZ22" s="1">
        <v>0.62299653440176805</v>
      </c>
      <c r="FWA22" s="1">
        <v>0.79884100703465899</v>
      </c>
      <c r="FWB22" s="1">
        <v>0.28227074160680099</v>
      </c>
      <c r="FWC22" s="1">
        <v>3.0162568737228899</v>
      </c>
      <c r="FWD22" s="1">
        <v>6.6143304944975695E-2</v>
      </c>
      <c r="FWE22" s="1">
        <v>1.5818780680649001</v>
      </c>
      <c r="FWF22" s="1">
        <v>0.27912834397331299</v>
      </c>
      <c r="FWG22" s="1">
        <v>1.16448531541343</v>
      </c>
      <c r="FWH22" s="1">
        <v>0.19389034413671999</v>
      </c>
      <c r="FWI22" s="1">
        <v>0.98613222352859498</v>
      </c>
      <c r="FWJ22" s="1">
        <v>0.76617946253919</v>
      </c>
      <c r="FWK22" s="1">
        <v>0.52676828754427096</v>
      </c>
      <c r="FWL22" s="1">
        <v>0.39284361713439703</v>
      </c>
      <c r="FWM22" s="1">
        <v>1.5536909130810199</v>
      </c>
      <c r="FWN22" s="1">
        <v>1.4706550486130201</v>
      </c>
      <c r="FWO22" s="1">
        <v>1.3056867158882</v>
      </c>
      <c r="FWP22" s="1">
        <v>0.24507238848208099</v>
      </c>
      <c r="FWQ22" s="1">
        <v>1.27723026460162</v>
      </c>
      <c r="FWR22" s="1">
        <v>0.997358414330486</v>
      </c>
      <c r="FWS22" s="1">
        <v>1.27914194204524E-2</v>
      </c>
      <c r="FWT22" s="1">
        <v>0.59656961906791695</v>
      </c>
      <c r="FWU22" s="1">
        <v>1.25148028102984</v>
      </c>
      <c r="FWV22" s="1">
        <v>0.19101372876980099</v>
      </c>
      <c r="FWW22" s="1">
        <v>2.4509171149062001</v>
      </c>
      <c r="FWX22" s="1">
        <v>0.235782640154205</v>
      </c>
      <c r="FWY22" s="1">
        <v>1.1614034354966101</v>
      </c>
      <c r="FWZ22" s="1">
        <v>2.6134189747612</v>
      </c>
      <c r="FXA22" s="1">
        <v>0.938011292870505</v>
      </c>
      <c r="FXB22" s="1">
        <v>1.25225580111805</v>
      </c>
      <c r="FXC22" s="1">
        <v>0.530366448734921</v>
      </c>
      <c r="FXD22" s="1">
        <v>0.28491912055922702</v>
      </c>
      <c r="FXE22" s="1">
        <v>0.32147675033120898</v>
      </c>
      <c r="FXF22" s="1">
        <v>0.25184695045894301</v>
      </c>
      <c r="FXG22" s="1">
        <v>0.127070664018062</v>
      </c>
      <c r="FXH22" s="1">
        <v>2.0271522886651501</v>
      </c>
      <c r="FXI22" s="1">
        <v>0.55937747444330099</v>
      </c>
      <c r="FXJ22" s="1">
        <v>0.28072883568251</v>
      </c>
      <c r="FXK22" s="1">
        <v>1.82840565586458</v>
      </c>
      <c r="FXL22" s="1">
        <v>2.3060350589797798</v>
      </c>
      <c r="FXM22" s="1">
        <v>1.0200369549003201</v>
      </c>
      <c r="FXN22" s="1">
        <v>0.88269294647635399</v>
      </c>
      <c r="FXO22" s="1">
        <v>6.1903580908540999E-2</v>
      </c>
      <c r="FXP22" s="1">
        <v>1.8273751487445</v>
      </c>
      <c r="FXQ22" s="1">
        <v>9.3852418731896994E-2</v>
      </c>
      <c r="FXR22" s="1">
        <v>1.16203733654098</v>
      </c>
      <c r="FXS22" s="1">
        <v>3.22095216000218</v>
      </c>
      <c r="FXT22" s="1">
        <v>0.40779577401156603</v>
      </c>
      <c r="FXU22" s="1">
        <v>0.187308430397569</v>
      </c>
      <c r="FXV22" s="1">
        <v>0.57022632868892198</v>
      </c>
      <c r="FXW22" s="1">
        <v>2.6965802443876301</v>
      </c>
      <c r="FXX22" s="1">
        <v>0.78786956373901396</v>
      </c>
      <c r="FXY22" s="1">
        <v>2.3944541804231498</v>
      </c>
      <c r="FXZ22" s="1">
        <v>2.11977617544223</v>
      </c>
      <c r="FYA22" s="1">
        <v>1.6027037663607999</v>
      </c>
      <c r="FYB22" s="1">
        <v>0.42356833003496702</v>
      </c>
      <c r="FYC22" s="1">
        <v>0.34739082980962899</v>
      </c>
      <c r="FYD22" s="1">
        <v>0.39698003794238701</v>
      </c>
      <c r="FYE22" s="1">
        <v>0.35950437470671198</v>
      </c>
      <c r="FYF22" s="1">
        <v>9.8591094771351806E-2</v>
      </c>
      <c r="FYG22" s="1">
        <v>0.21162669808054299</v>
      </c>
      <c r="FYH22" s="1">
        <v>1.4358615741604399</v>
      </c>
      <c r="FYI22" s="1">
        <v>1.00201120161218</v>
      </c>
      <c r="FYJ22" s="1">
        <v>2.0177193974093999E-2</v>
      </c>
      <c r="FYK22" s="1">
        <v>0.91397573417320399</v>
      </c>
      <c r="FYL22" s="1">
        <v>0.43118651593771801</v>
      </c>
      <c r="FYM22" s="1">
        <v>0.189532281564951</v>
      </c>
      <c r="FYN22" s="1">
        <v>0.346724468008628</v>
      </c>
      <c r="FYO22" s="1">
        <v>1.57938719406015</v>
      </c>
      <c r="FYP22" s="1">
        <v>0.62637289799387197</v>
      </c>
      <c r="FYQ22" s="1">
        <v>0.32643440730864398</v>
      </c>
      <c r="FYR22" s="1">
        <v>0.133808613751185</v>
      </c>
      <c r="FYS22" s="1">
        <v>0.113975566359205</v>
      </c>
      <c r="FYT22" s="1">
        <v>0.359295631130511</v>
      </c>
      <c r="FYU22" s="1">
        <v>6.0983446895799397E-2</v>
      </c>
      <c r="FYV22" s="1">
        <v>0.51230966747715201</v>
      </c>
      <c r="FYW22" s="1">
        <v>0.39546322647187898</v>
      </c>
      <c r="FYX22" s="1">
        <v>1.5995079335554701</v>
      </c>
      <c r="FYY22" s="1">
        <v>1.3410482639491901</v>
      </c>
      <c r="FYZ22" s="1">
        <v>1.5676225515935598E-2</v>
      </c>
      <c r="FZA22" s="1">
        <v>0.55037403253418604</v>
      </c>
      <c r="FZB22" s="1">
        <v>0.40661073116715002</v>
      </c>
      <c r="FZC22" s="1">
        <v>0.67020317074148605</v>
      </c>
      <c r="FZD22" s="1">
        <v>1.8814018471260601</v>
      </c>
      <c r="FZE22" s="1">
        <v>0.111547029576888</v>
      </c>
      <c r="FZF22" s="1">
        <v>1.8608118816868899E-3</v>
      </c>
      <c r="FZG22" s="1">
        <v>2.3161003305559702</v>
      </c>
      <c r="FZH22" s="1">
        <v>0.55163405603006599</v>
      </c>
      <c r="FZI22" s="1">
        <v>0.29372009533906301</v>
      </c>
      <c r="FZJ22" s="1">
        <v>2.5996010572092501</v>
      </c>
      <c r="FZK22" s="1">
        <v>1.8017102669604099</v>
      </c>
      <c r="FZL22" s="1">
        <v>2.1081079789045498</v>
      </c>
      <c r="FZM22" s="1">
        <v>1.52340001156181</v>
      </c>
      <c r="FZN22" s="1">
        <v>0.63222879475890104</v>
      </c>
      <c r="FZO22" s="1">
        <v>0.33854453398505102</v>
      </c>
      <c r="FZP22" s="1">
        <v>0.49733227210888398</v>
      </c>
      <c r="FZQ22" s="1">
        <v>2.0556695766438802</v>
      </c>
      <c r="FZR22" s="1">
        <v>0.399913119670813</v>
      </c>
      <c r="FZS22" s="1">
        <v>1.8119876743532599</v>
      </c>
      <c r="FZT22" s="1">
        <v>0.54306898837508299</v>
      </c>
      <c r="FZU22" s="1">
        <v>1.2495844147802799</v>
      </c>
      <c r="FZV22" s="1">
        <v>2.3167935913225701E-2</v>
      </c>
      <c r="FZW22" s="1">
        <v>0.158048878952806</v>
      </c>
      <c r="FZX22" s="1">
        <v>3.0205904797156098</v>
      </c>
      <c r="FZY22" s="1">
        <v>0.139098283964325</v>
      </c>
      <c r="FZZ22" s="1">
        <v>0.25440694010049297</v>
      </c>
      <c r="GAA22" s="1">
        <v>0.29941564753753802</v>
      </c>
      <c r="GAB22" s="1">
        <v>0.52073985310099602</v>
      </c>
      <c r="GAC22" s="1">
        <v>0.150403100862053</v>
      </c>
      <c r="GAD22" s="1">
        <v>0.40255622341014202</v>
      </c>
      <c r="GAE22" s="1">
        <v>0.367693766460781</v>
      </c>
      <c r="GAF22" s="1">
        <v>0.42798610679264998</v>
      </c>
      <c r="GAG22" s="1">
        <v>1.4748447269432201</v>
      </c>
      <c r="GAH22" s="1">
        <v>0.36808267709300202</v>
      </c>
      <c r="GAI22" s="1">
        <v>0.25620856549031001</v>
      </c>
      <c r="GAJ22" s="1">
        <v>7.8139931150560393E-2</v>
      </c>
      <c r="GAK22" s="1">
        <v>0.80139005680352005</v>
      </c>
      <c r="GAL22" s="1">
        <v>5.0128737497411304</v>
      </c>
      <c r="GAM22" s="1">
        <v>0.95958446886437498</v>
      </c>
      <c r="GAN22" s="1">
        <v>0.27068058229719</v>
      </c>
      <c r="GAO22" s="1">
        <v>0.562331877536691</v>
      </c>
      <c r="GAP22" s="1">
        <v>0.56195704553205095</v>
      </c>
      <c r="GAQ22" s="1">
        <v>3.6613595737637299</v>
      </c>
      <c r="GAR22" s="1">
        <v>0.38311311464257403</v>
      </c>
      <c r="GAS22" s="1">
        <v>2.6503030942787199E-3</v>
      </c>
      <c r="GAT22" s="1">
        <v>0.794157366362779</v>
      </c>
      <c r="GAU22" s="1">
        <v>0.84072951650400995</v>
      </c>
      <c r="GAV22" s="1">
        <v>0.88962761222617204</v>
      </c>
      <c r="GAW22" s="1">
        <v>1.3665591074905801</v>
      </c>
      <c r="GAX22" s="1">
        <v>0.59249363730949101</v>
      </c>
      <c r="GAY22" s="1">
        <v>0.53944168039588603</v>
      </c>
      <c r="GAZ22" s="1">
        <v>0.55855281216730801</v>
      </c>
      <c r="GBA22" s="1">
        <v>0.59339736472710503</v>
      </c>
      <c r="GBB22" s="1">
        <v>0.34064292282544301</v>
      </c>
      <c r="GBC22" s="1">
        <v>0.43971455419439898</v>
      </c>
      <c r="GBD22" s="1">
        <v>0.43052377527265101</v>
      </c>
      <c r="GBE22" s="1">
        <v>1.4234705828445899</v>
      </c>
      <c r="GBF22" s="1">
        <v>1.6139930321417999</v>
      </c>
      <c r="GBG22" s="1">
        <v>4.1960535241478398</v>
      </c>
      <c r="GBH22" s="1">
        <v>0.20006345728304301</v>
      </c>
      <c r="GBI22" s="1">
        <v>0.37073915443842298</v>
      </c>
      <c r="GBJ22" s="1">
        <v>1.83395918717114</v>
      </c>
      <c r="GBK22" s="1">
        <v>1.7934590262075301</v>
      </c>
      <c r="GBL22" s="1">
        <v>0.83123317632840499</v>
      </c>
      <c r="GBM22" s="1">
        <v>0.42123919961362899</v>
      </c>
      <c r="GBN22" s="1">
        <v>8.9189091649068505E-2</v>
      </c>
      <c r="GBO22" s="1">
        <v>0.14693285353355101</v>
      </c>
      <c r="GBP22" s="1">
        <v>2.4666798318169598</v>
      </c>
      <c r="GBQ22" s="1">
        <v>0.11431526582337299</v>
      </c>
      <c r="GBR22" s="1">
        <v>0.60270536523226403</v>
      </c>
      <c r="GBS22" s="1">
        <v>0.318653941192932</v>
      </c>
      <c r="GBT22" s="1">
        <v>0.69435965984942205</v>
      </c>
      <c r="GBU22" s="1">
        <v>0.34236269680007497</v>
      </c>
      <c r="GBV22" s="1">
        <v>0.24916342163306701</v>
      </c>
      <c r="GBW22" s="1">
        <v>0.69020809169376496</v>
      </c>
      <c r="GBX22" s="1">
        <v>1.9455485362910001</v>
      </c>
      <c r="GBY22" s="1">
        <v>6.6596771743415203E-2</v>
      </c>
      <c r="GBZ22" s="1">
        <v>0.785809771548868</v>
      </c>
      <c r="GCA22" s="1">
        <v>0.37909519116467699</v>
      </c>
      <c r="GCB22" s="1">
        <v>0.123032297718391</v>
      </c>
      <c r="GCC22" s="1">
        <v>1.71813072343199</v>
      </c>
      <c r="GCD22" s="1">
        <v>2.0149748465178901</v>
      </c>
      <c r="GCE22" s="1">
        <v>0.97714874156444398</v>
      </c>
      <c r="GCF22" s="1">
        <v>9.6463227329312098E-4</v>
      </c>
      <c r="GCG22" s="1">
        <v>6.8794559837925207E-2</v>
      </c>
      <c r="GCH22" s="1">
        <v>2.9825066428601699</v>
      </c>
      <c r="GCI22" s="1">
        <v>6.1969250787810504</v>
      </c>
      <c r="GCJ22" s="1">
        <v>2.5792513932046699</v>
      </c>
      <c r="GCK22" s="1">
        <v>1.47280524683848</v>
      </c>
      <c r="GCL22" s="1">
        <v>2.83064884287313</v>
      </c>
      <c r="GCM22" s="1">
        <v>0.96067040813316296</v>
      </c>
      <c r="GCN22" s="1">
        <v>0.62642209142897998</v>
      </c>
      <c r="GCO22" s="1">
        <v>0.58829196147498197</v>
      </c>
      <c r="GCP22" s="1">
        <v>0.57650167129474605</v>
      </c>
      <c r="GCQ22" s="1">
        <v>0.124391402307671</v>
      </c>
      <c r="GCR22" s="1">
        <v>1.59537249435731</v>
      </c>
      <c r="GCS22" s="1">
        <v>1.07337595708324</v>
      </c>
      <c r="GCT22" s="1">
        <v>1.6980846309467299</v>
      </c>
      <c r="GCU22" s="1">
        <v>0.140520648406567</v>
      </c>
      <c r="GCV22" s="1">
        <v>0.75243664204768801</v>
      </c>
      <c r="GCW22" s="1">
        <v>0.13901563680318299</v>
      </c>
      <c r="GCX22" s="1">
        <v>1.61194269957601</v>
      </c>
      <c r="GCY22" s="1">
        <v>2.8312011223641398</v>
      </c>
      <c r="GCZ22" s="1">
        <v>3.2043881681455102</v>
      </c>
      <c r="GDA22" s="1">
        <v>1.1000984975738299</v>
      </c>
      <c r="GDB22" s="1">
        <v>7.1504566724166801E-2</v>
      </c>
      <c r="GDC22" s="1">
        <v>1.64259765930503</v>
      </c>
      <c r="GDD22" s="1">
        <v>0.68126232912645401</v>
      </c>
      <c r="GDE22" s="1">
        <v>2.8725947081438701</v>
      </c>
      <c r="GDF22" s="1">
        <v>1.8125803108456999</v>
      </c>
      <c r="GDG22" s="1">
        <v>0.49901936926471302</v>
      </c>
      <c r="GDH22" s="1">
        <v>0.20244218396587699</v>
      </c>
      <c r="GDI22" s="1">
        <v>2.2675597033066701</v>
      </c>
      <c r="GDJ22" s="1">
        <v>0.24363745604124001</v>
      </c>
      <c r="GDK22" s="1">
        <v>1.3556236322050099</v>
      </c>
      <c r="GDL22" s="1">
        <v>0.28949767303493201</v>
      </c>
      <c r="GDM22" s="1">
        <v>1.5481079054946301</v>
      </c>
      <c r="GDN22" s="1">
        <v>1.4151383066745999</v>
      </c>
      <c r="GDO22" s="1">
        <v>1.7334488123146401E-2</v>
      </c>
      <c r="GDP22" s="1">
        <v>0.162129380577541</v>
      </c>
      <c r="GDQ22" s="1">
        <v>7.11290161627844E-2</v>
      </c>
      <c r="GDR22" s="1">
        <v>0.49853950553023002</v>
      </c>
      <c r="GDS22" s="1">
        <v>3.0668917673691998E-2</v>
      </c>
      <c r="GDT22" s="1">
        <v>1.4231572829351899</v>
      </c>
      <c r="GDU22" s="1">
        <v>0.87501435734256405</v>
      </c>
      <c r="GDV22" s="1">
        <v>0.96063212596971603</v>
      </c>
      <c r="GDW22" s="1">
        <v>0.88180095359877297</v>
      </c>
      <c r="GDX22" s="1">
        <v>0.795383083860569</v>
      </c>
      <c r="GDY22" s="1">
        <v>0.26642520127397801</v>
      </c>
      <c r="GDZ22" s="1">
        <v>2.5584359047432201</v>
      </c>
      <c r="GEA22" s="1">
        <v>0.43060509609574599</v>
      </c>
      <c r="GEB22" s="1">
        <v>1.21538206318294</v>
      </c>
      <c r="GEC22" s="1">
        <v>0.32952781610506998</v>
      </c>
      <c r="GED22" s="1">
        <v>1.0969633520106401</v>
      </c>
      <c r="GEE22" s="1">
        <v>0.19397989957690501</v>
      </c>
      <c r="GEF22" s="1">
        <v>0.49428700940560999</v>
      </c>
      <c r="GEG22" s="1">
        <v>1.6591756464537899</v>
      </c>
      <c r="GEH22" s="1">
        <v>0.87667319454189796</v>
      </c>
      <c r="GEI22" s="1">
        <v>0.161649957810517</v>
      </c>
      <c r="GEJ22" s="1">
        <v>2.3263967158240701</v>
      </c>
      <c r="GEK22" s="1">
        <v>0.65979124105125897</v>
      </c>
      <c r="GEL22" s="1">
        <v>1.6317266719930901</v>
      </c>
      <c r="GEM22" s="1">
        <v>0.48056511779741601</v>
      </c>
      <c r="GEN22" s="1">
        <v>0.62275245109201305</v>
      </c>
      <c r="GEO22" s="1">
        <v>0.36454639915558301</v>
      </c>
      <c r="GEP22" s="1">
        <v>1.1453185750734101</v>
      </c>
      <c r="GEQ22" s="1">
        <v>1.22887680820314</v>
      </c>
      <c r="GER22" s="1">
        <v>0.201809915233469</v>
      </c>
      <c r="GES22" s="1">
        <v>1.8255677227048901</v>
      </c>
      <c r="GET22" s="1">
        <v>1.38125932972388</v>
      </c>
      <c r="GEU22" s="1">
        <v>0.37402828079226302</v>
      </c>
      <c r="GEV22" s="1">
        <v>0.81504153259530099</v>
      </c>
      <c r="GEW22" s="1">
        <v>0.55060832739294696</v>
      </c>
      <c r="GEX22" s="1">
        <v>0.97148482928294999</v>
      </c>
      <c r="GEY22" s="1">
        <v>2.6722507187396398</v>
      </c>
      <c r="GEZ22" s="1">
        <v>1.4729918562561699</v>
      </c>
      <c r="GFA22" s="1">
        <v>0.22701227383994699</v>
      </c>
      <c r="GFB22" s="1">
        <v>0.57869156725737103</v>
      </c>
      <c r="GFC22" s="1">
        <v>0.42277179212680599</v>
      </c>
      <c r="GFD22" s="1">
        <v>0.42669142297852802</v>
      </c>
      <c r="GFE22" s="1">
        <v>2.4394962223056101E-2</v>
      </c>
      <c r="GFF22" s="1">
        <v>0.37988029449538102</v>
      </c>
      <c r="GFG22" s="1">
        <v>1.3295883969145399</v>
      </c>
      <c r="GFH22" s="1">
        <v>0.62181382494683202</v>
      </c>
      <c r="GFI22" s="1">
        <v>0.57871569168793502</v>
      </c>
      <c r="GFJ22" s="1">
        <v>2.1742957875967499</v>
      </c>
      <c r="GFK22" s="1">
        <v>2.7324044807808501</v>
      </c>
      <c r="GFL22" s="1">
        <v>3.2907281488650999</v>
      </c>
      <c r="GFM22" s="1">
        <v>3.0162568737228899</v>
      </c>
      <c r="GFN22" s="1">
        <v>0.12275691789785</v>
      </c>
      <c r="GFO22" s="1">
        <v>0.82889628441778296</v>
      </c>
      <c r="GFP22" s="1">
        <v>0.16336438808821199</v>
      </c>
      <c r="GFQ22" s="1">
        <v>3.7494989478112801</v>
      </c>
      <c r="GFR22" s="1">
        <v>1.2635393116659199</v>
      </c>
      <c r="GFS22" s="1">
        <v>9.6051051967538006E-2</v>
      </c>
      <c r="GFT22" s="1">
        <v>0.86902561195358197</v>
      </c>
      <c r="GFU22" s="1">
        <v>0.223741058942487</v>
      </c>
      <c r="GFV22" s="1">
        <v>1.2596706322929399E-2</v>
      </c>
      <c r="GFW22" s="1">
        <v>0.220480005379426</v>
      </c>
      <c r="GFX22" s="1">
        <v>0.65273033151968396</v>
      </c>
      <c r="GFY22" s="1">
        <v>0.74026410859994096</v>
      </c>
      <c r="GFZ22" s="1">
        <v>1.13824551164038</v>
      </c>
      <c r="GGA22" s="1">
        <v>0.22213465257455201</v>
      </c>
      <c r="GGB22" s="1">
        <v>0.76133755160106797</v>
      </c>
      <c r="GGC22" s="1">
        <v>1.98496368242398</v>
      </c>
      <c r="GGD22" s="1">
        <v>0.40749033935082202</v>
      </c>
      <c r="GGE22" s="1">
        <v>0.516827569707204</v>
      </c>
      <c r="GGF22" s="1">
        <v>0.12764619078156</v>
      </c>
      <c r="GGG22" s="1">
        <v>2.0784606146367199</v>
      </c>
      <c r="GGH22" s="1">
        <v>0.946598894271938</v>
      </c>
      <c r="GGI22" s="1">
        <v>0.69644180516323795</v>
      </c>
      <c r="GGJ22" s="1">
        <v>3.7221599916883903E-2</v>
      </c>
      <c r="GGK22" s="1">
        <v>1.4664381743460599</v>
      </c>
      <c r="GGL22" s="1">
        <v>1.9246989206152301</v>
      </c>
      <c r="GGM22" s="1">
        <v>1.54447920534892</v>
      </c>
      <c r="GGN22" s="1">
        <v>0.259717042090992</v>
      </c>
      <c r="GGO22" s="1">
        <v>0.83936663747059903</v>
      </c>
      <c r="GGP22" s="1">
        <v>0.15144047670231101</v>
      </c>
      <c r="GGQ22" s="1">
        <v>2.33837526820288</v>
      </c>
      <c r="GGR22" s="1">
        <v>1.99797368992089</v>
      </c>
      <c r="GGS22" s="1">
        <v>0.96510412428646897</v>
      </c>
      <c r="GGT22" s="1">
        <v>0.32576744725666901</v>
      </c>
      <c r="GGU22" s="1">
        <v>0.42943806714725502</v>
      </c>
      <c r="GGV22" s="1">
        <v>0.16728706221339101</v>
      </c>
      <c r="GGW22" s="1">
        <v>1.2622414471860799</v>
      </c>
      <c r="GGX22" s="1">
        <v>0.82285922753405905</v>
      </c>
      <c r="GGY22" s="1">
        <v>1.64213192642285</v>
      </c>
      <c r="GGZ22" s="1">
        <v>0.45599364811957099</v>
      </c>
      <c r="GHA22" s="1">
        <v>1.14197618201641</v>
      </c>
      <c r="GHB22" s="1">
        <v>0.39015211059229998</v>
      </c>
      <c r="GHC22" s="1">
        <v>2.7924372287039798</v>
      </c>
      <c r="GHD22" s="1">
        <v>1.11758463558042</v>
      </c>
      <c r="GHE22" s="1">
        <v>0.61475010577503897</v>
      </c>
      <c r="GHF22" s="1">
        <v>0.44387179161879597</v>
      </c>
      <c r="GHG22" s="1">
        <v>2.5048712750075901</v>
      </c>
      <c r="GHH22" s="1">
        <v>0.46720463886937702</v>
      </c>
      <c r="GHI22" s="1">
        <v>3.3355309321605202</v>
      </c>
      <c r="GHJ22" s="1">
        <v>1.1787151545275401</v>
      </c>
      <c r="GHK22" s="1">
        <v>0.99285104388380996</v>
      </c>
      <c r="GHL22" s="1">
        <v>0.95741678461169899</v>
      </c>
      <c r="GHM22" s="1">
        <v>0.18401068976833701</v>
      </c>
      <c r="GHN22" s="1">
        <v>0.98672052967921398</v>
      </c>
      <c r="GHO22" s="1">
        <v>0.53462089258934298</v>
      </c>
      <c r="GHP22" s="1">
        <v>0.73133627491957798</v>
      </c>
      <c r="GHQ22" s="1">
        <v>0.39874041401061799</v>
      </c>
      <c r="GHR22" s="1">
        <v>0.75354143846596999</v>
      </c>
      <c r="GHS22" s="1">
        <v>0.11018100952731701</v>
      </c>
      <c r="GHT22" s="1">
        <v>0.62008715427248295</v>
      </c>
      <c r="GHU22" s="1">
        <v>1.0410083098201999E-2</v>
      </c>
      <c r="GHV22" s="1">
        <v>3.34831899038491</v>
      </c>
      <c r="GHW22" s="1">
        <v>2.0286216097085199</v>
      </c>
      <c r="GHX22" s="1">
        <v>0.15019109074652201</v>
      </c>
      <c r="GHY22" s="1">
        <v>0.763044890189714</v>
      </c>
      <c r="GHZ22" s="1">
        <v>0.34889116752822702</v>
      </c>
      <c r="GIA22" s="1">
        <v>4.97181050483562</v>
      </c>
      <c r="GIB22" s="1">
        <v>2.09190975487572</v>
      </c>
      <c r="GIC22" s="1">
        <v>0.19529918390182199</v>
      </c>
      <c r="GID22" s="1">
        <v>1.1308932520364201</v>
      </c>
      <c r="GIE22" s="1">
        <v>2.2614377020441898</v>
      </c>
      <c r="GIF22" s="1">
        <v>0.61894837940762004</v>
      </c>
      <c r="GIG22" s="1">
        <v>0.39417159583483102</v>
      </c>
      <c r="GIH22" s="1">
        <v>1.40474502835527</v>
      </c>
      <c r="GII22" s="1">
        <v>0.53697505492590203</v>
      </c>
      <c r="GIJ22" s="1">
        <v>0.13178612353535199</v>
      </c>
      <c r="GIK22" s="1">
        <v>1.0725424148532201</v>
      </c>
      <c r="GIL22" s="1">
        <v>0.42591910583525999</v>
      </c>
      <c r="GIM22" s="1">
        <v>5.6573023683685699</v>
      </c>
      <c r="GIN22" s="1">
        <v>1.75732106775658</v>
      </c>
      <c r="GIO22" s="1">
        <v>0.804648944018857</v>
      </c>
      <c r="GIP22" s="1">
        <v>0.85263097639657803</v>
      </c>
      <c r="GIQ22" s="1">
        <v>0.27025555893004399</v>
      </c>
      <c r="GIR22" s="1">
        <v>0.228268700203488</v>
      </c>
      <c r="GIS22" s="1">
        <v>1.33225050191797</v>
      </c>
      <c r="GIT22" s="1">
        <v>0.124306400023084</v>
      </c>
      <c r="GIU22" s="1">
        <v>9.2333150473345393E-2</v>
      </c>
      <c r="GIV22" s="1">
        <v>0.294501827516642</v>
      </c>
      <c r="GIW22" s="1">
        <v>0.32456298962753299</v>
      </c>
      <c r="GIX22" s="1">
        <v>2.47192636361773</v>
      </c>
      <c r="GIY22" s="1">
        <v>0.26356522308574398</v>
      </c>
      <c r="GIZ22" s="1">
        <v>0.661536582055955</v>
      </c>
      <c r="GJA22" s="1">
        <v>2.1827304200086401</v>
      </c>
      <c r="GJB22" s="1">
        <v>0.16755935382922499</v>
      </c>
      <c r="GJC22" s="1">
        <v>1.67667744844976</v>
      </c>
      <c r="GJD22" s="1">
        <v>1.02433062008829</v>
      </c>
      <c r="GJE22" s="1">
        <v>5.8830102325299699E-2</v>
      </c>
      <c r="GJF22" s="1">
        <v>0.25494564246942802</v>
      </c>
      <c r="GJG22" s="1">
        <v>0.37998141847906702</v>
      </c>
      <c r="GJH22" s="1">
        <v>2.2041037347594701</v>
      </c>
      <c r="GJI22" s="1">
        <v>0.47291622329301802</v>
      </c>
      <c r="GJJ22" s="1">
        <v>1.23029739819977</v>
      </c>
      <c r="GJK22" s="1">
        <v>0.31672221280222901</v>
      </c>
      <c r="GJL22" s="1">
        <v>0.77522481991723002</v>
      </c>
      <c r="GJM22" s="1">
        <v>0.31974319193419098</v>
      </c>
      <c r="GJN22" s="1">
        <v>0.35873521231956301</v>
      </c>
      <c r="GJO22" s="1">
        <v>0.76708621634551299</v>
      </c>
      <c r="GJP22" s="1">
        <v>1.1644646852685601</v>
      </c>
      <c r="GJQ22" s="1">
        <v>0.84467034803595797</v>
      </c>
      <c r="GJR22" s="1">
        <v>0.121738487648322</v>
      </c>
      <c r="GJS22" s="1">
        <v>2.8011550599035901</v>
      </c>
      <c r="GJT22" s="1">
        <v>3.0040571599408001</v>
      </c>
      <c r="GJU22" s="1">
        <v>4.812278862832E-2</v>
      </c>
      <c r="GJV22" s="1">
        <v>0.62263949542024399</v>
      </c>
      <c r="GJW22" s="1">
        <v>3.3271291493688899</v>
      </c>
      <c r="GJX22" s="1">
        <v>0.86646486964576996</v>
      </c>
      <c r="GJY22" s="1">
        <v>1.4147536550489199</v>
      </c>
      <c r="GJZ22" s="1">
        <v>0.25603255686792997</v>
      </c>
      <c r="GKA22" s="1">
        <v>0.45887054661236198</v>
      </c>
      <c r="GKB22" s="1">
        <v>0.102727647749723</v>
      </c>
      <c r="GKC22" s="1">
        <v>2.70529695372639</v>
      </c>
      <c r="GKD22" s="1">
        <v>0.33420798923167999</v>
      </c>
      <c r="GKE22" s="1">
        <v>0.43351855378037601</v>
      </c>
      <c r="GKF22" s="1">
        <v>0.49185295565874798</v>
      </c>
      <c r="GKG22" s="1">
        <v>1.4441043671578999</v>
      </c>
      <c r="GKH22" s="1">
        <v>2.20177592466883</v>
      </c>
      <c r="GKI22" s="1">
        <v>0.48281668937920402</v>
      </c>
      <c r="GKJ22" s="1">
        <v>0.83418749829850802</v>
      </c>
      <c r="GKK22" s="1">
        <v>0.71780634494644402</v>
      </c>
      <c r="GKL22" s="1">
        <v>2.7933242672850498</v>
      </c>
      <c r="GKM22" s="1">
        <v>1.28916179976777</v>
      </c>
      <c r="GKN22" s="1">
        <v>1.1118131721187801</v>
      </c>
      <c r="GKO22" s="1">
        <v>0.65594820426604294</v>
      </c>
      <c r="GKP22" s="1">
        <v>0.83072557906073596</v>
      </c>
      <c r="GKQ22" s="1">
        <v>1.3491432319149499</v>
      </c>
      <c r="GKR22" s="1">
        <v>0.86746107121209504</v>
      </c>
      <c r="GKS22" s="1">
        <v>2.1437777055144398</v>
      </c>
      <c r="GKT22" s="1">
        <v>0.48096689319098601</v>
      </c>
      <c r="GKU22" s="1">
        <v>1.22857271312493</v>
      </c>
      <c r="GKV22" s="1">
        <v>0.47548516384975698</v>
      </c>
      <c r="GKW22" s="1">
        <v>0.18087522399579001</v>
      </c>
      <c r="GKX22" s="1">
        <v>0.60078524502866604</v>
      </c>
      <c r="GKY22" s="1">
        <v>1.1654811839099499</v>
      </c>
      <c r="GKZ22" s="1">
        <v>1.15512656666597</v>
      </c>
      <c r="GLA22" s="1">
        <v>0.71096504489557399</v>
      </c>
      <c r="GLB22" s="1">
        <v>0.91307483987870697</v>
      </c>
      <c r="GLC22" s="1">
        <v>0.43156488707720603</v>
      </c>
      <c r="GLD22" s="1">
        <v>0.48028324108609199</v>
      </c>
      <c r="GLE22" s="1">
        <v>1.20355034898156</v>
      </c>
      <c r="GLF22" s="1">
        <v>0.52969603225142403</v>
      </c>
      <c r="GLG22" s="1">
        <v>0.97527711893439095</v>
      </c>
      <c r="GLH22" s="1">
        <v>1.09454562678117</v>
      </c>
      <c r="GLI22" s="1">
        <v>0.63278588572235295</v>
      </c>
      <c r="GLJ22" s="1">
        <v>0.968740940345858</v>
      </c>
      <c r="GLK22" s="1">
        <v>5.2681359242273196</v>
      </c>
      <c r="GLL22" s="1">
        <v>0.69104831906450503</v>
      </c>
      <c r="GLM22" s="1">
        <v>2.2699687539355602</v>
      </c>
      <c r="GLN22" s="1">
        <v>2.1549020131708798</v>
      </c>
      <c r="GLO22" s="1">
        <v>2.6652574790196901</v>
      </c>
      <c r="GLP22" s="1">
        <v>0.20984781240359399</v>
      </c>
      <c r="GLQ22" s="1">
        <v>0.212460261351261</v>
      </c>
      <c r="GLR22" s="1">
        <v>8.4851396920203298E-2</v>
      </c>
      <c r="GLS22" s="1">
        <v>1.9201612807588899</v>
      </c>
      <c r="GLT22" s="1">
        <v>1.2221710124706899</v>
      </c>
      <c r="GLU22" s="1">
        <v>2.0881693152599299</v>
      </c>
      <c r="GLV22" s="1">
        <v>1.68696407116924</v>
      </c>
      <c r="GLW22" s="1">
        <v>0.11708374172946701</v>
      </c>
      <c r="GLX22" s="1">
        <v>0.50453314559692097</v>
      </c>
      <c r="GLY22" s="1">
        <v>1.1912408529087799</v>
      </c>
      <c r="GLZ22" s="1">
        <v>1.6257979207659199</v>
      </c>
      <c r="GMA22" s="1">
        <v>2.2756279991170398</v>
      </c>
      <c r="GMB22" s="1">
        <v>0.33111244196380102</v>
      </c>
      <c r="GMC22" s="1">
        <v>0.10880188091894299</v>
      </c>
      <c r="GMD22" s="1">
        <v>0.454714170332642</v>
      </c>
      <c r="GME22" s="1">
        <v>3.2041580027772597E-2</v>
      </c>
      <c r="GMF22" s="1">
        <v>0.75235591837381</v>
      </c>
      <c r="GMG22" s="1">
        <v>1.3073509108940899</v>
      </c>
      <c r="GMH22" s="1">
        <v>0.73794213471597403</v>
      </c>
      <c r="GMI22" s="1">
        <v>0.55658538596699303</v>
      </c>
      <c r="GMJ22" s="1">
        <v>0.121986631464974</v>
      </c>
      <c r="GMK22" s="1">
        <v>1.2255982208537901</v>
      </c>
      <c r="GML22" s="1">
        <v>2.7861109189971698</v>
      </c>
      <c r="GMM22" s="1">
        <v>0.26346489768961301</v>
      </c>
      <c r="GMN22" s="1">
        <v>1.3767698211027299</v>
      </c>
      <c r="GMO22" s="1">
        <v>0.45378880856695297</v>
      </c>
      <c r="GMP22" s="1">
        <v>4.5492891322882398</v>
      </c>
      <c r="GMQ22" s="1">
        <v>1.2543949804772601</v>
      </c>
      <c r="GMR22" s="1">
        <v>1.69811875242262</v>
      </c>
      <c r="GMS22" s="1">
        <v>1.08622968441243</v>
      </c>
      <c r="GMT22" s="1">
        <v>4.3441253053539999</v>
      </c>
      <c r="GMU22" s="1">
        <v>0.43329080482050403</v>
      </c>
      <c r="GMV22" s="1">
        <v>0.37402453555891402</v>
      </c>
      <c r="GMW22" s="1">
        <v>0.128362750208074</v>
      </c>
      <c r="GMX22" s="1">
        <v>2.4008054025033498</v>
      </c>
      <c r="GMY22" s="1">
        <v>0.17324846933187499</v>
      </c>
      <c r="GMZ22" s="1">
        <v>1.5630116634979301</v>
      </c>
      <c r="GNA22" s="1">
        <v>1.5231316644122299</v>
      </c>
      <c r="GNB22" s="1">
        <v>0.18122947754465901</v>
      </c>
      <c r="GNC22" s="1">
        <v>5.3986252833168002</v>
      </c>
      <c r="GND22" s="1">
        <v>0.93854085956405398</v>
      </c>
      <c r="GNE22" s="1">
        <v>6.5956640748388802</v>
      </c>
      <c r="GNF22" s="1">
        <v>0.10662069191783501</v>
      </c>
      <c r="GNG22" s="1">
        <v>7.7346236628703501E-3</v>
      </c>
      <c r="GNH22" s="1">
        <v>0.489260972990542</v>
      </c>
      <c r="GNI22" s="1">
        <v>4.1829144518531898</v>
      </c>
      <c r="GNJ22" s="1">
        <v>9.6308365273811199E-3</v>
      </c>
      <c r="GNK22" s="1">
        <v>2.2146129161941199</v>
      </c>
      <c r="GNL22" s="1">
        <v>1.77511504058004</v>
      </c>
      <c r="GNM22" s="1">
        <v>2.3314105870220798</v>
      </c>
      <c r="GNN22" s="1">
        <v>0.36475451395918101</v>
      </c>
      <c r="GNO22" s="1">
        <v>1.8032553481245099E-2</v>
      </c>
      <c r="GNP22" s="1">
        <v>0.67998562297411302</v>
      </c>
      <c r="GNQ22" s="1">
        <v>0.88707920850915201</v>
      </c>
      <c r="GNR22" s="1">
        <v>0.70661868792682503</v>
      </c>
      <c r="GNS22" s="1">
        <v>0.17840711564293801</v>
      </c>
      <c r="GNT22" s="1">
        <v>0.208352698787828</v>
      </c>
      <c r="GNU22" s="1">
        <v>2.24300643573438</v>
      </c>
      <c r="GNV22" s="1">
        <v>0.92718909583134201</v>
      </c>
      <c r="GNW22" s="1">
        <v>1.1196864767786301</v>
      </c>
      <c r="GNX22" s="1">
        <v>2.2842763873527101</v>
      </c>
      <c r="GNY22" s="1">
        <v>0.33490868718656802</v>
      </c>
      <c r="GNZ22" s="1">
        <v>0.45148848678622699</v>
      </c>
      <c r="GOA22" s="1">
        <v>0.70165638072049197</v>
      </c>
      <c r="GOB22" s="1">
        <v>0.122083454437706</v>
      </c>
      <c r="GOC22" s="1">
        <v>0.84595428307919596</v>
      </c>
      <c r="GOD22" s="1">
        <v>3.0214358625439299</v>
      </c>
      <c r="GOE22" s="1">
        <v>1.08214360529577</v>
      </c>
      <c r="GOF22" s="1">
        <v>0.26181267114491602</v>
      </c>
      <c r="GOG22" s="1">
        <v>0.19531039731538799</v>
      </c>
      <c r="GOH22" s="1">
        <v>1.76169866189711</v>
      </c>
      <c r="GOI22" s="1">
        <v>1.7689965660889599</v>
      </c>
      <c r="GOJ22" s="1">
        <v>0.404685048614014</v>
      </c>
      <c r="GOK22" s="1">
        <v>2.87197045952575</v>
      </c>
      <c r="GOL22" s="1">
        <v>0.19998118816595201</v>
      </c>
      <c r="GOM22" s="1">
        <v>3.5432706991336298</v>
      </c>
      <c r="GON22" s="1">
        <v>0.209021717595294</v>
      </c>
      <c r="GOO22" s="1">
        <v>1.5177162988086901</v>
      </c>
      <c r="GOP22" s="1">
        <v>1.1302763149578301</v>
      </c>
      <c r="GOQ22" s="1">
        <v>1.55300463576341</v>
      </c>
      <c r="GOR22" s="1">
        <v>0.56233557552311797</v>
      </c>
      <c r="GOS22" s="1">
        <v>0.30594168616870399</v>
      </c>
      <c r="GOT22" s="1">
        <v>5.1401036699791298E-2</v>
      </c>
      <c r="GOU22" s="1">
        <v>0.37958157957535399</v>
      </c>
      <c r="GOV22" s="1">
        <v>1.5405333150878699</v>
      </c>
      <c r="GOW22" s="1">
        <v>0.64965015289852202</v>
      </c>
      <c r="GOX22" s="1">
        <v>0.75755063268997402</v>
      </c>
      <c r="GOY22" s="1">
        <v>1.19595388483858</v>
      </c>
      <c r="GOZ22" s="1">
        <v>2.03961748921756</v>
      </c>
      <c r="GPA22" s="1">
        <v>0.75672222046596205</v>
      </c>
      <c r="GPB22" s="1">
        <v>1.65065844620199</v>
      </c>
      <c r="GPC22" s="1">
        <v>0.76903843692180096</v>
      </c>
      <c r="GPD22" s="1">
        <v>0.91087698309212295</v>
      </c>
      <c r="GPE22" s="1">
        <v>1.38568017354274</v>
      </c>
      <c r="GPF22" s="1">
        <v>2.4358601997233098</v>
      </c>
      <c r="GPG22" s="1">
        <v>0.15009745495229099</v>
      </c>
      <c r="GPH22" s="1">
        <v>0.71568445255587299</v>
      </c>
      <c r="GPI22" s="1">
        <v>0.82033011512986098</v>
      </c>
      <c r="GPJ22" s="1">
        <v>5.1480164137618196</v>
      </c>
      <c r="GPK22" s="1">
        <v>0.42620401598781599</v>
      </c>
      <c r="GPL22" s="1">
        <v>0.40146987582836502</v>
      </c>
      <c r="GPM22" s="1">
        <v>1.3130911407247301</v>
      </c>
      <c r="GPN22" s="1">
        <v>1.57323653635812</v>
      </c>
      <c r="GPO22" s="1">
        <v>0.12650167764193099</v>
      </c>
      <c r="GPP22" s="1">
        <v>0.88728235816590095</v>
      </c>
      <c r="GPQ22" s="1">
        <v>1.14938637642314</v>
      </c>
      <c r="GPR22" s="1">
        <v>0.36088396448254001</v>
      </c>
      <c r="GPS22" s="1">
        <v>0.89083718102392895</v>
      </c>
      <c r="GPT22" s="1">
        <v>2.0008185085528001</v>
      </c>
      <c r="GPU22" s="1">
        <v>1.43212248338435</v>
      </c>
      <c r="GPV22" s="1">
        <v>0.37478895863355899</v>
      </c>
      <c r="GPW22" s="1">
        <v>2.8845087317585301</v>
      </c>
      <c r="GPX22" s="1">
        <v>5.72122666213873E-2</v>
      </c>
      <c r="GPY22" s="1">
        <v>0.31671244696725498</v>
      </c>
      <c r="GPZ22" s="1">
        <v>3.3747888022185701E-2</v>
      </c>
      <c r="GQA22" s="1">
        <v>1.6670782490928799</v>
      </c>
      <c r="GQB22" s="1">
        <v>0.20568214997998699</v>
      </c>
      <c r="GQC22" s="1">
        <v>0.66199217639906605</v>
      </c>
      <c r="GQD22" s="1">
        <v>8.7414212476948194E-2</v>
      </c>
      <c r="GQE22" s="1">
        <v>0.237811715195058</v>
      </c>
      <c r="GQF22" s="1">
        <v>0.26879420554234401</v>
      </c>
      <c r="GQG22" s="1">
        <v>0.47449475774928201</v>
      </c>
      <c r="GQH22" s="1">
        <v>0.184514227162585</v>
      </c>
      <c r="GQI22" s="1">
        <v>0.41856437589219098</v>
      </c>
      <c r="GQJ22" s="1">
        <v>3.8596289711340499</v>
      </c>
      <c r="GQK22" s="1">
        <v>0.15144927453145601</v>
      </c>
      <c r="GQL22" s="1">
        <v>0.100234264715843</v>
      </c>
      <c r="GQM22" s="1">
        <v>8.3678877329988396E-2</v>
      </c>
      <c r="GQN22" s="1">
        <v>1.74423891330954</v>
      </c>
      <c r="GQO22" s="1">
        <v>0.92661297465143</v>
      </c>
      <c r="GQP22" s="1">
        <v>0.25989412750465901</v>
      </c>
      <c r="GQQ22" s="1">
        <v>0.97753665004708501</v>
      </c>
      <c r="GQR22" s="1">
        <v>0.61764792362705601</v>
      </c>
      <c r="GQS22" s="1">
        <v>1.8427201006471401</v>
      </c>
      <c r="GQT22" s="1">
        <v>1.3550928067426899</v>
      </c>
      <c r="GQU22" s="1">
        <v>0.285638927552049</v>
      </c>
      <c r="GQV22" s="1">
        <v>1.2868697793855901</v>
      </c>
      <c r="GQW22" s="1">
        <v>3.3233640070925299</v>
      </c>
      <c r="GQX22" s="1">
        <v>0.57493556649926902</v>
      </c>
      <c r="GQY22" s="1">
        <v>0.97193482510792495</v>
      </c>
      <c r="GQZ22" s="1">
        <v>0.71865484884512698</v>
      </c>
      <c r="GRA22" s="1">
        <v>0.82742868281448101</v>
      </c>
      <c r="GRB22" s="1">
        <v>0.22963750347384501</v>
      </c>
      <c r="GRC22" s="1">
        <v>1.0117290367207601</v>
      </c>
      <c r="GRD22" s="1">
        <v>0.39396331853948602</v>
      </c>
      <c r="GRE22" s="1">
        <v>0.22325536182024899</v>
      </c>
      <c r="GRF22" s="1">
        <v>0.56138954034515998</v>
      </c>
      <c r="GRG22" s="1">
        <v>0.35214457077092098</v>
      </c>
      <c r="GRH22" s="1">
        <v>0.49524960816735802</v>
      </c>
      <c r="GRI22" s="1">
        <v>0.50399907369671004</v>
      </c>
      <c r="GRJ22" s="1">
        <v>1.8696385756213001</v>
      </c>
      <c r="GRK22" s="1">
        <v>1.0944560097440701</v>
      </c>
      <c r="GRL22" s="1">
        <v>0.65132244511008697</v>
      </c>
      <c r="GRM22" s="1">
        <v>4.1732998926824499E-2</v>
      </c>
      <c r="GRN22" s="1">
        <v>0.360180228280781</v>
      </c>
      <c r="GRO22" s="1">
        <v>0.16726165580379701</v>
      </c>
      <c r="GRP22" s="1">
        <v>0.26277636237479501</v>
      </c>
      <c r="GRQ22" s="1">
        <v>9.9874200864820503E-2</v>
      </c>
      <c r="GRR22" s="1">
        <v>2.3333470747237302</v>
      </c>
      <c r="GRS22" s="1">
        <v>0.67231401735506102</v>
      </c>
      <c r="GRT22" s="1">
        <v>0.79683399224604001</v>
      </c>
      <c r="GRU22" s="1">
        <v>2.7048578055829098</v>
      </c>
      <c r="GRV22" s="1">
        <v>1.0984625926115299</v>
      </c>
      <c r="GRW22" s="1">
        <v>1.13440216861896</v>
      </c>
      <c r="GRX22" s="1">
        <v>0.29264603960024299</v>
      </c>
      <c r="GRY22" s="1">
        <v>1.1664373768591001</v>
      </c>
      <c r="GRZ22" s="1">
        <v>0.60320463800777302</v>
      </c>
      <c r="GSA22" s="1">
        <v>4.0429966288965202</v>
      </c>
      <c r="GSB22" s="1">
        <v>4.2285961698619999E-2</v>
      </c>
      <c r="GSC22" s="1">
        <v>0.68040527406036999</v>
      </c>
      <c r="GSD22" s="1">
        <v>2.1712912594861198</v>
      </c>
      <c r="GSE22" s="1">
        <v>0.94533460944414505</v>
      </c>
      <c r="GSF22" s="1">
        <v>1.2183804099664</v>
      </c>
      <c r="GSG22" s="1">
        <v>0.621072264779851</v>
      </c>
      <c r="GSH22" s="1">
        <v>3.06188992436407</v>
      </c>
      <c r="GSI22" s="1">
        <v>0.37198483583754799</v>
      </c>
      <c r="GSJ22" s="1">
        <v>1.3061643124481599</v>
      </c>
      <c r="GSK22" s="1">
        <v>9.2348275622155404E-2</v>
      </c>
      <c r="GSL22" s="1">
        <v>0.65478376620456802</v>
      </c>
      <c r="GSM22" s="1">
        <v>4.6637505878520997</v>
      </c>
      <c r="GSN22" s="1">
        <v>0.464456449456636</v>
      </c>
      <c r="GSO22" s="1">
        <v>0.56685988442538704</v>
      </c>
      <c r="GSP22" s="1">
        <v>0.41414086271486</v>
      </c>
      <c r="GSQ22" s="1">
        <v>0.167122087768247</v>
      </c>
      <c r="GSR22" s="1">
        <v>2.2697360262486799E-2</v>
      </c>
      <c r="GSS22" s="1">
        <v>0.83605102020247302</v>
      </c>
      <c r="GST22" s="1">
        <v>0.54171700456175997</v>
      </c>
      <c r="GSU22" s="1">
        <v>2.0790104340665398</v>
      </c>
      <c r="GSV22" s="1">
        <v>0.73187792167562504</v>
      </c>
      <c r="GSW22" s="1">
        <v>0.39855183142109402</v>
      </c>
      <c r="GSX22" s="1">
        <v>0.19501075364393899</v>
      </c>
      <c r="GSY22" s="1">
        <v>1.1884752399007501</v>
      </c>
      <c r="GSZ22" s="1">
        <v>3.7284548975567003E-2</v>
      </c>
      <c r="GTA22" s="1">
        <v>1.3901777602988401</v>
      </c>
      <c r="GTB22" s="1">
        <v>0.28994549091244298</v>
      </c>
      <c r="GTC22" s="1">
        <v>1.38992935258621</v>
      </c>
      <c r="GTD22" s="1">
        <v>0.73236284202416502</v>
      </c>
      <c r="GTE22" s="1">
        <v>0.44389793569624397</v>
      </c>
      <c r="GTF22" s="1">
        <v>3.6319282445730399</v>
      </c>
      <c r="GTG22" s="1">
        <v>0.44185519049581501</v>
      </c>
      <c r="GTH22" s="1">
        <v>0.19645700089492499</v>
      </c>
      <c r="GTI22" s="1">
        <v>1.1746912195247901</v>
      </c>
      <c r="GTJ22" s="1">
        <v>2.59460534073478</v>
      </c>
      <c r="GTK22" s="1">
        <v>0.496748077024662</v>
      </c>
      <c r="GTL22" s="1">
        <v>2.8257652126509898</v>
      </c>
      <c r="GTM22" s="1">
        <v>5.1089916078814801E-2</v>
      </c>
      <c r="GTN22" s="1">
        <v>0.30479685673032603</v>
      </c>
      <c r="GTO22" s="1">
        <v>0.37980137201712399</v>
      </c>
      <c r="GTP22" s="1">
        <v>0.95991490413131597</v>
      </c>
      <c r="GTQ22" s="1">
        <v>0.49007737974342203</v>
      </c>
      <c r="GTR22" s="1">
        <v>2.1983090815175702E-2</v>
      </c>
      <c r="GTS22" s="1">
        <v>0.99816785939811703</v>
      </c>
      <c r="GTT22" s="1">
        <v>0.76186595374142096</v>
      </c>
      <c r="GTU22" s="1">
        <v>1.0869537096337101</v>
      </c>
      <c r="GTV22" s="1">
        <v>0.87891928657756602</v>
      </c>
      <c r="GTW22" s="1">
        <v>1.1803959700801201</v>
      </c>
      <c r="GTX22" s="1">
        <v>0.38823981063452101</v>
      </c>
      <c r="GTY22" s="1">
        <v>0.43460179776789398</v>
      </c>
      <c r="GTZ22" s="1">
        <v>5.82524331800421</v>
      </c>
      <c r="GUA22" s="1">
        <v>7.4900769697871003E-2</v>
      </c>
      <c r="GUB22" s="1">
        <v>0.446085824425347</v>
      </c>
      <c r="GUC22" s="1">
        <v>2.1421805734664101</v>
      </c>
      <c r="GUD22" s="1">
        <v>0.47058922178992502</v>
      </c>
      <c r="GUE22" s="1">
        <v>5.2151664921914802E-2</v>
      </c>
      <c r="GUF22" s="1">
        <v>2.4278931640555501</v>
      </c>
      <c r="GUG22" s="1">
        <v>1.12454371521934</v>
      </c>
      <c r="GUH22" s="1">
        <v>0.66522876728702995</v>
      </c>
      <c r="GUI22" s="1">
        <v>1.4016381582549899</v>
      </c>
      <c r="GUJ22" s="1">
        <v>1.0886910349019101</v>
      </c>
      <c r="GUK22" s="1">
        <v>1.2303264019996001</v>
      </c>
      <c r="GUL22" s="1">
        <v>0.10519499318580799</v>
      </c>
      <c r="GUM22" s="1">
        <v>1.7335017698583299</v>
      </c>
      <c r="GUN22" s="1">
        <v>0.52556771744431297</v>
      </c>
      <c r="GUO22" s="1">
        <v>1.1288919604139001</v>
      </c>
      <c r="GUP22" s="1">
        <v>4.1704578153216803</v>
      </c>
      <c r="GUQ22" s="1">
        <v>0.60707257037748497</v>
      </c>
      <c r="GUR22" s="1">
        <v>2.0576455211137299</v>
      </c>
      <c r="GUS22" s="1">
        <v>0.51244988300677197</v>
      </c>
      <c r="GUT22" s="1">
        <v>0.16332419195440701</v>
      </c>
      <c r="GUU22" s="1">
        <v>1.42885401522588</v>
      </c>
      <c r="GUV22" s="1">
        <v>0.27165889193254</v>
      </c>
      <c r="GUW22" s="1">
        <v>1.77346061502448</v>
      </c>
      <c r="GUX22" s="1">
        <v>0.393031869055187</v>
      </c>
      <c r="GUY22" s="1">
        <v>0.38246093118598701</v>
      </c>
      <c r="GUZ22" s="1">
        <v>0.34898274905196902</v>
      </c>
      <c r="GVA22" s="1">
        <v>2.0803076096339801</v>
      </c>
      <c r="GVB22" s="1">
        <v>0.58727743483705597</v>
      </c>
      <c r="GVC22" s="1">
        <v>1.4292983955212499</v>
      </c>
      <c r="GVD22" s="1">
        <v>1.6000588393625499</v>
      </c>
      <c r="GVE22" s="1">
        <v>1.5120007783429401</v>
      </c>
      <c r="GVF22" s="1">
        <v>0.398614399662856</v>
      </c>
      <c r="GVG22" s="1">
        <v>2.32598305284953</v>
      </c>
      <c r="GVH22" s="1">
        <v>6.8429329384896903E-2</v>
      </c>
      <c r="GVI22" s="1">
        <v>0.448851436382316</v>
      </c>
      <c r="GVJ22" s="1">
        <v>0.67818146486670605</v>
      </c>
      <c r="GVK22" s="1">
        <v>5.5327424394751697E-2</v>
      </c>
      <c r="GVL22" s="1">
        <v>0.72689225533756696</v>
      </c>
      <c r="GVM22" s="1">
        <v>0.55597786407580096</v>
      </c>
      <c r="GVN22" s="1">
        <v>0.42783485146459899</v>
      </c>
      <c r="GVO22" s="1">
        <v>0.46117251401661302</v>
      </c>
      <c r="GVP22" s="1">
        <v>3.59490156603509</v>
      </c>
      <c r="GVQ22" s="1">
        <v>1.19906663085195</v>
      </c>
      <c r="GVR22" s="1">
        <v>1.5149919763519499</v>
      </c>
      <c r="GVS22" s="1">
        <v>0.58479960020494004</v>
      </c>
      <c r="GVT22" s="1">
        <v>0.18908054034088401</v>
      </c>
      <c r="GVU22" s="1">
        <v>0.561815135891094</v>
      </c>
      <c r="GVV22" s="1">
        <v>1.32574852826711</v>
      </c>
      <c r="GVW22" s="1">
        <v>0.47380895608315898</v>
      </c>
      <c r="GVX22" s="1">
        <v>0.30353187395701903</v>
      </c>
      <c r="GVY22" s="1">
        <v>0.20666572076034401</v>
      </c>
      <c r="GVZ22" s="1">
        <v>0.686828101995408</v>
      </c>
      <c r="GWA22" s="1">
        <v>5.0795956977479198E-2</v>
      </c>
      <c r="GWB22" s="1">
        <v>0.21117648501849001</v>
      </c>
      <c r="GWC22" s="1">
        <v>0.163491407180507</v>
      </c>
      <c r="GWD22" s="1">
        <v>0.48865821711556501</v>
      </c>
      <c r="GWE22" s="1">
        <v>0.88854276488003603</v>
      </c>
      <c r="GWF22" s="1">
        <v>0.102582858603449</v>
      </c>
      <c r="GWG22" s="1">
        <v>0.21273194545868901</v>
      </c>
      <c r="GWH22" s="1">
        <v>0.57692424502096296</v>
      </c>
      <c r="GWI22" s="1">
        <v>0.13478225009848099</v>
      </c>
      <c r="GWJ22" s="1">
        <v>1.3165444272114699</v>
      </c>
      <c r="GWK22" s="1">
        <v>1.4204108564259199</v>
      </c>
      <c r="GWL22" s="1">
        <v>0.216952997194269</v>
      </c>
      <c r="GWM22" s="1">
        <v>1.8308088482729901</v>
      </c>
      <c r="GWN22" s="1">
        <v>0.100480382394673</v>
      </c>
      <c r="GWO22" s="1">
        <v>0.27230610351742601</v>
      </c>
      <c r="GWP22" s="1">
        <v>3.0771855845073699E-2</v>
      </c>
      <c r="GWQ22" s="1">
        <v>1.1723140595977699</v>
      </c>
      <c r="GWR22" s="1">
        <v>1.3109561170369299</v>
      </c>
      <c r="GWS22" s="1">
        <v>0.90874989434212605</v>
      </c>
      <c r="GWT22" s="1">
        <v>0.392242540581761</v>
      </c>
      <c r="GWU22" s="1">
        <v>1.53053212941308</v>
      </c>
      <c r="GWV22" s="1">
        <v>0.56406346922450001</v>
      </c>
      <c r="GWW22" s="1">
        <v>2.0807755920046298</v>
      </c>
      <c r="GWX22" s="1">
        <v>0.72698128326526401</v>
      </c>
      <c r="GWY22" s="1">
        <v>0.84552325894647595</v>
      </c>
      <c r="GWZ22" s="1">
        <v>2.2018639856504199</v>
      </c>
      <c r="GXA22" s="1">
        <v>0.58779410741530802</v>
      </c>
      <c r="GXB22" s="1">
        <v>2.25039720149528</v>
      </c>
      <c r="GXC22" s="1">
        <v>1.29441099080456</v>
      </c>
      <c r="GXD22" s="1">
        <v>2.0081195361903901</v>
      </c>
      <c r="GXE22" s="1">
        <v>0.90762551284817305</v>
      </c>
      <c r="GXF22" s="1">
        <v>0.64290622238515704</v>
      </c>
      <c r="GXG22" s="1">
        <v>0.160890524830926</v>
      </c>
      <c r="GXH22" s="1">
        <v>3.4172814827072799</v>
      </c>
      <c r="GXI22" s="1">
        <v>0.99674507706195303</v>
      </c>
      <c r="GXJ22" s="1">
        <v>2.0880880889040401</v>
      </c>
      <c r="GXK22" s="1">
        <v>3.5721317530160397E-2</v>
      </c>
      <c r="GXL22" s="1">
        <v>0.22932537557036101</v>
      </c>
      <c r="GXM22" s="1">
        <v>0.50295741675149697</v>
      </c>
      <c r="GXN22" s="1">
        <v>0.47566744349170698</v>
      </c>
      <c r="GXO22" s="1">
        <v>2.53125130168273</v>
      </c>
      <c r="GXP22" s="1">
        <v>0.383157691260196</v>
      </c>
      <c r="GXQ22" s="1">
        <v>0.49370720351978198</v>
      </c>
      <c r="GXR22" s="1">
        <v>0.87975902561703401</v>
      </c>
      <c r="GXS22" s="1">
        <v>1.57203634694561</v>
      </c>
      <c r="GXT22" s="1">
        <v>0.25679016493053503</v>
      </c>
      <c r="GXU22" s="1">
        <v>0.24213990878963701</v>
      </c>
      <c r="GXV22" s="1">
        <v>2.45294154390501</v>
      </c>
      <c r="GXW22" s="1">
        <v>0.79887244033762606</v>
      </c>
      <c r="GXX22" s="1">
        <v>0.32739653799881402</v>
      </c>
      <c r="GXY22" s="1">
        <v>0.95030037142500001</v>
      </c>
      <c r="GXZ22" s="1">
        <v>0.90915525854293699</v>
      </c>
      <c r="GYA22" s="1">
        <v>1.60218956253278</v>
      </c>
      <c r="GYB22" s="1">
        <v>0.51640055613590197</v>
      </c>
      <c r="GYC22" s="1">
        <v>0.75389129609489902</v>
      </c>
      <c r="GYD22" s="1">
        <v>2.3805025530284598</v>
      </c>
      <c r="GYE22" s="1">
        <v>0.20515514946204599</v>
      </c>
      <c r="GYF22" s="1">
        <v>6.2575853959146499E-2</v>
      </c>
      <c r="GYG22" s="1">
        <v>1.72500931928032</v>
      </c>
      <c r="GYH22" s="1">
        <v>0.91621786286893903</v>
      </c>
      <c r="GYI22" s="1">
        <v>1.5723232204084101</v>
      </c>
      <c r="GYJ22" s="1">
        <v>4.5219882540036803E-2</v>
      </c>
      <c r="GYK22" s="1">
        <v>0.96624466210651305</v>
      </c>
      <c r="GYL22" s="1">
        <v>1.5103667223253201</v>
      </c>
      <c r="GYM22" s="1">
        <v>1.10276346979523</v>
      </c>
      <c r="GYN22" s="1">
        <v>0.33293538507193998</v>
      </c>
      <c r="GYO22" s="1">
        <v>2.66835004496629</v>
      </c>
      <c r="GYP22" s="1">
        <v>0.78759679503265001</v>
      </c>
      <c r="GYQ22" s="1">
        <v>1.14450056898063E-2</v>
      </c>
      <c r="GYR22" s="1">
        <v>0.50326676747051302</v>
      </c>
      <c r="GYS22" s="1">
        <v>0.19771493010414101</v>
      </c>
      <c r="GYT22" s="1">
        <v>0.34870462263194901</v>
      </c>
      <c r="GYU22" s="1">
        <v>4.8206081647668402</v>
      </c>
      <c r="GYV22" s="1">
        <v>0.59025072157924896</v>
      </c>
      <c r="GYW22" s="1">
        <v>1.9962142744836799</v>
      </c>
      <c r="GYX22" s="1">
        <v>0.44407133900593598</v>
      </c>
      <c r="GYY22" s="1">
        <v>0.475098747090407</v>
      </c>
      <c r="GYZ22" s="1">
        <v>0.70606018725987496</v>
      </c>
      <c r="GZA22" s="1">
        <v>0.51699094225076203</v>
      </c>
      <c r="GZB22" s="1">
        <v>5.9176564338195403E-2</v>
      </c>
      <c r="GZC22" s="1">
        <v>0.57980614404512898</v>
      </c>
      <c r="GZD22" s="1">
        <v>7.9116411196346104E-2</v>
      </c>
      <c r="GZE22" s="1">
        <v>0.77414367621098601</v>
      </c>
      <c r="GZF22" s="1">
        <v>0.79910943373908605</v>
      </c>
      <c r="GZG22" s="1">
        <v>0.79879791161258895</v>
      </c>
      <c r="GZH22" s="1">
        <v>2.3145392385491301</v>
      </c>
      <c r="GZI22" s="1">
        <v>0.48506138736934501</v>
      </c>
      <c r="GZJ22" s="1">
        <v>0.50657639139927002</v>
      </c>
      <c r="GZK22" s="1">
        <v>1.1141267659240599</v>
      </c>
      <c r="GZL22" s="1">
        <v>1.70110298881304</v>
      </c>
      <c r="GZM22" s="1">
        <v>1.7197684638344899</v>
      </c>
      <c r="GZN22" s="1">
        <v>1.6723228271094901</v>
      </c>
      <c r="GZO22" s="1">
        <v>0.65245524571927904</v>
      </c>
      <c r="GZP22" s="1">
        <v>0.88454139166856405</v>
      </c>
      <c r="GZQ22" s="1">
        <v>1.6768880338655101</v>
      </c>
      <c r="GZR22" s="1">
        <v>3.4064703894606301</v>
      </c>
      <c r="GZS22" s="1">
        <v>1.0037503273901001</v>
      </c>
      <c r="GZT22" s="1">
        <v>0.40198258065558401</v>
      </c>
      <c r="GZU22" s="1">
        <v>6.9785749591801801E-3</v>
      </c>
      <c r="GZV22" s="1">
        <v>2.5954972984210198</v>
      </c>
      <c r="GZW22" s="1">
        <v>1.1196864767786301</v>
      </c>
      <c r="GZX22" s="1">
        <v>0.65753036615817595</v>
      </c>
      <c r="GZY22" s="1">
        <v>1.9356153861037999</v>
      </c>
      <c r="GZZ22" s="1">
        <v>0.64540535706395596</v>
      </c>
      <c r="HAA22" s="1">
        <v>1.2707722127505401</v>
      </c>
      <c r="HAB22" s="1">
        <v>0.523259230632941</v>
      </c>
      <c r="HAC22" s="1">
        <v>0.43187504271546201</v>
      </c>
      <c r="HAD22" s="1">
        <v>0.11033363367969</v>
      </c>
      <c r="HAE22" s="1">
        <v>0.39701105850898</v>
      </c>
      <c r="HAF22" s="1">
        <v>3.0048260585116702</v>
      </c>
      <c r="HAG22" s="1">
        <v>1.5438945299794</v>
      </c>
      <c r="HAH22" s="1">
        <v>0.14022117854633301</v>
      </c>
      <c r="HAI22" s="1">
        <v>1.09520624090427</v>
      </c>
      <c r="HAJ22" s="1">
        <v>1.20933137955946</v>
      </c>
      <c r="HAK22" s="1">
        <v>1.4668805699235401</v>
      </c>
      <c r="HAL22" s="1">
        <v>2.79709287445263</v>
      </c>
      <c r="HAM22" s="1">
        <v>0.169754933836995</v>
      </c>
      <c r="HAN22" s="1">
        <v>1.1877422090837799</v>
      </c>
      <c r="HAO22" s="1">
        <v>1.1135361319619901</v>
      </c>
      <c r="HAP22" s="1">
        <v>8.5023114383006596E-2</v>
      </c>
      <c r="HAQ22" s="1">
        <v>0.77209031610969603</v>
      </c>
      <c r="HAR22" s="1">
        <v>0.51966265651856902</v>
      </c>
      <c r="HAS22" s="1">
        <v>0.20732164006170001</v>
      </c>
      <c r="HAT22" s="1">
        <v>6.3847816290693098</v>
      </c>
      <c r="HAU22" s="1">
        <v>1.82041235742525</v>
      </c>
      <c r="HAV22" s="1">
        <v>2.6684293347437098</v>
      </c>
      <c r="HAW22" s="1">
        <v>2.6273263676514</v>
      </c>
      <c r="HAX22" s="1">
        <v>0.19101087326921701</v>
      </c>
      <c r="HAY22" s="1">
        <v>0.59254389569160604</v>
      </c>
      <c r="HAZ22" s="1">
        <v>2.6746970886952E-2</v>
      </c>
      <c r="HBA22" s="1">
        <v>0.24814927020646799</v>
      </c>
      <c r="HBB22" s="1">
        <v>0.49042840645273</v>
      </c>
      <c r="HBC22" s="1">
        <v>0.97802970537782996</v>
      </c>
      <c r="HBD22" s="1">
        <v>0.12994926206913701</v>
      </c>
      <c r="HBE22" s="1">
        <v>0.89023578496976596</v>
      </c>
      <c r="HBF22" s="1">
        <v>0.51148431147665496</v>
      </c>
      <c r="HBG22" s="1">
        <v>0.76877041110810596</v>
      </c>
      <c r="HBH22" s="1">
        <v>0.57869156725737103</v>
      </c>
      <c r="HBI22" s="1">
        <v>0.39091691807873202</v>
      </c>
      <c r="HBJ22" s="1">
        <v>0.64491601266934595</v>
      </c>
      <c r="HBK22" s="1">
        <v>0.37975289726513001</v>
      </c>
      <c r="HBL22" s="1">
        <v>2.4542655092717598</v>
      </c>
      <c r="HBM22" s="1">
        <v>1.16370193263133</v>
      </c>
      <c r="HBN22" s="1">
        <v>1.6035007405353701</v>
      </c>
      <c r="HBO22" s="1">
        <v>1.0090954452419501</v>
      </c>
      <c r="HBP22" s="1">
        <v>2.9070104069650702</v>
      </c>
      <c r="HBQ22" s="1">
        <v>0.74128326841674896</v>
      </c>
      <c r="HBR22" s="1">
        <v>0.42981854201838499</v>
      </c>
      <c r="HBS22" s="1">
        <v>0.28697832708801502</v>
      </c>
      <c r="HBT22" s="1">
        <v>1.23900399293063</v>
      </c>
      <c r="HBU22" s="1">
        <v>4.9039468691180997E-2</v>
      </c>
      <c r="HBV22" s="1">
        <v>0.37934193681398298</v>
      </c>
      <c r="HBW22" s="1">
        <v>1.2372328789757201</v>
      </c>
      <c r="HBX22" s="1">
        <v>1.64295435694008</v>
      </c>
      <c r="HBY22" s="1">
        <v>0.348208735558101</v>
      </c>
      <c r="HBZ22" s="1">
        <v>1.40086007710074</v>
      </c>
      <c r="HCA22" s="1">
        <v>1.11635266891819</v>
      </c>
      <c r="HCB22" s="1">
        <v>2.3866116640492501</v>
      </c>
      <c r="HCC22" s="1">
        <v>0.73901574582992802</v>
      </c>
      <c r="HCD22" s="1">
        <v>2.9255813901955299</v>
      </c>
      <c r="HCE22" s="1">
        <v>0.97063484627605801</v>
      </c>
      <c r="HCF22" s="1">
        <v>0.36606993947634497</v>
      </c>
      <c r="HCG22" s="1">
        <v>0.79281479128188803</v>
      </c>
      <c r="HCH22" s="1">
        <v>7.7677344412506996E-2</v>
      </c>
      <c r="HCI22" s="1">
        <v>0.45192662765018499</v>
      </c>
      <c r="HCJ22" s="1">
        <v>0.45863462085608597</v>
      </c>
      <c r="HCK22" s="1">
        <v>1.8243074304278799</v>
      </c>
      <c r="HCL22" s="1">
        <v>0.62717691267486497</v>
      </c>
      <c r="HCM22" s="1">
        <v>1.6083803738347999</v>
      </c>
      <c r="HCN22" s="1">
        <v>3.9865580809897398</v>
      </c>
      <c r="HCO22" s="1">
        <v>0.62746949864386203</v>
      </c>
      <c r="HCP22" s="1">
        <v>0.20663124877439501</v>
      </c>
      <c r="HCQ22" s="1">
        <v>2.15069871467532</v>
      </c>
      <c r="HCR22" s="1">
        <v>8.9260594600128002E-2</v>
      </c>
      <c r="HCS22" s="1">
        <v>0.46579401982694102</v>
      </c>
      <c r="HCT22" s="1">
        <v>0.42898838307167902</v>
      </c>
      <c r="HCU22" s="1">
        <v>4.1662770391863099E-2</v>
      </c>
      <c r="HCV22" s="1">
        <v>1.25215005501578</v>
      </c>
      <c r="HCW22" s="1">
        <v>0.68294725661482103</v>
      </c>
      <c r="HCX22" s="1">
        <v>0.21323526070471399</v>
      </c>
      <c r="HCY22" s="1">
        <v>0.75104264558963296</v>
      </c>
      <c r="HCZ22" s="1">
        <v>0.43526296605850601</v>
      </c>
      <c r="HDA22" s="1">
        <v>2.20153668786606</v>
      </c>
      <c r="HDB22" s="1">
        <v>0.53697505492590203</v>
      </c>
      <c r="HDC22" s="1">
        <v>0.80377717981473196</v>
      </c>
      <c r="HDD22" s="1">
        <v>0.938432282888363</v>
      </c>
      <c r="HDE22" s="1">
        <v>3.6104966752786298</v>
      </c>
      <c r="HDF22" s="1">
        <v>0.76923497286631604</v>
      </c>
      <c r="HDG22" s="1">
        <v>0.72376140697818103</v>
      </c>
      <c r="HDH22" s="1">
        <v>0.817060410017455</v>
      </c>
      <c r="HDI22" s="1">
        <v>0.34023919090355598</v>
      </c>
      <c r="HDJ22" s="1">
        <v>0.67146665429083296</v>
      </c>
      <c r="HDK22" s="1">
        <v>0.682864687260891</v>
      </c>
      <c r="HDL22" s="1">
        <v>0.118176496758981</v>
      </c>
      <c r="HDM22" s="1">
        <v>0.209293009253775</v>
      </c>
      <c r="HDN22" s="1">
        <v>2.08434336707868</v>
      </c>
      <c r="HDO22" s="1">
        <v>6.3173434645079803E-3</v>
      </c>
      <c r="HDP22" s="1">
        <v>0.89424406302904103</v>
      </c>
      <c r="HDQ22" s="1">
        <v>1.01057966631802</v>
      </c>
      <c r="HDR22" s="1">
        <v>0.52995128161918603</v>
      </c>
      <c r="HDS22" s="1">
        <v>1.6563954491476501E-2</v>
      </c>
      <c r="HDT22" s="1">
        <v>2.8710287980896199E-2</v>
      </c>
      <c r="HDU22" s="1">
        <v>0.63629315327938696</v>
      </c>
      <c r="HDV22" s="1">
        <v>0.33222524127671399</v>
      </c>
      <c r="HDW22" s="1">
        <v>5.9282393748255703E-2</v>
      </c>
      <c r="HDX22" s="1">
        <v>0.73536284048477596</v>
      </c>
      <c r="HDY22" s="1">
        <v>1.3410482639491901</v>
      </c>
      <c r="HDZ22" s="1">
        <v>1.87575236021984E-2</v>
      </c>
      <c r="HEA22" s="1">
        <v>0.35733406686566099</v>
      </c>
      <c r="HEB22" s="1">
        <v>1.37254828212016</v>
      </c>
      <c r="HEC22" s="1">
        <v>1.0045494482333399</v>
      </c>
      <c r="HED22" s="1">
        <v>4.7673409468344703</v>
      </c>
      <c r="HEE22" s="1">
        <v>0.59211374896604896</v>
      </c>
      <c r="HEF22" s="1">
        <v>6.8947663608536394E-2</v>
      </c>
      <c r="HEG22" s="1">
        <v>0.70036247968552101</v>
      </c>
      <c r="HEH22" s="1">
        <v>1.1429833077171601</v>
      </c>
      <c r="HEI22" s="1">
        <v>0.62211073504616399</v>
      </c>
      <c r="HEJ22" s="1">
        <v>2.9730600514570198</v>
      </c>
      <c r="HEK22" s="1">
        <v>0.96452721439528999</v>
      </c>
      <c r="HEL22" s="1">
        <v>1.52182896380763E-2</v>
      </c>
      <c r="HEM22" s="1">
        <v>0.238205281537401</v>
      </c>
      <c r="HEN22" s="1">
        <v>0.55163405603006599</v>
      </c>
      <c r="HEO22" s="1">
        <v>0.38480887688703702</v>
      </c>
      <c r="HEP22" s="1">
        <v>1.06390158559397</v>
      </c>
      <c r="HEQ22" s="1">
        <v>0.52919946111430405</v>
      </c>
      <c r="HER22" s="1">
        <v>3.6123058917369902E-2</v>
      </c>
      <c r="HES22" s="1">
        <v>0.28040484277672501</v>
      </c>
      <c r="HET22" s="1">
        <v>1.4288945151058201</v>
      </c>
      <c r="HEU22" s="1">
        <v>1.34980273271938</v>
      </c>
      <c r="HEV22" s="1">
        <v>7.2797049635997799E-2</v>
      </c>
      <c r="HEW22" s="1">
        <v>1.02269904702105</v>
      </c>
      <c r="HEX22" s="1">
        <v>0.27680617216888997</v>
      </c>
      <c r="HEY22" s="1">
        <v>1.7845442964419</v>
      </c>
      <c r="HEZ22" s="1">
        <v>0.289854128144857</v>
      </c>
      <c r="HFA22" s="1">
        <v>0.96192497725041703</v>
      </c>
      <c r="HFB22" s="1">
        <v>0.15123086249839601</v>
      </c>
      <c r="HFC22" s="1">
        <v>2.8484636439318298</v>
      </c>
      <c r="HFD22" s="1">
        <v>0.53828370513391</v>
      </c>
      <c r="HFE22" s="1">
        <v>6.88906578635893E-3</v>
      </c>
      <c r="HFF22" s="1">
        <v>0.40477981646835398</v>
      </c>
      <c r="HFG22" s="1">
        <v>0.801024672414415</v>
      </c>
      <c r="HFH22" s="1">
        <v>1.00171717425139</v>
      </c>
      <c r="HFI22" s="1">
        <v>0.15182823306450999</v>
      </c>
      <c r="HFJ22" s="1">
        <v>0.26400809778784301</v>
      </c>
      <c r="HFK22" s="1">
        <v>0.59332659646544605</v>
      </c>
      <c r="HFL22" s="1">
        <v>1.4538157001468499</v>
      </c>
      <c r="HFM22" s="1">
        <v>1.49952331377963</v>
      </c>
      <c r="HFN22" s="1">
        <v>0.93821945371077398</v>
      </c>
      <c r="HFO22" s="1">
        <v>0.78187891595215198</v>
      </c>
      <c r="HFP22" s="1">
        <v>0.48847363336191002</v>
      </c>
      <c r="HFQ22" s="1">
        <v>2.2097341482728101</v>
      </c>
      <c r="HFR22" s="1">
        <v>0.63052299349807395</v>
      </c>
      <c r="HFS22" s="1">
        <v>0.46240991647973601</v>
      </c>
      <c r="HFT22" s="1">
        <v>1.9263864503716099</v>
      </c>
      <c r="HFU22" s="1">
        <v>0.34092568612361901</v>
      </c>
      <c r="HFV22" s="1">
        <v>0.48827702733941097</v>
      </c>
      <c r="HFW22" s="1">
        <v>5.3708595046045901E-2</v>
      </c>
      <c r="HFX22" s="1">
        <v>0.16715820622388</v>
      </c>
      <c r="HFY22" s="1">
        <v>2.6576677806211202</v>
      </c>
      <c r="HFZ22" s="1">
        <v>0.705666526774686</v>
      </c>
      <c r="HGA22" s="1">
        <v>0.21026477746359401</v>
      </c>
      <c r="HGB22" s="1">
        <v>0.43779180877565699</v>
      </c>
      <c r="HGC22" s="1">
        <v>3.2937754526695402</v>
      </c>
      <c r="HGD22" s="1">
        <v>0.126844065899821</v>
      </c>
      <c r="HGE22" s="1">
        <v>0.71209910159438805</v>
      </c>
      <c r="HGF22" s="1">
        <v>2.6495827952926301</v>
      </c>
      <c r="HGG22" s="1">
        <v>0.231718680442454</v>
      </c>
      <c r="HGH22" s="1">
        <v>1.2025837434409701</v>
      </c>
      <c r="HGI22" s="1">
        <v>1.24209543742492</v>
      </c>
      <c r="HGJ22" s="1">
        <v>2.9885947287301202</v>
      </c>
      <c r="HGK22" s="1">
        <v>7.2437371503360506E-2</v>
      </c>
      <c r="HGL22" s="1">
        <v>0.32565893409372598</v>
      </c>
      <c r="HGM22" s="1">
        <v>0.124918201726678</v>
      </c>
      <c r="HGN22" s="1">
        <v>2.7142222869891199</v>
      </c>
      <c r="HGO22" s="1">
        <v>0.45527756573941902</v>
      </c>
      <c r="HGP22" s="1">
        <v>1.2581507544344299</v>
      </c>
      <c r="HGQ22" s="1">
        <v>0.957038773041751</v>
      </c>
      <c r="HGR22" s="1">
        <v>0.14668852863245699</v>
      </c>
      <c r="HGS22" s="1">
        <v>0.34167216152257701</v>
      </c>
      <c r="HGT22" s="1">
        <v>0.74971277347565801</v>
      </c>
      <c r="HGU22" s="1">
        <v>1.3912405751633099</v>
      </c>
      <c r="HGV22" s="1">
        <v>0.51027665254755805</v>
      </c>
      <c r="HGW22" s="1">
        <v>1.3333976879470499</v>
      </c>
      <c r="HGX22" s="1">
        <v>0.848222040981787</v>
      </c>
      <c r="HGY22" s="1">
        <v>0.25965898313084601</v>
      </c>
      <c r="HGZ22" s="1">
        <v>0.15417752024547199</v>
      </c>
      <c r="HHA22" s="1">
        <v>2.3185253975160398</v>
      </c>
      <c r="HHB22" s="1">
        <v>4.2850283481388002E-2</v>
      </c>
      <c r="HHC22" s="1">
        <v>0.19870082519777901</v>
      </c>
      <c r="HHD22" s="1">
        <v>0.35278741301556699</v>
      </c>
      <c r="HHE22" s="1">
        <v>1.1017911417319799</v>
      </c>
      <c r="HHF22" s="1">
        <v>0.91304302102095403</v>
      </c>
      <c r="HHG22" s="1">
        <v>3.8727029512877902</v>
      </c>
      <c r="HHH22" s="1">
        <v>0.42310750368267203</v>
      </c>
      <c r="HHI22" s="1">
        <v>4.1274152473470203</v>
      </c>
      <c r="HHJ22" s="1">
        <v>1.5968439658440301</v>
      </c>
      <c r="HHK22" s="1">
        <v>0.29031031149042003</v>
      </c>
      <c r="HHL22" s="1">
        <v>0.54021491821022505</v>
      </c>
      <c r="HHM22" s="1">
        <v>5.4587792142705302E-2</v>
      </c>
      <c r="HHN22" s="1">
        <v>0.214021740900144</v>
      </c>
      <c r="HHO22" s="1">
        <v>3.2073980596061902</v>
      </c>
      <c r="HHP22" s="1">
        <v>0.64450891458441495</v>
      </c>
      <c r="HHQ22" s="1">
        <v>0.403818641064213</v>
      </c>
      <c r="HHR22" s="1">
        <v>1.4339171670498601</v>
      </c>
      <c r="HHS22" s="1">
        <v>2.8118254371848201</v>
      </c>
      <c r="HHT22" s="1">
        <v>0.18288717749529901</v>
      </c>
      <c r="HHU22" s="1">
        <v>6.1618833792816498E-2</v>
      </c>
      <c r="HHV22" s="1">
        <v>4.0170427492952898</v>
      </c>
      <c r="HHW22" s="1">
        <v>0.65481520212906197</v>
      </c>
      <c r="HHX22" s="1">
        <v>0.41615419766554701</v>
      </c>
      <c r="HHY22" s="1">
        <v>2.29792594190077</v>
      </c>
      <c r="HHZ22" s="1">
        <v>0.39431628617652398</v>
      </c>
      <c r="HIA22" s="1">
        <v>0.15875874449866201</v>
      </c>
      <c r="HIB22" s="1">
        <v>0.98000554064290502</v>
      </c>
      <c r="HIC22" s="1">
        <v>0.47423064638657902</v>
      </c>
      <c r="HID22" s="1">
        <v>0.11420859799020799</v>
      </c>
      <c r="HIE22" s="1">
        <v>1.1327756425833699</v>
      </c>
      <c r="HIF22" s="1">
        <v>0.98564904166473599</v>
      </c>
      <c r="HIG22" s="1">
        <v>0.99999730699963696</v>
      </c>
      <c r="HIH22" s="1">
        <v>0.10216116660591899</v>
      </c>
      <c r="HII22" s="1">
        <v>0.408076351408661</v>
      </c>
      <c r="HIJ22" s="1">
        <v>1.2619827981806999</v>
      </c>
      <c r="HIK22" s="1">
        <v>5.7079278742988099E-2</v>
      </c>
      <c r="HIL22" s="1">
        <v>1.0066581463975299</v>
      </c>
      <c r="HIM22" s="1">
        <v>0.75089094430658399</v>
      </c>
      <c r="HIN22" s="1">
        <v>2.8545033153007E-3</v>
      </c>
      <c r="HIO22" s="1">
        <v>0.44755489859317099</v>
      </c>
      <c r="HIP22" s="1">
        <v>1.1411654587183599</v>
      </c>
      <c r="HIQ22" s="1">
        <v>0.38461896331093298</v>
      </c>
      <c r="HIR22" s="1">
        <v>0.23578983103893</v>
      </c>
      <c r="HIS22" s="1">
        <v>1.1844628779450299</v>
      </c>
      <c r="HIT22" s="1">
        <v>1.2233788170305799</v>
      </c>
      <c r="HIU22" s="1">
        <v>0.394147223245985</v>
      </c>
      <c r="HIV22" s="1">
        <v>1.79129767265341</v>
      </c>
      <c r="HIW22" s="1">
        <v>1.96544628749751</v>
      </c>
      <c r="HIX22" s="1">
        <v>1.2422453014841801</v>
      </c>
      <c r="HIY22" s="1">
        <v>0.25379707823956199</v>
      </c>
      <c r="HIZ22" s="1">
        <v>0.231594042564508</v>
      </c>
      <c r="HJA22" s="1">
        <v>0.40083129813791102</v>
      </c>
      <c r="HJB22" s="1">
        <v>0.96475206088833898</v>
      </c>
      <c r="HJC22" s="1">
        <v>0.95269186604297895</v>
      </c>
      <c r="HJD22" s="1">
        <v>0.13335263173308601</v>
      </c>
      <c r="HJE22" s="1">
        <v>3.04907267994348</v>
      </c>
      <c r="HJF22" s="1">
        <v>1.1153493006569399</v>
      </c>
      <c r="HJG22" s="1">
        <v>5.2788358627347202E-2</v>
      </c>
      <c r="HJH22" s="1">
        <v>1.4858615264453201</v>
      </c>
      <c r="HJI22" s="1">
        <v>0.148776091201896</v>
      </c>
      <c r="HJJ22" s="1">
        <v>5.99841697966251</v>
      </c>
      <c r="HJK22" s="1">
        <v>8.2224802923166002E-2</v>
      </c>
      <c r="HJL22" s="1">
        <v>0.175936398287977</v>
      </c>
      <c r="HJM22" s="1">
        <v>0.311016240766053</v>
      </c>
      <c r="HJN22" s="1">
        <v>0.40611330983604299</v>
      </c>
      <c r="HJO22" s="1">
        <v>0.39816205055250697</v>
      </c>
      <c r="HJP22" s="1">
        <v>0.34698341779385</v>
      </c>
      <c r="HJQ22" s="1">
        <v>4.4481165651739296</v>
      </c>
      <c r="HJR22" s="1">
        <v>1.73125328338896</v>
      </c>
      <c r="HJS22" s="1">
        <v>0.58957752980469502</v>
      </c>
      <c r="HJT22" s="1">
        <v>3.8090641404953898E-2</v>
      </c>
      <c r="HJU22" s="1">
        <v>0.71849746860406205</v>
      </c>
      <c r="HJV22" s="1">
        <v>2.2032623803720099</v>
      </c>
      <c r="HJW22" s="1">
        <v>1.00129941147307</v>
      </c>
      <c r="HJX22" s="1">
        <v>0.10587071024530099</v>
      </c>
      <c r="HJY22" s="1">
        <v>0.50199824466320098</v>
      </c>
      <c r="HJZ22" s="1">
        <v>3.1935002879801302</v>
      </c>
      <c r="HKA22" s="1">
        <v>8.3609848998448297E-2</v>
      </c>
      <c r="HKB22" s="1">
        <v>0.110920105155442</v>
      </c>
      <c r="HKC22" s="1">
        <v>2.8404508510521498</v>
      </c>
      <c r="HKD22" s="1">
        <v>0.70784506049885099</v>
      </c>
      <c r="HKE22" s="1">
        <v>0.120641653425007</v>
      </c>
      <c r="HKF22" s="1">
        <v>0.14298687646186301</v>
      </c>
      <c r="HKG22" s="1">
        <v>0.20603677991152</v>
      </c>
      <c r="HKH22" s="1">
        <v>2.9239766911651199</v>
      </c>
      <c r="HKI22" s="1">
        <v>0.49464185979589298</v>
      </c>
      <c r="HKJ22" s="1">
        <v>1.86906041445452</v>
      </c>
      <c r="HKK22" s="1">
        <v>1.64295435694008</v>
      </c>
      <c r="HKL22" s="1">
        <v>1.4443747705460399</v>
      </c>
      <c r="HKM22" s="1">
        <v>0.128619378074079</v>
      </c>
      <c r="HKN22" s="1">
        <v>0.10483194610317299</v>
      </c>
      <c r="HKO22" s="1">
        <v>1.59945931584763</v>
      </c>
      <c r="HKP22" s="1">
        <v>1.5369750509554601</v>
      </c>
      <c r="HKQ22" s="1">
        <v>0.68687168743378002</v>
      </c>
      <c r="HKR22" s="1">
        <v>0.93125805758158697</v>
      </c>
      <c r="HKS22" s="1">
        <v>0.38847170212249199</v>
      </c>
      <c r="HKT22" s="1">
        <v>2.30175857517168E-2</v>
      </c>
      <c r="HKU22" s="1">
        <v>0.86937303451479298</v>
      </c>
      <c r="HKV22" s="1">
        <v>0.160276790314616</v>
      </c>
      <c r="HKW22" s="1">
        <v>1.3948904697389199</v>
      </c>
      <c r="HKX22" s="1">
        <v>0.51441902027150099</v>
      </c>
      <c r="HKY22" s="1">
        <v>1.3448762726314001</v>
      </c>
      <c r="HKZ22" s="1">
        <v>0.216073527211083</v>
      </c>
      <c r="HLA22" s="1">
        <v>0.47647946463422702</v>
      </c>
      <c r="HLB22" s="1">
        <v>0.23359013250934499</v>
      </c>
      <c r="HLC22" s="1">
        <v>8.2176834611014797</v>
      </c>
      <c r="HLD22" s="1">
        <v>1.62170953782106</v>
      </c>
      <c r="HLE22" s="1">
        <v>1.6349124111839799</v>
      </c>
      <c r="HLF22" s="1">
        <v>0.61189299898890603</v>
      </c>
      <c r="HLG22" s="1">
        <v>0.85587993795158401</v>
      </c>
      <c r="HLH22" s="1">
        <v>0.324832213281462</v>
      </c>
      <c r="HLI22" s="1">
        <v>0.28890542286358101</v>
      </c>
      <c r="HLJ22" s="1">
        <v>0.51874763331882401</v>
      </c>
      <c r="HLK22" s="1">
        <v>0.103044251612032</v>
      </c>
      <c r="HLL22" s="1">
        <v>1.5465196788393301</v>
      </c>
      <c r="HLM22" s="1">
        <v>1.1902925863031799</v>
      </c>
      <c r="HLN22" s="1">
        <v>2.56242080395814</v>
      </c>
      <c r="HLO22" s="1">
        <v>0.90505857913201104</v>
      </c>
      <c r="HLP22" s="1">
        <v>1.6081633766879799</v>
      </c>
      <c r="HLQ22" s="1">
        <v>0.72914802857130501</v>
      </c>
      <c r="HLR22" s="1">
        <v>1.27459476331094</v>
      </c>
      <c r="HLS22" s="1">
        <v>2.6432217885788001</v>
      </c>
      <c r="HLT22" s="1">
        <v>0.36900792876767402</v>
      </c>
      <c r="HLU22" s="1">
        <v>0.79251004370503597</v>
      </c>
      <c r="HLV22" s="1">
        <v>1.9776123466456299</v>
      </c>
      <c r="HLW22" s="1">
        <v>1.4536806144490599</v>
      </c>
      <c r="HLX22" s="1">
        <v>1.8191215091659401</v>
      </c>
      <c r="HLY22" s="1">
        <v>5.0209204101726102E-3</v>
      </c>
      <c r="HLZ22" s="1">
        <v>0.82882349446609804</v>
      </c>
      <c r="HMA22" s="1">
        <v>2.0482200831786801</v>
      </c>
      <c r="HMB22" s="1">
        <v>0.27641941223052902</v>
      </c>
      <c r="HMC22" s="1">
        <v>0.63711031179984701</v>
      </c>
      <c r="HMD22" s="1">
        <v>0.36232486459944402</v>
      </c>
      <c r="HME22" s="1">
        <v>0.47815400070858999</v>
      </c>
      <c r="HMF22" s="1">
        <v>0.98102124650262201</v>
      </c>
      <c r="HMG22" s="1">
        <v>2.6499461307338001</v>
      </c>
      <c r="HMH22" s="1">
        <v>2.7925071449804202</v>
      </c>
      <c r="HMI22" s="1">
        <v>0.505283994571744</v>
      </c>
      <c r="HMJ22" s="1">
        <v>1.4398843388315099</v>
      </c>
      <c r="HMK22" s="1">
        <v>0.77919680886492304</v>
      </c>
      <c r="HML22" s="1">
        <v>1.4590417461240199</v>
      </c>
      <c r="HMM22" s="1">
        <v>1.87599632476939</v>
      </c>
      <c r="HMN22" s="1">
        <v>0.98286926729268098</v>
      </c>
      <c r="HMO22" s="1">
        <v>0.189365372603539</v>
      </c>
      <c r="HMP22" s="1">
        <v>0.48795317799012899</v>
      </c>
      <c r="HMQ22" s="1">
        <v>0.22132758642362099</v>
      </c>
      <c r="HMR22" s="1">
        <v>1.12424024625781</v>
      </c>
      <c r="HMS22" s="1">
        <v>0.516710047339351</v>
      </c>
      <c r="HMT22" s="1">
        <v>2.8165107476202801E-2</v>
      </c>
      <c r="HMU22" s="1">
        <v>1.37923939459039</v>
      </c>
      <c r="HMV22" s="1">
        <v>0.53567506257146402</v>
      </c>
      <c r="HMW22" s="1">
        <v>5.6765548754498703</v>
      </c>
      <c r="HMX22" s="1">
        <v>1.1705113648691701</v>
      </c>
      <c r="HMY22" s="1">
        <v>0.24843780890380401</v>
      </c>
      <c r="HMZ22" s="1">
        <v>0.22853166863779301</v>
      </c>
      <c r="HNA22" s="1">
        <v>0.448725452674341</v>
      </c>
      <c r="HNB22" s="1">
        <v>0.88364746928248405</v>
      </c>
      <c r="HNC22" s="1">
        <v>6.2134202845246199E-2</v>
      </c>
      <c r="HND22" s="1">
        <v>0.21767308302806099</v>
      </c>
      <c r="HNE22" s="1">
        <v>0.88539341126191096</v>
      </c>
      <c r="HNF22" s="1">
        <v>0.13441543316884899</v>
      </c>
      <c r="HNG22" s="1">
        <v>0.38153583628903398</v>
      </c>
      <c r="HNH22" s="1">
        <v>0.51594603141176398</v>
      </c>
      <c r="HNI22" s="1">
        <v>0.91570740360346203</v>
      </c>
      <c r="HNJ22" s="1">
        <v>7.81147816229497E-2</v>
      </c>
      <c r="HNK22" s="1">
        <v>1.5436939397268801</v>
      </c>
      <c r="HNL22" s="1">
        <v>0.81570030646165803</v>
      </c>
      <c r="HNM22" s="1">
        <v>3.03599271422796E-2</v>
      </c>
      <c r="HNN22" s="1">
        <v>0.54539305358479795</v>
      </c>
      <c r="HNO22" s="1">
        <v>2.2717627957543098</v>
      </c>
      <c r="HNP22" s="1">
        <v>2.6679104881108202</v>
      </c>
      <c r="HNQ22" s="1">
        <v>0.203000128580303</v>
      </c>
      <c r="HNR22" s="1">
        <v>2.2406242915571899</v>
      </c>
      <c r="HNS22" s="1">
        <v>0.70979297856708501</v>
      </c>
      <c r="HNT22" s="1">
        <v>1.5655618541287899</v>
      </c>
      <c r="HNU22" s="1">
        <v>1.89208093053997</v>
      </c>
      <c r="HNV22" s="1">
        <v>1.3373635067365599</v>
      </c>
      <c r="HNW22" s="1">
        <v>0.14738843521872599</v>
      </c>
      <c r="HNX22" s="1">
        <v>0.76092396275485097</v>
      </c>
      <c r="HNY22" s="1">
        <v>0.28814812586152699</v>
      </c>
      <c r="HNZ22" s="1">
        <v>1.41315146841268</v>
      </c>
      <c r="HOA22" s="1">
        <v>2.8509703498037902</v>
      </c>
      <c r="HOB22" s="1">
        <v>0.24961264571198599</v>
      </c>
      <c r="HOC22" s="1">
        <v>0.94481489962708298</v>
      </c>
      <c r="HOD22" s="1">
        <v>0.64938038655803698</v>
      </c>
      <c r="HOE22" s="1">
        <v>0.36985688643162401</v>
      </c>
      <c r="HOF22" s="1">
        <v>4.3575698016719198E-2</v>
      </c>
      <c r="HOG22" s="1">
        <v>0.74303421850638995</v>
      </c>
      <c r="HOH22" s="1">
        <v>0.56299506282560896</v>
      </c>
      <c r="HOI22" s="1">
        <v>1.5574488594197899</v>
      </c>
      <c r="HOJ22" s="1">
        <v>2.0177193974093999E-2</v>
      </c>
      <c r="HOK22" s="1">
        <v>0.130330226950095</v>
      </c>
      <c r="HOL22" s="1">
        <v>1.07322306372698</v>
      </c>
      <c r="HOM22" s="1">
        <v>0.40560960824618197</v>
      </c>
      <c r="HON22" s="1">
        <v>1.8983346923595299</v>
      </c>
      <c r="HOO22" s="1">
        <v>0.64613023511941503</v>
      </c>
      <c r="HOP22" s="1">
        <v>0.71099519448874704</v>
      </c>
      <c r="HOQ22" s="1">
        <v>4.4728951696439201E-2</v>
      </c>
      <c r="HOR22" s="1">
        <v>3.7628351872925099</v>
      </c>
      <c r="HOS22" s="1">
        <v>1.7191402605472399</v>
      </c>
      <c r="HOT22" s="1">
        <v>0.20756795670171199</v>
      </c>
      <c r="HOU22" s="1">
        <v>4.2205302057350504</v>
      </c>
      <c r="HOV22" s="1">
        <v>4.8801133104008902E-2</v>
      </c>
      <c r="HOW22" s="1">
        <v>0.48037212080493102</v>
      </c>
      <c r="HOX22" s="1">
        <v>0.74313105571248494</v>
      </c>
      <c r="HOY22" s="1">
        <v>0.100615409888086</v>
      </c>
      <c r="HOZ22" s="1">
        <v>0.16686584339611199</v>
      </c>
      <c r="HPA22" s="1">
        <v>1.08616900431787</v>
      </c>
      <c r="HPB22" s="1">
        <v>1.21142583051127</v>
      </c>
      <c r="HPC22" s="1">
        <v>2.0057398815892098</v>
      </c>
      <c r="HPD22" s="1">
        <v>0.85981348464652796</v>
      </c>
      <c r="HPE22" s="1">
        <v>1.2380455296224999</v>
      </c>
      <c r="HPF22" s="1">
        <v>2.1351677213918601E-2</v>
      </c>
      <c r="HPG22" s="1">
        <v>2.2451864141706199</v>
      </c>
      <c r="HPH22" s="1">
        <v>0.83339531510730003</v>
      </c>
      <c r="HPI22" s="1">
        <v>9.9770784081503402E-2</v>
      </c>
      <c r="HPJ22" s="1">
        <v>0.80306236582291302</v>
      </c>
      <c r="HPK22" s="1">
        <v>0.225870136494873</v>
      </c>
      <c r="HPL22" s="1">
        <v>0.35567339963095901</v>
      </c>
      <c r="HPM22" s="1">
        <v>1.70914153773344</v>
      </c>
      <c r="HPN22" s="1">
        <v>0.840865119747919</v>
      </c>
      <c r="HPO22" s="1">
        <v>1.1556814759622001</v>
      </c>
      <c r="HPP22" s="1">
        <v>0.31184907451027699</v>
      </c>
      <c r="HPQ22" s="1">
        <v>0.68310935059187805</v>
      </c>
      <c r="HPR22" s="1">
        <v>0.30317117304873797</v>
      </c>
      <c r="HPS22" s="1">
        <v>2.6156633181206201</v>
      </c>
      <c r="HPT22" s="1">
        <v>1.47713765939228</v>
      </c>
      <c r="HPU22" s="1">
        <v>0.97843198851136803</v>
      </c>
      <c r="HPV22" s="1">
        <v>9.2668246869951093E-2</v>
      </c>
      <c r="HPW22" s="1">
        <v>1.4067678316479799</v>
      </c>
      <c r="HPX22" s="1">
        <v>2.95878396761819</v>
      </c>
      <c r="HPY22" s="1">
        <v>0.67216300644062699</v>
      </c>
      <c r="HPZ22" s="1">
        <v>0.660232421147536</v>
      </c>
      <c r="HQA22" s="1">
        <v>1.02535239468784</v>
      </c>
      <c r="HQB22" s="1">
        <v>1.0011893217362899</v>
      </c>
      <c r="HQC22" s="1">
        <v>9.6642817296453201E-2</v>
      </c>
      <c r="HQD22" s="1">
        <v>0.21455945602572701</v>
      </c>
      <c r="HQE22" s="1">
        <v>3.1508827343379799</v>
      </c>
      <c r="HQF22" s="1">
        <v>0.90462737378105496</v>
      </c>
      <c r="HQG22" s="1">
        <v>2.2431326030315502</v>
      </c>
      <c r="HQH22" s="1">
        <v>0.71125634414355998</v>
      </c>
      <c r="HQI22" s="1">
        <v>0.59372235941254503</v>
      </c>
      <c r="HQJ22" s="1">
        <v>1.88017607514199</v>
      </c>
      <c r="HQK22" s="1">
        <v>0.48344342910815402</v>
      </c>
      <c r="HQL22" s="1">
        <v>0.106402756026694</v>
      </c>
      <c r="HQM22" s="1">
        <v>0.15281083132200901</v>
      </c>
      <c r="HQN22" s="1">
        <v>0.300460449051005</v>
      </c>
      <c r="HQO22" s="1">
        <v>0.10446662867600499</v>
      </c>
      <c r="HQP22" s="1">
        <v>8.2219468936968895E-2</v>
      </c>
      <c r="HQQ22" s="1">
        <v>0.124835804523956</v>
      </c>
      <c r="HQR22" s="1">
        <v>0.78887949524353795</v>
      </c>
      <c r="HQS22" s="1">
        <v>2.2171777042537498E-3</v>
      </c>
      <c r="HQT22" s="1">
        <v>2.14998745493073E-2</v>
      </c>
      <c r="HQU22" s="1">
        <v>1.2923087200819601</v>
      </c>
      <c r="HQV22" s="1">
        <v>0.41205558938633302</v>
      </c>
      <c r="HQW22" s="1">
        <v>0.238330367528406</v>
      </c>
      <c r="HQX22" s="1">
        <v>2.18909834899801</v>
      </c>
      <c r="HQY22" s="1">
        <v>0.70842194889566201</v>
      </c>
      <c r="HQZ22" s="1">
        <v>0.926021904402619</v>
      </c>
      <c r="HRA22" s="1">
        <v>1.6648432117530401</v>
      </c>
      <c r="HRB22" s="1">
        <v>0.94262943121560705</v>
      </c>
      <c r="HRC22" s="1">
        <v>1.7237007823593599E-3</v>
      </c>
      <c r="HRD22" s="1">
        <v>1.0946943512020999</v>
      </c>
      <c r="HRE22" s="1">
        <v>0.629434413971379</v>
      </c>
      <c r="HRF22" s="1">
        <v>0.47303479398383302</v>
      </c>
      <c r="HRG22" s="1">
        <v>0.65292358639005699</v>
      </c>
      <c r="HRH22" s="1">
        <v>1.51723484235827</v>
      </c>
      <c r="HRI22" s="1">
        <v>1.10974290436058</v>
      </c>
      <c r="HRJ22" s="1">
        <v>0.58040708984887601</v>
      </c>
      <c r="HRK22" s="1">
        <v>0.31975010395535503</v>
      </c>
      <c r="HRL22" s="1">
        <v>3.8884468820633802</v>
      </c>
      <c r="HRM22" s="1">
        <v>0.240020890592193</v>
      </c>
      <c r="HRN22" s="1">
        <v>1.2217298790592901</v>
      </c>
      <c r="HRO22" s="1">
        <v>0.111947130192956</v>
      </c>
      <c r="HRP22" s="1">
        <v>0.39335691035744202</v>
      </c>
      <c r="HRQ22" s="1">
        <v>0.28260373328309002</v>
      </c>
      <c r="HRR22" s="1">
        <v>0.86834640433733601</v>
      </c>
      <c r="HRS22" s="1">
        <v>0.63326051445034803</v>
      </c>
      <c r="HRT22" s="1">
        <v>0.112048649774435</v>
      </c>
      <c r="HRU22" s="1">
        <v>0.58981531684168997</v>
      </c>
      <c r="HRV22" s="1">
        <v>0.33645554326858201</v>
      </c>
      <c r="HRW22" s="1">
        <v>0.40633865131888502</v>
      </c>
      <c r="HRX22" s="1">
        <v>0.94168714496897998</v>
      </c>
      <c r="HRY22" s="1">
        <v>1.5576451836120899</v>
      </c>
      <c r="HRZ22" s="1">
        <v>4.2652220105597501E-2</v>
      </c>
      <c r="HSA22" s="1">
        <v>1.2174509569140299</v>
      </c>
      <c r="HSB22" s="1">
        <v>0.69771487995937598</v>
      </c>
      <c r="HSC22" s="1">
        <v>0.94249967943449098</v>
      </c>
      <c r="HSD22" s="1">
        <v>1.3599201748902801</v>
      </c>
      <c r="HSE22" s="1">
        <v>0.56291505784405105</v>
      </c>
      <c r="HSF22" s="1">
        <v>1.4444072819184199</v>
      </c>
      <c r="HSG22" s="1">
        <v>0.33431136998878103</v>
      </c>
      <c r="HSH22" s="1">
        <v>0.161649957810517</v>
      </c>
      <c r="HSI22" s="1">
        <v>0.88466439870985802</v>
      </c>
      <c r="HSJ22" s="1">
        <v>0.24701921705653501</v>
      </c>
      <c r="HSK22" s="1">
        <v>1.4565446655327301</v>
      </c>
      <c r="HSL22" s="1">
        <v>0.137886036869346</v>
      </c>
      <c r="HSM22" s="1">
        <v>0.214528021660507</v>
      </c>
      <c r="HSN22" s="1">
        <v>0.65230160003827298</v>
      </c>
      <c r="HSO22" s="1">
        <v>5.7458544801757598E-2</v>
      </c>
      <c r="HSP22" s="1">
        <v>1.0580421241268501</v>
      </c>
      <c r="HSQ22" s="1">
        <v>0.64201231727393504</v>
      </c>
      <c r="HSR22" s="1">
        <v>0.96617192958573195</v>
      </c>
      <c r="HSS22" s="1">
        <v>0.20466970162544701</v>
      </c>
      <c r="HST22" s="1">
        <v>0.86936113703529405</v>
      </c>
      <c r="HSU22" s="1">
        <v>0.33063729509811901</v>
      </c>
      <c r="HSV22" s="1">
        <v>0.94419384988596999</v>
      </c>
      <c r="HSW22" s="1">
        <v>4.01489706590643</v>
      </c>
      <c r="HSX22" s="1">
        <v>0.452103226875674</v>
      </c>
      <c r="HSY22" s="1">
        <v>0.39585806905580201</v>
      </c>
      <c r="HSZ22" s="1">
        <v>0.51522843977910504</v>
      </c>
      <c r="HTA22" s="1">
        <v>0.73597998024519995</v>
      </c>
      <c r="HTB22" s="1">
        <v>0.61804295651194696</v>
      </c>
      <c r="HTC22" s="1">
        <v>1.3382698180814101</v>
      </c>
      <c r="HTD22" s="1">
        <v>0.33208716109097902</v>
      </c>
      <c r="HTE22" s="1">
        <v>0.51917157968467498</v>
      </c>
      <c r="HTF22" s="1">
        <v>0.86926132437533299</v>
      </c>
      <c r="HTG22" s="1">
        <v>2.6047473081964001</v>
      </c>
      <c r="HTH22" s="1">
        <v>0.50642302214351098</v>
      </c>
      <c r="HTI22" s="1">
        <v>9.7388088809775897E-2</v>
      </c>
      <c r="HTJ22" s="1">
        <v>0.49212434583103398</v>
      </c>
      <c r="HTK22" s="1">
        <v>0.144981978646434</v>
      </c>
      <c r="HTL22" s="1">
        <v>0.43801200371160598</v>
      </c>
      <c r="HTM22" s="1">
        <v>3.18123378533511</v>
      </c>
      <c r="HTN22" s="1">
        <v>0.25099639041205202</v>
      </c>
      <c r="HTO22" s="1">
        <v>0.202682461820582</v>
      </c>
      <c r="HTP22" s="1">
        <v>1.63433117375632</v>
      </c>
      <c r="HTQ22" s="1">
        <v>1.10429898213413</v>
      </c>
      <c r="HTR22" s="1">
        <v>0.51063243246528001</v>
      </c>
      <c r="HTS22" s="1">
        <v>2.1783016913850699</v>
      </c>
      <c r="HTT22" s="1">
        <v>0.67562114177925103</v>
      </c>
      <c r="HTU22" s="1">
        <v>0.93101636164272095</v>
      </c>
      <c r="HTV22" s="1">
        <v>0.91906291139726104</v>
      </c>
      <c r="HTW22" s="1">
        <v>0.43703591189070901</v>
      </c>
      <c r="HTX22" s="1">
        <v>1.0045439913379499</v>
      </c>
      <c r="HTY22" s="1">
        <v>1.27581715822159</v>
      </c>
      <c r="HTZ22" s="1">
        <v>0.33205278080094502</v>
      </c>
      <c r="HUA22" s="1">
        <v>1.1168403331816099</v>
      </c>
      <c r="HUB22" s="1">
        <v>0.29015099918659998</v>
      </c>
      <c r="HUC22" s="1">
        <v>0.28408612238867098</v>
      </c>
      <c r="HUD22" s="1">
        <v>0.158371153831359</v>
      </c>
      <c r="HUE22" s="1">
        <v>0.30566693535408301</v>
      </c>
      <c r="HUF22" s="1">
        <v>5.0032909686935301E-2</v>
      </c>
      <c r="HUG22" s="1">
        <v>1.35444874741199</v>
      </c>
      <c r="HUH22" s="1">
        <v>0.76833650361801298</v>
      </c>
      <c r="HUI22" s="1">
        <v>1.9193183881417899</v>
      </c>
      <c r="HUJ22" s="1">
        <v>2.6045147698016198</v>
      </c>
      <c r="HUK22" s="1">
        <v>0.82021230729024996</v>
      </c>
      <c r="HUL22" s="1">
        <v>0.502583267566304</v>
      </c>
      <c r="HUM22" s="1">
        <v>0.69069437500312103</v>
      </c>
      <c r="HUN22" s="1">
        <v>0.30774667011165002</v>
      </c>
      <c r="HUO22" s="1">
        <v>0.45982299879645799</v>
      </c>
      <c r="HUP22" s="1">
        <v>0.26864856893401201</v>
      </c>
      <c r="HUQ22" s="1">
        <v>2.37058483238985</v>
      </c>
      <c r="HUR22" s="1">
        <v>0.47883988918905002</v>
      </c>
      <c r="HUS22" s="1">
        <v>0.98341900140044003</v>
      </c>
      <c r="HUT22" s="1">
        <v>2.1871617543331401</v>
      </c>
      <c r="HUU22" s="1">
        <v>0.88040828551995498</v>
      </c>
      <c r="HUV22" s="1">
        <v>0.66282537566301902</v>
      </c>
      <c r="HUW22" s="1">
        <v>1.2323511443752999</v>
      </c>
      <c r="HUX22" s="1">
        <v>1.41230666506953</v>
      </c>
      <c r="HUY22" s="1">
        <v>0.80858601488888204</v>
      </c>
      <c r="HUZ22" s="1">
        <v>1.60909323503197</v>
      </c>
      <c r="HVA22" s="1">
        <v>0.26927500190306197</v>
      </c>
      <c r="HVB22" s="1">
        <v>4.4380244011364901E-2</v>
      </c>
      <c r="HVC22" s="1">
        <v>1.69680043765287</v>
      </c>
      <c r="HVD22" s="1">
        <v>0.53900398952777695</v>
      </c>
      <c r="HVE22" s="1">
        <v>0.39401946407229599</v>
      </c>
      <c r="HVF22" s="1">
        <v>1.9520216538784101</v>
      </c>
      <c r="HVG22" s="1">
        <v>0.37635608207639298</v>
      </c>
      <c r="HVH22" s="1">
        <v>0.44514092494921198</v>
      </c>
      <c r="HVI22" s="1">
        <v>0.85397283913107802</v>
      </c>
      <c r="HVJ22" s="1">
        <v>7.4399039663425995E-2</v>
      </c>
      <c r="HVK22" s="1">
        <v>0.60794826886712094</v>
      </c>
      <c r="HVL22" s="1">
        <v>0.94626405713241801</v>
      </c>
      <c r="HVM22" s="1">
        <v>1.07437921916376</v>
      </c>
      <c r="HVN22" s="1">
        <v>2.8118032701007198</v>
      </c>
      <c r="HVO22" s="1">
        <v>1.9176841322324101</v>
      </c>
      <c r="HVP22" s="1">
        <v>1.37398040173902</v>
      </c>
      <c r="HVQ22" s="1">
        <v>3.7779182506758802</v>
      </c>
      <c r="HVR22" s="1">
        <v>0.327250725779406</v>
      </c>
      <c r="HVS22" s="1">
        <v>3.0641805324314801</v>
      </c>
      <c r="HVT22" s="1">
        <v>8.6680274106146399E-2</v>
      </c>
      <c r="HVU22" s="1">
        <v>0.46843131652908798</v>
      </c>
      <c r="HVV22" s="1">
        <v>0.40331052287072</v>
      </c>
      <c r="HVW22" s="1">
        <v>0.97996632352637503</v>
      </c>
      <c r="HVX22" s="1">
        <v>0.248870831361132</v>
      </c>
      <c r="HVY22" s="1">
        <v>0.929509759055826</v>
      </c>
      <c r="HVZ22" s="1">
        <v>2.1494149264027498</v>
      </c>
      <c r="HWA22" s="1">
        <v>1.63582919346359</v>
      </c>
      <c r="HWB22" s="1">
        <v>0.11655447514259699</v>
      </c>
      <c r="HWC22" s="1">
        <v>0.99892916841393797</v>
      </c>
      <c r="HWD22" s="1">
        <v>1.5496507394308401</v>
      </c>
      <c r="HWE22" s="1">
        <v>1.40256959103779</v>
      </c>
      <c r="HWF22" s="1">
        <v>0.345403181339768</v>
      </c>
      <c r="HWG22" s="1">
        <v>1.1080677277703701</v>
      </c>
      <c r="HWH22" s="1">
        <v>0.76334606781336301</v>
      </c>
      <c r="HWI22" s="1">
        <v>2.7157163617295699</v>
      </c>
      <c r="HWJ22" s="1">
        <v>0.21779755229206099</v>
      </c>
      <c r="HWK22" s="1">
        <v>0.83188159326392896</v>
      </c>
      <c r="HWL22" s="1">
        <v>2.0576455211137299</v>
      </c>
      <c r="HWM22" s="1">
        <v>0.52794730683429203</v>
      </c>
      <c r="HWN22" s="1">
        <v>1.0922682222484901</v>
      </c>
      <c r="HWO22" s="1">
        <v>0.53737427510999503</v>
      </c>
      <c r="HWP22" s="1">
        <v>0.64939816975592501</v>
      </c>
      <c r="HWQ22" s="1">
        <v>1.0159685404471599</v>
      </c>
      <c r="HWR22" s="1">
        <v>1.1298258585069101</v>
      </c>
      <c r="HWS22" s="1">
        <v>0.10416307164251901</v>
      </c>
      <c r="HWT22" s="1">
        <v>0.64287726059788397</v>
      </c>
      <c r="HWU22" s="1">
        <v>0.70394400028718196</v>
      </c>
      <c r="HWV22" s="1">
        <v>0.79685922311665802</v>
      </c>
      <c r="HWW22" s="1">
        <v>0.79225381661236305</v>
      </c>
      <c r="HWX22" s="1">
        <v>1.5036518255070599</v>
      </c>
      <c r="HWY22" s="1">
        <v>1.7061956013350299</v>
      </c>
      <c r="HWZ22" s="1">
        <v>2.2880753978108199</v>
      </c>
      <c r="HXA22" s="1">
        <v>1.79744250965163</v>
      </c>
      <c r="HXB22" s="1">
        <v>9.9279161333369004E-2</v>
      </c>
      <c r="HXC22" s="1">
        <v>0.54408883539170305</v>
      </c>
      <c r="HXD22" s="1">
        <v>0.47041419330561202</v>
      </c>
      <c r="HXE22" s="1">
        <v>3.7379519572001598</v>
      </c>
      <c r="HXF22" s="1">
        <v>0.133170013314097</v>
      </c>
      <c r="HXG22" s="1">
        <v>0.372637835886863</v>
      </c>
      <c r="HXH22" s="1">
        <v>0.16226941283950599</v>
      </c>
      <c r="HXI22" s="1">
        <v>0.73305312569425396</v>
      </c>
      <c r="HXJ22" s="1">
        <v>0.13507150711759799</v>
      </c>
      <c r="HXK22" s="1">
        <v>9.7149571550505895E-2</v>
      </c>
      <c r="HXL22" s="1">
        <v>0.51357105805583803</v>
      </c>
      <c r="HXM22" s="1">
        <v>0.70156947782275503</v>
      </c>
      <c r="HXN22" s="1">
        <v>0.17804262093668799</v>
      </c>
      <c r="HXO22" s="1">
        <v>0.27924536503495401</v>
      </c>
      <c r="HXP22" s="1">
        <v>0.121750586319848</v>
      </c>
      <c r="HXQ22" s="1">
        <v>0.242334259585996</v>
      </c>
      <c r="HXR22" s="1">
        <v>1.9032396783713501</v>
      </c>
      <c r="HXS22" s="1">
        <v>1.5609680657455101</v>
      </c>
      <c r="HXT22" s="1">
        <v>5.1339433682559901E-2</v>
      </c>
      <c r="HXU22" s="1">
        <v>1.0322556258498099</v>
      </c>
      <c r="HXV22" s="1">
        <v>1.3524806074859399</v>
      </c>
      <c r="HXW22" s="1">
        <v>0.72920349078467706</v>
      </c>
      <c r="HXX22" s="1">
        <v>1.2142127200105399</v>
      </c>
      <c r="HXY22" s="1">
        <v>1.1643876557516799</v>
      </c>
      <c r="HXZ22" s="1">
        <v>0.37765453221796602</v>
      </c>
      <c r="HYA22" s="1">
        <v>0.47209507696708602</v>
      </c>
      <c r="HYB22" s="1">
        <v>2.1238705561014899</v>
      </c>
      <c r="HYC22" s="1">
        <v>0.89462915554503597</v>
      </c>
      <c r="HYD22" s="1">
        <v>1.9292135596153499</v>
      </c>
      <c r="HYE22" s="1">
        <v>1.24694364825705</v>
      </c>
      <c r="HYF22" s="1">
        <v>0.54979204624140099</v>
      </c>
      <c r="HYG22" s="1">
        <v>0.72774065483861605</v>
      </c>
      <c r="HYH22" s="1">
        <v>6.5599564439263403E-2</v>
      </c>
      <c r="HYI22" s="1">
        <v>0.38248480294779702</v>
      </c>
      <c r="HYJ22" s="1">
        <v>0.227342693252823</v>
      </c>
      <c r="HYK22" s="1">
        <v>1.3212667030144301</v>
      </c>
      <c r="HYL22" s="1">
        <v>0.76140457183705401</v>
      </c>
      <c r="HYM22" s="1">
        <v>3.2788862185062801</v>
      </c>
      <c r="HYN22" s="1">
        <v>0.279549189567668</v>
      </c>
      <c r="HYO22" s="1">
        <v>1.48597810075075</v>
      </c>
      <c r="HYP22" s="1">
        <v>0.26995673787749203</v>
      </c>
      <c r="HYQ22" s="1">
        <v>0.588167069637902</v>
      </c>
      <c r="HYR22" s="1">
        <v>0.64825837975554401</v>
      </c>
      <c r="HYS22" s="1">
        <v>0.14275844149150399</v>
      </c>
      <c r="HYT22" s="1">
        <v>1.2339850056555</v>
      </c>
      <c r="HYU22" s="1">
        <v>0.48060214683457197</v>
      </c>
      <c r="HYV22" s="1">
        <v>0.29229393549796301</v>
      </c>
      <c r="HYW22" s="1">
        <v>0.20958331872406399</v>
      </c>
      <c r="HYX22" s="1">
        <v>1.2019011987460799</v>
      </c>
      <c r="HYY22" s="1">
        <v>8.3920026452753399E-2</v>
      </c>
      <c r="HYZ22" s="1">
        <v>9.4122713624548604E-2</v>
      </c>
      <c r="HZA22" s="1">
        <v>0.25131578211187999</v>
      </c>
      <c r="HZB22" s="1">
        <v>3.2827549996864702</v>
      </c>
      <c r="HZC22" s="1">
        <v>4.9879194746836802E-2</v>
      </c>
      <c r="HZD22" s="1">
        <v>0.46490060850600401</v>
      </c>
      <c r="HZE22" s="1">
        <v>0.81562826447973602</v>
      </c>
      <c r="HZF22" s="1">
        <v>0.44294825287879902</v>
      </c>
      <c r="HZG22" s="1">
        <v>0.56565270646307098</v>
      </c>
      <c r="HZH22" s="1">
        <v>0.50878597309931095</v>
      </c>
      <c r="HZI22" s="1">
        <v>0.40745172836286297</v>
      </c>
      <c r="HZJ22" s="1">
        <v>1.2929757437019</v>
      </c>
      <c r="HZK22" s="1">
        <v>1.63588628562283</v>
      </c>
      <c r="HZL22" s="1">
        <v>2.6084537254860698</v>
      </c>
      <c r="HZM22" s="1">
        <v>1.3331544619553899</v>
      </c>
      <c r="HZN22" s="1">
        <v>1.0669559082023501</v>
      </c>
      <c r="HZO22" s="1">
        <v>1.2416457323713599</v>
      </c>
      <c r="HZP22" s="1">
        <v>4.4757666649466697E-2</v>
      </c>
      <c r="HZQ22" s="1">
        <v>3.50970258882219</v>
      </c>
      <c r="HZR22" s="1">
        <v>0.20741671216385299</v>
      </c>
      <c r="HZS22" s="1">
        <v>0.48358635273578598</v>
      </c>
      <c r="HZT22" s="1">
        <v>6.48487066019133</v>
      </c>
      <c r="HZU22" s="1">
        <v>0.77540562949201797</v>
      </c>
      <c r="HZV22" s="1">
        <v>9.2494390542378402E-2</v>
      </c>
      <c r="HZW22" s="1">
        <v>0.10100994450876601</v>
      </c>
      <c r="HZX22" s="1">
        <v>1.97697787630545</v>
      </c>
      <c r="HZY22" s="1">
        <v>0.55678287450894304</v>
      </c>
      <c r="HZZ22" s="1">
        <v>4.65820927996658</v>
      </c>
      <c r="IAA22" s="1">
        <v>2.4463362347725899</v>
      </c>
      <c r="IAB22" s="1">
        <v>1.4981519933995799</v>
      </c>
      <c r="IAC22" s="1">
        <v>2.82540213737511E-2</v>
      </c>
      <c r="IAD22" s="1">
        <v>1.37094302176337</v>
      </c>
      <c r="IAE22" s="1">
        <v>0.96562638162009695</v>
      </c>
      <c r="IAF22" s="1">
        <v>1.0136772641599201</v>
      </c>
      <c r="IAG22" s="1">
        <v>0.987295903982223</v>
      </c>
      <c r="IAH22" s="1">
        <v>1.24192797951529</v>
      </c>
      <c r="IAI22" s="1">
        <v>4.3598963077994303E-2</v>
      </c>
      <c r="IAJ22" s="1">
        <v>0.89789713441665497</v>
      </c>
      <c r="IAK22" s="1">
        <v>2.8680674694411601</v>
      </c>
      <c r="IAL22" s="1">
        <v>1.4693447740018799</v>
      </c>
      <c r="IAM22" s="1">
        <v>0.267043502767838</v>
      </c>
      <c r="IAN22" s="1">
        <v>0.82951844369466499</v>
      </c>
      <c r="IAO22" s="1">
        <v>9.9336667254384795E-2</v>
      </c>
      <c r="IAP22" s="1">
        <v>6.6383162711368293E-2</v>
      </c>
      <c r="IAQ22" s="1">
        <v>4.2490515918658302E-2</v>
      </c>
      <c r="IAR22" s="1">
        <v>2.6853058480937499</v>
      </c>
      <c r="IAS22" s="1">
        <v>0.52562836733793294</v>
      </c>
      <c r="IAT22" s="1">
        <v>0.19349291829302401</v>
      </c>
      <c r="IAU22" s="1">
        <v>1.9135182676667</v>
      </c>
      <c r="IAV22" s="1">
        <v>0.43711459779560602</v>
      </c>
      <c r="IAW22" s="1">
        <v>0.67016416247507304</v>
      </c>
      <c r="IAX22" s="1">
        <v>5.03416381790881E-2</v>
      </c>
      <c r="IAY22" s="1">
        <v>0.57448530011105503</v>
      </c>
      <c r="IAZ22" s="1">
        <v>0.20021588493898801</v>
      </c>
      <c r="IBA22" s="1">
        <v>0.39359934037067301</v>
      </c>
      <c r="IBB22" s="1">
        <v>0.119171148783435</v>
      </c>
      <c r="IBC22" s="1">
        <v>0.31763562045109001</v>
      </c>
      <c r="IBD22" s="1">
        <v>2.3113935957516101</v>
      </c>
      <c r="IBE22" s="1">
        <v>0.225285034483899</v>
      </c>
      <c r="IBF22" s="1">
        <v>0.37783754126812003</v>
      </c>
      <c r="IBG22" s="1">
        <v>6.9604096214683802</v>
      </c>
      <c r="IBH22" s="1">
        <v>3.0641805324314801</v>
      </c>
      <c r="IBI22" s="1">
        <v>0.36538994343370201</v>
      </c>
      <c r="IBJ22" s="1">
        <v>3.2084888918148402</v>
      </c>
      <c r="IBK22" s="1">
        <v>0.79415331128615896</v>
      </c>
      <c r="IBL22" s="1">
        <v>0.41382572149428398</v>
      </c>
      <c r="IBM22" s="1">
        <v>0.28831661237363998</v>
      </c>
      <c r="IBN22" s="1">
        <v>0.105675679730404</v>
      </c>
      <c r="IBO22" s="1">
        <v>0.13816157831634401</v>
      </c>
      <c r="IBP22" s="1">
        <v>0.61978878865362896</v>
      </c>
      <c r="IBQ22" s="1">
        <v>1.0443165505249701</v>
      </c>
      <c r="IBR22" s="1">
        <v>1.9103774677155101</v>
      </c>
      <c r="IBS22" s="1">
        <v>6.9296974609094605E-2</v>
      </c>
      <c r="IBT22" s="1">
        <v>0.64534633507330197</v>
      </c>
      <c r="IBU22" s="1">
        <v>4.5249880956224997</v>
      </c>
      <c r="IBV22" s="1">
        <v>6.2009992769281597E-3</v>
      </c>
      <c r="IBW22" s="1">
        <v>1.8135611301537899</v>
      </c>
      <c r="IBX22" s="1">
        <v>1.7787596906437899</v>
      </c>
      <c r="IBY22" s="1">
        <v>2.54779287969702</v>
      </c>
      <c r="IBZ22" s="1">
        <v>0.560760297349848</v>
      </c>
      <c r="ICA22" s="1">
        <v>1.6465683254238399E-2</v>
      </c>
      <c r="ICB22" s="1">
        <v>4.6127079924860404</v>
      </c>
      <c r="ICC22" s="1">
        <v>0.26469374935124002</v>
      </c>
      <c r="ICD22" s="1">
        <v>0.68113427887943501</v>
      </c>
      <c r="ICE22" s="1">
        <v>0.18808326536181399</v>
      </c>
      <c r="ICF22" s="1">
        <v>0.167272705007386</v>
      </c>
      <c r="ICG22" s="1">
        <v>1.5626104930596201</v>
      </c>
      <c r="ICH22" s="1">
        <v>1.21978377847922</v>
      </c>
      <c r="ICI22" s="1">
        <v>2.38095336621716</v>
      </c>
      <c r="ICJ22" s="1">
        <v>4.3232989342867203</v>
      </c>
      <c r="ICK22" s="1">
        <v>1.3687720932021701</v>
      </c>
      <c r="ICL22" s="1">
        <v>2.95161112310348E-2</v>
      </c>
      <c r="ICM22" s="1">
        <v>0.36741329866977002</v>
      </c>
      <c r="ICN22" s="1">
        <v>1.5555984934446501</v>
      </c>
      <c r="ICO22" s="1">
        <v>2.40076703432702</v>
      </c>
      <c r="ICP22" s="1">
        <v>0.33401242661618402</v>
      </c>
      <c r="ICQ22" s="1">
        <v>0.67430704630640104</v>
      </c>
      <c r="ICR22" s="1">
        <v>0.49116223211972498</v>
      </c>
      <c r="ICS22" s="1">
        <v>1.2537057986003399</v>
      </c>
      <c r="ICT22" s="1">
        <v>0.18751368780661001</v>
      </c>
      <c r="ICU22" s="1">
        <v>1.5074682634799501</v>
      </c>
      <c r="ICV22" s="1">
        <v>1.2124302224105401</v>
      </c>
      <c r="ICW22" s="1">
        <v>0.35505864992874803</v>
      </c>
      <c r="ICX22" s="1">
        <v>2.8879347463980399E-2</v>
      </c>
      <c r="ICY22" s="1">
        <v>1.73835415220734</v>
      </c>
      <c r="ICZ22" s="1">
        <v>0.86910510397878704</v>
      </c>
      <c r="IDA22" s="1">
        <v>0.35046786622963</v>
      </c>
      <c r="IDB22" s="1">
        <v>1.27038243519605</v>
      </c>
      <c r="IDC22" s="1">
        <v>1.98188029516651</v>
      </c>
      <c r="IDD22" s="1">
        <v>1.71221724691682</v>
      </c>
      <c r="IDE22" s="1">
        <v>0.88128930276649198</v>
      </c>
      <c r="IDF22" s="1">
        <v>2.0666457752646199</v>
      </c>
      <c r="IDG22" s="1">
        <v>0.63214377163425495</v>
      </c>
      <c r="IDH22" s="1">
        <v>0.113458457383997</v>
      </c>
      <c r="IDI22" s="1">
        <v>1.47013349404158</v>
      </c>
      <c r="IDJ22" s="1">
        <v>1.94103741373635</v>
      </c>
      <c r="IDK22" s="1">
        <v>0.257721153570524</v>
      </c>
      <c r="IDL22" s="1">
        <v>0.32654170026113699</v>
      </c>
      <c r="IDM22" s="1">
        <v>1.01984657343106</v>
      </c>
      <c r="IDN22" s="1">
        <v>0.73551094416878804</v>
      </c>
      <c r="IDO22" s="1">
        <v>2.7311009207896499</v>
      </c>
      <c r="IDP22" s="1">
        <v>0.86729650784724499</v>
      </c>
      <c r="IDQ22" s="1">
        <v>6.8916247606251702E-2</v>
      </c>
      <c r="IDR22" s="1">
        <v>0.66100243933998704</v>
      </c>
      <c r="IDS22" s="1">
        <v>5.6030604636713797</v>
      </c>
      <c r="IDT22" s="1">
        <v>0.45395300641678399</v>
      </c>
      <c r="IDU22" s="1">
        <v>0.31323172948807398</v>
      </c>
      <c r="IDV22" s="1">
        <v>1.7573056394584701</v>
      </c>
      <c r="IDW22" s="1">
        <v>0.32099287523136999</v>
      </c>
      <c r="IDX22" s="1">
        <v>0.65206434924029899</v>
      </c>
      <c r="IDY22" s="1">
        <v>2.0955451344100702</v>
      </c>
      <c r="IDZ22" s="1">
        <v>2.6039415075333201</v>
      </c>
      <c r="IEA22" s="1">
        <v>0.37453979329063902</v>
      </c>
      <c r="IEB22" s="1">
        <v>2.1568651367564202</v>
      </c>
      <c r="IEC22" s="1">
        <v>0.740151322345041</v>
      </c>
      <c r="IED22" s="1">
        <v>0.49027676487629401</v>
      </c>
      <c r="IEE22" s="1">
        <v>1.5958290962620101</v>
      </c>
      <c r="IEF22" s="1">
        <v>2.3830083955971602</v>
      </c>
      <c r="IEG22" s="1">
        <v>4.5214385853497499</v>
      </c>
      <c r="IEH22" s="1">
        <v>1.2909555447521299</v>
      </c>
      <c r="IEI22" s="1">
        <v>0.84401109443064803</v>
      </c>
      <c r="IEJ22" s="1">
        <v>0.67407810986458105</v>
      </c>
      <c r="IEK22" s="1">
        <v>1.9153661916584901</v>
      </c>
      <c r="IEL22" s="1">
        <v>0.678070903869187</v>
      </c>
      <c r="IEM22" s="1">
        <v>0.24086334598074</v>
      </c>
      <c r="IEN22" s="1">
        <v>0.93497109635231201</v>
      </c>
      <c r="IEO22" s="1">
        <v>5.0724241013721E-2</v>
      </c>
      <c r="IEP22" s="1">
        <v>0.28948142586722397</v>
      </c>
      <c r="IEQ22" s="1">
        <v>1.3626885177276</v>
      </c>
      <c r="IER22" s="1">
        <v>0.21117648501849001</v>
      </c>
      <c r="IES22" s="1">
        <v>0.27832490116353298</v>
      </c>
      <c r="IET22" s="1">
        <v>0.190124932243424</v>
      </c>
      <c r="IEU22" s="1">
        <v>2.70435042051334</v>
      </c>
      <c r="IEV22" s="1">
        <v>1.1205140574253301</v>
      </c>
      <c r="IEW22" s="1">
        <v>4.0861396251370401</v>
      </c>
      <c r="IEX22" s="1">
        <v>4.1960535241478398</v>
      </c>
      <c r="IEY22" s="1">
        <v>4.5726888049194203</v>
      </c>
      <c r="IEZ22" s="1">
        <v>3.7208387919417101</v>
      </c>
      <c r="IFA22" s="1">
        <v>1.4443691881904599</v>
      </c>
      <c r="IFB22" s="1">
        <v>0.85566932803746598</v>
      </c>
      <c r="IFC22" s="1">
        <v>0.11197569823902399</v>
      </c>
      <c r="IFD22" s="1">
        <v>0.131750044067593</v>
      </c>
      <c r="IFE22" s="1">
        <v>1.0222538690735801</v>
      </c>
      <c r="IFF22" s="1">
        <v>1.57855860130794</v>
      </c>
      <c r="IFG22" s="1">
        <v>8.1654456225900798E-2</v>
      </c>
      <c r="IFH22" s="1">
        <v>2.85998994744542</v>
      </c>
      <c r="IFI22" s="1">
        <v>1.97484542776148</v>
      </c>
      <c r="IFJ22" s="1">
        <v>0.25846345997680698</v>
      </c>
      <c r="IFK22" s="1">
        <v>1.6892845803666099</v>
      </c>
      <c r="IFL22" s="1">
        <v>0.133323089053555</v>
      </c>
      <c r="IFM22" s="1">
        <v>3.0739457605996098E-2</v>
      </c>
      <c r="IFN22" s="1">
        <v>1.1553554972156801</v>
      </c>
      <c r="IFO22" s="1">
        <v>3.41674124989677</v>
      </c>
      <c r="IFP22" s="1">
        <v>2.1969557986466199</v>
      </c>
      <c r="IFQ22" s="1">
        <v>2.79002160995462</v>
      </c>
      <c r="IFR22" s="1">
        <v>4.4089993101458802</v>
      </c>
      <c r="IFS22" s="1">
        <v>1.2137639417828801</v>
      </c>
      <c r="IFT22" s="1">
        <v>1.3250918332055499</v>
      </c>
      <c r="IFU22" s="1">
        <v>1.07383226870272</v>
      </c>
      <c r="IFV22" s="1">
        <v>0.32626111972942101</v>
      </c>
      <c r="IFW22" s="1">
        <v>0.14410970787436</v>
      </c>
      <c r="IFX22" s="1">
        <v>3.6332772704564902</v>
      </c>
      <c r="IFY22" s="1">
        <v>1.12826748985972</v>
      </c>
      <c r="IFZ22" s="1">
        <v>0.73966408421868002</v>
      </c>
      <c r="IGA22" s="1">
        <v>1.6257979207659199</v>
      </c>
      <c r="IGB22" s="1">
        <v>3.4442989075106101</v>
      </c>
      <c r="IGC22" s="1">
        <v>1.8662137853660701</v>
      </c>
      <c r="IGD22" s="1">
        <v>1.1395999916413701E-2</v>
      </c>
      <c r="IGE22" s="1">
        <v>1.5327002198869</v>
      </c>
      <c r="IGF22" s="1">
        <v>6.7298388522901903E-2</v>
      </c>
      <c r="IGG22" s="1">
        <v>2.4687146758963601</v>
      </c>
      <c r="IGH22" s="1">
        <v>0.85940963527073799</v>
      </c>
      <c r="IGI22" s="1">
        <v>8.5542675394668102E-2</v>
      </c>
      <c r="IGJ22" s="1">
        <v>0.62231150939218605</v>
      </c>
      <c r="IGK22" s="1">
        <v>0.84747388974639204</v>
      </c>
      <c r="IGL22" s="1">
        <v>0.36950281399872797</v>
      </c>
      <c r="IGM22" s="1">
        <v>0.66989123408096396</v>
      </c>
      <c r="IGN22" s="1">
        <v>3.6606713564876603E-2</v>
      </c>
      <c r="IGO22" s="1">
        <v>1.83982126667034</v>
      </c>
      <c r="IGP22" s="1">
        <v>0.45897558190794602</v>
      </c>
      <c r="IGQ22" s="1">
        <v>0.24827048030996099</v>
      </c>
      <c r="IGR22" s="1">
        <v>1.15076831376385</v>
      </c>
      <c r="IGS22" s="1">
        <v>0.279690989136959</v>
      </c>
      <c r="IGT22" s="1">
        <v>1.8174259848279</v>
      </c>
      <c r="IGU22" s="1">
        <v>0.14132533258109201</v>
      </c>
      <c r="IGV22" s="1">
        <v>1.26707967083651</v>
      </c>
      <c r="IGW22" s="1">
        <v>0.54855337882112098</v>
      </c>
      <c r="IGX22" s="1">
        <v>0.93789276947683897</v>
      </c>
      <c r="IGY22" s="1">
        <v>0.60117529088283705</v>
      </c>
      <c r="IGZ22" s="1">
        <v>2.9134500604863101E-3</v>
      </c>
      <c r="IHA22" s="1">
        <v>0.29025427283466598</v>
      </c>
      <c r="IHB22" s="1">
        <v>0.424952470977776</v>
      </c>
      <c r="IHC22" s="1">
        <v>0.27356168417885701</v>
      </c>
      <c r="IHD22" s="1">
        <v>0.398702983323172</v>
      </c>
      <c r="IHE22" s="1">
        <v>0.45771281067756597</v>
      </c>
      <c r="IHF22" s="1">
        <v>0.94443669764038796</v>
      </c>
      <c r="IHG22" s="1">
        <v>0.92975365057576398</v>
      </c>
      <c r="IHH22" s="1">
        <v>1.1146553994289199</v>
      </c>
      <c r="IHI22" s="1">
        <v>0.16535748080652399</v>
      </c>
      <c r="IHJ22" s="1">
        <v>0.77509008960207704</v>
      </c>
      <c r="IHK22" s="1">
        <v>1.95559967113843</v>
      </c>
      <c r="IHL22" s="1">
        <v>0.35446755526406398</v>
      </c>
      <c r="IHM22" s="1">
        <v>0.70140892398033405</v>
      </c>
      <c r="IHN22" s="1">
        <v>0.164754372485308</v>
      </c>
      <c r="IHO22" s="1">
        <v>0.72896606091012595</v>
      </c>
      <c r="IHP22" s="1">
        <v>1.6895470299319899</v>
      </c>
      <c r="IHQ22" s="1">
        <v>1.19829601268603</v>
      </c>
      <c r="IHR22" s="1">
        <v>2.1285343708342199</v>
      </c>
      <c r="IHS22" s="1">
        <v>1.63939172366443</v>
      </c>
      <c r="IHT22" s="1">
        <v>0.24728147153871</v>
      </c>
      <c r="IHU22" s="1">
        <v>7.3311462252721907E-2</v>
      </c>
      <c r="IHV22" s="1">
        <v>9.7820994678447903E-2</v>
      </c>
      <c r="IHW22" s="1">
        <v>0.25534164342894</v>
      </c>
      <c r="IHX22" s="1">
        <v>0.902546886170978</v>
      </c>
      <c r="IHY22" s="1">
        <v>0.56952116689546395</v>
      </c>
      <c r="IHZ22" s="1">
        <v>0.28061863294210598</v>
      </c>
      <c r="IIA22" s="1">
        <v>3.0078065285697799</v>
      </c>
      <c r="IIB22" s="1">
        <v>1.70889194843477</v>
      </c>
      <c r="IIC22" s="1">
        <v>0.778565181613879</v>
      </c>
      <c r="IID22" s="1">
        <v>0.18974078318180701</v>
      </c>
      <c r="IIE22" s="1">
        <v>6.2034870298091601E-3</v>
      </c>
      <c r="IIF22" s="1">
        <v>0.25426880621357101</v>
      </c>
      <c r="IIG22" s="1">
        <v>1.0668561827996801</v>
      </c>
      <c r="IIH22" s="1">
        <v>0.17804262093668799</v>
      </c>
      <c r="III22" s="1">
        <v>0.71899580325228696</v>
      </c>
      <c r="IIJ22" s="1">
        <v>0.64192583407989101</v>
      </c>
      <c r="IIK22" s="1">
        <v>1.86188897812065</v>
      </c>
      <c r="IIL22" s="1">
        <v>2.3532685670334699</v>
      </c>
      <c r="IIM22" s="1">
        <v>0.26823537607583398</v>
      </c>
      <c r="IIN22" s="1">
        <v>0.48791374731567899</v>
      </c>
      <c r="IIO22" s="1">
        <v>0.95518062436223805</v>
      </c>
      <c r="IIP22" s="1">
        <v>1.5723232204084101</v>
      </c>
      <c r="IIQ22" s="1">
        <v>0.10204264999936399</v>
      </c>
      <c r="IIR22" s="1">
        <v>5.4457322414595E-2</v>
      </c>
      <c r="IIS22" s="1">
        <v>0.44832536997193201</v>
      </c>
      <c r="IIT22" s="1">
        <v>0.403435351773271</v>
      </c>
      <c r="IIU22" s="1">
        <v>0.99777426970324601</v>
      </c>
      <c r="IIV22" s="1">
        <v>2.2931521862600199</v>
      </c>
      <c r="IIW22" s="1">
        <v>1.96659472852817</v>
      </c>
      <c r="IIX22" s="1">
        <v>0.56182669522169404</v>
      </c>
      <c r="IIY22" s="1">
        <v>5.9064023328937099</v>
      </c>
      <c r="IIZ22" s="1">
        <v>0.392868201404168</v>
      </c>
      <c r="IJA22" s="1">
        <v>0.39735168281650901</v>
      </c>
      <c r="IJB22" s="1">
        <v>5.9168953283461202E-2</v>
      </c>
      <c r="IJC22" s="1">
        <v>1.2719511780725401</v>
      </c>
      <c r="IJD22" s="1">
        <v>0.981522136205774</v>
      </c>
      <c r="IJE22" s="1">
        <v>1.56227820525407</v>
      </c>
      <c r="IJF22" s="1">
        <v>0.30644245607317699</v>
      </c>
      <c r="IJG22" s="1">
        <v>1.39097020436899</v>
      </c>
      <c r="IJH22" s="1">
        <v>3.5837402567360099</v>
      </c>
      <c r="IJI22" s="1">
        <v>1.65856830629284</v>
      </c>
      <c r="IJJ22" s="1">
        <v>0.44947978087887003</v>
      </c>
      <c r="IJK22" s="1">
        <v>2.2729167868440499</v>
      </c>
      <c r="IJL22" s="1">
        <v>0.70170916763202096</v>
      </c>
      <c r="IJM22" s="1">
        <v>3.6724787783575201</v>
      </c>
      <c r="IJN22" s="1">
        <v>0.21112247706781601</v>
      </c>
      <c r="IJO22" s="1">
        <v>0.55526455736358904</v>
      </c>
      <c r="IJP22" s="1">
        <v>1.5274155729287899</v>
      </c>
      <c r="IJQ22" s="1">
        <v>0.69736369380960095</v>
      </c>
      <c r="IJR22" s="1">
        <v>0.42284827703594102</v>
      </c>
      <c r="IJS22" s="1">
        <v>1.26470316219804</v>
      </c>
      <c r="IJT22" s="1">
        <v>0.45541910957609699</v>
      </c>
      <c r="IJU22" s="1">
        <v>1.0480176802387999</v>
      </c>
      <c r="IJV22" s="1">
        <v>0.43856603748865702</v>
      </c>
      <c r="IJW22" s="1">
        <v>0.21996754915594899</v>
      </c>
      <c r="IJX22" s="1">
        <v>2.2363123150594499</v>
      </c>
      <c r="IJY22" s="1">
        <v>1.1495188013354101</v>
      </c>
      <c r="IJZ22" s="1">
        <v>1.0262380340005699</v>
      </c>
      <c r="IKA22" s="1">
        <v>0.28383954297820602</v>
      </c>
      <c r="IKB22" s="1">
        <v>0.59563870573821598</v>
      </c>
      <c r="IKC22" s="1">
        <v>0.69076012209037196</v>
      </c>
      <c r="IKD22" s="1">
        <v>0.57164701823262398</v>
      </c>
      <c r="IKE22" s="1">
        <v>0.424320181482159</v>
      </c>
      <c r="IKF22" s="1">
        <v>0.44200259551522397</v>
      </c>
      <c r="IKG22" s="1">
        <v>6.6232730542090307E-2</v>
      </c>
      <c r="IKH22" s="1">
        <v>2.99770778227569E-3</v>
      </c>
      <c r="IKI22" s="1">
        <v>1.1687185000209499</v>
      </c>
      <c r="IKJ22" s="1">
        <v>0.75770999347045997</v>
      </c>
      <c r="IKK22" s="1">
        <v>1.4717157941318599</v>
      </c>
      <c r="IKL22" s="1">
        <v>0.119659518841715</v>
      </c>
      <c r="IKM22" s="1">
        <v>1.1246402484764499</v>
      </c>
      <c r="IKN22" s="1">
        <v>0.52702269386720701</v>
      </c>
      <c r="IKO22" s="1">
        <v>0.114170917411387</v>
      </c>
      <c r="IKP22" s="1">
        <v>1.1845712596703299</v>
      </c>
      <c r="IKQ22" s="1">
        <v>1.0188537824481301</v>
      </c>
      <c r="IKR22" s="1">
        <v>0.77385467446552303</v>
      </c>
      <c r="IKS22" s="1">
        <v>5.9413371460042302E-2</v>
      </c>
      <c r="IKT22" s="1">
        <v>2.2145783421399399</v>
      </c>
      <c r="IKU22" s="1">
        <v>0.58296909215202697</v>
      </c>
      <c r="IKV22" s="1">
        <v>0.47659366607754799</v>
      </c>
      <c r="IKW22" s="1">
        <v>1.4609336897460301</v>
      </c>
      <c r="IKX22" s="1">
        <v>0.483053007373548</v>
      </c>
      <c r="IKY22" s="1">
        <v>0.904732024565436</v>
      </c>
      <c r="IKZ22" s="1">
        <v>5.0722998924066101</v>
      </c>
      <c r="ILA22" s="1">
        <v>0.114115595598917</v>
      </c>
      <c r="ILB22" s="1">
        <v>0.18684629512437501</v>
      </c>
      <c r="ILC22" s="1">
        <v>0.15320857224416901</v>
      </c>
      <c r="ILD22" s="1">
        <v>1.4032804738709701</v>
      </c>
      <c r="ILE22" s="1">
        <v>0.47853836303061398</v>
      </c>
      <c r="ILF22" s="1">
        <v>6.7607788352740797E-2</v>
      </c>
      <c r="ILG22" s="1">
        <v>0.34180865208114802</v>
      </c>
      <c r="ILH22" s="1">
        <v>1.43349344224171</v>
      </c>
      <c r="ILI22" s="1">
        <v>0.86993747029356805</v>
      </c>
      <c r="ILJ22" s="1">
        <v>1.7352523398014099</v>
      </c>
      <c r="ILK22" s="1">
        <v>0.56294996961956101</v>
      </c>
      <c r="ILL22" s="1">
        <v>0.51541058643689897</v>
      </c>
      <c r="ILM22" s="1">
        <v>0.12543670563282</v>
      </c>
      <c r="ILN22" s="1">
        <v>0.94227535243149296</v>
      </c>
      <c r="ILO22" s="1">
        <v>4.6680531572502399</v>
      </c>
      <c r="ILP22" s="1">
        <v>0.42387828550515599</v>
      </c>
      <c r="ILQ22" s="1">
        <v>1.4158522047570401</v>
      </c>
      <c r="ILR22" s="1">
        <v>1.6107402245664399</v>
      </c>
      <c r="ILS22" s="1">
        <v>5.2221526802026401E-2</v>
      </c>
      <c r="ILT22" s="1">
        <v>0.38849953007465998</v>
      </c>
      <c r="ILU22" s="1">
        <v>1.2961699368242601</v>
      </c>
      <c r="ILV22" s="1">
        <v>0.558623866996805</v>
      </c>
      <c r="ILW22" s="1">
        <v>2.8480609362032401</v>
      </c>
      <c r="ILX22" s="1">
        <v>0.57475805031875504</v>
      </c>
      <c r="ILY22" s="1">
        <v>0.13681379537656199</v>
      </c>
      <c r="ILZ22" s="1">
        <v>0.57786265556957905</v>
      </c>
      <c r="IMA22" s="1">
        <v>0.42815136260226799</v>
      </c>
      <c r="IMB22" s="1">
        <v>0.63001628173193602</v>
      </c>
      <c r="IMC22" s="1">
        <v>1.19661373679528</v>
      </c>
      <c r="IMD22" s="1">
        <v>0.89385917247242896</v>
      </c>
      <c r="IME22" s="1">
        <v>3.7874958691100503E-2</v>
      </c>
      <c r="IMF22" s="1">
        <v>0.420735589118229</v>
      </c>
      <c r="IMG22" s="1">
        <v>0.68977640359591297</v>
      </c>
      <c r="IMH22" s="1">
        <v>0.82871495769298498</v>
      </c>
      <c r="IMI22" s="1">
        <v>1.08160681852014</v>
      </c>
      <c r="IMJ22" s="1">
        <v>1.2336642560356501</v>
      </c>
      <c r="IMK22" s="1">
        <v>0.47623315184586101</v>
      </c>
      <c r="IML22" s="1">
        <v>0.61663846530750699</v>
      </c>
      <c r="IMM22" s="1">
        <v>0.21696693832337499</v>
      </c>
      <c r="IMN22" s="1">
        <v>0.41393067507790698</v>
      </c>
      <c r="IMO22" s="1">
        <v>0.45897859980667499</v>
      </c>
      <c r="IMP22" s="1">
        <v>0.415770280347318</v>
      </c>
      <c r="IMQ22" s="1">
        <v>2.3087397620512999</v>
      </c>
      <c r="IMR22" s="1">
        <v>2.19438773566843</v>
      </c>
      <c r="IMS22" s="1">
        <v>0.33420798923167999</v>
      </c>
      <c r="IMT22" s="1">
        <v>0.73491870911672796</v>
      </c>
      <c r="IMU22" s="1">
        <v>0.51059151102720601</v>
      </c>
      <c r="IMV22" s="1">
        <v>1.0923031506138201</v>
      </c>
      <c r="IMW22" s="1">
        <v>3.1593168675925298</v>
      </c>
      <c r="IMX22" s="1">
        <v>0.32995428743779498</v>
      </c>
      <c r="IMY22" s="1">
        <v>0.32291786606372103</v>
      </c>
      <c r="IMZ22" s="1">
        <v>1.0584175245768299</v>
      </c>
      <c r="INA22" s="1">
        <v>2.3663746320193102</v>
      </c>
      <c r="INB22" s="1">
        <v>0.48566965669895801</v>
      </c>
      <c r="INC22" s="1">
        <v>0.18076371173866801</v>
      </c>
      <c r="IND22" s="1">
        <v>0.18123993035392599</v>
      </c>
      <c r="INE22" s="1">
        <v>3.7831751469337503E-2</v>
      </c>
      <c r="INF22" s="1">
        <v>0.954033036802585</v>
      </c>
      <c r="ING22" s="1">
        <v>0.62929662497184302</v>
      </c>
      <c r="INH22" s="1">
        <v>1.52779598869317</v>
      </c>
      <c r="INI22" s="1">
        <v>0.73536444766518505</v>
      </c>
      <c r="INJ22" s="1">
        <v>1.5798124321161</v>
      </c>
      <c r="INK22" s="1">
        <v>0.92216880947938396</v>
      </c>
      <c r="INL22" s="1">
        <v>1.1818276616851899</v>
      </c>
      <c r="INM22" s="1">
        <v>0.371114900792753</v>
      </c>
      <c r="INN22" s="1">
        <v>0.44052723214253903</v>
      </c>
      <c r="INO22" s="1">
        <v>0.77510320252783904</v>
      </c>
      <c r="INP22" s="1">
        <v>2.2736903046696502</v>
      </c>
      <c r="INQ22" s="1">
        <v>0.13002685536245701</v>
      </c>
      <c r="INR22" s="1">
        <v>0.19779995010203499</v>
      </c>
      <c r="INS22" s="1">
        <v>0.894425415942948</v>
      </c>
      <c r="INT22" s="1">
        <v>2.3830083955971602</v>
      </c>
      <c r="INU22" s="1">
        <v>0.160237223350401</v>
      </c>
      <c r="INV22" s="1">
        <v>0.28131100386011798</v>
      </c>
      <c r="INW22" s="1">
        <v>0.17747973771657499</v>
      </c>
      <c r="INX22" s="1">
        <v>0.25362103914874101</v>
      </c>
      <c r="INY22" s="1">
        <v>0.89094740578665699</v>
      </c>
      <c r="INZ22" s="1">
        <v>0.145053705691191</v>
      </c>
      <c r="IOA22" s="1">
        <v>1.74963465567496</v>
      </c>
      <c r="IOB22" s="1">
        <v>3.9605293596961001E-2</v>
      </c>
      <c r="IOC22" s="1">
        <v>1.2179194421423701E-2</v>
      </c>
      <c r="IOD22" s="1">
        <v>2.3489024158768101</v>
      </c>
      <c r="IOE22" s="1">
        <v>0.52775332880527703</v>
      </c>
      <c r="IOF22" s="1">
        <v>0.72729232432991098</v>
      </c>
      <c r="IOG22" s="1">
        <v>0.12995534634775199</v>
      </c>
      <c r="IOH22" s="1">
        <v>1.35570847024139</v>
      </c>
      <c r="IOI22" s="1">
        <v>1.67104224996434</v>
      </c>
      <c r="IOJ22" s="1">
        <v>0.82168741471754003</v>
      </c>
      <c r="IOK22" s="1">
        <v>4.2439979703655499</v>
      </c>
      <c r="IOL22" s="1">
        <v>4.9683115036679298E-2</v>
      </c>
      <c r="IOM22" s="1">
        <v>0.59656378398259402</v>
      </c>
      <c r="ION22" s="1">
        <v>0.66126678229208402</v>
      </c>
      <c r="IOO22" s="1">
        <v>1.47450883098515</v>
      </c>
      <c r="IOP22" s="1">
        <v>3.3498336966970501</v>
      </c>
      <c r="IOQ22" s="1">
        <v>0.12636328971265001</v>
      </c>
      <c r="IOR22" s="1">
        <v>0.534791442965455</v>
      </c>
      <c r="IOS22" s="1">
        <v>2.2661270205213002</v>
      </c>
      <c r="IOT22" s="1">
        <v>1.16115200813724</v>
      </c>
      <c r="IOU22" s="1">
        <v>0.45216407117357399</v>
      </c>
      <c r="IOV22" s="1">
        <v>0.97659675613245001</v>
      </c>
      <c r="IOW22" s="1">
        <v>3.4910340989686501</v>
      </c>
      <c r="IOX22" s="1">
        <v>8.9457563677911495E-2</v>
      </c>
      <c r="IOY22" s="1">
        <v>0.104930055056232</v>
      </c>
      <c r="IOZ22" s="1">
        <v>2.5242667462439599</v>
      </c>
      <c r="IPA22" s="1">
        <v>8.7007049024761599E-2</v>
      </c>
      <c r="IPB22" s="1">
        <v>7.09098054725183E-3</v>
      </c>
      <c r="IPC22" s="1">
        <v>0.14410970787436</v>
      </c>
      <c r="IPD22" s="1">
        <v>1.0180161936394301</v>
      </c>
      <c r="IPE22" s="1">
        <v>1.48870373636056</v>
      </c>
      <c r="IPF22" s="1">
        <v>7.3380339644547696E-2</v>
      </c>
      <c r="IPG22" s="1">
        <v>0.72862877551996397</v>
      </c>
      <c r="IPH22" s="1">
        <v>1.5828309174415001</v>
      </c>
      <c r="IPI22" s="1">
        <v>2.1786953531872801</v>
      </c>
      <c r="IPJ22" s="1">
        <v>0.79305991792424002</v>
      </c>
      <c r="IPK22" s="1">
        <v>0.149030240582225</v>
      </c>
      <c r="IPL22" s="1">
        <v>1.04990521709899</v>
      </c>
      <c r="IPM22" s="1">
        <v>2.52954263991814</v>
      </c>
      <c r="IPN22" s="1">
        <v>1.08998535272957</v>
      </c>
      <c r="IPO22" s="1">
        <v>3.6311059296253501E-2</v>
      </c>
      <c r="IPP22" s="1">
        <v>1.1756607497401099</v>
      </c>
      <c r="IPQ22" s="1">
        <v>0.98172450032380398</v>
      </c>
      <c r="IPR22" s="1">
        <v>1.8431957461666899</v>
      </c>
      <c r="IPS22" s="1">
        <v>0.69777413391569398</v>
      </c>
      <c r="IPT22" s="1">
        <v>2.17972566315665</v>
      </c>
      <c r="IPU22" s="1">
        <v>0.492896572854638</v>
      </c>
      <c r="IPV22" s="1">
        <v>1.9410227231786601</v>
      </c>
      <c r="IPW22" s="1">
        <v>1.9191725903580801</v>
      </c>
      <c r="IPX22" s="1">
        <v>5.3863411787937503</v>
      </c>
      <c r="IPY22" s="1">
        <v>0.99816785939811703</v>
      </c>
      <c r="IPZ22" s="1">
        <v>1.0021197010527201</v>
      </c>
      <c r="IQA22" s="1">
        <v>0.40994855209838599</v>
      </c>
      <c r="IQB22" s="1">
        <v>0.33824973738911301</v>
      </c>
      <c r="IQC22" s="1">
        <v>1.53900474334281</v>
      </c>
      <c r="IQD22" s="1">
        <v>1.00302430337296</v>
      </c>
      <c r="IQE22" s="1">
        <v>4.6917920245129897E-2</v>
      </c>
      <c r="IQF22" s="1">
        <v>0.49906754328592001</v>
      </c>
      <c r="IQG22" s="1">
        <v>1.1612156770808399</v>
      </c>
      <c r="IQH22" s="1">
        <v>0.23623687383612799</v>
      </c>
      <c r="IQI22" s="1">
        <v>1.0971013992258001</v>
      </c>
      <c r="IQJ22" s="1">
        <v>1.02826467459691</v>
      </c>
      <c r="IQK22" s="1">
        <v>4.2347455226211901</v>
      </c>
      <c r="IQL22" s="1">
        <v>2.0131613599346498</v>
      </c>
      <c r="IQM22" s="1">
        <v>0.25379997059759402</v>
      </c>
      <c r="IQN22" s="1">
        <v>0.24056968424842601</v>
      </c>
      <c r="IQO22" s="1">
        <v>1.58111291986611</v>
      </c>
      <c r="IQP22" s="1">
        <v>0.27296912936560302</v>
      </c>
      <c r="IQQ22" s="1">
        <v>0.149212350714372</v>
      </c>
      <c r="IQR22" s="1">
        <v>2.1295608618109401</v>
      </c>
      <c r="IQS22" s="1">
        <v>0.73848441066521298</v>
      </c>
      <c r="IQT22" s="1">
        <v>0.19103872620144999</v>
      </c>
      <c r="IQU22" s="1">
        <v>0.40478938532043901</v>
      </c>
      <c r="IQV22" s="1">
        <v>1.41217396842661E-2</v>
      </c>
      <c r="IQW22" s="1">
        <v>2.4076419716806499E-3</v>
      </c>
      <c r="IQX22" s="1">
        <v>0.20163986391310501</v>
      </c>
      <c r="IQY22" s="1">
        <v>1.50593376783974</v>
      </c>
      <c r="IQZ22" s="1">
        <v>2.1269416751977501</v>
      </c>
      <c r="IRA22" s="1">
        <v>1.74682105538177</v>
      </c>
      <c r="IRB22" s="1">
        <v>1.1697082449751</v>
      </c>
      <c r="IRC22" s="1">
        <v>4.2318043321093401E-2</v>
      </c>
      <c r="IRD22" s="1">
        <v>2.2908815085879599</v>
      </c>
      <c r="IRE22" s="1">
        <v>0.67353164554882095</v>
      </c>
      <c r="IRF22" s="1">
        <v>9.3074126130939204E-3</v>
      </c>
      <c r="IRG22" s="1">
        <v>1.0899436281377399</v>
      </c>
      <c r="IRH22" s="1">
        <v>0.285417472931284</v>
      </c>
      <c r="IRI22" s="1">
        <v>0.54193173434351805</v>
      </c>
      <c r="IRJ22" s="1">
        <v>3.1083758259634999</v>
      </c>
      <c r="IRK22" s="1">
        <v>0.177299532150102</v>
      </c>
      <c r="IRL22" s="1">
        <v>0.81730772682254205</v>
      </c>
      <c r="IRM22" s="1">
        <v>4.4169414246143797E-2</v>
      </c>
      <c r="IRN22" s="1">
        <v>3.31046792775353</v>
      </c>
      <c r="IRO22" s="1">
        <v>0.87385795567461499</v>
      </c>
      <c r="IRP22" s="1">
        <v>0.77240548635065898</v>
      </c>
      <c r="IRQ22" s="1">
        <v>0.35164270563601102</v>
      </c>
      <c r="IRR22" s="1">
        <v>0.525038895373373</v>
      </c>
      <c r="IRS22" s="1">
        <v>0.73512770520361304</v>
      </c>
      <c r="IRT22" s="1">
        <v>0.35423684870133498</v>
      </c>
      <c r="IRU22" s="1">
        <v>0.86885662989591705</v>
      </c>
      <c r="IRV22" s="1">
        <v>0.12181541222845201</v>
      </c>
      <c r="IRW22" s="1">
        <v>0.953285570940553</v>
      </c>
      <c r="IRX22" s="1">
        <v>0.66001926697634605</v>
      </c>
      <c r="IRY22" s="1">
        <v>5.75939843440951E-2</v>
      </c>
      <c r="IRZ22" s="1">
        <v>0.68977640359591297</v>
      </c>
      <c r="ISA22" s="1">
        <v>1.3331544619553899</v>
      </c>
      <c r="ISB22" s="1">
        <v>1.9940957183577499</v>
      </c>
      <c r="ISC22" s="1">
        <v>1.2338228462809799</v>
      </c>
      <c r="ISD22" s="1">
        <v>0.44871391616025302</v>
      </c>
      <c r="ISE22" s="1">
        <v>0.483761727491613</v>
      </c>
      <c r="ISF22" s="1">
        <v>0.127070664018062</v>
      </c>
      <c r="ISG22" s="1">
        <v>8.8087546519346402E-2</v>
      </c>
      <c r="ISH22" s="1">
        <v>2.3077832465947701</v>
      </c>
      <c r="ISI22" s="1">
        <v>0.26534668783559501</v>
      </c>
      <c r="ISJ22" s="1">
        <v>0.93901857828558499</v>
      </c>
      <c r="ISK22" s="1">
        <v>0.24894009952553001</v>
      </c>
      <c r="ISL22" s="1">
        <v>2.9353308060852399</v>
      </c>
      <c r="ISM22" s="1">
        <v>0.76831494862860406</v>
      </c>
      <c r="ISN22" s="1">
        <v>1.2953829027983099</v>
      </c>
      <c r="ISO22" s="1">
        <v>1.82414918551567</v>
      </c>
      <c r="ISP22" s="1">
        <v>0.27478620500224399</v>
      </c>
      <c r="ISQ22" s="1">
        <v>2.3361181309075101</v>
      </c>
      <c r="ISR22" s="1">
        <v>0.53897636289394502</v>
      </c>
      <c r="ISS22" s="1">
        <v>3.58366488899531</v>
      </c>
      <c r="IST22" s="1">
        <v>1.6772520788487399</v>
      </c>
      <c r="ISU22" s="1">
        <v>0.34149188069390002</v>
      </c>
      <c r="ISV22" s="1">
        <v>0.27828560439573002</v>
      </c>
      <c r="ISW22" s="1">
        <v>1.31134987369856</v>
      </c>
      <c r="ISX22" s="1">
        <v>0.53243447101424701</v>
      </c>
      <c r="ISY22" s="1">
        <v>5.5747349627263201E-2</v>
      </c>
      <c r="ISZ22" s="1">
        <v>1.2263350226724901</v>
      </c>
      <c r="ITA22" s="1">
        <v>1.6536954833496</v>
      </c>
      <c r="ITB22" s="1">
        <v>0.17427445107652201</v>
      </c>
      <c r="ITC22" s="1">
        <v>0.40916148432962102</v>
      </c>
      <c r="ITD22" s="1">
        <v>2.0804705842917399</v>
      </c>
      <c r="ITE22" s="1">
        <v>1.5928528248291001</v>
      </c>
      <c r="ITF22" s="1">
        <v>0.75944002473765704</v>
      </c>
      <c r="ITG22" s="1">
        <v>1.2600743869126501</v>
      </c>
      <c r="ITH22" s="1">
        <v>1.23269704581108</v>
      </c>
      <c r="ITI22" s="1">
        <v>1.4822694811800901</v>
      </c>
      <c r="ITJ22" s="1">
        <v>1.00622661688972</v>
      </c>
      <c r="ITK22" s="1">
        <v>1.0207570995813999</v>
      </c>
      <c r="ITL22" s="1">
        <v>1.0175173082450599</v>
      </c>
      <c r="ITM22" s="1">
        <v>1.5844383724106701</v>
      </c>
      <c r="ITN22" s="1">
        <v>0.82106567880672998</v>
      </c>
      <c r="ITO22" s="1">
        <v>2.55016598325872</v>
      </c>
      <c r="ITP22" s="1">
        <v>1.45716084682879</v>
      </c>
      <c r="ITQ22" s="1">
        <v>0.56325109455379097</v>
      </c>
      <c r="ITR22" s="1">
        <v>0.22748742465889499</v>
      </c>
      <c r="ITS22" s="1">
        <v>0.99550602052960202</v>
      </c>
      <c r="ITT22" s="1">
        <v>2.26335837157368</v>
      </c>
      <c r="ITU22" s="1">
        <v>2.02206819282963</v>
      </c>
      <c r="ITV22" s="1">
        <v>1.08732771666164</v>
      </c>
      <c r="ITW22" s="1">
        <v>0.23725694167362901</v>
      </c>
      <c r="ITX22" s="1">
        <v>3.3239931871423498</v>
      </c>
      <c r="ITY22" s="1">
        <v>0.26170306585404002</v>
      </c>
      <c r="ITZ22" s="1">
        <v>3.74675949115219E-2</v>
      </c>
      <c r="IUA22" s="1">
        <v>0.61976121677790896</v>
      </c>
      <c r="IUB22" s="1">
        <v>9.9500293826853395E-2</v>
      </c>
      <c r="IUC22" s="1">
        <v>0.41352842733264</v>
      </c>
      <c r="IUD22" s="1">
        <v>2.3847873550427101</v>
      </c>
      <c r="IUE22" s="1">
        <v>0.32815709704014101</v>
      </c>
      <c r="IUF22" s="1">
        <v>1.87122370771583</v>
      </c>
      <c r="IUG22" s="1">
        <v>0.94510523376414102</v>
      </c>
      <c r="IUH22" s="1">
        <v>0.89178515633090405</v>
      </c>
      <c r="IUI22" s="1">
        <v>0.24727671760227499</v>
      </c>
      <c r="IUJ22" s="1">
        <v>2.3532656948194899</v>
      </c>
      <c r="IUK22" s="1">
        <v>5.51650003991545E-2</v>
      </c>
      <c r="IUL22" s="1">
        <v>0.10959783219465</v>
      </c>
      <c r="IUM22" s="1">
        <v>3.4595922555637502E-2</v>
      </c>
      <c r="IUN22" s="1">
        <v>0.87489820217632597</v>
      </c>
      <c r="IUO22" s="1">
        <v>0.97429439248705396</v>
      </c>
      <c r="IUP22" s="1">
        <v>0.45493967057087698</v>
      </c>
      <c r="IUQ22" s="1">
        <v>0.21171229970897701</v>
      </c>
      <c r="IUR22" s="1">
        <v>0.276180596131471</v>
      </c>
      <c r="IUS22" s="1">
        <v>0.77710431350888898</v>
      </c>
      <c r="IUT22" s="1">
        <v>0.14339538243730099</v>
      </c>
      <c r="IUU22" s="1">
        <v>0.19457033132975801</v>
      </c>
      <c r="IUV22" s="1">
        <v>0.19444273031904</v>
      </c>
      <c r="IUW22" s="1">
        <v>7.1166437890033393E-2</v>
      </c>
      <c r="IUX22" s="1">
        <v>3.97370097965837</v>
      </c>
      <c r="IUY22" s="1">
        <v>0.181219582315709</v>
      </c>
      <c r="IUZ22" s="1">
        <v>1.42266209263725</v>
      </c>
      <c r="IVA22" s="1">
        <v>0.78340461826586205</v>
      </c>
      <c r="IVB22" s="1">
        <v>3.40062141461273</v>
      </c>
      <c r="IVC22" s="1">
        <v>0.32685777330847499</v>
      </c>
      <c r="IVD22" s="1">
        <v>0.59656378398259402</v>
      </c>
      <c r="IVE22" s="1">
        <v>0.31790054394502198</v>
      </c>
      <c r="IVF22" s="1">
        <v>0.84584685492671596</v>
      </c>
      <c r="IVG22" s="1">
        <v>3.9176901847437402</v>
      </c>
      <c r="IVH22" s="1">
        <v>0.32506052698733501</v>
      </c>
      <c r="IVI22" s="1">
        <v>0.14141373120339101</v>
      </c>
      <c r="IVJ22" s="1">
        <v>0.57986790719403503</v>
      </c>
      <c r="IVK22" s="1">
        <v>0.22175245868249899</v>
      </c>
      <c r="IVL22" s="1">
        <v>3.4647000308753999E-2</v>
      </c>
      <c r="IVM22" s="1">
        <v>0.25372259333318398</v>
      </c>
      <c r="IVN22" s="1">
        <v>2.1182803833073498</v>
      </c>
      <c r="IVO22" s="1">
        <v>9.9680832106105996E-2</v>
      </c>
      <c r="IVP22" s="1">
        <v>1.0390488347587801</v>
      </c>
      <c r="IVQ22" s="1">
        <v>0.21788605777453501</v>
      </c>
      <c r="IVR22" s="1">
        <v>5.6158532339999602E-2</v>
      </c>
      <c r="IVS22" s="1">
        <v>3.0024037182901399E-2</v>
      </c>
      <c r="IVT22" s="1">
        <v>0.311760474628198</v>
      </c>
      <c r="IVU22" s="1">
        <v>0.14997372381281801</v>
      </c>
      <c r="IVV22" s="1">
        <v>0.65791820739672502</v>
      </c>
      <c r="IVW22" s="1">
        <v>1.0232070583681601</v>
      </c>
      <c r="IVX22" s="1">
        <v>1.2931563798647101</v>
      </c>
      <c r="IVY22" s="1">
        <v>7.6053524034666906E-2</v>
      </c>
      <c r="IVZ22" s="1">
        <v>1.4977539855470301</v>
      </c>
      <c r="IWA22" s="1">
        <v>2.7506152823175201E-3</v>
      </c>
      <c r="IWB22" s="1">
        <v>0.39298282809066198</v>
      </c>
      <c r="IWC22" s="1">
        <v>0.485434379724766</v>
      </c>
      <c r="IWD22" s="1">
        <v>0.22121004444700601</v>
      </c>
      <c r="IWE22" s="1">
        <v>4.5356826483100701E-2</v>
      </c>
      <c r="IWF22" s="1">
        <v>0.37085116864662998</v>
      </c>
      <c r="IWG22" s="1">
        <v>0.62407320090398999</v>
      </c>
      <c r="IWH22" s="1">
        <v>1.50076104959955</v>
      </c>
      <c r="IWI22" s="1">
        <v>1.13130822599895</v>
      </c>
      <c r="IWJ22" s="1">
        <v>1.4712612281814399</v>
      </c>
      <c r="IWK22" s="1">
        <v>0.83614635623619504</v>
      </c>
      <c r="IWL22" s="1">
        <v>0.15490915501990801</v>
      </c>
      <c r="IWM22" s="1">
        <v>0.34147754855331103</v>
      </c>
      <c r="IWN22" s="1">
        <v>0.74372013091045097</v>
      </c>
      <c r="IWO22" s="1">
        <v>0.20584216481046</v>
      </c>
      <c r="IWP22" s="1">
        <v>2.1760620919505902</v>
      </c>
      <c r="IWQ22" s="1">
        <v>0.452169379971045</v>
      </c>
      <c r="IWR22" s="1">
        <v>4.2941081092399802E-2</v>
      </c>
      <c r="IWS22" s="1">
        <v>0.55573992632699398</v>
      </c>
      <c r="IWT22" s="1">
        <v>1.36556432437388</v>
      </c>
      <c r="IWU22" s="1">
        <v>0.13509960837868201</v>
      </c>
      <c r="IWV22" s="1">
        <v>8.3959242171038298E-2</v>
      </c>
      <c r="IWW22" s="1">
        <v>0.235867993989193</v>
      </c>
      <c r="IWX22" s="1">
        <v>8.9283330652242497E-3</v>
      </c>
      <c r="IWY22" s="1">
        <v>0.52398988610250696</v>
      </c>
      <c r="IWZ22" s="1">
        <v>0.28403001770235697</v>
      </c>
      <c r="IXA22" s="1">
        <v>0.42290243425866902</v>
      </c>
      <c r="IXB22" s="1">
        <v>1.43483851492059</v>
      </c>
      <c r="IXC22" s="1">
        <v>2.1520072901131799</v>
      </c>
      <c r="IXD22" s="1">
        <v>0.15823409110851799</v>
      </c>
      <c r="IXE22" s="1">
        <v>2.4640863304239899</v>
      </c>
      <c r="IXF22" s="1">
        <v>0.83842357863901795</v>
      </c>
      <c r="IXG22" s="1">
        <v>1.17305844577964</v>
      </c>
      <c r="IXH22" s="1">
        <v>2.0555600805674699</v>
      </c>
      <c r="IXI22" s="1">
        <v>0.33031474008006401</v>
      </c>
      <c r="IXJ22" s="1">
        <v>3.5623006216975099</v>
      </c>
      <c r="IXK22" s="1">
        <v>1.5826511213816901</v>
      </c>
      <c r="IXL22" s="1">
        <v>0.59181274059912303</v>
      </c>
      <c r="IXM22" s="1">
        <v>1.8758384216469</v>
      </c>
      <c r="IXN22" s="1">
        <v>1.8812435676155299</v>
      </c>
      <c r="IXO22" s="1">
        <v>1.0785674419025899</v>
      </c>
      <c r="IXP22" s="1">
        <v>3.7061761129902497E-2</v>
      </c>
      <c r="IXQ22" s="1">
        <v>2.0472115539921001</v>
      </c>
      <c r="IXR22" s="1">
        <v>0.72334597102139198</v>
      </c>
      <c r="IXS22" s="1">
        <v>0.62717688522951198</v>
      </c>
      <c r="IXT22" s="1">
        <v>0.75656813068186901</v>
      </c>
      <c r="IXU22" s="1">
        <v>3.9077194011929399</v>
      </c>
      <c r="IXV22" s="1">
        <v>8.9096149234667299E-3</v>
      </c>
      <c r="IXW22" s="1">
        <v>1.5203652239276899</v>
      </c>
      <c r="IXX22" s="1">
        <v>3.3593298753741601</v>
      </c>
      <c r="IXY22" s="1">
        <v>0.312835771174996</v>
      </c>
      <c r="IXZ22" s="1">
        <v>0.75815932817638598</v>
      </c>
      <c r="IYA22" s="1">
        <v>0.52265379903097897</v>
      </c>
      <c r="IYB22" s="1">
        <v>0.88848373244684398</v>
      </c>
      <c r="IYC22" s="1">
        <v>1.2770579248155101</v>
      </c>
      <c r="IYD22" s="1">
        <v>0.55230042163095305</v>
      </c>
      <c r="IYE22" s="1">
        <v>0.28986791575429799</v>
      </c>
      <c r="IYF22" s="1">
        <v>1.5592148003272099</v>
      </c>
      <c r="IYG22" s="1">
        <v>0.14108841582882101</v>
      </c>
      <c r="IYH22" s="1">
        <v>0.343555007831505</v>
      </c>
      <c r="IYI22" s="1">
        <v>2.6740062189010199</v>
      </c>
      <c r="IYJ22" s="1">
        <v>3.56090727654734</v>
      </c>
      <c r="IYK22" s="1">
        <v>2.43218744591019</v>
      </c>
      <c r="IYL22" s="1">
        <v>0.35404282361793699</v>
      </c>
      <c r="IYM22" s="1">
        <v>0.63820166925576105</v>
      </c>
      <c r="IYN22" s="1">
        <v>0.81955788704815702</v>
      </c>
      <c r="IYO22" s="1">
        <v>0.139366649259588</v>
      </c>
      <c r="IYP22" s="1">
        <v>0.24906002916331699</v>
      </c>
      <c r="IYQ22" s="1">
        <v>0.111850943183676</v>
      </c>
      <c r="IYR22" s="1">
        <v>0.48308698614252699</v>
      </c>
      <c r="IYS22" s="1">
        <v>3.6998536594820801</v>
      </c>
      <c r="IYT22" s="1">
        <v>0.107677559990109</v>
      </c>
      <c r="IYU22" s="1">
        <v>1.6103459231508499</v>
      </c>
      <c r="IYV22" s="1">
        <v>0.48137765620180301</v>
      </c>
      <c r="IYW22" s="1">
        <v>0.39594696741639201</v>
      </c>
      <c r="IYX22" s="1">
        <v>0.127484860832661</v>
      </c>
      <c r="IYY22" s="1">
        <v>1.4636241035339099</v>
      </c>
      <c r="IYZ22" s="1">
        <v>1.3700203473760799</v>
      </c>
      <c r="IZA22" s="1">
        <v>5.9114473877898303E-2</v>
      </c>
      <c r="IZB22" s="1">
        <v>4.3301873036638501</v>
      </c>
      <c r="IZC22" s="1">
        <v>0.22835872918091299</v>
      </c>
      <c r="IZD22" s="1">
        <v>0.68687168743378002</v>
      </c>
      <c r="IZE22" s="1">
        <v>0.79195588045456</v>
      </c>
      <c r="IZF22" s="1">
        <v>1.2478374587155801</v>
      </c>
      <c r="IZG22" s="1">
        <v>1.6859325015339</v>
      </c>
      <c r="IZH22" s="1">
        <v>0.277383571238148</v>
      </c>
      <c r="IZI22" s="1">
        <v>0.64926619741525904</v>
      </c>
      <c r="IZJ22" s="1">
        <v>0.14547973084419399</v>
      </c>
      <c r="IZK22" s="1">
        <v>0.79189872515804105</v>
      </c>
      <c r="IZL22" s="1">
        <v>0.34728432920709201</v>
      </c>
      <c r="IZM22" s="1">
        <v>1.4453088621366399</v>
      </c>
      <c r="IZN22" s="1">
        <v>0.413286636652686</v>
      </c>
      <c r="IZO22" s="1">
        <v>0.244339768304284</v>
      </c>
      <c r="IZP22" s="1">
        <v>2.7162960167602299</v>
      </c>
      <c r="IZQ22" s="1">
        <v>1.2221898058684599</v>
      </c>
      <c r="IZR22" s="1">
        <v>1.7612446183756001</v>
      </c>
      <c r="IZS22" s="1">
        <v>1.6335165131343701</v>
      </c>
      <c r="IZT22" s="1">
        <v>0.34855800992108099</v>
      </c>
      <c r="IZU22" s="1">
        <v>0.42984812658066002</v>
      </c>
      <c r="IZV22" s="1">
        <v>0.39478292670907</v>
      </c>
      <c r="IZW22" s="1">
        <v>2.3753599117308002</v>
      </c>
      <c r="IZX22" s="1">
        <v>1.3836401872338</v>
      </c>
      <c r="IZY22" s="1">
        <v>0.32036612120285801</v>
      </c>
      <c r="IZZ22" s="1">
        <v>3.2423792471160701E-2</v>
      </c>
      <c r="JAA22" s="1">
        <v>2.6995881360802101</v>
      </c>
      <c r="JAB22" s="1">
        <v>0.349933653456171</v>
      </c>
      <c r="JAC22" s="1">
        <v>5.2681359242273196</v>
      </c>
      <c r="JAD22" s="1">
        <v>0.24346965764270501</v>
      </c>
      <c r="JAE22" s="1">
        <v>2.3927799803780299</v>
      </c>
      <c r="JAF22" s="1">
        <v>0.15625250576292299</v>
      </c>
      <c r="JAG22" s="1">
        <v>0.52144653276596598</v>
      </c>
      <c r="JAH22" s="1">
        <v>0.51639230912732104</v>
      </c>
      <c r="JAI22" s="1">
        <v>1.1882347746736599</v>
      </c>
      <c r="JAJ22" s="1">
        <v>1.5126811275248599</v>
      </c>
      <c r="JAK22" s="1">
        <v>0.31476671832437603</v>
      </c>
      <c r="JAL22" s="1">
        <v>0.81424276920121896</v>
      </c>
      <c r="JAM22" s="1">
        <v>0.19766472430938101</v>
      </c>
      <c r="JAN22" s="1">
        <v>0.71229697317920504</v>
      </c>
      <c r="JAO22" s="1">
        <v>0.19131907190830799</v>
      </c>
      <c r="JAP22" s="1">
        <v>0.48926799653826197</v>
      </c>
      <c r="JAQ22" s="1">
        <v>1.47713765939228</v>
      </c>
      <c r="JAR22" s="1">
        <v>1.55344417550744E-2</v>
      </c>
      <c r="JAS22" s="1">
        <v>1.53448858330297</v>
      </c>
      <c r="JAT22" s="1">
        <v>0.80170764248036297</v>
      </c>
      <c r="JAU22" s="1">
        <v>0.64066554603542902</v>
      </c>
      <c r="JAV22" s="1">
        <v>0.35922657401301</v>
      </c>
      <c r="JAW22" s="1">
        <v>0.57722746034184702</v>
      </c>
      <c r="JAX22" s="1">
        <v>0.33267576210657901</v>
      </c>
      <c r="JAY22" s="1">
        <v>1.3789489077736301</v>
      </c>
      <c r="JAZ22" s="1">
        <v>5.0732632468929104</v>
      </c>
      <c r="JBA22" s="1">
        <v>0.40754493570807998</v>
      </c>
      <c r="JBB22" s="1">
        <v>0.54803962766839498</v>
      </c>
      <c r="JBC22" s="1">
        <v>0.11419901499194</v>
      </c>
      <c r="JBD22" s="1">
        <v>3.1408178290233502</v>
      </c>
      <c r="JBE22" s="1">
        <v>4.6773238436961802E-2</v>
      </c>
      <c r="JBF22" s="1">
        <v>0.78451188666840499</v>
      </c>
      <c r="JBG22" s="1">
        <v>0.247540556308814</v>
      </c>
      <c r="JBH22" s="1">
        <v>0.28529440427479802</v>
      </c>
      <c r="JBI22" s="1">
        <v>0.38621649027739202</v>
      </c>
      <c r="JBJ22" s="1">
        <v>0.86449053135479204</v>
      </c>
      <c r="JBK22" s="1">
        <v>0.47520729192327199</v>
      </c>
      <c r="JBL22" s="1">
        <v>0.19831096516493801</v>
      </c>
      <c r="JBM22" s="1">
        <v>9.9909427374519993E-2</v>
      </c>
      <c r="JBN22" s="1">
        <v>0.39316955014317601</v>
      </c>
      <c r="JBO22" s="1">
        <v>0.36640988046751299</v>
      </c>
      <c r="JBP22" s="1">
        <v>0.33480565910207699</v>
      </c>
      <c r="JBQ22" s="1">
        <v>1.17695380442532</v>
      </c>
      <c r="JBR22" s="1">
        <v>0.50057696878009506</v>
      </c>
      <c r="JBS22" s="1">
        <v>1.0156998311662799</v>
      </c>
      <c r="JBT22" s="1">
        <v>0.114586881174886</v>
      </c>
      <c r="JBU22" s="1">
        <v>4.13218995042373E-2</v>
      </c>
      <c r="JBV22" s="1">
        <v>3.5563563895504899E-2</v>
      </c>
      <c r="JBW22" s="1">
        <v>1.1246678744462</v>
      </c>
      <c r="JBX22" s="1">
        <v>1.9101787404882999</v>
      </c>
      <c r="JBY22" s="1">
        <v>7.0216595561267497E-2</v>
      </c>
      <c r="JBZ22" s="1">
        <v>0.21003273242190901</v>
      </c>
      <c r="JCA22" s="1">
        <v>1.5200359491492199</v>
      </c>
      <c r="JCB22" s="1">
        <v>0.163491407180507</v>
      </c>
      <c r="JCC22" s="1">
        <v>0.22759535874002401</v>
      </c>
      <c r="JCD22" s="1">
        <v>3.8159736113080003E-2</v>
      </c>
      <c r="JCE22" s="1">
        <v>3.9373814060349801</v>
      </c>
      <c r="JCF22" s="1">
        <v>4.4263194056400401</v>
      </c>
      <c r="JCG22" s="1">
        <v>0.32107255525311401</v>
      </c>
      <c r="JCH22" s="1">
        <v>0.47161047554742802</v>
      </c>
      <c r="JCI22" s="1">
        <v>0.62623736530729202</v>
      </c>
      <c r="JCJ22" s="1">
        <v>0.46321062711655298</v>
      </c>
      <c r="JCK22" s="1">
        <v>0.813615697593151</v>
      </c>
      <c r="JCL22" s="1">
        <v>0.22229024162414299</v>
      </c>
      <c r="JCM22" s="1">
        <v>3.5409264070966602</v>
      </c>
      <c r="JCN22" s="1">
        <v>0.34215585173969199</v>
      </c>
      <c r="JCO22" s="1">
        <v>0.106304426868385</v>
      </c>
      <c r="JCP22" s="1">
        <v>9.65001134675499E-2</v>
      </c>
      <c r="JCQ22" s="1">
        <v>6.2050945714572502E-2</v>
      </c>
      <c r="JCR22" s="1">
        <v>0.84841183361206496</v>
      </c>
      <c r="JCS22" s="1">
        <v>0.22070820715804701</v>
      </c>
      <c r="JCT22" s="1">
        <v>8.8301839060527208E-3</v>
      </c>
      <c r="JCU22" s="1">
        <v>0.59218223111932899</v>
      </c>
      <c r="JCV22" s="1">
        <v>1.6138253160504199</v>
      </c>
      <c r="JCW22" s="1">
        <v>0.92706871190442597</v>
      </c>
      <c r="JCX22" s="1">
        <v>0.44996371749548503</v>
      </c>
      <c r="JCY22" s="1">
        <v>2.1853941125847398</v>
      </c>
      <c r="JCZ22" s="1">
        <v>0.895639471816016</v>
      </c>
      <c r="JDA22" s="1">
        <v>0.59702363174758799</v>
      </c>
      <c r="JDB22" s="1">
        <v>0.76701508542972097</v>
      </c>
      <c r="JDC22" s="1">
        <v>1.09359197639107</v>
      </c>
      <c r="JDD22" s="1">
        <v>1.04864776635507</v>
      </c>
      <c r="JDE22" s="1">
        <v>1.0437866188887099</v>
      </c>
      <c r="JDF22" s="1">
        <v>1.0571412159867299</v>
      </c>
      <c r="JDG22" s="1">
        <v>1.55429562322056</v>
      </c>
      <c r="JDH22" s="1">
        <v>0.33571271894793803</v>
      </c>
      <c r="JDI22" s="1">
        <v>1.6158983110050599E-2</v>
      </c>
      <c r="JDJ22" s="1">
        <v>0.432547471931857</v>
      </c>
      <c r="JDK22" s="1">
        <v>1.0810741040676699</v>
      </c>
      <c r="JDL22" s="1">
        <v>1.1488548904637199</v>
      </c>
      <c r="JDM22" s="1">
        <v>2.7144465899196399</v>
      </c>
      <c r="JDN22" s="1">
        <v>1.83580873772735</v>
      </c>
      <c r="JDO22" s="1">
        <v>2.6372781393312699</v>
      </c>
      <c r="JDP22" s="1">
        <v>0.79500621967555596</v>
      </c>
      <c r="JDQ22" s="1">
        <v>0.124310897977538</v>
      </c>
      <c r="JDR22" s="1">
        <v>0.37567274222615499</v>
      </c>
      <c r="JDS22" s="1">
        <v>0.63357007979743896</v>
      </c>
      <c r="JDT22" s="1">
        <v>1.7774171199162601</v>
      </c>
      <c r="JDU22" s="1">
        <v>8.1654111474675495E-2</v>
      </c>
      <c r="JDV22" s="1">
        <v>1.0628846679858699</v>
      </c>
      <c r="JDW22" s="1">
        <v>1.98763220436236</v>
      </c>
      <c r="JDX22" s="1">
        <v>1.3450768726473801</v>
      </c>
      <c r="JDY22" s="1">
        <v>0.59255757453645697</v>
      </c>
      <c r="JDZ22" s="1">
        <v>3.65974569686384</v>
      </c>
      <c r="JEA22" s="1">
        <v>0.37293431529631699</v>
      </c>
      <c r="JEB22" s="1">
        <v>1.0264799855550999</v>
      </c>
      <c r="JEC22" s="1">
        <v>1.48474750865409</v>
      </c>
      <c r="JED22" s="1">
        <v>0.39604719647096998</v>
      </c>
      <c r="JEE22" s="1">
        <v>0.130132920791273</v>
      </c>
      <c r="JEF22" s="1">
        <v>0.63260239296658005</v>
      </c>
      <c r="JEG22" s="1">
        <v>0.60994709850830198</v>
      </c>
      <c r="JEH22" s="1">
        <v>0.82662451475412202</v>
      </c>
      <c r="JEI22" s="1">
        <v>1.3275849065864299E-2</v>
      </c>
      <c r="JEJ22" s="1">
        <v>0.179891028691612</v>
      </c>
      <c r="JEK22" s="1">
        <v>1.03851612438952</v>
      </c>
      <c r="JEL22" s="1">
        <v>0.83585903467978195</v>
      </c>
      <c r="JEM22" s="1">
        <v>7.7434946281612405E-2</v>
      </c>
      <c r="JEN22" s="1">
        <v>3.5224542393022702E-2</v>
      </c>
      <c r="JEO22" s="1">
        <v>1.11318110413654</v>
      </c>
      <c r="JEP22" s="1">
        <v>6.8206981702308003E-2</v>
      </c>
      <c r="JEQ22" s="1">
        <v>1.60994182070842</v>
      </c>
      <c r="JER22" s="1">
        <v>1.2909997530319901</v>
      </c>
      <c r="JES22" s="1">
        <v>1.0052791181868499</v>
      </c>
      <c r="JET22" s="1">
        <v>0.25726111494867698</v>
      </c>
      <c r="JEU22" s="1">
        <v>0.10855802772319</v>
      </c>
      <c r="JEV22" s="1">
        <v>1.05684718738866</v>
      </c>
      <c r="JEW22" s="1">
        <v>0.15697187392051901</v>
      </c>
      <c r="JEX22" s="1">
        <v>9.1861292053771401E-2</v>
      </c>
      <c r="JEY22" s="1">
        <v>4.0446068087703102</v>
      </c>
      <c r="JEZ22" s="1">
        <v>0.44545164028978701</v>
      </c>
      <c r="JFA22" s="1">
        <v>1.7404078854249601</v>
      </c>
      <c r="JFB22" s="1">
        <v>2.4776344194500002</v>
      </c>
      <c r="JFC22" s="1">
        <v>0.473096603330532</v>
      </c>
      <c r="JFD22" s="1">
        <v>1.77674294873163</v>
      </c>
      <c r="JFE22" s="1">
        <v>0.92053374822395595</v>
      </c>
      <c r="JFF22" s="1">
        <v>1.0265299304076601</v>
      </c>
      <c r="JFG22" s="1">
        <v>0.120205458010226</v>
      </c>
      <c r="JFH22" s="1">
        <v>5.5988319335668398E-2</v>
      </c>
      <c r="JFI22" s="1">
        <v>1.13465785979074</v>
      </c>
      <c r="JFJ22" s="1">
        <v>0.68506712152012295</v>
      </c>
      <c r="JFK22" s="1">
        <v>3.6039159853787098E-2</v>
      </c>
      <c r="JFL22" s="1">
        <v>0.35735881052617602</v>
      </c>
      <c r="JFM22" s="1">
        <v>2.0658954154102198</v>
      </c>
      <c r="JFN22" s="1">
        <v>1.0992811049845399</v>
      </c>
      <c r="JFO22" s="1">
        <v>0.88848560528281395</v>
      </c>
      <c r="JFP22" s="1">
        <v>4.9312559397079202E-2</v>
      </c>
      <c r="JFQ22" s="1">
        <v>0.78163628625756199</v>
      </c>
      <c r="JFR22" s="1">
        <v>2.6432217885788001</v>
      </c>
      <c r="JFS22" s="1">
        <v>2.3480307418309899E-2</v>
      </c>
      <c r="JFT22" s="1">
        <v>0.123732000896008</v>
      </c>
      <c r="JFU22" s="1">
        <v>0.35943846051348999</v>
      </c>
      <c r="JFV22" s="1">
        <v>4.9148642802155702E-2</v>
      </c>
      <c r="JFW22" s="1">
        <v>2.13912520215897</v>
      </c>
      <c r="JFX22" s="1">
        <v>0.83840533154546804</v>
      </c>
      <c r="JFY22" s="1">
        <v>1.04007806984151</v>
      </c>
      <c r="JFZ22" s="1">
        <v>1.1415228924287999</v>
      </c>
      <c r="JGA22" s="1">
        <v>1.09671264929843</v>
      </c>
      <c r="JGB22" s="1">
        <v>0.10962433563256301</v>
      </c>
      <c r="JGC22" s="1">
        <v>1.4350045400813001</v>
      </c>
      <c r="JGD22" s="1">
        <v>1.7264948354466401</v>
      </c>
      <c r="JGE22" s="1">
        <v>1.2553521092562601</v>
      </c>
      <c r="JGF22" s="1">
        <v>0.13365416706102701</v>
      </c>
      <c r="JGG22" s="1">
        <v>0.78125188276829005</v>
      </c>
      <c r="JGH22" s="1">
        <v>1.4585296725330701</v>
      </c>
      <c r="JGI22" s="1">
        <v>2.1990819315868499</v>
      </c>
      <c r="JGJ22" s="1">
        <v>9.5357142685772806E-2</v>
      </c>
      <c r="JGK22" s="1">
        <v>0.33850889688812003</v>
      </c>
      <c r="JGL22" s="1">
        <v>2.7321756270402302</v>
      </c>
      <c r="JGM22" s="1">
        <v>1.3441561812046501</v>
      </c>
      <c r="JGN22" s="1">
        <v>0.66779838266040803</v>
      </c>
      <c r="JGO22" s="1">
        <v>2.6402078962978699</v>
      </c>
      <c r="JGP22" s="1">
        <v>0.398802682942767</v>
      </c>
      <c r="JGQ22" s="1">
        <v>0.17083630394951899</v>
      </c>
      <c r="JGR22" s="1">
        <v>1.3625635849025199</v>
      </c>
      <c r="JGS22" s="1">
        <v>1.15493864919166</v>
      </c>
      <c r="JGT22" s="1">
        <v>3.3021721231296403E-2</v>
      </c>
      <c r="JGU22" s="1">
        <v>1.46784882039055</v>
      </c>
      <c r="JGV22" s="1">
        <v>1.6709619682527299</v>
      </c>
      <c r="JGW22" s="1">
        <v>5.4450842690855497E-2</v>
      </c>
      <c r="JGX22" s="1">
        <v>0.77103364412321895</v>
      </c>
      <c r="JGY22" s="1">
        <v>3.0260945952942402</v>
      </c>
      <c r="JGZ22" s="1">
        <v>1.5470915011675599</v>
      </c>
      <c r="JHA22" s="1">
        <v>1.6912953275022</v>
      </c>
      <c r="JHB22" s="1">
        <v>0.35403815959526902</v>
      </c>
      <c r="JHC22" s="1">
        <v>1.7474809217480001</v>
      </c>
      <c r="JHD22" s="1">
        <v>1.2764516464265101</v>
      </c>
      <c r="JHE22" s="1">
        <v>6.6332707040442598E-2</v>
      </c>
      <c r="JHF22" s="1">
        <v>0.135410534583806</v>
      </c>
      <c r="JHG22" s="1">
        <v>1.6748743710610201</v>
      </c>
      <c r="JHH22" s="1">
        <v>0.46588485430021198</v>
      </c>
      <c r="JHI22" s="1">
        <v>1.5375642996324299</v>
      </c>
      <c r="JHJ22" s="1">
        <v>0.152187171758214</v>
      </c>
      <c r="JHK22" s="1">
        <v>1.67104224996434</v>
      </c>
      <c r="JHL22" s="1">
        <v>1.02450866224383</v>
      </c>
      <c r="JHM22" s="1">
        <v>0.10014440034439701</v>
      </c>
      <c r="JHN22" s="1">
        <v>1.9759826874625701</v>
      </c>
      <c r="JHO22" s="1">
        <v>0.33335656698474903</v>
      </c>
      <c r="JHP22" s="1">
        <v>0.341776387138642</v>
      </c>
      <c r="JHQ22" s="1">
        <v>0.29226405841377201</v>
      </c>
      <c r="JHR22" s="1">
        <v>1.77726901116976</v>
      </c>
      <c r="JHS22" s="1">
        <v>0.45602686108447399</v>
      </c>
      <c r="JHT22" s="1">
        <v>1.94430022659358</v>
      </c>
      <c r="JHU22" s="1">
        <v>0.158326645840806</v>
      </c>
      <c r="JHV22" s="1">
        <v>2.4141190493001901</v>
      </c>
      <c r="JHW22" s="1">
        <v>0.45741810098109797</v>
      </c>
      <c r="JHX22" s="1">
        <v>0.85745897395965098</v>
      </c>
      <c r="JHY22" s="1">
        <v>0.25422229499103499</v>
      </c>
      <c r="JHZ22" s="1">
        <v>0.84965452245420903</v>
      </c>
      <c r="JIA22" s="1">
        <v>0.132309269938126</v>
      </c>
      <c r="JIB22" s="1">
        <v>0.217711001286822</v>
      </c>
      <c r="JIC22" s="1">
        <v>0.36739970607447198</v>
      </c>
      <c r="JID22" s="1">
        <v>0.95289728960085995</v>
      </c>
      <c r="JIE22" s="1">
        <v>0.95062256238110698</v>
      </c>
      <c r="JIF22" s="1">
        <v>2.1712912594861198</v>
      </c>
      <c r="JIG22" s="1">
        <v>0.85761072733492705</v>
      </c>
      <c r="JIH22" s="1">
        <v>0.18089220874067999</v>
      </c>
      <c r="JII22" s="1">
        <v>2.1329079692698998</v>
      </c>
      <c r="JIJ22" s="1">
        <v>0.43222047506028399</v>
      </c>
      <c r="JIK22" s="1">
        <v>0.26555390489898401</v>
      </c>
      <c r="JIL22" s="1">
        <v>8.4690055592554006E-2</v>
      </c>
      <c r="JIM22" s="1">
        <v>2.38313087321003</v>
      </c>
      <c r="JIN22" s="1">
        <v>0.70304580722893095</v>
      </c>
      <c r="JIO22" s="1">
        <v>2.0716338907154901</v>
      </c>
      <c r="JIP22" s="1">
        <v>0.144566319533972</v>
      </c>
      <c r="JIQ22" s="1">
        <v>0.57814554110537997</v>
      </c>
      <c r="JIR22" s="1">
        <v>0.342664943235793</v>
      </c>
      <c r="JIS22" s="1">
        <v>2.2431326030315502</v>
      </c>
      <c r="JIT22" s="1">
        <v>0.175287941219954</v>
      </c>
      <c r="JIU22" s="1">
        <v>0.588167069637902</v>
      </c>
      <c r="JIV22" s="1">
        <v>0.238330367528406</v>
      </c>
      <c r="JIW22" s="1">
        <v>0.483053007373548</v>
      </c>
      <c r="JIX22" s="1">
        <v>0.181666095427192</v>
      </c>
      <c r="JIY22" s="1">
        <v>1.39056722404625E-2</v>
      </c>
      <c r="JIZ22" s="1">
        <v>0.43929963043354803</v>
      </c>
      <c r="JJA22" s="1">
        <v>0.21842273455660099</v>
      </c>
      <c r="JJB22" s="1">
        <v>0.56442426066153395</v>
      </c>
      <c r="JJC22" s="1">
        <v>0.54835475583486404</v>
      </c>
      <c r="JJD22" s="1">
        <v>0.55905744993851103</v>
      </c>
      <c r="JJE22" s="1">
        <v>3.59309478803597E-2</v>
      </c>
      <c r="JJF22" s="1">
        <v>1.16618070629367</v>
      </c>
      <c r="JJG22" s="1">
        <v>5.0276004905824997E-2</v>
      </c>
      <c r="JJH22" s="1">
        <v>1.81569245742861</v>
      </c>
      <c r="JJI22" s="1">
        <v>1.90615986549507</v>
      </c>
      <c r="JJJ22" s="1">
        <v>0.109849660990939</v>
      </c>
      <c r="JJK22" s="1">
        <v>0.248228794664967</v>
      </c>
      <c r="JJL22" s="1">
        <v>1.9168608016994799</v>
      </c>
      <c r="JJM22" s="1">
        <v>0.75557778453211499</v>
      </c>
      <c r="JJN22" s="1">
        <v>0.32444246767320101</v>
      </c>
      <c r="JJO22" s="1">
        <v>3.6551453045179602E-3</v>
      </c>
      <c r="JJP22" s="1">
        <v>0.246598709402544</v>
      </c>
      <c r="JJQ22" s="1">
        <v>0.51874020784180697</v>
      </c>
      <c r="JJR22" s="1">
        <v>2.1421805734664101</v>
      </c>
      <c r="JJS22" s="1">
        <v>2.5777733844386099</v>
      </c>
      <c r="JJT22" s="1">
        <v>2.3769785901743101</v>
      </c>
      <c r="JJU22" s="1">
        <v>0.35923514617616498</v>
      </c>
      <c r="JJV22" s="1">
        <v>1.1485236492144499</v>
      </c>
      <c r="JJW22" s="1">
        <v>5.7063484950701002E-2</v>
      </c>
      <c r="JJX22" s="1">
        <v>0.87947826313931798</v>
      </c>
      <c r="JJY22" s="1">
        <v>1.7278792200877201E-2</v>
      </c>
      <c r="JJZ22" s="1">
        <v>1.9011558956030801</v>
      </c>
      <c r="JKA22" s="1">
        <v>0.30137546348479599</v>
      </c>
      <c r="JKB22" s="1">
        <v>1.1187867219841601</v>
      </c>
      <c r="JKC22" s="1">
        <v>1.82778217312378</v>
      </c>
      <c r="JKD22" s="1">
        <v>1.7878113435106799</v>
      </c>
      <c r="JKE22" s="1">
        <v>1.43117064308858</v>
      </c>
      <c r="JKF22" s="1">
        <v>0.21922101615921299</v>
      </c>
      <c r="JKG22" s="1">
        <v>0.52837410591413203</v>
      </c>
      <c r="JKH22" s="1">
        <v>0.54945231805727202</v>
      </c>
      <c r="JKI22" s="1">
        <v>4.4156179518129699</v>
      </c>
      <c r="JKJ22" s="1">
        <v>2.0075806704790602</v>
      </c>
      <c r="JKK22" s="1">
        <v>0.46628367915184399</v>
      </c>
      <c r="JKL22" s="1">
        <v>0.85913114509476796</v>
      </c>
      <c r="JKM22" s="1">
        <v>6.4526515103229307E-2</v>
      </c>
      <c r="JKN22" s="1">
        <v>0.12899385995172699</v>
      </c>
      <c r="JKO22" s="1">
        <v>4.6505501535750601E-2</v>
      </c>
      <c r="JKP22" s="1">
        <v>5.93697501981401E-2</v>
      </c>
      <c r="JKQ22" s="1">
        <v>0.70506494789733498</v>
      </c>
      <c r="JKR22" s="1">
        <v>3.41450898626639</v>
      </c>
      <c r="JKS22" s="1">
        <v>0.47394007087921403</v>
      </c>
      <c r="JKT22" s="1">
        <v>0.77365906612151503</v>
      </c>
      <c r="JKU22" s="1">
        <v>0.48791374731567899</v>
      </c>
      <c r="JKV22" s="1">
        <v>0.48210187430733797</v>
      </c>
      <c r="JKW22" s="1">
        <v>0.17352573891216799</v>
      </c>
      <c r="JKX22" s="1">
        <v>6.2540189079733993E-2</v>
      </c>
      <c r="JKY22" s="1">
        <v>2.3031213260575201</v>
      </c>
      <c r="JKZ22" s="1">
        <v>0.12037865860732599</v>
      </c>
      <c r="JLA22" s="1">
        <v>0.63188228522719903</v>
      </c>
      <c r="JLB22" s="1">
        <v>0.233999673473059</v>
      </c>
      <c r="JLC22" s="1">
        <v>2.9642511821370099</v>
      </c>
      <c r="JLD22" s="1">
        <v>0.61718776274319598</v>
      </c>
      <c r="JLE22" s="1">
        <v>0.29312236920649298</v>
      </c>
      <c r="JLF22" s="1">
        <v>0.679852748499856</v>
      </c>
      <c r="JLG22" s="1">
        <v>0.47164690958913102</v>
      </c>
      <c r="JLH22" s="1">
        <v>1.7636849096684499</v>
      </c>
      <c r="JLI22" s="1">
        <v>1.0790846573159201</v>
      </c>
      <c r="JLJ22" s="1">
        <v>0.39565538503353198</v>
      </c>
      <c r="JLK22" s="1">
        <v>1.93026142507178</v>
      </c>
      <c r="JLL22" s="1">
        <v>1.81880376673731</v>
      </c>
      <c r="JLM22" s="1">
        <v>0.71588883849841001</v>
      </c>
      <c r="JLN22" s="1">
        <v>0.419855762476602</v>
      </c>
      <c r="JLO22" s="1">
        <v>0.39963675445268598</v>
      </c>
      <c r="JLP22" s="1">
        <v>0.50329207459400405</v>
      </c>
      <c r="JLQ22" s="1">
        <v>0.25349638708095301</v>
      </c>
      <c r="JLR22" s="1">
        <v>0.25496156569061501</v>
      </c>
      <c r="JLS22" s="1">
        <v>3.8477080281580101</v>
      </c>
      <c r="JLT22" s="1">
        <v>2.4418854906899998</v>
      </c>
      <c r="JLU22" s="1">
        <v>0.84635491307030797</v>
      </c>
      <c r="JLV22" s="1">
        <v>3.0421732932781298</v>
      </c>
      <c r="JLW22" s="1">
        <v>1.43941536627889</v>
      </c>
      <c r="JLX22" s="1">
        <v>0.59181274059912303</v>
      </c>
      <c r="JLY22" s="1">
        <v>2.70226044114946</v>
      </c>
      <c r="JLZ22" s="1">
        <v>0.19052202066729099</v>
      </c>
      <c r="JMA22" s="1">
        <v>0.164957066380442</v>
      </c>
      <c r="JMB22" s="1">
        <v>0.76073853788171697</v>
      </c>
      <c r="JMC22" s="1">
        <v>6.7126845497663498E-2</v>
      </c>
      <c r="JMD22" s="1">
        <v>4.1193788194129803</v>
      </c>
      <c r="JME22" s="1">
        <v>0.70304580722893095</v>
      </c>
      <c r="JMF22" s="1">
        <v>7.6583132783070204E-2</v>
      </c>
      <c r="JMG22" s="1">
        <v>1.1001907972886</v>
      </c>
      <c r="JMH22" s="1">
        <v>2.0374257807889502</v>
      </c>
      <c r="JMI22" s="1">
        <v>0.56727757350603902</v>
      </c>
      <c r="JMJ22" s="1">
        <v>1.6391203731711601</v>
      </c>
      <c r="JMK22" s="1">
        <v>0.315713409145299</v>
      </c>
      <c r="JML22" s="1">
        <v>1.2164401886435099</v>
      </c>
      <c r="JMM22" s="1">
        <v>4.7123145736335803E-2</v>
      </c>
      <c r="JMN22" s="1">
        <v>0.520109823046779</v>
      </c>
      <c r="JMO22" s="1">
        <v>0.68113333485391903</v>
      </c>
      <c r="JMP22" s="1">
        <v>0.234332982927029</v>
      </c>
      <c r="JMQ22" s="1">
        <v>0.160603359347503</v>
      </c>
      <c r="JMR22" s="1">
        <v>1.7117998276098201</v>
      </c>
      <c r="JMS22" s="1">
        <v>0.107254383690274</v>
      </c>
      <c r="JMT22" s="1">
        <v>0.64924668671183805</v>
      </c>
      <c r="JMU22" s="1">
        <v>0.31730592590071999</v>
      </c>
      <c r="JMV22" s="1">
        <v>1.9769601456818199E-2</v>
      </c>
      <c r="JMW22" s="1">
        <v>1.02031355987551</v>
      </c>
      <c r="JMX22" s="1">
        <v>0.69772213161844598</v>
      </c>
      <c r="JMY22" s="1">
        <v>0.90571185057843995</v>
      </c>
      <c r="JMZ22" s="1">
        <v>3.4282826908066701E-2</v>
      </c>
      <c r="JNA22" s="1">
        <v>2.6510621583447</v>
      </c>
      <c r="JNB22" s="1">
        <v>0.72087974267529498</v>
      </c>
      <c r="JNC22" s="1">
        <v>1.4292734300583601</v>
      </c>
      <c r="JND22" s="1">
        <v>1.0568518367897299</v>
      </c>
      <c r="JNE22" s="1">
        <v>1.6462554728177901</v>
      </c>
      <c r="JNF22" s="1">
        <v>0.119026552438497</v>
      </c>
      <c r="JNG22" s="1">
        <v>0.239434691370432</v>
      </c>
      <c r="JNH22" s="1">
        <v>0.64090631482583005</v>
      </c>
      <c r="JNI22" s="1">
        <v>2.3267445749945201</v>
      </c>
      <c r="JNJ22" s="1">
        <v>4.0153049914318197</v>
      </c>
      <c r="JNK22" s="1">
        <v>3.4807773644991098</v>
      </c>
      <c r="JNL22" s="1">
        <v>0.94179162399846506</v>
      </c>
      <c r="JNM22" s="1">
        <v>1.0135447944698199</v>
      </c>
      <c r="JNN22" s="1">
        <v>0.95626029295854498</v>
      </c>
      <c r="JNO22" s="1">
        <v>3.30074296477176E-2</v>
      </c>
      <c r="JNP22" s="1">
        <v>2.20600753737483</v>
      </c>
      <c r="JNQ22" s="1">
        <v>0.200602136538413</v>
      </c>
      <c r="JNR22" s="1">
        <v>1.8527504363112199</v>
      </c>
      <c r="JNS22" s="1">
        <v>0.38343460266465001</v>
      </c>
      <c r="JNT22" s="1">
        <v>1.16857852377632</v>
      </c>
      <c r="JNU22" s="1">
        <v>3.8100065179911297E-2</v>
      </c>
      <c r="JNV22" s="1">
        <v>0.42244480496758602</v>
      </c>
      <c r="JNW22" s="1">
        <v>0.76666911102411495</v>
      </c>
      <c r="JNX22" s="1">
        <v>2.4403952807445202</v>
      </c>
      <c r="JNY22" s="1">
        <v>0.57218386049124004</v>
      </c>
      <c r="JNZ22" s="1">
        <v>0.43464990211327498</v>
      </c>
      <c r="JOA22" s="1">
        <v>0.39314103788312899</v>
      </c>
      <c r="JOB22" s="1">
        <v>0.26304975770948802</v>
      </c>
      <c r="JOC22" s="1">
        <v>1.7015852416197199</v>
      </c>
      <c r="JOD22" s="1">
        <v>0.58831552017543098</v>
      </c>
      <c r="JOE22" s="1">
        <v>3.4268584229902301</v>
      </c>
      <c r="JOF22" s="1">
        <v>9.9427401441605098E-2</v>
      </c>
      <c r="JOG22" s="1">
        <v>0.73874455708918096</v>
      </c>
      <c r="JOH22" s="1">
        <v>8.6712651529983101E-2</v>
      </c>
      <c r="JOI22" s="1">
        <v>0.38729715762747502</v>
      </c>
      <c r="JOJ22" s="1">
        <v>1.5354424328765699</v>
      </c>
      <c r="JOK22" s="1">
        <v>0.42494509223125998</v>
      </c>
      <c r="JOL22" s="1">
        <v>1.1263483044150699</v>
      </c>
      <c r="JOM22" s="1">
        <v>0.42696080566216899</v>
      </c>
      <c r="JON22" s="1">
        <v>1.1195037779658501</v>
      </c>
      <c r="JOO22" s="1">
        <v>2.72930595827542</v>
      </c>
      <c r="JOP22" s="1">
        <v>1.7576986018340599E-2</v>
      </c>
      <c r="JOQ22" s="1">
        <v>0.43146880730627202</v>
      </c>
      <c r="JOR22" s="1">
        <v>0.96429539764254202</v>
      </c>
      <c r="JOS22" s="1">
        <v>1.7396111789742199</v>
      </c>
      <c r="JOT22" s="1">
        <v>2.0257839751873199</v>
      </c>
      <c r="JOU22" s="1">
        <v>9.8712497522355502E-2</v>
      </c>
      <c r="JOV22" s="1">
        <v>0.43551105602488899</v>
      </c>
      <c r="JOW22" s="1">
        <v>2.3655051320235598</v>
      </c>
      <c r="JOX22" s="1">
        <v>0.183527992113138</v>
      </c>
      <c r="JOY22" s="1">
        <v>6.0325281562210203E-2</v>
      </c>
      <c r="JOZ22" s="1">
        <v>0.678001278858956</v>
      </c>
      <c r="JPA22" s="1">
        <v>3.45161983836147</v>
      </c>
      <c r="JPB22" s="1">
        <v>0.198422782502094</v>
      </c>
      <c r="JPC22" s="1">
        <v>0.21021812920931199</v>
      </c>
      <c r="JPD22" s="1">
        <v>1.0496436508479201</v>
      </c>
      <c r="JPE22" s="1">
        <v>0.21387152490943401</v>
      </c>
      <c r="JPF22" s="1">
        <v>0.647562091605974</v>
      </c>
      <c r="JPG22" s="1">
        <v>0.58433401648041505</v>
      </c>
      <c r="JPH22" s="1">
        <v>0.53348116686157199</v>
      </c>
      <c r="JPI22" s="1">
        <v>1.4956823048381001</v>
      </c>
      <c r="JPJ22" s="1">
        <v>8.4452176023663797E-2</v>
      </c>
      <c r="JPK22" s="1">
        <v>2.6676357537261399</v>
      </c>
      <c r="JPL22" s="1">
        <v>0.43410723062279299</v>
      </c>
      <c r="JPM22" s="1">
        <v>0.95188017539588499</v>
      </c>
      <c r="JPN22" s="1">
        <v>0.13157350992151401</v>
      </c>
      <c r="JPO22" s="1">
        <v>0.35363337697935199</v>
      </c>
      <c r="JPP22" s="1">
        <v>0.86668970585218497</v>
      </c>
      <c r="JPQ22" s="1">
        <v>9.5875834116991104E-2</v>
      </c>
      <c r="JPR22" s="1">
        <v>0.29349563944322199</v>
      </c>
      <c r="JPS22" s="1">
        <v>1.95965946052678E-2</v>
      </c>
      <c r="JPT22" s="1">
        <v>6.22347272201179</v>
      </c>
      <c r="JPU22" s="1">
        <v>0.39513395887455</v>
      </c>
      <c r="JPV22" s="1">
        <v>0.43709134818967499</v>
      </c>
      <c r="JPW22" s="1">
        <v>0.79410944047306398</v>
      </c>
      <c r="JPX22" s="1">
        <v>0.10100994450876601</v>
      </c>
      <c r="JPY22" s="1">
        <v>0.146214759613124</v>
      </c>
      <c r="JPZ22" s="1">
        <v>1.03689443645569</v>
      </c>
      <c r="JQA22" s="1">
        <v>0.13186263835718201</v>
      </c>
      <c r="JQB22" s="1">
        <v>0.38442671061053102</v>
      </c>
      <c r="JQC22" s="1">
        <v>1.1118270811117701</v>
      </c>
      <c r="JQD22" s="1">
        <v>0.374211482239103</v>
      </c>
      <c r="JQE22" s="1">
        <v>3.4993145777183203E-2</v>
      </c>
      <c r="JQF22" s="1">
        <v>0.63219391517608003</v>
      </c>
      <c r="JQG22" s="1">
        <v>0.185008925318215</v>
      </c>
      <c r="JQH22" s="1">
        <v>3.1832200313594197E-2</v>
      </c>
      <c r="JQI22" s="1">
        <v>3.0207040191430101</v>
      </c>
      <c r="JQJ22" s="1">
        <v>1.0094277037602299</v>
      </c>
      <c r="JQK22" s="1">
        <v>0.67336310754842899</v>
      </c>
      <c r="JQL22" s="1">
        <v>1.1134365453813</v>
      </c>
      <c r="JQM22" s="1">
        <v>0.13441543316884899</v>
      </c>
      <c r="JQN22" s="1">
        <v>1.07029547115954E-2</v>
      </c>
      <c r="JQO22" s="1">
        <v>0.36134102755703101</v>
      </c>
      <c r="JQP22" s="1">
        <v>0.32353560127390801</v>
      </c>
      <c r="JQQ22" s="1">
        <v>0.82816198587781198</v>
      </c>
      <c r="JQR22" s="1">
        <v>0.657469395020572</v>
      </c>
      <c r="JQS22" s="1">
        <v>0.72486928726268995</v>
      </c>
      <c r="JQT22" s="1">
        <v>1.0012127621162901</v>
      </c>
      <c r="JQU22" s="1">
        <v>1.75107276572641</v>
      </c>
      <c r="JQV22" s="1">
        <v>4.3542965224339101</v>
      </c>
      <c r="JQW22" s="1">
        <v>1.9884759591642001</v>
      </c>
      <c r="JQX22" s="1">
        <v>0.51539031727651796</v>
      </c>
      <c r="JQY22" s="1">
        <v>0.31421757444616</v>
      </c>
      <c r="JQZ22" s="1">
        <v>0.36836588155445699</v>
      </c>
      <c r="JRA22" s="1">
        <v>0.687182117977441</v>
      </c>
      <c r="JRB22" s="1">
        <v>1.8326147154566499</v>
      </c>
      <c r="JRC22" s="1">
        <v>4.4457749720997697E-2</v>
      </c>
      <c r="JRD22" s="1">
        <v>6.9283286503622201E-4</v>
      </c>
      <c r="JRE22" s="1">
        <v>0.36148413426586601</v>
      </c>
      <c r="JRF22" s="1">
        <v>0.78488186999363796</v>
      </c>
      <c r="JRG22" s="1">
        <v>2.2549868685122498</v>
      </c>
      <c r="JRH22" s="1">
        <v>0.594623977061701</v>
      </c>
      <c r="JRI22" s="1">
        <v>0.28759052761043602</v>
      </c>
      <c r="JRJ22" s="1">
        <v>5.4457322414595E-2</v>
      </c>
      <c r="JRK22" s="1">
        <v>1.20828747581916</v>
      </c>
      <c r="JRL22" s="1">
        <v>1.5925119311396401</v>
      </c>
      <c r="JRM22" s="1">
        <v>0.39439688340347601</v>
      </c>
      <c r="JRN22" s="1">
        <v>0.243024690506248</v>
      </c>
      <c r="JRO22" s="1">
        <v>0.62887701676388996</v>
      </c>
      <c r="JRP22" s="1">
        <v>0.43871369472455302</v>
      </c>
      <c r="JRQ22" s="1">
        <v>0.29878421015880902</v>
      </c>
      <c r="JRR22" s="1">
        <v>0.54506455827003597</v>
      </c>
      <c r="JRS22" s="1">
        <v>0.448578102388901</v>
      </c>
      <c r="JRT22" s="1">
        <v>0.16249611417534099</v>
      </c>
      <c r="JRU22" s="1">
        <v>3.5542003807285401</v>
      </c>
      <c r="JRV22" s="1">
        <v>0.77628831423989797</v>
      </c>
      <c r="JRW22" s="1">
        <v>0.31906063736637902</v>
      </c>
      <c r="JRX22" s="1">
        <v>0.53118193771731304</v>
      </c>
      <c r="JRY22" s="1">
        <v>0.43828732508527701</v>
      </c>
      <c r="JRZ22" s="1">
        <v>0.66670618984344399</v>
      </c>
      <c r="JSA22" s="1">
        <v>2.6063421374466298</v>
      </c>
      <c r="JSB22" s="1">
        <v>0.39976369778744197</v>
      </c>
      <c r="JSC22" s="1">
        <v>0.55082932411067498</v>
      </c>
      <c r="JSD22" s="1">
        <v>1.78424005328727</v>
      </c>
      <c r="JSE22" s="1">
        <v>1.06877168529861</v>
      </c>
      <c r="JSF22" s="1">
        <v>0.220049376502195</v>
      </c>
      <c r="JSG22" s="1">
        <v>1.80543856757581</v>
      </c>
      <c r="JSH22" s="1">
        <v>1.53675879640229E-2</v>
      </c>
      <c r="JSI22" s="1">
        <v>0.26877062476875002</v>
      </c>
      <c r="JSJ22" s="1">
        <v>1.05971141061646</v>
      </c>
      <c r="JSK22" s="1">
        <v>1.85020000333988</v>
      </c>
      <c r="JSL22" s="1">
        <v>4.60669433377209</v>
      </c>
      <c r="JSM22" s="1">
        <v>0.94762715693725297</v>
      </c>
      <c r="JSN22" s="1">
        <v>1.19444379566888</v>
      </c>
      <c r="JSO22" s="1">
        <v>0.73017079229553306</v>
      </c>
      <c r="JSP22" s="1">
        <v>0.197053127261754</v>
      </c>
      <c r="JSQ22" s="1">
        <v>0.53651356222220203</v>
      </c>
      <c r="JSR22" s="1">
        <v>0.31722252791539302</v>
      </c>
      <c r="JSS22" s="1">
        <v>1.02887342778257</v>
      </c>
      <c r="JST22" s="1">
        <v>2.7861109189971698</v>
      </c>
      <c r="JSU22" s="1">
        <v>1.6004345979488901</v>
      </c>
      <c r="JSV22" s="1">
        <v>1.4146878027048799</v>
      </c>
      <c r="JSW22" s="1">
        <v>0.49546692481969201</v>
      </c>
      <c r="JSX22" s="1">
        <v>1.13902269566782</v>
      </c>
      <c r="JSY22" s="1">
        <v>0.29256097397505798</v>
      </c>
      <c r="JSZ22" s="1">
        <v>0.51614588158076602</v>
      </c>
      <c r="JTA22" s="1">
        <v>2.2622771957952099</v>
      </c>
      <c r="JTB22" s="1">
        <v>0.91245679812458402</v>
      </c>
      <c r="JTC22" s="1">
        <v>0.65521438304794399</v>
      </c>
      <c r="JTD22" s="1">
        <v>0.78611975589844396</v>
      </c>
      <c r="JTE22" s="1">
        <v>0.11204513867167901</v>
      </c>
      <c r="JTF22" s="1">
        <v>1.29006363972088</v>
      </c>
      <c r="JTG22" s="1">
        <v>0.91304302102095403</v>
      </c>
      <c r="JTH22" s="1">
        <v>0.102427159311388</v>
      </c>
      <c r="JTI22" s="1">
        <v>0.14394226683821601</v>
      </c>
      <c r="JTJ22" s="1">
        <v>0.66718083198631695</v>
      </c>
      <c r="JTK22" s="1">
        <v>6.9336330248576397E-2</v>
      </c>
      <c r="JTL22" s="1">
        <v>1.0833714133471399</v>
      </c>
      <c r="JTM22" s="1">
        <v>0.128951490526762</v>
      </c>
      <c r="JTN22" s="1">
        <v>1.26735402619231</v>
      </c>
      <c r="JTO22" s="1">
        <v>0.43145604409916899</v>
      </c>
      <c r="JTP22" s="1">
        <v>1.65290655680456</v>
      </c>
      <c r="JTQ22" s="1">
        <v>0.82659562460165303</v>
      </c>
      <c r="JTR22" s="1">
        <v>2.9338978485417702</v>
      </c>
      <c r="JTS22" s="1">
        <v>2.06317740668434</v>
      </c>
      <c r="JTT22" s="1">
        <v>0.658906468274844</v>
      </c>
      <c r="JTU22" s="1">
        <v>0.36594268503886601</v>
      </c>
      <c r="JTV22" s="1">
        <v>0.83277364976715595</v>
      </c>
      <c r="JTW22" s="1">
        <v>1.0915954290737</v>
      </c>
      <c r="JTX22" s="1">
        <v>0.69896229865019299</v>
      </c>
      <c r="JTY22" s="1">
        <v>3.7841158169489399</v>
      </c>
      <c r="JTZ22" s="1">
        <v>5.8017798851730804</v>
      </c>
      <c r="JUA22" s="1">
        <v>2.1408614701372599</v>
      </c>
      <c r="JUB22" s="1">
        <v>0.72402161699067302</v>
      </c>
      <c r="JUC22" s="1">
        <v>0.65691715758265701</v>
      </c>
      <c r="JUD22" s="1">
        <v>4.4454161863576598E-2</v>
      </c>
      <c r="JUE22" s="1">
        <v>5.1448977046462403</v>
      </c>
      <c r="JUF22" s="1">
        <v>1.18055823092551</v>
      </c>
      <c r="JUG22" s="1">
        <v>2.26335837157368</v>
      </c>
      <c r="JUH22" s="1">
        <v>0.48587965680318901</v>
      </c>
      <c r="JUI22" s="1">
        <v>1.6483700665010499</v>
      </c>
      <c r="JUJ22" s="1">
        <v>0.52365421967772696</v>
      </c>
      <c r="JUK22" s="1">
        <v>2.2561307914743001</v>
      </c>
      <c r="JUL22" s="1">
        <v>2.2666069110330702</v>
      </c>
      <c r="JUM22" s="1">
        <v>0.24116702391643499</v>
      </c>
      <c r="JUN22" s="1">
        <v>0.75339942955523498</v>
      </c>
      <c r="JUO22" s="1">
        <v>0.55462582067006405</v>
      </c>
      <c r="JUP22" s="1">
        <v>3.3773175615384399</v>
      </c>
      <c r="JUQ22" s="1">
        <v>1.09997324402781</v>
      </c>
      <c r="JUR22" s="1">
        <v>0.85923295509070596</v>
      </c>
      <c r="JUS22" s="1">
        <v>0.84210975554964895</v>
      </c>
      <c r="JUT22" s="1">
        <v>3.4318775656130001</v>
      </c>
      <c r="JUU22" s="1">
        <v>2.1407903077414701</v>
      </c>
      <c r="JUV22" s="1">
        <v>0.20701554248342099</v>
      </c>
      <c r="JUW22" s="1">
        <v>0.32746637841229398</v>
      </c>
      <c r="JUX22" s="1">
        <v>0.206371450173152</v>
      </c>
      <c r="JUY22" s="1">
        <v>0.35526743391813098</v>
      </c>
      <c r="JUZ22" s="1">
        <v>6.1501760742097303E-2</v>
      </c>
      <c r="JVA22" s="1">
        <v>1.2051387689816</v>
      </c>
      <c r="JVB22" s="1">
        <v>1.45795679924581</v>
      </c>
      <c r="JVC22" s="1">
        <v>0.51456960318690903</v>
      </c>
      <c r="JVD22" s="1">
        <v>0.143551858375526</v>
      </c>
      <c r="JVE22" s="1">
        <v>0.59772868366048304</v>
      </c>
      <c r="JVF22" s="1">
        <v>0.47892994046424697</v>
      </c>
      <c r="JVG22" s="1">
        <v>1.11566604087428</v>
      </c>
      <c r="JVH22" s="1">
        <v>0.70574142490249303</v>
      </c>
      <c r="JVI22" s="1">
        <v>0.42783485146459899</v>
      </c>
      <c r="JVJ22" s="1">
        <v>0.49524960816735802</v>
      </c>
      <c r="JVK22" s="1">
        <v>0.25150888667079202</v>
      </c>
      <c r="JVL22" s="1">
        <v>0.74255772800273201</v>
      </c>
      <c r="JVM22" s="1">
        <v>0.66722796677927398</v>
      </c>
      <c r="JVN22" s="1">
        <v>0.209361287768703</v>
      </c>
      <c r="JVO22" s="1">
        <v>0.35790161349791999</v>
      </c>
      <c r="JVP22" s="1">
        <v>0.72299070214611905</v>
      </c>
      <c r="JVQ22" s="1">
        <v>0.40702560893128897</v>
      </c>
      <c r="JVR22" s="1">
        <v>2.78072220741252</v>
      </c>
      <c r="JVS22" s="1">
        <v>0.50701838401891297</v>
      </c>
      <c r="JVT22" s="1">
        <v>7.3118712472802301</v>
      </c>
      <c r="JVU22" s="1">
        <v>1.8355503142446601</v>
      </c>
      <c r="JVV22" s="1">
        <v>0.69699254585939097</v>
      </c>
      <c r="JVW22" s="1">
        <v>0.109165787824119</v>
      </c>
      <c r="JVX22" s="1">
        <v>0.246311537561964</v>
      </c>
      <c r="JVY22" s="1">
        <v>0.97891184111034302</v>
      </c>
      <c r="JVZ22" s="1">
        <v>2.3597380937498298</v>
      </c>
      <c r="JWA22" s="1">
        <v>2.1111118673620402</v>
      </c>
      <c r="JWB22" s="1">
        <v>1.05424839503984</v>
      </c>
      <c r="JWC22" s="1">
        <v>1.4537632580708599</v>
      </c>
      <c r="JWD22" s="1">
        <v>0.31554599359502</v>
      </c>
      <c r="JWE22" s="1">
        <v>8.5821237567543507E-2</v>
      </c>
      <c r="JWF22" s="1">
        <v>0.76437571515592095</v>
      </c>
      <c r="JWG22" s="1">
        <v>0.15874729531128401</v>
      </c>
      <c r="JWH22" s="1">
        <v>0.61830944151626999</v>
      </c>
      <c r="JWI22" s="1">
        <v>0.16531923868326501</v>
      </c>
      <c r="JWJ22" s="1">
        <v>4.0453148820644803E-2</v>
      </c>
      <c r="JWK22" s="1">
        <v>2.0615191394623298</v>
      </c>
      <c r="JWL22" s="1">
        <v>1.9597688366788</v>
      </c>
      <c r="JWM22" s="1">
        <v>0.49042039989939901</v>
      </c>
      <c r="JWN22" s="1">
        <v>0.64439212510502197</v>
      </c>
      <c r="JWO22" s="1">
        <v>2.0745217474702899</v>
      </c>
      <c r="JWP22" s="1">
        <v>1.13126822595855</v>
      </c>
      <c r="JWQ22" s="1">
        <v>1.9673366068951801</v>
      </c>
      <c r="JWR22" s="1">
        <v>0.43876672102970499</v>
      </c>
      <c r="JWS22" s="1">
        <v>2.0687454229043101</v>
      </c>
      <c r="JWT22" s="1">
        <v>1.2961699368242601</v>
      </c>
      <c r="JWU22" s="1">
        <v>0.47002972132120302</v>
      </c>
      <c r="JWV22" s="1">
        <v>0.81356595190167302</v>
      </c>
      <c r="JWW22" s="1">
        <v>1.44673558106581</v>
      </c>
      <c r="JWX22" s="1">
        <v>0.37852841944203502</v>
      </c>
      <c r="JWY22" s="1">
        <v>0.31451871448594299</v>
      </c>
      <c r="JWZ22" s="1">
        <v>1.2225974970510101</v>
      </c>
      <c r="JXA22" s="1">
        <v>0.87268515457112705</v>
      </c>
      <c r="JXB22" s="1">
        <v>0.23529433904240199</v>
      </c>
      <c r="JXC22" s="1">
        <v>5.9590490050840303</v>
      </c>
      <c r="JXD22" s="1">
        <v>0.181391169837648</v>
      </c>
      <c r="JXE22" s="1">
        <v>2.17968056818644</v>
      </c>
      <c r="JXF22" s="1">
        <v>1.2260854896884801</v>
      </c>
      <c r="JXG22" s="1">
        <v>2.2475265675072502</v>
      </c>
      <c r="JXH22" s="1">
        <v>5.9836814494824399E-2</v>
      </c>
      <c r="JXI22" s="1">
        <v>2.2803804035672099</v>
      </c>
      <c r="JXJ22" s="1">
        <v>0.291823621795612</v>
      </c>
      <c r="JXK22" s="1">
        <v>1.72847940348854</v>
      </c>
      <c r="JXL22" s="1">
        <v>0.98485591915501502</v>
      </c>
      <c r="JXM22" s="1">
        <v>0.58934397806370697</v>
      </c>
      <c r="JXN22" s="1">
        <v>0.173765659626264</v>
      </c>
      <c r="JXO22" s="1">
        <v>2.0575629747657098</v>
      </c>
      <c r="JXP22" s="1">
        <v>0.25800495129070899</v>
      </c>
      <c r="JXQ22" s="1">
        <v>0.31761023354530998</v>
      </c>
      <c r="JXR22" s="1">
        <v>1.0204298770239899</v>
      </c>
      <c r="JXS22" s="1">
        <v>1.88099905216807</v>
      </c>
      <c r="JXT22" s="1">
        <v>0.90249972357527297</v>
      </c>
      <c r="JXU22" s="1">
        <v>0.38082614277177501</v>
      </c>
      <c r="JXV22" s="1">
        <v>0.44915210667704197</v>
      </c>
      <c r="JXW22" s="1">
        <v>2.3313366709726902</v>
      </c>
      <c r="JXX22" s="1">
        <v>2.0517629889837501E-2</v>
      </c>
      <c r="JXY22" s="1">
        <v>0.58433401648041505</v>
      </c>
      <c r="JXZ22" s="1">
        <v>0.46233120402755201</v>
      </c>
      <c r="JYA22" s="1">
        <v>1.5044127491706701E-2</v>
      </c>
      <c r="JYB22" s="1">
        <v>0.60740683596949396</v>
      </c>
      <c r="JYC22" s="1">
        <v>0.48994771688142003</v>
      </c>
      <c r="JYD22" s="1">
        <v>0.89566604039391895</v>
      </c>
      <c r="JYE22" s="1">
        <v>0.13642587163856701</v>
      </c>
      <c r="JYF22" s="1">
        <v>0.53293213030060704</v>
      </c>
      <c r="JYG22" s="1">
        <v>1.0233381326408599</v>
      </c>
      <c r="JYH22" s="1">
        <v>0.97252033075067401</v>
      </c>
      <c r="JYI22" s="1">
        <v>0.62083674768915798</v>
      </c>
      <c r="JYJ22" s="1">
        <v>0.62264978857142295</v>
      </c>
      <c r="JYK22" s="1">
        <v>6.23346107985598E-2</v>
      </c>
      <c r="JYL22" s="1">
        <v>0.18766391608765901</v>
      </c>
      <c r="JYM22" s="1">
        <v>0.66320446873389804</v>
      </c>
      <c r="JYN22" s="1">
        <v>2.3981359291737401</v>
      </c>
      <c r="JYO22" s="1">
        <v>0.62882828135555102</v>
      </c>
      <c r="JYP22" s="1">
        <v>0.115491975650865</v>
      </c>
      <c r="JYQ22" s="1">
        <v>2.1783928010724898</v>
      </c>
      <c r="JYR22" s="1">
        <v>0.249200972133651</v>
      </c>
      <c r="JYS22" s="1">
        <v>2.34146385872593</v>
      </c>
      <c r="JYT22" s="1">
        <v>1.63067751671788</v>
      </c>
      <c r="JYU22" s="1">
        <v>0.38574024283323499</v>
      </c>
      <c r="JYV22" s="1">
        <v>0.68229153868014902</v>
      </c>
      <c r="JYW22" s="1">
        <v>4.1481530320250499</v>
      </c>
      <c r="JYX22" s="1">
        <v>1.7253067265413899</v>
      </c>
      <c r="JYY22" s="1">
        <v>0.19315905167601599</v>
      </c>
      <c r="JYZ22" s="1">
        <v>0.82361411107695504</v>
      </c>
      <c r="JZA22" s="1">
        <v>3.1781920068698302</v>
      </c>
      <c r="JZB22" s="1">
        <v>0.58360520633228496</v>
      </c>
      <c r="JZC22" s="1">
        <v>2.0804260898511502</v>
      </c>
      <c r="JZD22" s="1">
        <v>1.44939300394724</v>
      </c>
      <c r="JZE22" s="1">
        <v>0.111066098648884</v>
      </c>
      <c r="JZF22" s="1">
        <v>1.12639227985103</v>
      </c>
      <c r="JZG22" s="1">
        <v>1.44873467587571</v>
      </c>
      <c r="JZH22" s="1">
        <v>0.41336834646743498</v>
      </c>
      <c r="JZI22" s="1">
        <v>1.20095009082209</v>
      </c>
      <c r="JZJ22" s="1">
        <v>0.50010198715738097</v>
      </c>
      <c r="JZK22" s="1">
        <v>0.60962388954366997</v>
      </c>
      <c r="JZL22" s="1">
        <v>2.2507721443158299</v>
      </c>
      <c r="JZM22" s="1">
        <v>0.28887998421070199</v>
      </c>
      <c r="JZN22" s="1">
        <v>1.8936557579669699</v>
      </c>
      <c r="JZO22" s="1">
        <v>1.35610892875983</v>
      </c>
      <c r="JZP22" s="1">
        <v>0.227495052746682</v>
      </c>
      <c r="JZQ22" s="1">
        <v>0.26504175925830797</v>
      </c>
      <c r="JZR22" s="1">
        <v>1.4148955392532201</v>
      </c>
      <c r="JZS22" s="1">
        <v>0.41053841078860698</v>
      </c>
      <c r="JZT22" s="1">
        <v>1.48657092436726</v>
      </c>
      <c r="JZU22" s="1">
        <v>1.69988684898147</v>
      </c>
      <c r="JZV22" s="1">
        <v>3.59105146143381</v>
      </c>
      <c r="JZW22" s="1">
        <v>0.33418917216168997</v>
      </c>
      <c r="JZX22" s="1">
        <v>3.2401646683335401</v>
      </c>
      <c r="JZY22" s="1">
        <v>0.24640347608118601</v>
      </c>
      <c r="JZZ22" s="1">
        <v>0.28293223812148099</v>
      </c>
      <c r="KAA22" s="1">
        <v>0.107477108055647</v>
      </c>
      <c r="KAB22" s="1">
        <v>0.70587216186284996</v>
      </c>
      <c r="KAC22" s="1">
        <v>0.10557568826755299</v>
      </c>
      <c r="KAD22" s="1">
        <v>0.92048822244147599</v>
      </c>
      <c r="KAE22" s="1">
        <v>1.4193699742750501</v>
      </c>
      <c r="KAF22" s="1">
        <v>1.2290264436998899</v>
      </c>
      <c r="KAG22" s="1">
        <v>0.328282420041839</v>
      </c>
      <c r="KAH22" s="1">
        <v>0.58598350214028205</v>
      </c>
      <c r="KAI22" s="1">
        <v>2.1816885297496502</v>
      </c>
      <c r="KAJ22" s="1">
        <v>3.5184677207484101</v>
      </c>
      <c r="KAK22" s="1">
        <v>1.84595111358328</v>
      </c>
      <c r="KAL22" s="1">
        <v>4.4581289144873404</v>
      </c>
      <c r="KAM22" s="1">
        <v>0.81785106529784002</v>
      </c>
      <c r="KAN22" s="1">
        <v>0.365489027172198</v>
      </c>
      <c r="KAO22" s="1">
        <v>1.3978100862202101</v>
      </c>
      <c r="KAP22" s="1">
        <v>1.4079739024740201</v>
      </c>
      <c r="KAQ22" s="1">
        <v>0.17014231784134401</v>
      </c>
      <c r="KAR22" s="1">
        <v>2.7420616713050301E-2</v>
      </c>
      <c r="KAS22" s="1">
        <v>0.30454031043173402</v>
      </c>
      <c r="KAT22" s="1">
        <v>3.6938773115417198E-2</v>
      </c>
      <c r="KAU22" s="1">
        <v>1.5266976585707501E-3</v>
      </c>
      <c r="KAV22" s="1">
        <v>1.5618715679966</v>
      </c>
      <c r="KAW22" s="1">
        <v>1.07547983996173</v>
      </c>
      <c r="KAX22" s="1">
        <v>1.5836057178460601</v>
      </c>
      <c r="KAY22" s="1">
        <v>8.6434874602963604E-2</v>
      </c>
      <c r="KAZ22" s="1">
        <v>3.3803892708044598</v>
      </c>
      <c r="KBA22" s="1">
        <v>0.119659927845576</v>
      </c>
      <c r="KBB22" s="1">
        <v>4.8300319292076798E-3</v>
      </c>
      <c r="KBC22" s="1">
        <v>2.4652957062494898</v>
      </c>
      <c r="KBD22" s="1">
        <v>0.101769976398065</v>
      </c>
      <c r="KBE22" s="1">
        <v>7.8133793434138593E-2</v>
      </c>
      <c r="KBF22" s="1">
        <v>0.116669302884882</v>
      </c>
      <c r="KBG22" s="1">
        <v>0.60093362468779499</v>
      </c>
      <c r="KBH22" s="1">
        <v>0.95388274154653097</v>
      </c>
      <c r="KBI22" s="1">
        <v>5.29788938413163E-2</v>
      </c>
      <c r="KBJ22" s="1">
        <v>0.42660777798613397</v>
      </c>
      <c r="KBK22" s="1">
        <v>0.169568512988227</v>
      </c>
      <c r="KBL22" s="1">
        <v>0.33800107799258999</v>
      </c>
      <c r="KBM22" s="1">
        <v>4.7731161641405402E-2</v>
      </c>
      <c r="KBN22" s="1">
        <v>4.84949505835624</v>
      </c>
      <c r="KBO22" s="1">
        <v>0.387972718591718</v>
      </c>
      <c r="KBP22" s="1">
        <v>2.8150930347557601</v>
      </c>
      <c r="KBQ22" s="1">
        <v>0.63769603013674403</v>
      </c>
      <c r="KBR22" s="1">
        <v>0.70714578963934405</v>
      </c>
      <c r="KBS22" s="1">
        <v>2.8036598727572399</v>
      </c>
      <c r="KBT22" s="1">
        <v>4.43617764627732E-2</v>
      </c>
      <c r="KBU22" s="1">
        <v>0.481649462938601</v>
      </c>
      <c r="KBV22" s="1">
        <v>0.27924536503495401</v>
      </c>
      <c r="KBW22" s="1">
        <v>0.92999836395195801</v>
      </c>
      <c r="KBX22" s="1">
        <v>0.81800227707185003</v>
      </c>
      <c r="KBY22" s="1">
        <v>1.55377890710704</v>
      </c>
      <c r="KBZ22" s="1">
        <v>0.22950640373639</v>
      </c>
      <c r="KCA22" s="1">
        <v>1.19268762957362</v>
      </c>
      <c r="KCB22" s="1">
        <v>0.779451310642858</v>
      </c>
      <c r="KCC22" s="1">
        <v>0.44513362173632898</v>
      </c>
      <c r="KCD22" s="1">
        <v>1.9261205471687901E-2</v>
      </c>
      <c r="KCE22" s="1">
        <v>0.59948006988882696</v>
      </c>
      <c r="KCF22" s="1">
        <v>0.274406087594323</v>
      </c>
      <c r="KCG22" s="1">
        <v>1.2988239122929699</v>
      </c>
      <c r="KCH22" s="1">
        <v>0.93378275454780402</v>
      </c>
      <c r="KCI22" s="1">
        <v>0.96193523850109897</v>
      </c>
      <c r="KCJ22" s="1">
        <v>0.222584712318671</v>
      </c>
      <c r="KCK22" s="1">
        <v>0.844079105762639</v>
      </c>
      <c r="KCL22" s="1">
        <v>0.66464640522102003</v>
      </c>
      <c r="KCM22" s="1">
        <v>0.606071081492769</v>
      </c>
      <c r="KCN22" s="1">
        <v>1.2314525448198399</v>
      </c>
      <c r="KCO22" s="1">
        <v>0.65712424298402095</v>
      </c>
      <c r="KCP22" s="1">
        <v>5.2368219846108397E-4</v>
      </c>
      <c r="KCQ22" s="1">
        <v>3.0944092554902902E-3</v>
      </c>
      <c r="KCR22" s="1">
        <v>0.23070674329027299</v>
      </c>
      <c r="KCS22" s="1">
        <v>0.28170540140987299</v>
      </c>
      <c r="KCT22" s="1">
        <v>0.62321040631991698</v>
      </c>
      <c r="KCU22" s="1">
        <v>0.81789484062217699</v>
      </c>
      <c r="KCV22" s="1">
        <v>0.63258984914009797</v>
      </c>
      <c r="KCW22" s="1">
        <v>3.5335689054530099E-2</v>
      </c>
      <c r="KCX22" s="1">
        <v>0.257185558403693</v>
      </c>
      <c r="KCY22" s="1">
        <v>1.56071982346904</v>
      </c>
      <c r="KCZ22" s="1">
        <v>1.69496563688066</v>
      </c>
      <c r="KDA22" s="1">
        <v>2.7115207232659899</v>
      </c>
      <c r="KDB22" s="1">
        <v>0.109710300761659</v>
      </c>
      <c r="KDC22" s="1">
        <v>1.5470635603208001</v>
      </c>
      <c r="KDD22" s="1">
        <v>2.3825616713736699</v>
      </c>
      <c r="KDE22" s="1">
        <v>0.17950665642041599</v>
      </c>
      <c r="KDF22" s="1">
        <v>0.47375777760348098</v>
      </c>
      <c r="KDG22" s="1">
        <v>0.186891531319198</v>
      </c>
      <c r="KDH22" s="1">
        <v>2.16496136854084</v>
      </c>
      <c r="KDI22" s="1">
        <v>1.08274937328883</v>
      </c>
      <c r="KDJ22" s="1">
        <v>1.46243553870703</v>
      </c>
      <c r="KDK22" s="1">
        <v>1.0311789898247901</v>
      </c>
      <c r="KDL22" s="1">
        <v>1.64992199419124</v>
      </c>
      <c r="KDM22" s="1">
        <v>7.4638911741874203E-2</v>
      </c>
      <c r="KDN22" s="1">
        <v>0.43371521158751603</v>
      </c>
      <c r="KDO22" s="1">
        <v>0.208326812782794</v>
      </c>
      <c r="KDP22" s="1">
        <v>1.9249052956622801</v>
      </c>
      <c r="KDQ22" s="1">
        <v>7.9785532351396002E-2</v>
      </c>
      <c r="KDR22" s="1">
        <v>1.6303692622330599</v>
      </c>
      <c r="KDS22" s="1">
        <v>2.7436845124148102</v>
      </c>
      <c r="KDT22" s="1">
        <v>0.30388708421038402</v>
      </c>
      <c r="KDU22" s="1">
        <v>1.35742386669058</v>
      </c>
      <c r="KDV22" s="1">
        <v>0.30497522274343097</v>
      </c>
      <c r="KDW22" s="1">
        <v>3.7370553339204999</v>
      </c>
      <c r="KDX22" s="1">
        <v>0.58685884092941298</v>
      </c>
      <c r="KDY22" s="1">
        <v>0.26730157373901903</v>
      </c>
      <c r="KDZ22" s="1">
        <v>0.81093440141232098</v>
      </c>
      <c r="KEA22" s="1">
        <v>2.5246506228283101</v>
      </c>
      <c r="KEB22" s="1">
        <v>7.6419344838285205E-2</v>
      </c>
      <c r="KEC22" s="1">
        <v>0.28689446702418703</v>
      </c>
      <c r="KED22" s="1">
        <v>0.492841695411389</v>
      </c>
      <c r="KEE22" s="1">
        <v>0.47011214559075498</v>
      </c>
      <c r="KEF22" s="1">
        <v>1.3320349475954401</v>
      </c>
      <c r="KEG22" s="1">
        <v>1.64920908942772</v>
      </c>
      <c r="KEH22" s="1">
        <v>1.4856521191563601</v>
      </c>
      <c r="KEI22" s="1">
        <v>0.15057546197314201</v>
      </c>
      <c r="KEJ22" s="1">
        <v>1.13941138578491</v>
      </c>
      <c r="KEK22" s="1">
        <v>0.23156838930954199</v>
      </c>
      <c r="KEL22" s="1">
        <v>0.67718182275582495</v>
      </c>
      <c r="KEM22" s="1">
        <v>1.71387443096418</v>
      </c>
      <c r="KEN22" s="1">
        <v>3.1564965414686998</v>
      </c>
      <c r="KEO22" s="1">
        <v>8.5840365931434005E-3</v>
      </c>
      <c r="KEP22" s="1">
        <v>8.9260594600128002E-2</v>
      </c>
      <c r="KEQ22" s="1">
        <v>2.2622271838597201</v>
      </c>
      <c r="KER22" s="1">
        <v>1.35365084724408</v>
      </c>
      <c r="KES22" s="1">
        <v>1.56716736112619</v>
      </c>
      <c r="KET22" s="1">
        <v>0.127687326773191</v>
      </c>
      <c r="KEU22" s="1">
        <v>0.22858285399923201</v>
      </c>
      <c r="KEV22" s="1">
        <v>6.8520327102968803</v>
      </c>
      <c r="KEW22" s="1">
        <v>0.67002592655891302</v>
      </c>
      <c r="KEX22" s="1">
        <v>1.4354480598186401</v>
      </c>
      <c r="KEY22" s="1">
        <v>0.58372531491869095</v>
      </c>
      <c r="KEZ22" s="1">
        <v>1.9382313609139602E-2</v>
      </c>
      <c r="KFA22" s="1">
        <v>0.30098835862237699</v>
      </c>
      <c r="KFB22" s="1">
        <v>3.6538680509222501</v>
      </c>
      <c r="KFC22" s="1">
        <v>0.181345663835524</v>
      </c>
      <c r="KFD22" s="1">
        <v>0.429054619464318</v>
      </c>
      <c r="KFE22" s="1">
        <v>0.124420616488124</v>
      </c>
      <c r="KFF22" s="1">
        <v>0.14484486677029701</v>
      </c>
      <c r="KFG22" s="1">
        <v>0.337123335190189</v>
      </c>
      <c r="KFH22" s="1">
        <v>1.1906204744439</v>
      </c>
      <c r="KFI22" s="1">
        <v>1.2150298569568601</v>
      </c>
      <c r="KFJ22" s="1">
        <v>0.18795342274842</v>
      </c>
      <c r="KFK22" s="1">
        <v>0.46755746371919499</v>
      </c>
      <c r="KFL22" s="1">
        <v>1.7215637493580001</v>
      </c>
      <c r="KFM22" s="1">
        <v>0.35069709512477198</v>
      </c>
      <c r="KFN22" s="1">
        <v>9.0752748726634802E-2</v>
      </c>
      <c r="KFO22" s="1">
        <v>1.8406800579298599</v>
      </c>
      <c r="KFP22" s="1">
        <v>2.4570568192851598</v>
      </c>
      <c r="KFQ22" s="1">
        <v>0.88824443562851096</v>
      </c>
      <c r="KFR22" s="1">
        <v>0.76411684653182999</v>
      </c>
      <c r="KFS22" s="1">
        <v>1.42344910144467</v>
      </c>
      <c r="KFT22" s="1">
        <v>1.02633974642383</v>
      </c>
      <c r="KFU22" s="1">
        <v>1.7584964099292799</v>
      </c>
      <c r="KFV22" s="1">
        <v>0.181009839804986</v>
      </c>
      <c r="KFW22" s="1">
        <v>1.48281017298534</v>
      </c>
      <c r="KFX22" s="1">
        <v>1.4617869389718701</v>
      </c>
      <c r="KFY22" s="1">
        <v>0.32304351872426001</v>
      </c>
      <c r="KFZ22" s="1">
        <v>1.5200023136093901</v>
      </c>
      <c r="KGA22" s="1">
        <v>3.5302460165074101</v>
      </c>
      <c r="KGB22" s="1">
        <v>1.27576004626673</v>
      </c>
      <c r="KGC22" s="1">
        <v>0.92261454294349798</v>
      </c>
      <c r="KGD22" s="1">
        <v>2.9679658353354101</v>
      </c>
      <c r="KGE22" s="1">
        <v>0.51425735310072596</v>
      </c>
      <c r="KGF22" s="1">
        <v>3.6301108175475201</v>
      </c>
      <c r="KGG22" s="1">
        <v>0.203211543203941</v>
      </c>
      <c r="KGH22" s="1">
        <v>0.185694633519876</v>
      </c>
      <c r="KGI22" s="1">
        <v>1.0466630354362101</v>
      </c>
      <c r="KGJ22" s="1">
        <v>1.4655437676654699</v>
      </c>
      <c r="KGK22" s="1">
        <v>4.2478933971104998E-3</v>
      </c>
      <c r="KGL22" s="1">
        <v>2.2015162154772301</v>
      </c>
      <c r="KGM22" s="1">
        <v>0.55485161792605397</v>
      </c>
      <c r="KGN22" s="1">
        <v>0.73164403166677305</v>
      </c>
      <c r="KGO22" s="1">
        <v>1.7673777919345099</v>
      </c>
      <c r="KGP22" s="1">
        <v>0.50566031111615795</v>
      </c>
      <c r="KGQ22" s="1">
        <v>0.65815942141605399</v>
      </c>
      <c r="KGR22" s="1">
        <v>0.39604141553517702</v>
      </c>
      <c r="KGS22" s="1">
        <v>0.87437703820434098</v>
      </c>
      <c r="KGT22" s="1">
        <v>2.1233036307009598</v>
      </c>
      <c r="KGU22" s="1">
        <v>0.34592255879724498</v>
      </c>
      <c r="KGV22" s="1">
        <v>0.81951382109154103</v>
      </c>
      <c r="KGW22" s="1">
        <v>3.6133680494296903E-2</v>
      </c>
      <c r="KGX22" s="1">
        <v>1.1805999174651101</v>
      </c>
      <c r="KGY22" s="1">
        <v>1.4537632580708599</v>
      </c>
      <c r="KGZ22" s="1">
        <v>1.3422254094859201</v>
      </c>
      <c r="KHA22" s="1">
        <v>0.33782429759641502</v>
      </c>
      <c r="KHB22" s="1">
        <v>0.52900772729747703</v>
      </c>
      <c r="KHC22" s="1">
        <v>0.41343283809861697</v>
      </c>
      <c r="KHD22" s="1">
        <v>0.31718442270057401</v>
      </c>
      <c r="KHE22" s="1">
        <v>0.91075671962000404</v>
      </c>
      <c r="KHF22" s="1">
        <v>0.73908219107514195</v>
      </c>
      <c r="KHG22" s="1">
        <v>0.31434029170257499</v>
      </c>
      <c r="KHH22" s="1">
        <v>0.32971902697045702</v>
      </c>
      <c r="KHI22" s="1">
        <v>0.67878850853142103</v>
      </c>
      <c r="KHJ22" s="1">
        <v>0.27059082150511099</v>
      </c>
      <c r="KHK22" s="1">
        <v>1.1285312388139701</v>
      </c>
      <c r="KHL22" s="1">
        <v>1.0862981504751199</v>
      </c>
      <c r="KHM22" s="1">
        <v>0.35464751748831203</v>
      </c>
      <c r="KHN22" s="1">
        <v>0.885135477335242</v>
      </c>
      <c r="KHO22" s="1">
        <v>2.3239419403539499</v>
      </c>
      <c r="KHP22" s="1">
        <v>0.30759669520807598</v>
      </c>
      <c r="KHQ22" s="1">
        <v>0.50874982595319196</v>
      </c>
      <c r="KHR22" s="1">
        <v>0.32581905788434301</v>
      </c>
      <c r="KHS22" s="1">
        <v>1.6613879554309701</v>
      </c>
      <c r="KHT22" s="1">
        <v>0.170059200315581</v>
      </c>
      <c r="KHU22" s="1">
        <v>0.68136900882350104</v>
      </c>
      <c r="KHV22" s="1">
        <v>0.85674498780608499</v>
      </c>
      <c r="KHW22" s="1">
        <v>0.59308312406498997</v>
      </c>
      <c r="KHX22" s="1">
        <v>0.28196479153044401</v>
      </c>
      <c r="KHY22" s="1">
        <v>4.99161338158906</v>
      </c>
      <c r="KHZ22" s="1">
        <v>0.217895689191583</v>
      </c>
      <c r="KIA22" s="1">
        <v>1.7677415154732899E-2</v>
      </c>
      <c r="KIB22" s="1">
        <v>0.115730272964848</v>
      </c>
      <c r="KIC22" s="1">
        <v>0.171877404901635</v>
      </c>
      <c r="KID22" s="1">
        <v>1.35133329297073</v>
      </c>
      <c r="KIE22" s="1">
        <v>1.0632376831092001</v>
      </c>
      <c r="KIF22" s="1">
        <v>0.216440960800516</v>
      </c>
      <c r="KIG22" s="1">
        <v>0.47040326744949501</v>
      </c>
      <c r="KIH22" s="1">
        <v>0.35937184830188601</v>
      </c>
      <c r="KII22" s="1">
        <v>9.0446133105013704E-2</v>
      </c>
      <c r="KIJ22" s="1">
        <v>0.50391608637767704</v>
      </c>
      <c r="KIK22" s="1">
        <v>0.27600770598434299</v>
      </c>
      <c r="KIL22" s="1">
        <v>0.29117542589388001</v>
      </c>
      <c r="KIM22" s="1">
        <v>3.0772594170099001</v>
      </c>
      <c r="KIN22" s="1">
        <v>0.193291864551386</v>
      </c>
      <c r="KIO22" s="1">
        <v>2.4625693556036201</v>
      </c>
      <c r="KIP22" s="1">
        <v>0.47590549178729302</v>
      </c>
      <c r="KIQ22" s="1">
        <v>5.7400036222259501E-3</v>
      </c>
      <c r="KIR22" s="1">
        <v>0.14811885510260001</v>
      </c>
      <c r="KIS22" s="1">
        <v>1.94325303971288</v>
      </c>
      <c r="KIT22" s="1">
        <v>0.59683060101822905</v>
      </c>
      <c r="KIU22" s="1">
        <v>1.1449825819514201</v>
      </c>
      <c r="KIV22" s="1">
        <v>0.88090962374796</v>
      </c>
      <c r="KIW22" s="1">
        <v>1.3572548266052</v>
      </c>
      <c r="KIX22" s="1">
        <v>0.69076012209037196</v>
      </c>
      <c r="KIY22" s="1">
        <v>2.4017045216317001</v>
      </c>
      <c r="KIZ22" s="1">
        <v>0.50924236447555005</v>
      </c>
      <c r="KJA22" s="1">
        <v>0.143009309254154</v>
      </c>
      <c r="KJB22" s="1">
        <v>0.20393177066517801</v>
      </c>
      <c r="KJC22" s="1">
        <v>0.68314458779495901</v>
      </c>
      <c r="KJD22" s="1">
        <v>8.5402696880685705E-2</v>
      </c>
      <c r="KJE22" s="1">
        <v>2.3533959064676799</v>
      </c>
      <c r="KJF22" s="1">
        <v>0.21509749608326301</v>
      </c>
      <c r="KJG22" s="1">
        <v>2.8683657100014899</v>
      </c>
      <c r="KJH22" s="1">
        <v>1.32871206396976</v>
      </c>
      <c r="KJI22" s="1">
        <v>0.50383603041363401</v>
      </c>
      <c r="KJJ22" s="1">
        <v>1.1019837344372501</v>
      </c>
      <c r="KJK22" s="1">
        <v>0.227744225165883</v>
      </c>
      <c r="KJL22" s="1">
        <v>0.81999489574234696</v>
      </c>
      <c r="KJM22" s="1">
        <v>0.95269186604297895</v>
      </c>
      <c r="KJN22" s="1">
        <v>1.2218187076032699E-2</v>
      </c>
      <c r="KJO22" s="1">
        <v>2.5536119947353901</v>
      </c>
      <c r="KJP22" s="1">
        <v>1.8668010931010599</v>
      </c>
      <c r="KJQ22" s="1">
        <v>0.94423822217369002</v>
      </c>
      <c r="KJR22" s="1">
        <v>0.66450523531168004</v>
      </c>
      <c r="KJS22" s="1">
        <v>0.79379926244756105</v>
      </c>
      <c r="KJT22" s="1">
        <v>2.3438517035114201</v>
      </c>
      <c r="KJU22" s="1">
        <v>0.44865735134597901</v>
      </c>
      <c r="KJV22" s="1">
        <v>0.61257621848533605</v>
      </c>
      <c r="KJW22" s="1">
        <v>0.32547171491315202</v>
      </c>
      <c r="KJX22" s="1">
        <v>0.40250500361014702</v>
      </c>
      <c r="KJY22" s="1">
        <v>0.60781288706310999</v>
      </c>
      <c r="KJZ22" s="1">
        <v>0.169464614386688</v>
      </c>
      <c r="KKA22" s="1">
        <v>0.78791287875223404</v>
      </c>
      <c r="KKB22" s="1">
        <v>5.9481437885760602E-2</v>
      </c>
      <c r="KKC22" s="1">
        <v>1.23874558976379</v>
      </c>
      <c r="KKD22" s="1">
        <v>1.17848321008256</v>
      </c>
      <c r="KKE22" s="1">
        <v>0.16568089551405801</v>
      </c>
      <c r="KKF22" s="1">
        <v>1.1439077813852501</v>
      </c>
      <c r="KKG22" s="1">
        <v>1.6018824683442201</v>
      </c>
      <c r="KKH22" s="1">
        <v>0.462949573324339</v>
      </c>
      <c r="KKI22" s="1">
        <v>0.83944394007899803</v>
      </c>
      <c r="KKJ22" s="1">
        <v>1.4821486952597001</v>
      </c>
      <c r="KKK22" s="1">
        <v>2.3277748441431498</v>
      </c>
      <c r="KKL22" s="1">
        <v>6.3646415533108694E-2</v>
      </c>
      <c r="KKM22" s="1">
        <v>0.47692437621736999</v>
      </c>
      <c r="KKN22" s="1">
        <v>0.31975010395535503</v>
      </c>
      <c r="KKO22" s="1">
        <v>8.3351044562007204E-2</v>
      </c>
      <c r="KKP22" s="1">
        <v>0.31718442270057401</v>
      </c>
      <c r="KKQ22" s="1">
        <v>0.44867762941533501</v>
      </c>
      <c r="KKR22" s="1">
        <v>1.0880831801394999</v>
      </c>
      <c r="KKS22" s="1">
        <v>1.1797616972427399E-2</v>
      </c>
      <c r="KKT22" s="1">
        <v>0.67365267822197705</v>
      </c>
      <c r="KKU22" s="1">
        <v>0.90970405730451498</v>
      </c>
      <c r="KKV22" s="1">
        <v>2.0469392915114999</v>
      </c>
      <c r="KKW22" s="1">
        <v>1.2590804842530301</v>
      </c>
      <c r="KKX22" s="1">
        <v>0.79155680103182002</v>
      </c>
      <c r="KKY22" s="1">
        <v>2.5645518914556602</v>
      </c>
      <c r="KKZ22" s="1">
        <v>1.8454953482741201</v>
      </c>
      <c r="KLA22" s="1">
        <v>0.465088168997283</v>
      </c>
      <c r="KLB22" s="1">
        <v>1.6892845803666099</v>
      </c>
      <c r="KLC22" s="1">
        <v>0.21815060012256299</v>
      </c>
      <c r="KLD22" s="1">
        <v>3.8179319210628398E-3</v>
      </c>
      <c r="KLE22" s="1">
        <v>0.32383244984064102</v>
      </c>
      <c r="KLF22" s="1">
        <v>0.26324860089162899</v>
      </c>
      <c r="KLG22" s="1">
        <v>1.1644273207446301</v>
      </c>
      <c r="KLH22" s="1">
        <v>0.59557280868453599</v>
      </c>
      <c r="KLI22" s="1">
        <v>0.42729831792833201</v>
      </c>
      <c r="KLJ22" s="1">
        <v>1.0026176134196201</v>
      </c>
      <c r="KLK22" s="1">
        <v>0.69749391746398803</v>
      </c>
      <c r="KLL22" s="1">
        <v>0.39741511327880502</v>
      </c>
      <c r="KLM22" s="1">
        <v>1.09773518926556E-2</v>
      </c>
      <c r="KLN22" s="1">
        <v>0.91176186855058605</v>
      </c>
      <c r="KLO22" s="1">
        <v>0.51626157127189398</v>
      </c>
      <c r="KLP22" s="1">
        <v>2.0212497815191002</v>
      </c>
      <c r="KLQ22" s="1">
        <v>0.29206509564790401</v>
      </c>
      <c r="KLR22" s="1">
        <v>0.70801442719313201</v>
      </c>
      <c r="KLS22" s="1">
        <v>0.50345594932478799</v>
      </c>
      <c r="KLT22" s="1">
        <v>1.9076648633592099</v>
      </c>
      <c r="KLU22" s="1">
        <v>0.89621595949963395</v>
      </c>
      <c r="KLV22" s="1">
        <v>0.96761122936928401</v>
      </c>
      <c r="KLW22" s="1">
        <v>0.54936130487627399</v>
      </c>
      <c r="KLX22" s="1">
        <v>0.23233650338220899</v>
      </c>
      <c r="KLY22" s="1">
        <v>1.6941688311018499</v>
      </c>
      <c r="KLZ22" s="1">
        <v>0.52972652781316198</v>
      </c>
      <c r="KMA22" s="1">
        <v>1.7030193547231001</v>
      </c>
      <c r="KMB22" s="1">
        <v>0.224724147930141</v>
      </c>
      <c r="KMC22" s="1">
        <v>1.7017408846406299</v>
      </c>
      <c r="KMD22" s="1">
        <v>1.16417557400137</v>
      </c>
      <c r="KME22" s="1">
        <v>0.23514526468739</v>
      </c>
      <c r="KMF22" s="1">
        <v>0.21475005281795101</v>
      </c>
      <c r="KMG22" s="1">
        <v>1.32311477337191</v>
      </c>
      <c r="KMH22" s="1">
        <v>1.8329927173051099</v>
      </c>
      <c r="KMI22" s="1">
        <v>1.1937237869387101</v>
      </c>
      <c r="KMJ22" s="1">
        <v>1.96916285785081</v>
      </c>
      <c r="KMK22" s="1">
        <v>0.67676958033313295</v>
      </c>
      <c r="KML22" s="1">
        <v>0.98545556735965101</v>
      </c>
      <c r="KMM22" s="1">
        <v>2.93115241434697</v>
      </c>
      <c r="KMN22" s="1">
        <v>0.209839812705922</v>
      </c>
      <c r="KMO22" s="1">
        <v>0.450565842467475</v>
      </c>
      <c r="KMP22" s="1">
        <v>3.1892846443179299</v>
      </c>
      <c r="KMQ22" s="1">
        <v>3.8369322270711801</v>
      </c>
      <c r="KMR22" s="1">
        <v>0.74463133316982699</v>
      </c>
      <c r="KMS22" s="1">
        <v>0.95188119185851106</v>
      </c>
      <c r="KMT22" s="1">
        <v>1.94006198392443</v>
      </c>
      <c r="KMU22" s="1">
        <v>0.40703539531352201</v>
      </c>
      <c r="KMV22" s="1">
        <v>1.87755058989527</v>
      </c>
      <c r="KMW22" s="1">
        <v>0.86933965865783103</v>
      </c>
      <c r="KMX22" s="1">
        <v>0.21357004437094501</v>
      </c>
      <c r="KMY22" s="1">
        <v>1.2083621143827701</v>
      </c>
      <c r="KMZ22" s="1">
        <v>1.0222279870150199</v>
      </c>
      <c r="KNA22" s="1">
        <v>0.43380173625524399</v>
      </c>
      <c r="KNB22" s="1">
        <v>0.193750006292571</v>
      </c>
      <c r="KNC22" s="1">
        <v>1.99158890744498</v>
      </c>
      <c r="KND22" s="1">
        <v>3.30172347574223</v>
      </c>
      <c r="KNE22" s="1">
        <v>0.597693476814525</v>
      </c>
      <c r="KNF22" s="1">
        <v>2.2219395604341101</v>
      </c>
      <c r="KNG22" s="1">
        <v>0.945775687843878</v>
      </c>
      <c r="KNH22" s="1">
        <v>1.0066581463975299</v>
      </c>
      <c r="KNI22" s="1">
        <v>0.90315097458469895</v>
      </c>
      <c r="KNJ22" s="1">
        <v>0.25336378193757703</v>
      </c>
      <c r="KNK22" s="1">
        <v>1.5959304436330599</v>
      </c>
      <c r="KNL22" s="1">
        <v>4.4487692887473902E-2</v>
      </c>
      <c r="KNM22" s="1">
        <v>0.36913862921302598</v>
      </c>
      <c r="KNN22" s="1">
        <v>0.42346724019827098</v>
      </c>
      <c r="KNO22" s="1">
        <v>8.5183759026741704E-2</v>
      </c>
      <c r="KNP22" s="1">
        <v>2.3312650492998999</v>
      </c>
      <c r="KNQ22" s="1">
        <v>0.198297072729607</v>
      </c>
      <c r="KNR22" s="1">
        <v>2.35586526038598</v>
      </c>
      <c r="KNS22" s="1">
        <v>0.13687975633864699</v>
      </c>
      <c r="KNT22" s="1">
        <v>1.19331058873776</v>
      </c>
      <c r="KNU22" s="1">
        <v>9.15908566953582E-3</v>
      </c>
      <c r="KNV22" s="1">
        <v>1.58895953759041</v>
      </c>
      <c r="KNW22" s="1">
        <v>8.0571536041271402E-2</v>
      </c>
      <c r="KNX22" s="1">
        <v>2.4276834086696302</v>
      </c>
      <c r="KNY22" s="1">
        <v>0.44428283947247599</v>
      </c>
      <c r="KNZ22" s="1">
        <v>2.1093488677969101</v>
      </c>
      <c r="KOA22" s="1">
        <v>0.42361539894033001</v>
      </c>
      <c r="KOB22" s="1">
        <v>1.04926881917882</v>
      </c>
      <c r="KOC22" s="1">
        <v>1.16346129888331</v>
      </c>
      <c r="KOD22" s="1">
        <v>0.62084404383665803</v>
      </c>
      <c r="KOE22" s="1">
        <v>1.76363922612915</v>
      </c>
      <c r="KOF22" s="1">
        <v>4.0184538441613002E-2</v>
      </c>
      <c r="KOG22" s="1">
        <v>0.55639708431372503</v>
      </c>
      <c r="KOH22" s="1">
        <v>0.27133500635285002</v>
      </c>
      <c r="KOI22" s="1">
        <v>0.261388867654965</v>
      </c>
      <c r="KOJ22" s="1">
        <v>0.21480566858172601</v>
      </c>
      <c r="KOK22" s="1">
        <v>2.3131571433891498</v>
      </c>
      <c r="KOL22" s="1">
        <v>0.74800137183253201</v>
      </c>
      <c r="KOM22" s="1">
        <v>3.2906113702476501E-2</v>
      </c>
      <c r="KON22" s="1">
        <v>0.60486013529256599</v>
      </c>
      <c r="KOO22" s="1">
        <v>2.4386506194252099E-2</v>
      </c>
      <c r="KOP22" s="1">
        <v>1.7683526394050399</v>
      </c>
      <c r="KOQ22" s="1">
        <v>0.80781689908922005</v>
      </c>
      <c r="KOR22" s="1">
        <v>0.11483151644315499</v>
      </c>
      <c r="KOS22" s="1">
        <v>1.98051928505797</v>
      </c>
      <c r="KOT22" s="1">
        <v>1.3900063355483101</v>
      </c>
      <c r="KOU22" s="1">
        <v>0.74905008704743503</v>
      </c>
      <c r="KOV22" s="1">
        <v>0.68414040782119201</v>
      </c>
      <c r="KOW22" s="1">
        <v>1.9935102484098399</v>
      </c>
      <c r="KOX22" s="1">
        <v>7.1310783768906497E-2</v>
      </c>
      <c r="KOY22" s="1">
        <v>1.9786086277526</v>
      </c>
      <c r="KOZ22" s="1">
        <v>0.64237338561137303</v>
      </c>
      <c r="KPA22" s="1">
        <v>0.472114585377365</v>
      </c>
      <c r="KPB22" s="1">
        <v>2.2460782460570799E-2</v>
      </c>
      <c r="KPC22" s="1">
        <v>0.24698129216986101</v>
      </c>
      <c r="KPD22" s="1">
        <v>1.0290551671574699</v>
      </c>
      <c r="KPE22" s="1">
        <v>0.95042169369557705</v>
      </c>
      <c r="KPF22" s="1">
        <v>4.5607944167381301E-2</v>
      </c>
      <c r="KPG22" s="1">
        <v>0.94827759318389104</v>
      </c>
      <c r="KPH22" s="1">
        <v>0.62061039609709001</v>
      </c>
      <c r="KPI22" s="1">
        <v>1.1069740313207299</v>
      </c>
      <c r="KPJ22" s="1">
        <v>3.01986343725686</v>
      </c>
      <c r="KPK22" s="1">
        <v>2.1880171824821701</v>
      </c>
      <c r="KPL22" s="1">
        <v>1.4175565618041099</v>
      </c>
      <c r="KPM22" s="1">
        <v>1.9948646479247802E-2</v>
      </c>
      <c r="KPN22" s="1">
        <v>0.86763653181741696</v>
      </c>
      <c r="KPO22" s="1">
        <v>0.77102132120733902</v>
      </c>
      <c r="KPP22" s="1">
        <v>0.994098332979655</v>
      </c>
      <c r="KPQ22" s="1">
        <v>0.42487602331299601</v>
      </c>
      <c r="KPR22" s="1">
        <v>0.16149496377081199</v>
      </c>
      <c r="KPS22" s="1">
        <v>0.46449502816832</v>
      </c>
      <c r="KPT22" s="1">
        <v>0.466535110046775</v>
      </c>
      <c r="KPU22" s="1">
        <v>0.27293274921946697</v>
      </c>
      <c r="KPV22" s="1">
        <v>0.3876528392961</v>
      </c>
      <c r="KPW22" s="1">
        <v>1.36453514833323E-2</v>
      </c>
      <c r="KPX22" s="1">
        <v>5.2742524243809798E-2</v>
      </c>
      <c r="KPY22" s="1">
        <v>0.86298702226843904</v>
      </c>
      <c r="KPZ22" s="1">
        <v>1.81282663738352</v>
      </c>
      <c r="KQA22" s="1">
        <v>0.81549291773162003</v>
      </c>
      <c r="KQB22" s="1">
        <v>0.37808207559377499</v>
      </c>
      <c r="KQC22" s="1">
        <v>0.73268782873004301</v>
      </c>
      <c r="KQD22" s="1">
        <v>0.36540447676568399</v>
      </c>
      <c r="KQE22" s="1">
        <v>0.96603935580386602</v>
      </c>
      <c r="KQF22" s="1">
        <v>0.24598745682857501</v>
      </c>
      <c r="KQG22" s="1">
        <v>2.65633070986416</v>
      </c>
      <c r="KQH22" s="1">
        <v>0.25766845736861899</v>
      </c>
      <c r="KQI22" s="1">
        <v>0.51099582485599704</v>
      </c>
      <c r="KQJ22" s="1">
        <v>1.8807922478560199</v>
      </c>
      <c r="KQK22" s="1">
        <v>2.8148651902706101</v>
      </c>
      <c r="KQL22" s="1">
        <v>0.61339473798548205</v>
      </c>
      <c r="KQM22" s="1">
        <v>0.64639027167918806</v>
      </c>
      <c r="KQN22" s="1">
        <v>0.71172614365864695</v>
      </c>
      <c r="KQO22" s="1">
        <v>1.5802597609018301</v>
      </c>
      <c r="KQP22" s="1">
        <v>0.29766956802898897</v>
      </c>
      <c r="KQQ22" s="1">
        <v>0.82354948964464603</v>
      </c>
      <c r="KQR22" s="1">
        <v>4.0262205361181101E-2</v>
      </c>
      <c r="KQS22" s="1">
        <v>0.67527668681676301</v>
      </c>
      <c r="KQT22" s="1">
        <v>3.4938432459828597E-2</v>
      </c>
      <c r="KQU22" s="1">
        <v>2.3072181366607401E-2</v>
      </c>
      <c r="KQV22" s="1">
        <v>0.97845874002931699</v>
      </c>
      <c r="KQW22" s="1">
        <v>0.90424577197895295</v>
      </c>
      <c r="KQX22" s="1">
        <v>1.6151439009330899</v>
      </c>
      <c r="KQY22" s="1">
        <v>3.4650985196166699</v>
      </c>
      <c r="KQZ22" s="1">
        <v>3.0236033016016601</v>
      </c>
      <c r="KRA22" s="1">
        <v>0.712110859711794</v>
      </c>
      <c r="KRB22" s="1">
        <v>0.26256454138351698</v>
      </c>
      <c r="KRC22" s="1">
        <v>0.62975907309827694</v>
      </c>
      <c r="KRD22" s="1">
        <v>3.8312457703291698</v>
      </c>
      <c r="KRE22" s="1">
        <v>0.71760678792361399</v>
      </c>
      <c r="KRF22" s="1">
        <v>1.64522208623947</v>
      </c>
      <c r="KRG22" s="1">
        <v>9.6013980850584903E-3</v>
      </c>
      <c r="KRH22" s="1">
        <v>1.19666061294854</v>
      </c>
      <c r="KRI22" s="1">
        <v>1.6882805277225801</v>
      </c>
      <c r="KRJ22" s="1">
        <v>0.81204639292297998</v>
      </c>
      <c r="KRK22" s="1">
        <v>2.0102856311277</v>
      </c>
      <c r="KRL22" s="1">
        <v>2.1264346397462002</v>
      </c>
      <c r="KRM22" s="1">
        <v>1.3732459279868601</v>
      </c>
      <c r="KRN22" s="1">
        <v>1.15231878371275</v>
      </c>
      <c r="KRO22" s="1">
        <v>3.5917282561813403E-2</v>
      </c>
      <c r="KRP22" s="1">
        <v>0.24345974827641101</v>
      </c>
      <c r="KRQ22" s="1">
        <v>0.18192138725777901</v>
      </c>
      <c r="KRR22" s="1">
        <v>0.14172089477442101</v>
      </c>
      <c r="KRS22" s="1">
        <v>0.28833304463121101</v>
      </c>
      <c r="KRT22" s="1">
        <v>0.197922009264657</v>
      </c>
      <c r="KRU22" s="1">
        <v>0.210002877655979</v>
      </c>
      <c r="KRV22" s="1">
        <v>6.9885206219763296E-2</v>
      </c>
      <c r="KRW22" s="1">
        <v>1.2664202228630199</v>
      </c>
      <c r="KRX22" s="1">
        <v>0.108866095259378</v>
      </c>
      <c r="KRY22" s="1">
        <v>0.14613825884444201</v>
      </c>
      <c r="KRZ22" s="1">
        <v>5.2875354787659402E-2</v>
      </c>
      <c r="KSA22" s="1">
        <v>1.45772532116842</v>
      </c>
      <c r="KSB22" s="1">
        <v>0.17893314938899799</v>
      </c>
      <c r="KSC22" s="1">
        <v>1.2619651982456901</v>
      </c>
      <c r="KSD22" s="1">
        <v>1.63204967816008</v>
      </c>
      <c r="KSE22" s="1">
        <v>0.165194184955996</v>
      </c>
      <c r="KSF22" s="1">
        <v>0.35393054638176802</v>
      </c>
      <c r="KSG22" s="1">
        <v>1.0969660996286299</v>
      </c>
      <c r="KSH22" s="1">
        <v>0.16829719894523301</v>
      </c>
      <c r="KSI22" s="1">
        <v>6.74180442073435E-2</v>
      </c>
      <c r="KSJ22" s="1">
        <v>4.9552817728089497E-2</v>
      </c>
      <c r="KSK22" s="1">
        <v>0.12751997877758101</v>
      </c>
      <c r="KSL22" s="1">
        <v>0.249004385386035</v>
      </c>
      <c r="KSM22" s="1">
        <v>7.9610668681696195E-2</v>
      </c>
      <c r="KSN22" s="1">
        <v>2.0783606736393399</v>
      </c>
      <c r="KSO22" s="1">
        <v>0.57980614404512898</v>
      </c>
      <c r="KSP22" s="1">
        <v>0.31678380835840703</v>
      </c>
      <c r="KSQ22" s="1">
        <v>2.0863241188473598</v>
      </c>
      <c r="KSR22" s="1">
        <v>0.27344388839775802</v>
      </c>
      <c r="KSS22" s="1">
        <v>0.27796432122051701</v>
      </c>
      <c r="KST22" s="1">
        <v>1.38191586944836</v>
      </c>
      <c r="KSU22" s="1">
        <v>0.47562055154895699</v>
      </c>
      <c r="KSV22" s="1">
        <v>0.45095739479392599</v>
      </c>
      <c r="KSW22" s="1">
        <v>2.8639988542886701</v>
      </c>
      <c r="KSX22" s="1">
        <v>2.2573599231893602</v>
      </c>
      <c r="KSY22" s="1">
        <v>0.353231714803175</v>
      </c>
      <c r="KSZ22" s="1">
        <v>2.6203486371028799E-2</v>
      </c>
      <c r="KTA22" s="1">
        <v>1.8842315176525299</v>
      </c>
      <c r="KTB22" s="1">
        <v>0.27485979677002798</v>
      </c>
      <c r="KTC22" s="1">
        <v>0.69343989646950099</v>
      </c>
      <c r="KTD22" s="1">
        <v>1.2863958601568899</v>
      </c>
      <c r="KTE22" s="1">
        <v>0.199670566593103</v>
      </c>
      <c r="KTF22" s="1">
        <v>1.1365569591973199</v>
      </c>
      <c r="KTG22" s="1">
        <v>0.73359094923590396</v>
      </c>
      <c r="KTH22" s="1">
        <v>4.01489706590643</v>
      </c>
      <c r="KTI22" s="1">
        <v>1.11842694362787</v>
      </c>
      <c r="KTJ22" s="1">
        <v>1.5145467221636899</v>
      </c>
      <c r="KTK22" s="1">
        <v>0.15622609628485601</v>
      </c>
      <c r="KTL22" s="1">
        <v>0.74978802005035305</v>
      </c>
      <c r="KTM22" s="1">
        <v>1.4823087207844901</v>
      </c>
      <c r="KTN22" s="1">
        <v>0.20741671216385299</v>
      </c>
      <c r="KTO22" s="1">
        <v>3.2827549996864702</v>
      </c>
      <c r="KTP22" s="1">
        <v>0.22613938830073099</v>
      </c>
      <c r="KTQ22" s="1">
        <v>0.41159635043277598</v>
      </c>
      <c r="KTR22" s="1">
        <v>0.930039790514264</v>
      </c>
      <c r="KTS22" s="1">
        <v>0.50603910190856205</v>
      </c>
      <c r="KTT22" s="1">
        <v>1.45687082218272</v>
      </c>
      <c r="KTU22" s="1">
        <v>8.1888212398171498E-2</v>
      </c>
      <c r="KTV22" s="1">
        <v>1.30444737331921E-2</v>
      </c>
      <c r="KTW22" s="1">
        <v>0.17465950724752799</v>
      </c>
      <c r="KTX22" s="1">
        <v>1.1067774898995</v>
      </c>
      <c r="KTY22" s="1">
        <v>0.12847301527766</v>
      </c>
      <c r="KTZ22" s="1">
        <v>3.4437715395149602</v>
      </c>
      <c r="KUA22" s="1">
        <v>0.73485192096130503</v>
      </c>
      <c r="KUB22" s="1">
        <v>0.110601346038191</v>
      </c>
      <c r="KUC22" s="1">
        <v>0.35708293883485198</v>
      </c>
      <c r="KUD22" s="1">
        <v>0.33197367868973299</v>
      </c>
      <c r="KUE22" s="1">
        <v>1.24023930227978</v>
      </c>
      <c r="KUF22" s="1">
        <v>0.29197266782970699</v>
      </c>
      <c r="KUG22" s="1">
        <v>0.66253089324913195</v>
      </c>
      <c r="KUH22" s="1">
        <v>1.1513927293183599</v>
      </c>
      <c r="KUI22" s="1">
        <v>0.41647934510701701</v>
      </c>
      <c r="KUJ22" s="1">
        <v>0.55427681099131598</v>
      </c>
      <c r="KUK22" s="1">
        <v>0.72988033016314502</v>
      </c>
      <c r="KUL22" s="1">
        <v>0.26087631644427101</v>
      </c>
      <c r="KUM22" s="1">
        <v>0.54513779226509496</v>
      </c>
      <c r="KUN22" s="1">
        <v>1.2221898058684599</v>
      </c>
      <c r="KUO22" s="1">
        <v>0.26056497592202199</v>
      </c>
      <c r="KUP22" s="1">
        <v>0.18667880629567399</v>
      </c>
      <c r="KUQ22" s="1">
        <v>1.0383739750635299</v>
      </c>
      <c r="KUR22" s="1">
        <v>0.55436981062364299</v>
      </c>
      <c r="KUS22" s="1">
        <v>0.203936204681015</v>
      </c>
      <c r="KUT22" s="1">
        <v>0.50469815243790195</v>
      </c>
      <c r="KUU22" s="1">
        <v>0.34566472622359201</v>
      </c>
      <c r="KUV22" s="1">
        <v>0.19888563859717101</v>
      </c>
      <c r="KUW22" s="1">
        <v>0.43168266276149297</v>
      </c>
      <c r="KUX22" s="1">
        <v>0.160184869799744</v>
      </c>
      <c r="KUY22" s="1">
        <v>0.87751252831119397</v>
      </c>
      <c r="KUZ22" s="1">
        <v>0.98762304610290297</v>
      </c>
      <c r="KVA22" s="1">
        <v>3.7816815986118502</v>
      </c>
      <c r="KVB22" s="1">
        <v>0.44562146626983001</v>
      </c>
      <c r="KVC22" s="1">
        <v>0.15228509665384801</v>
      </c>
      <c r="KVD22" s="1">
        <v>1.6761311276932998E-2</v>
      </c>
      <c r="KVE22" s="1">
        <v>6.7372653491673901E-2</v>
      </c>
      <c r="KVF22" s="1">
        <v>0.55016844987486202</v>
      </c>
      <c r="KVG22" s="1">
        <v>1.0881882934157501</v>
      </c>
      <c r="KVH22" s="1">
        <v>0.53313052098783997</v>
      </c>
      <c r="KVI22" s="1">
        <v>0.19593956142937299</v>
      </c>
      <c r="KVJ22" s="1">
        <v>0.85401751091508205</v>
      </c>
      <c r="KVK22" s="1">
        <v>1.9212919155953301</v>
      </c>
      <c r="KVL22" s="1">
        <v>1.4262459503287199</v>
      </c>
      <c r="KVM22" s="1">
        <v>0.81234038937275499</v>
      </c>
      <c r="KVN22" s="1">
        <v>0.13214894085513401</v>
      </c>
      <c r="KVO22" s="1">
        <v>0.65699868522715699</v>
      </c>
      <c r="KVP22" s="1">
        <v>1.88111794197157</v>
      </c>
      <c r="KVQ22" s="1">
        <v>2.7190526790866301</v>
      </c>
      <c r="KVR22" s="1">
        <v>2.22149936960456</v>
      </c>
      <c r="KVS22" s="1">
        <v>1.8174259848279</v>
      </c>
      <c r="KVT22" s="1">
        <v>0.77171397160724597</v>
      </c>
      <c r="KVU22" s="1">
        <v>0.12838054306413599</v>
      </c>
      <c r="KVV22" s="1">
        <v>0.91628717200654597</v>
      </c>
      <c r="KVW22" s="1">
        <v>3.3356902494624099</v>
      </c>
      <c r="KVX22" s="1">
        <v>1.4118753871808201</v>
      </c>
      <c r="KVY22" s="1">
        <v>1.5218671995461599</v>
      </c>
      <c r="KVZ22" s="1">
        <v>0.82624544064314598</v>
      </c>
      <c r="KWA22" s="1">
        <v>2.3804228455997798</v>
      </c>
      <c r="KWB22" s="1">
        <v>1.68013354124393</v>
      </c>
      <c r="KWC22" s="1">
        <v>2.05594370141685</v>
      </c>
      <c r="KWD22" s="1">
        <v>0.49564900691722802</v>
      </c>
      <c r="KWE22" s="1">
        <v>0.43568265433923398</v>
      </c>
      <c r="KWF22" s="1">
        <v>3.0250878731456099E-2</v>
      </c>
      <c r="KWG22" s="1">
        <v>1.5640194739461901E-2</v>
      </c>
      <c r="KWH22" s="1">
        <v>0.31434357397611801</v>
      </c>
      <c r="KWI22" s="1">
        <v>2.1829048673853001E-2</v>
      </c>
      <c r="KWJ22" s="1">
        <v>8.0815435490517798E-2</v>
      </c>
      <c r="KWK22" s="1">
        <v>1.6660659257353301</v>
      </c>
      <c r="KWL22" s="1">
        <v>4.3339859461664701E-2</v>
      </c>
      <c r="KWM22" s="1">
        <v>0.16897810980526001</v>
      </c>
      <c r="KWN22" s="1">
        <v>1.9967659500381101</v>
      </c>
      <c r="KWO22" s="1">
        <v>0.24305890419015999</v>
      </c>
      <c r="KWP22" s="1">
        <v>3.5296360506774902</v>
      </c>
      <c r="KWQ22" s="1">
        <v>0.39762757370335999</v>
      </c>
      <c r="KWR22" s="1">
        <v>0.203532944727187</v>
      </c>
      <c r="KWS22" s="1">
        <v>2.7546516616256001E-2</v>
      </c>
      <c r="KWT22" s="1">
        <v>1.1500517883441801</v>
      </c>
      <c r="KWU22" s="1">
        <v>1.3968113964666899</v>
      </c>
      <c r="KWV22" s="1">
        <v>0.67906420664954004</v>
      </c>
      <c r="KWW22" s="1">
        <v>1.0853566559496299</v>
      </c>
      <c r="KWX22" s="1">
        <v>1.4178078528038001</v>
      </c>
      <c r="KWY22" s="1">
        <v>0.58185911716386196</v>
      </c>
      <c r="KWZ22" s="1">
        <v>1.5657256656549301</v>
      </c>
      <c r="KXA22" s="1">
        <v>1.1257194182454</v>
      </c>
      <c r="KXB22" s="1">
        <v>0.21986683087193401</v>
      </c>
      <c r="KXC22" s="1">
        <v>0.75243664204768801</v>
      </c>
      <c r="KXD22" s="1">
        <v>4.8704828287821798</v>
      </c>
      <c r="KXE22" s="1">
        <v>0.27877711227370999</v>
      </c>
      <c r="KXF22" s="1">
        <v>0.70244668615592598</v>
      </c>
      <c r="KXG22" s="1">
        <v>0.254086161494261</v>
      </c>
      <c r="KXH22" s="1">
        <v>0.25845646672961797</v>
      </c>
      <c r="KXI22" s="1">
        <v>7.03353885977451E-3</v>
      </c>
      <c r="KXJ22" s="1">
        <v>0.70681294817677798</v>
      </c>
      <c r="KXK22" s="1">
        <v>1.2890558067381499</v>
      </c>
      <c r="KXL22" s="1">
        <v>0.56747346539437904</v>
      </c>
      <c r="KXM22" s="1">
        <v>0.36739970607447198</v>
      </c>
      <c r="KXN22" s="1">
        <v>2.7837017335851102</v>
      </c>
      <c r="KXO22" s="1">
        <v>2.27253968809167</v>
      </c>
      <c r="KXP22" s="1">
        <v>0.53040744643878002</v>
      </c>
      <c r="KXQ22" s="1">
        <v>0.32597181631681899</v>
      </c>
      <c r="KXR22" s="1">
        <v>0.96524631620018597</v>
      </c>
      <c r="KXS22" s="1">
        <v>1.4656160806349801</v>
      </c>
      <c r="KXT22" s="1">
        <v>0.44884287376313098</v>
      </c>
      <c r="KXU22" s="1">
        <v>1.9495977963579501</v>
      </c>
      <c r="KXV22" s="1">
        <v>1.2377874280561101</v>
      </c>
      <c r="KXW22" s="1">
        <v>4.28314507950232E-2</v>
      </c>
      <c r="KXX22" s="1">
        <v>1.3137944860928299</v>
      </c>
      <c r="KXY22" s="1">
        <v>0.72408411075992696</v>
      </c>
      <c r="KXZ22" s="1">
        <v>0.645094569244543</v>
      </c>
      <c r="KYA22" s="1">
        <v>2.3751179884250601E-2</v>
      </c>
      <c r="KYB22" s="1">
        <v>0.50181213089381005</v>
      </c>
      <c r="KYC22" s="1">
        <v>0.12037865860732599</v>
      </c>
      <c r="KYD22" s="1">
        <v>0.39304764457840102</v>
      </c>
      <c r="KYE22" s="1">
        <v>0.425934880073991</v>
      </c>
      <c r="KYF22" s="1">
        <v>1.6065571441903801</v>
      </c>
      <c r="KYG22" s="1">
        <v>0.631395609580507</v>
      </c>
      <c r="KYH22" s="1">
        <v>0.267580439547486</v>
      </c>
      <c r="KYI22" s="1">
        <v>1.5175099733044699</v>
      </c>
      <c r="KYJ22" s="1">
        <v>0.28282203024645203</v>
      </c>
      <c r="KYK22" s="1">
        <v>0.90664264537460404</v>
      </c>
      <c r="KYL22" s="1">
        <v>2.9605047629039301</v>
      </c>
      <c r="KYM22" s="1">
        <v>0.622445098386324</v>
      </c>
      <c r="KYN22" s="1">
        <v>1.68270576781768</v>
      </c>
      <c r="KYO22" s="1">
        <v>1.5391161264659801</v>
      </c>
      <c r="KYP22" s="1">
        <v>0.48651847154780897</v>
      </c>
      <c r="KYQ22" s="1">
        <v>1.0264692922782399</v>
      </c>
      <c r="KYR22" s="1">
        <v>0.21497629344865901</v>
      </c>
      <c r="KYS22" s="1">
        <v>0.88614766890274099</v>
      </c>
      <c r="KYT22" s="1">
        <v>0.68145826781823804</v>
      </c>
      <c r="KYU22" s="1">
        <v>1.9678848301335601</v>
      </c>
      <c r="KYV22" s="1">
        <v>1.34153049269527</v>
      </c>
      <c r="KYW22" s="1">
        <v>1.4597612986729001</v>
      </c>
      <c r="KYX22" s="1">
        <v>4.5501369114511601E-2</v>
      </c>
      <c r="KYY22" s="1">
        <v>0.23502587067834399</v>
      </c>
      <c r="KYZ22" s="1">
        <v>0.19425786293408301</v>
      </c>
      <c r="KZA22" s="1">
        <v>1.06012858894652</v>
      </c>
      <c r="KZB22" s="1">
        <v>0.78911898732330399</v>
      </c>
      <c r="KZC22" s="1">
        <v>0.20288784925192099</v>
      </c>
      <c r="KZD22" s="1">
        <v>7.8907760410571903E-2</v>
      </c>
      <c r="KZE22" s="1">
        <v>0.64830587284236396</v>
      </c>
      <c r="KZF22" s="1">
        <v>0.61650064833329199</v>
      </c>
      <c r="KZG22" s="1">
        <v>3.2574954074931801</v>
      </c>
      <c r="KZH22" s="1">
        <v>2.6040128731982901</v>
      </c>
      <c r="KZI22" s="1">
        <v>0.32282414194693099</v>
      </c>
      <c r="KZJ22" s="1">
        <v>5.9776954484349699E-2</v>
      </c>
      <c r="KZK22" s="1">
        <v>1.1039841817784</v>
      </c>
      <c r="KZL22" s="1">
        <v>1.0271336053553899</v>
      </c>
      <c r="KZM22" s="1">
        <v>0.220499959162682</v>
      </c>
      <c r="KZN22" s="1">
        <v>0.77027604555922802</v>
      </c>
      <c r="KZO22" s="1">
        <v>1.1674828054884501</v>
      </c>
      <c r="KZP22" s="1">
        <v>0.27371516813253599</v>
      </c>
      <c r="KZQ22" s="1">
        <v>1.9238152770900301</v>
      </c>
      <c r="KZR22" s="1">
        <v>4.4866889658256799</v>
      </c>
      <c r="KZS22" s="1">
        <v>7.6606267522567495E-2</v>
      </c>
      <c r="KZT22" s="1">
        <v>1.25517928167334</v>
      </c>
      <c r="KZU22" s="1">
        <v>9.6304260043170803E-2</v>
      </c>
      <c r="KZV22" s="1">
        <v>0.27478620500224399</v>
      </c>
      <c r="KZW22" s="1">
        <v>6.9329104985537404E-2</v>
      </c>
      <c r="KZX22" s="1">
        <v>0.81555412445321895</v>
      </c>
      <c r="KZY22" s="1">
        <v>4.65982303453936E-2</v>
      </c>
      <c r="KZZ22" s="1">
        <v>1.2622960574428199</v>
      </c>
      <c r="LAA22" s="1">
        <v>4.6362475158359999E-2</v>
      </c>
      <c r="LAB22" s="1">
        <v>0.80640571426188101</v>
      </c>
      <c r="LAC22" s="1">
        <v>0.97595727795796505</v>
      </c>
      <c r="LAD22" s="1">
        <v>1.6621727588352599</v>
      </c>
      <c r="LAE22" s="1">
        <v>1.26948013928212</v>
      </c>
      <c r="LAF22" s="1">
        <v>1.35518477464924</v>
      </c>
      <c r="LAG22" s="1">
        <v>0.68047609238104101</v>
      </c>
      <c r="LAH22" s="1">
        <v>0.209209351259249</v>
      </c>
      <c r="LAI22" s="1">
        <v>0.63708201338755399</v>
      </c>
      <c r="LAJ22" s="1">
        <v>0.22860153599419</v>
      </c>
      <c r="LAK22" s="1">
        <v>0.158756027797122</v>
      </c>
      <c r="LAL22" s="1">
        <v>0.121827105951871</v>
      </c>
      <c r="LAM22" s="1">
        <v>1.4891942831440199</v>
      </c>
      <c r="LAN22" s="1">
        <v>1.69198660569513</v>
      </c>
      <c r="LAO22" s="1">
        <v>0.78129506135354099</v>
      </c>
      <c r="LAP22" s="1">
        <v>0.54722585724092099</v>
      </c>
      <c r="LAQ22" s="1">
        <v>0.635982352084422</v>
      </c>
      <c r="LAR22" s="1">
        <v>0.22768602211713301</v>
      </c>
      <c r="LAS22" s="1">
        <v>2.94953759011538</v>
      </c>
      <c r="LAT22" s="1">
        <v>0.205486624873255</v>
      </c>
      <c r="LAU22" s="1">
        <v>0.57243009374256204</v>
      </c>
      <c r="LAV22" s="1">
        <v>0.25962934241145202</v>
      </c>
      <c r="LAW22" s="1">
        <v>2.8739661431811201</v>
      </c>
      <c r="LAX22" s="1">
        <v>1.6519849939177</v>
      </c>
      <c r="LAY22" s="1">
        <v>1.1250964236044101</v>
      </c>
      <c r="LAZ22" s="1">
        <v>4.3977027882742901</v>
      </c>
      <c r="LBA22" s="1">
        <v>0.53632042663161905</v>
      </c>
      <c r="LBB22" s="1">
        <v>1.9397457156603599</v>
      </c>
      <c r="LBC22" s="1">
        <v>0.56125502555427198</v>
      </c>
      <c r="LBD22" s="1">
        <v>0.65086080350285902</v>
      </c>
      <c r="LBE22" s="1">
        <v>0.67101711243157203</v>
      </c>
      <c r="LBF22" s="1">
        <v>1.2356292922774901</v>
      </c>
      <c r="LBG22" s="1">
        <v>0.92055605250473305</v>
      </c>
      <c r="LBH22" s="1">
        <v>5.8669758309906499E-2</v>
      </c>
      <c r="LBI22" s="1">
        <v>0.38389294641039201</v>
      </c>
      <c r="LBJ22" s="1">
        <v>0.24294991323710199</v>
      </c>
      <c r="LBK22" s="1">
        <v>2.1235680238899102</v>
      </c>
      <c r="LBL22" s="1">
        <v>8.0856337116657698E-2</v>
      </c>
      <c r="LBM22" s="1">
        <v>8.9068823560932001E-2</v>
      </c>
      <c r="LBN22" s="1">
        <v>0.55191398865214603</v>
      </c>
      <c r="LBO22" s="1">
        <v>0.50007524657098301</v>
      </c>
      <c r="LBP22" s="1">
        <v>0.492838032933135</v>
      </c>
      <c r="LBQ22" s="1">
        <v>0.38602197294753898</v>
      </c>
      <c r="LBR22" s="1">
        <v>3.3965727971297703E-2</v>
      </c>
      <c r="LBS22" s="1">
        <v>2.3926483380140402</v>
      </c>
      <c r="LBT22" s="1">
        <v>0.70236283361379703</v>
      </c>
      <c r="LBU22" s="1">
        <v>0.376592792525348</v>
      </c>
      <c r="LBV22" s="1">
        <v>0.39445159215044401</v>
      </c>
      <c r="LBW22" s="1">
        <v>1.39977781423651</v>
      </c>
      <c r="LBX22" s="1">
        <v>0.212308218527093</v>
      </c>
      <c r="LBY22" s="1">
        <v>6.3163234967378301E-2</v>
      </c>
      <c r="LBZ22" s="1">
        <v>1.9251086335732299</v>
      </c>
      <c r="LCA22" s="1">
        <v>7.35202486249346E-2</v>
      </c>
      <c r="LCB22" s="1">
        <v>3.2723046114761001</v>
      </c>
      <c r="LCC22" s="1">
        <v>7.3847017638052806E-2</v>
      </c>
      <c r="LCD22" s="1">
        <v>3.4257993388666003E-2</v>
      </c>
      <c r="LCE22" s="1">
        <v>0.90858129654161301</v>
      </c>
      <c r="LCF22" s="1">
        <v>1.2002718217541299</v>
      </c>
      <c r="LCG22" s="1">
        <v>0.35180755758009802</v>
      </c>
      <c r="LCH22" s="1">
        <v>0.15740799221788801</v>
      </c>
      <c r="LCI22" s="1">
        <v>0.40247344063586898</v>
      </c>
      <c r="LCJ22" s="1">
        <v>0.18922851301569699</v>
      </c>
      <c r="LCK22" s="1">
        <v>0.107379204288562</v>
      </c>
      <c r="LCL22" s="1">
        <v>0.53722316269656401</v>
      </c>
      <c r="LCM22" s="1">
        <v>0.472626486041195</v>
      </c>
      <c r="LCN22" s="1">
        <v>4.1909905248863604</v>
      </c>
      <c r="LCO22" s="1">
        <v>1.14226370535359</v>
      </c>
      <c r="LCP22" s="1">
        <v>0.94778651310763795</v>
      </c>
      <c r="LCQ22" s="1">
        <v>1.74800957064759</v>
      </c>
      <c r="LCR22" s="1">
        <v>0.77372079752943101</v>
      </c>
      <c r="LCS22" s="1">
        <v>0.11579577411558201</v>
      </c>
      <c r="LCT22" s="1">
        <v>3.29475267890039</v>
      </c>
      <c r="LCU22" s="1">
        <v>1.1687185000209499</v>
      </c>
      <c r="LCV22" s="1">
        <v>4.3246101522385203</v>
      </c>
      <c r="LCW22" s="1">
        <v>2.3654613683770802</v>
      </c>
      <c r="LCX22" s="1">
        <v>0.143210498633109</v>
      </c>
      <c r="LCY22" s="1">
        <v>0.475751514554835</v>
      </c>
      <c r="LCZ22" s="1">
        <v>0.549899741696113</v>
      </c>
      <c r="LDA22" s="1">
        <v>0.15814408513433001</v>
      </c>
      <c r="LDB22" s="1">
        <v>1.78326861411148</v>
      </c>
      <c r="LDC22" s="1">
        <v>1.2314174857903599</v>
      </c>
      <c r="LDD22" s="1">
        <v>0.50990589465222003</v>
      </c>
      <c r="LDE22" s="1">
        <v>0.13283492908601199</v>
      </c>
      <c r="LDF22" s="1">
        <v>3.39498002468634E-2</v>
      </c>
      <c r="LDG22" s="1">
        <v>0.89182718421693996</v>
      </c>
      <c r="LDH22" s="1">
        <v>0.484330442225614</v>
      </c>
      <c r="LDI22" s="1">
        <v>1.76538243852982</v>
      </c>
      <c r="LDJ22" s="1">
        <v>0.41383608668225502</v>
      </c>
      <c r="LDK22" s="1">
        <v>0.201763428750351</v>
      </c>
      <c r="LDL22" s="1">
        <v>0.36216340051263801</v>
      </c>
      <c r="LDM22" s="1">
        <v>0.34934207260280598</v>
      </c>
      <c r="LDN22" s="1">
        <v>1.5403058926581701</v>
      </c>
      <c r="LDO22" s="1">
        <v>0.11943276245073201</v>
      </c>
      <c r="LDP22" s="1">
        <v>0.52293019157079601</v>
      </c>
      <c r="LDQ22" s="1">
        <v>0.26002350970964599</v>
      </c>
      <c r="LDR22" s="1">
        <v>1.42679318512188</v>
      </c>
      <c r="LDS22" s="1">
        <v>0.74722819088225501</v>
      </c>
      <c r="LDT22" s="1">
        <v>0.49748109390527401</v>
      </c>
      <c r="LDU22" s="1">
        <v>1.9140376600678599</v>
      </c>
      <c r="LDV22" s="1">
        <v>0.60039929229647704</v>
      </c>
      <c r="LDW22" s="1">
        <v>0.10971513518590099</v>
      </c>
      <c r="LDX22" s="1">
        <v>0.69946544039599401</v>
      </c>
      <c r="LDY22" s="1">
        <v>1.12989305335728</v>
      </c>
      <c r="LDZ22" s="1">
        <v>1.09169929283697</v>
      </c>
      <c r="LEA22" s="1">
        <v>0.45011567227508698</v>
      </c>
      <c r="LEB22" s="1">
        <v>0.147862183898786</v>
      </c>
      <c r="LEC22" s="1">
        <v>2.01729455994563</v>
      </c>
      <c r="LED22" s="1">
        <v>0.68453130330339695</v>
      </c>
      <c r="LEE22" s="1">
        <v>1.09839781851725</v>
      </c>
      <c r="LEF22" s="1">
        <v>0.114148053270269</v>
      </c>
      <c r="LEG22" s="1">
        <v>0.94122495984222698</v>
      </c>
      <c r="LEH22" s="1">
        <v>1.2046906416202501</v>
      </c>
      <c r="LEI22" s="1">
        <v>0.15019109074652201</v>
      </c>
      <c r="LEJ22" s="1">
        <v>0.29028228341871898</v>
      </c>
      <c r="LEK22" s="1">
        <v>0.19997155495761201</v>
      </c>
      <c r="LEL22" s="1">
        <v>0.89298992644590003</v>
      </c>
      <c r="LEM22" s="1">
        <v>2.0214074847314598</v>
      </c>
      <c r="LEN22" s="1">
        <v>0.95478114138402004</v>
      </c>
      <c r="LEO22" s="1">
        <v>1.87616107348282</v>
      </c>
      <c r="LEP22" s="1">
        <v>0.79182909104764299</v>
      </c>
      <c r="LEQ22" s="1">
        <v>1.15250826888845</v>
      </c>
      <c r="LER22" s="1">
        <v>0.60856815267198405</v>
      </c>
      <c r="LES22" s="1">
        <v>0.159486664936623</v>
      </c>
      <c r="LET22" s="1">
        <v>3.8569089638187101E-2</v>
      </c>
      <c r="LEU22" s="1">
        <v>0.74462106071089995</v>
      </c>
      <c r="LEV22" s="1">
        <v>0.22791599352376801</v>
      </c>
      <c r="LEW22" s="1">
        <v>0.63178049304392603</v>
      </c>
      <c r="LEX22" s="1">
        <v>0.30605131036477001</v>
      </c>
      <c r="LEY22" s="1">
        <v>7.5943518779862093E-2</v>
      </c>
      <c r="LEZ22" s="1">
        <v>2.2411201791580999</v>
      </c>
      <c r="LFA22" s="1">
        <v>0.70394400028718196</v>
      </c>
      <c r="LFB22" s="1">
        <v>0.22526984365441799</v>
      </c>
      <c r="LFC22" s="1">
        <v>0.69672006917529905</v>
      </c>
      <c r="LFD22" s="1">
        <v>1.2313906661624101</v>
      </c>
      <c r="LFE22" s="1">
        <v>0.33480329304369499</v>
      </c>
      <c r="LFF22" s="1">
        <v>4.63836596921727E-3</v>
      </c>
      <c r="LFG22" s="1">
        <v>1.4923207677008199</v>
      </c>
      <c r="LFH22" s="1">
        <v>0.159026804754336</v>
      </c>
      <c r="LFI22" s="1">
        <v>1.8968049946093899</v>
      </c>
      <c r="LFJ22" s="1">
        <v>0.31428140067929999</v>
      </c>
      <c r="LFK22" s="1">
        <v>1.65915584638894</v>
      </c>
      <c r="LFL22" s="1">
        <v>0.174230311563768</v>
      </c>
      <c r="LFM22" s="1">
        <v>9.8954781102505801E-2</v>
      </c>
      <c r="LFN22" s="1">
        <v>0.17011645350162199</v>
      </c>
      <c r="LFO22" s="1">
        <v>0.16456385602232901</v>
      </c>
      <c r="LFP22" s="1">
        <v>0.82450733963455902</v>
      </c>
      <c r="LFQ22" s="1">
        <v>8.4336428324997704E-3</v>
      </c>
      <c r="LFR22" s="1">
        <v>0.43356193647688201</v>
      </c>
      <c r="LFS22" s="1">
        <v>0.69399453655463506</v>
      </c>
      <c r="LFT22" s="1">
        <v>0.47930934562862298</v>
      </c>
      <c r="LFU22" s="1">
        <v>2.5546015712376802</v>
      </c>
      <c r="LFV22" s="1">
        <v>1.7672450462278599</v>
      </c>
      <c r="LFW22" s="1">
        <v>1.07166655228161</v>
      </c>
      <c r="LFX22" s="1">
        <v>1.0568530660851501</v>
      </c>
      <c r="LFY22" s="1">
        <v>1.2009714481881899</v>
      </c>
      <c r="LFZ22" s="1">
        <v>1.79416605863486</v>
      </c>
      <c r="LGA22" s="1">
        <v>1.4387739824933701</v>
      </c>
      <c r="LGB22" s="1">
        <v>1.2901112681702E-2</v>
      </c>
      <c r="LGC22" s="1">
        <v>4.6071029417202702E-2</v>
      </c>
      <c r="LGD22" s="1">
        <v>2.6504772879653702</v>
      </c>
      <c r="LGE22" s="1">
        <v>0.147836944746121</v>
      </c>
      <c r="LGF22" s="1">
        <v>0.229627603045647</v>
      </c>
      <c r="LGG22" s="1">
        <v>0.67180335756559295</v>
      </c>
      <c r="LGH22" s="1">
        <v>2.3041362092584898</v>
      </c>
      <c r="LGI22" s="1">
        <v>2.5911055480823602</v>
      </c>
      <c r="LGJ22" s="1">
        <v>1.1218972020278599</v>
      </c>
      <c r="LGK22" s="1">
        <v>1.6466706955006101</v>
      </c>
      <c r="LGL22" s="1">
        <v>1.24983894024822</v>
      </c>
      <c r="LGM22" s="1">
        <v>0.70081184511331995</v>
      </c>
      <c r="LGN22" s="1">
        <v>4.1990335841879096</v>
      </c>
      <c r="LGO22" s="1">
        <v>2.7902212746986E-2</v>
      </c>
      <c r="LGP22" s="1">
        <v>3.06765569096549</v>
      </c>
      <c r="LGQ22" s="1">
        <v>1.58807256351463</v>
      </c>
      <c r="LGR22" s="1">
        <v>3.18918557225156E-2</v>
      </c>
      <c r="LGS22" s="1">
        <v>0.51420953416239901</v>
      </c>
      <c r="LGT22" s="1">
        <v>3.5854732472412598</v>
      </c>
      <c r="LGU22" s="1">
        <v>2.8118241245420701</v>
      </c>
      <c r="LGV22" s="1">
        <v>0.71272017803383803</v>
      </c>
      <c r="LGW22" s="1">
        <v>1.0398823988307</v>
      </c>
      <c r="LGX22" s="1">
        <v>0.77532554852768498</v>
      </c>
      <c r="LGY22" s="1">
        <v>1.3005548342065101</v>
      </c>
      <c r="LGZ22" s="1">
        <v>0.51918521802943096</v>
      </c>
      <c r="LHA22" s="1">
        <v>2.2776842513678899</v>
      </c>
      <c r="LHB22" s="1">
        <v>1.1516519032061201</v>
      </c>
      <c r="LHC22" s="1">
        <v>2.4357644813595298</v>
      </c>
      <c r="LHD22" s="1">
        <v>0.70154197165891097</v>
      </c>
      <c r="LHE22" s="1">
        <v>0.58831510492286498</v>
      </c>
      <c r="LHF22" s="1">
        <v>0.194040594303206</v>
      </c>
      <c r="LHG22" s="1">
        <v>1.00386612365164</v>
      </c>
      <c r="LHH22" s="1">
        <v>1.6718275781160801</v>
      </c>
      <c r="LHI22" s="1">
        <v>2.8247685007259899E-2</v>
      </c>
      <c r="LHJ22" s="1">
        <v>0.46611655835382598</v>
      </c>
      <c r="LHK22" s="1">
        <v>1.7689965660889599</v>
      </c>
      <c r="LHL22" s="1">
        <v>3.5836859834459198</v>
      </c>
      <c r="LHM22" s="1">
        <v>0.85861736896253904</v>
      </c>
      <c r="LHN22" s="1">
        <v>0.214899495079206</v>
      </c>
      <c r="LHO22" s="1">
        <v>1.83341466179947</v>
      </c>
      <c r="LHP22" s="1">
        <v>0.426888257264885</v>
      </c>
      <c r="LHQ22" s="1">
        <v>1.1302815405987201</v>
      </c>
      <c r="LHR22" s="1">
        <v>1.0308932661024</v>
      </c>
      <c r="LHS22" s="1">
        <v>0.41619171866669702</v>
      </c>
      <c r="LHT22" s="1">
        <v>0.56280419896651501</v>
      </c>
      <c r="LHU22" s="1">
        <v>1.1166976159614199</v>
      </c>
      <c r="LHV22" s="1">
        <v>0.10924513499503199</v>
      </c>
      <c r="LHW22" s="1">
        <v>0.32995428743779498</v>
      </c>
      <c r="LHX22" s="1">
        <v>0.92613723323498898</v>
      </c>
      <c r="LHY22" s="1">
        <v>0.27169928388363002</v>
      </c>
      <c r="LHZ22" s="1">
        <v>1.5819670747824801</v>
      </c>
      <c r="LIA22" s="1">
        <v>7.1718389420630899E-2</v>
      </c>
      <c r="LIB22" s="1">
        <v>0.79406845697943795</v>
      </c>
      <c r="LIC22" s="1">
        <v>0.45925283010135498</v>
      </c>
      <c r="LID22" s="1">
        <v>2.65963827661606</v>
      </c>
      <c r="LIE22" s="1">
        <v>1.2206494501737399</v>
      </c>
      <c r="LIF22" s="1">
        <v>0.338505306301566</v>
      </c>
      <c r="LIG22" s="1">
        <v>0.85968328251983905</v>
      </c>
      <c r="LIH22" s="1">
        <v>0.475361644122268</v>
      </c>
      <c r="LII22" s="1">
        <v>0.150485839522908</v>
      </c>
      <c r="LIJ22" s="1">
        <v>0.48255440784752601</v>
      </c>
      <c r="LIK22" s="1">
        <v>2.4605415771956398</v>
      </c>
      <c r="LIL22" s="1">
        <v>0.36882066417067499</v>
      </c>
      <c r="LIM22" s="1">
        <v>1.7914104146638901</v>
      </c>
      <c r="LIN22" s="1">
        <v>1.4985076786559699</v>
      </c>
      <c r="LIO22" s="1">
        <v>1.9751022311667199</v>
      </c>
      <c r="LIP22" s="1">
        <v>0.44310154024591902</v>
      </c>
      <c r="LIQ22" s="1">
        <v>0.29426593373048199</v>
      </c>
      <c r="LIR22" s="1">
        <v>0.83827715570846895</v>
      </c>
      <c r="LIS22" s="1">
        <v>0.87698979175070901</v>
      </c>
      <c r="LIT22" s="1">
        <v>6.4997723507048397E-2</v>
      </c>
      <c r="LIU22" s="1">
        <v>0.94945173230362101</v>
      </c>
      <c r="LIV22" s="1">
        <v>3.1965223724087299</v>
      </c>
      <c r="LIW22" s="1">
        <v>0.85771740319065803</v>
      </c>
      <c r="LIX22" s="1">
        <v>0.30161668876974101</v>
      </c>
      <c r="LIY22" s="1">
        <v>0.41238077742003498</v>
      </c>
      <c r="LIZ22" s="1">
        <v>2.9607066786738501</v>
      </c>
      <c r="LJA22" s="1">
        <v>2.2452308358378699</v>
      </c>
      <c r="LJB22" s="1">
        <v>2.6518595531289302</v>
      </c>
      <c r="LJC22" s="1">
        <v>0.50948228379356897</v>
      </c>
      <c r="LJD22" s="1">
        <v>0.48374155775678601</v>
      </c>
      <c r="LJE22" s="1">
        <v>0.49027676487629401</v>
      </c>
      <c r="LJF22" s="1">
        <v>0.67141600497887</v>
      </c>
      <c r="LJG22" s="1">
        <v>1.4019154444550399</v>
      </c>
      <c r="LJH22" s="1">
        <v>0.32775381443429003</v>
      </c>
      <c r="LJI22" s="1">
        <v>1.23970813233904</v>
      </c>
      <c r="LJJ22" s="1">
        <v>0.42518536714064598</v>
      </c>
      <c r="LJK22" s="1">
        <v>8.3920026452753399E-2</v>
      </c>
      <c r="LJL22" s="1">
        <v>3.6576119317928901</v>
      </c>
      <c r="LJM22" s="1">
        <v>1.29743175299105</v>
      </c>
      <c r="LJN22" s="1">
        <v>1.30684825630851</v>
      </c>
      <c r="LJO22" s="1">
        <v>1.46560647994218</v>
      </c>
      <c r="LJP22" s="1">
        <v>3.1470813623168898</v>
      </c>
      <c r="LJQ22" s="1">
        <v>0.68599159986054703</v>
      </c>
      <c r="LJR22" s="1">
        <v>0.457843930129056</v>
      </c>
      <c r="LJS22" s="1">
        <v>0.40268745780687598</v>
      </c>
      <c r="LJT22" s="1">
        <v>1.34955595475282</v>
      </c>
      <c r="LJU22" s="1">
        <v>0.204635380714454</v>
      </c>
      <c r="LJV22" s="1">
        <v>0.92422515461854304</v>
      </c>
      <c r="LJW22" s="1">
        <v>0.304093524686738</v>
      </c>
      <c r="LJX22" s="1">
        <v>0.60334957808448597</v>
      </c>
      <c r="LJY22" s="1">
        <v>3.26345577921539</v>
      </c>
      <c r="LJZ22" s="1">
        <v>1.2576119180452201</v>
      </c>
      <c r="LKA22" s="1">
        <v>0.55324759163405901</v>
      </c>
      <c r="LKB22" s="1">
        <v>1.0045631111978299</v>
      </c>
      <c r="LKC22" s="1">
        <v>1.5806043077118299</v>
      </c>
      <c r="LKD22" s="1">
        <v>0.24987450915788001</v>
      </c>
      <c r="LKE22" s="1">
        <v>1.0725121373458</v>
      </c>
      <c r="LKF22" s="1">
        <v>0.13638895672701801</v>
      </c>
      <c r="LKG22" s="1">
        <v>0.35203798848781198</v>
      </c>
      <c r="LKH22" s="1">
        <v>0.53277434714156402</v>
      </c>
      <c r="LKI22" s="1">
        <v>1.9549742465212001</v>
      </c>
      <c r="LKJ22" s="1">
        <v>1.9182988194394499</v>
      </c>
      <c r="LKK22" s="1">
        <v>0.46815800194257601</v>
      </c>
      <c r="LKL22" s="1">
        <v>0.455468118410288</v>
      </c>
      <c r="LKM22" s="1">
        <v>0.82661153487268402</v>
      </c>
      <c r="LKN22" s="1">
        <v>1.56321969794772</v>
      </c>
      <c r="LKO22" s="1">
        <v>0.76759659418573201</v>
      </c>
      <c r="LKP22" s="1">
        <v>1.0163781829499801</v>
      </c>
      <c r="LKQ22" s="1">
        <v>1.1232357367931201</v>
      </c>
      <c r="LKR22" s="1">
        <v>1.16288238513737</v>
      </c>
      <c r="LKS22" s="1">
        <v>2.7278806022020698</v>
      </c>
      <c r="LKT22" s="1">
        <v>1.8491022101836401</v>
      </c>
      <c r="LKU22" s="1">
        <v>0.78435332632465604</v>
      </c>
      <c r="LKV22" s="1">
        <v>0.34609158231466702</v>
      </c>
      <c r="LKW22" s="1">
        <v>1.3264750773088201</v>
      </c>
      <c r="LKX22" s="1">
        <v>0.48660241696336498</v>
      </c>
      <c r="LKY22" s="1">
        <v>0.18226908043444401</v>
      </c>
      <c r="LKZ22" s="1">
        <v>0.39598346964300601</v>
      </c>
      <c r="LLA22" s="1">
        <v>0.48431537554755699</v>
      </c>
      <c r="LLB22" s="1">
        <v>0.69357389639111999</v>
      </c>
      <c r="LLC22" s="1">
        <v>0.850663801770287</v>
      </c>
      <c r="LLD22" s="1">
        <v>1.0707792089475701</v>
      </c>
      <c r="LLE22" s="1">
        <v>0.46269265394759901</v>
      </c>
      <c r="LLF22" s="1">
        <v>6.9944239397217306E-2</v>
      </c>
      <c r="LLG22" s="1">
        <v>1.27238613561512</v>
      </c>
      <c r="LLH22" s="1">
        <v>9.8765449131687305E-2</v>
      </c>
      <c r="LLI22" s="1">
        <v>0.208220769702435</v>
      </c>
      <c r="LLJ22" s="1">
        <v>0.51738811356254499</v>
      </c>
      <c r="LLK22" s="1">
        <v>0.75735098493798902</v>
      </c>
      <c r="LLL22" s="1">
        <v>1.6100705064276599</v>
      </c>
      <c r="LLM22" s="1">
        <v>0.29740540684281802</v>
      </c>
      <c r="LLN22" s="1">
        <v>0.52502206145793995</v>
      </c>
      <c r="LLO22" s="1">
        <v>3.7962948697210099</v>
      </c>
      <c r="LLP22" s="1">
        <v>0.483829067043828</v>
      </c>
      <c r="LLQ22" s="1">
        <v>0.25154058436738103</v>
      </c>
      <c r="LLR22" s="1">
        <v>0.79346838874001702</v>
      </c>
      <c r="LLS22" s="1">
        <v>0.53118193771731304</v>
      </c>
      <c r="LLT22" s="1">
        <v>1.29239835785814E-2</v>
      </c>
      <c r="LLU22" s="1">
        <v>2.6934464031060998</v>
      </c>
      <c r="LLV22" s="1">
        <v>0.58325629290991898</v>
      </c>
      <c r="LLW22" s="1">
        <v>2.1613700536865501</v>
      </c>
      <c r="LLX22" s="1">
        <v>0.117529053387347</v>
      </c>
      <c r="LLY22" s="1">
        <v>0.84678443964418604</v>
      </c>
      <c r="LLZ22" s="1">
        <v>1.45929153790171</v>
      </c>
      <c r="LMA22" s="1">
        <v>0.164016731903949</v>
      </c>
      <c r="LMB22" s="1">
        <v>1.028936218081</v>
      </c>
      <c r="LMC22" s="1">
        <v>1.1165989669362699</v>
      </c>
      <c r="LMD22" s="1">
        <v>0.75557778453211499</v>
      </c>
      <c r="LME22" s="1">
        <v>0.25787590911213598</v>
      </c>
      <c r="LMF22" s="1">
        <v>0.49240724000313701</v>
      </c>
      <c r="LMG22" s="1">
        <v>0.63313401631062804</v>
      </c>
      <c r="LMH22" s="1">
        <v>0.38385591710044797</v>
      </c>
      <c r="LMI22" s="1">
        <v>0.507059901727684</v>
      </c>
      <c r="LMJ22" s="1">
        <v>1.02407615521573</v>
      </c>
      <c r="LMK22" s="1">
        <v>0.57494987807131603</v>
      </c>
      <c r="LML22" s="1">
        <v>0.31314792896612198</v>
      </c>
      <c r="LMM22" s="1">
        <v>1.4723022712288201</v>
      </c>
      <c r="LMN22" s="1">
        <v>2.56680433794756</v>
      </c>
      <c r="LMO22" s="1">
        <v>0.355582305465099</v>
      </c>
      <c r="LMP22" s="1">
        <v>0.165525371112477</v>
      </c>
      <c r="LMQ22" s="1">
        <v>0.34573136263943</v>
      </c>
      <c r="LMR22" s="1">
        <v>0.18282790680021299</v>
      </c>
      <c r="LMS22" s="1">
        <v>0.76637710476985699</v>
      </c>
      <c r="LMT22" s="1">
        <v>1.04532882126258</v>
      </c>
      <c r="LMU22" s="1">
        <v>1.8537735449067401</v>
      </c>
      <c r="LMV22" s="1">
        <v>3.5596951092947298E-3</v>
      </c>
      <c r="LMW22" s="1">
        <v>0.88040828551995498</v>
      </c>
      <c r="LMX22" s="1">
        <v>3.35905385523004</v>
      </c>
      <c r="LMY22" s="1">
        <v>1.8384581271395499</v>
      </c>
      <c r="LMZ22" s="1">
        <v>0.24894396029107199</v>
      </c>
      <c r="LNA22" s="1">
        <v>5.3695145330007701E-2</v>
      </c>
      <c r="LNB22" s="1">
        <v>0.148790989713318</v>
      </c>
      <c r="LNC22" s="1">
        <v>1.84740658466622</v>
      </c>
      <c r="LND22" s="1">
        <v>2.26834590236074</v>
      </c>
      <c r="LNE22" s="1">
        <v>0.91607253555969903</v>
      </c>
      <c r="LNF22" s="1">
        <v>0.18237812949839599</v>
      </c>
      <c r="LNG22" s="1">
        <v>1.0049581497239599</v>
      </c>
      <c r="LNH22" s="1">
        <v>0.29583760833019201</v>
      </c>
      <c r="LNI22" s="1">
        <v>0.11068442242808001</v>
      </c>
      <c r="LNJ22" s="1">
        <v>0.119189435825513</v>
      </c>
      <c r="LNK22" s="1">
        <v>0.94069192082022202</v>
      </c>
      <c r="LNL22" s="1">
        <v>0.10202805004538</v>
      </c>
      <c r="LNM22" s="1">
        <v>1.5424636763972601E-2</v>
      </c>
      <c r="LNN22" s="1">
        <v>0.71708225917360402</v>
      </c>
      <c r="LNO22" s="1">
        <v>4.9698234913432601E-2</v>
      </c>
      <c r="LNP22" s="1">
        <v>1.1457654845487799</v>
      </c>
      <c r="LNQ22" s="1">
        <v>1.2149826216111199</v>
      </c>
      <c r="LNR22" s="1">
        <v>1.63377958619215</v>
      </c>
      <c r="LNS22" s="1">
        <v>0.92055092390249404</v>
      </c>
      <c r="LNT22" s="1">
        <v>1.80890419786116</v>
      </c>
      <c r="LNU22" s="1">
        <v>0.34290493836557001</v>
      </c>
      <c r="LNV22" s="1">
        <v>2.4359475330134801</v>
      </c>
      <c r="LNW22" s="1">
        <v>0.70893866596871702</v>
      </c>
      <c r="LNX22" s="1">
        <v>0.30140808837441802</v>
      </c>
      <c r="LNY22" s="1">
        <v>0.61357225177592001</v>
      </c>
      <c r="LNZ22" s="1">
        <v>1.4618689014864299</v>
      </c>
      <c r="LOA22" s="1">
        <v>1.1836430102580999</v>
      </c>
      <c r="LOB22" s="1">
        <v>0.21675661981817901</v>
      </c>
      <c r="LOC22" s="1">
        <v>2.5063083487270199</v>
      </c>
      <c r="LOD22" s="1">
        <v>2.6768548764271198</v>
      </c>
      <c r="LOE22" s="1">
        <v>4.2670863062164903</v>
      </c>
      <c r="LOF22" s="1">
        <v>0.213284916649502</v>
      </c>
      <c r="LOG22" s="1">
        <v>0.29053502001613501</v>
      </c>
      <c r="LOH22" s="1">
        <v>0.33170490925150098</v>
      </c>
      <c r="LOI22" s="1">
        <v>1.0832331591076201</v>
      </c>
      <c r="LOJ22" s="1">
        <v>0.92905639897249104</v>
      </c>
      <c r="LOK22" s="1">
        <v>1.9525183921324799E-2</v>
      </c>
      <c r="LOL22" s="1">
        <v>1.8342527219931</v>
      </c>
      <c r="LOM22" s="1">
        <v>1.8099847421903799E-2</v>
      </c>
      <c r="LON22" s="1">
        <v>0.29773103357018699</v>
      </c>
      <c r="LOO22" s="1">
        <v>0.12063529959798901</v>
      </c>
      <c r="LOP22" s="1">
        <v>0.19625757308792699</v>
      </c>
      <c r="LOQ22" s="1">
        <v>1.10502113098692</v>
      </c>
      <c r="LOR22" s="1">
        <v>0.56462769244640598</v>
      </c>
      <c r="LOS22" s="1">
        <v>0.18139735082061301</v>
      </c>
      <c r="LOT22" s="1">
        <v>4.9564570443418297E-2</v>
      </c>
      <c r="LOU22" s="1">
        <v>0.452193901843642</v>
      </c>
      <c r="LOV22" s="1">
        <v>7.2055150434460896E-2</v>
      </c>
      <c r="LOW22" s="1">
        <v>0.79179490280366205</v>
      </c>
      <c r="LOX22" s="1">
        <v>1.4719390584496801</v>
      </c>
      <c r="LOY22" s="1">
        <v>0.214052106354404</v>
      </c>
      <c r="LOZ22" s="1">
        <v>0.38884062600310598</v>
      </c>
      <c r="LPA22" s="1">
        <v>6.2793068503014707E-2</v>
      </c>
      <c r="LPB22" s="1">
        <v>0.21782886346814601</v>
      </c>
      <c r="LPC22" s="1">
        <v>1.1990873291141899</v>
      </c>
      <c r="LPD22" s="1">
        <v>0.17542032866571899</v>
      </c>
      <c r="LPE22" s="1">
        <v>0.189643959265134</v>
      </c>
      <c r="LPF22" s="1">
        <v>0.17840617076878901</v>
      </c>
      <c r="LPG22" s="1">
        <v>1.43107879811601</v>
      </c>
      <c r="LPH22" s="1">
        <v>0.13441543316884899</v>
      </c>
      <c r="LPI22" s="1">
        <v>0.62625944305989101</v>
      </c>
      <c r="LPJ22" s="1">
        <v>0.73245291480907804</v>
      </c>
      <c r="LPK22" s="1">
        <v>1.47949671323316</v>
      </c>
      <c r="LPL22" s="1">
        <v>2.2214804745471102</v>
      </c>
      <c r="LPM22" s="1">
        <v>0.27636248147062697</v>
      </c>
      <c r="LPN22" s="1">
        <v>2.9832496833973199</v>
      </c>
      <c r="LPO22" s="1">
        <v>0.61646514542164499</v>
      </c>
      <c r="LPP22" s="1">
        <v>0.75489074822651403</v>
      </c>
      <c r="LPQ22" s="1">
        <v>0.456529822829217</v>
      </c>
      <c r="LPR22" s="1">
        <v>0.28272232509265099</v>
      </c>
      <c r="LPS22" s="1">
        <v>0.23287046931199601</v>
      </c>
      <c r="LPT22" s="1">
        <v>0.51029889472441403</v>
      </c>
      <c r="LPU22" s="1">
        <v>1.78947599594107</v>
      </c>
      <c r="LPV22" s="1">
        <v>8.9457120067257603E-2</v>
      </c>
      <c r="LPW22" s="1">
        <v>0.161376554118528</v>
      </c>
      <c r="LPX22" s="1">
        <v>2.5851990397865299</v>
      </c>
      <c r="LPY22" s="1">
        <v>2.1332978496211599</v>
      </c>
      <c r="LPZ22" s="1">
        <v>1.30042164688178</v>
      </c>
      <c r="LQA22" s="1">
        <v>6.0245017280350197</v>
      </c>
      <c r="LQB22" s="1">
        <v>0.644529325942097</v>
      </c>
      <c r="LQC22" s="1">
        <v>6.1213993183660297E-2</v>
      </c>
      <c r="LQD22" s="1">
        <v>1.7027982180638701</v>
      </c>
      <c r="LQE22" s="1">
        <v>0.14968419920562301</v>
      </c>
      <c r="LQF22" s="1">
        <v>1.93923791423227</v>
      </c>
      <c r="LQG22" s="1">
        <v>0.13227739017444201</v>
      </c>
      <c r="LQH22" s="1">
        <v>0.28529200510608599</v>
      </c>
      <c r="LQI22" s="1">
        <v>0.28781247889046802</v>
      </c>
      <c r="LQJ22" s="1">
        <v>0.120096505164698</v>
      </c>
      <c r="LQK22" s="1">
        <v>0.96542298510776903</v>
      </c>
      <c r="LQL22" s="1">
        <v>0.57917254075194502</v>
      </c>
      <c r="LQM22" s="1">
        <v>0.55982707682261701</v>
      </c>
      <c r="LQN22" s="1">
        <v>1.6142749405167001</v>
      </c>
      <c r="LQO22" s="1">
        <v>1.2647491448041399</v>
      </c>
      <c r="LQP22" s="1">
        <v>1.7484713369592999</v>
      </c>
      <c r="LQQ22" s="1">
        <v>0.725094502954991</v>
      </c>
      <c r="LQR22" s="1">
        <v>0.78759679503265001</v>
      </c>
      <c r="LQS22" s="1">
        <v>0.56307681864257697</v>
      </c>
      <c r="LQT22" s="1">
        <v>1.5513716898846099</v>
      </c>
      <c r="LQU22" s="1">
        <v>0.18461300293969601</v>
      </c>
      <c r="LQV22" s="1">
        <v>0.53085265482055599</v>
      </c>
      <c r="LQW22" s="1">
        <v>0.304270704139529</v>
      </c>
      <c r="LQX22" s="1">
        <v>0.64513531494174603</v>
      </c>
      <c r="LQY22" s="1">
        <v>2.8649003449896302</v>
      </c>
      <c r="LQZ22" s="1">
        <v>0.116216126065301</v>
      </c>
      <c r="LRA22" s="1">
        <v>0.32821191995992</v>
      </c>
      <c r="LRB22" s="1">
        <v>1.7204001737536401</v>
      </c>
      <c r="LRC22" s="1">
        <v>2.0181364763412102</v>
      </c>
      <c r="LRD22" s="1">
        <v>0.171965916222658</v>
      </c>
      <c r="LRE22" s="1">
        <v>0.14132533258109201</v>
      </c>
      <c r="LRF22" s="1">
        <v>0.17070517597170301</v>
      </c>
      <c r="LRG22" s="1">
        <v>0.72570497990875804</v>
      </c>
      <c r="LRH22" s="1">
        <v>2.2890629585359101</v>
      </c>
      <c r="LRI22" s="1">
        <v>0.57865566687526304</v>
      </c>
      <c r="LRJ22" s="1">
        <v>0.68144858402608899</v>
      </c>
      <c r="LRK22" s="1">
        <v>2.8424056315057</v>
      </c>
      <c r="LRL22" s="1">
        <v>0.529507224501093</v>
      </c>
      <c r="LRM22" s="1">
        <v>1.09212348113282</v>
      </c>
      <c r="LRN22" s="1">
        <v>0.57871063850613802</v>
      </c>
      <c r="LRO22" s="1">
        <v>1.33459309968046</v>
      </c>
      <c r="LRP22" s="1">
        <v>0.460610344344349</v>
      </c>
      <c r="LRQ22" s="1">
        <v>0.87364835688336095</v>
      </c>
      <c r="LRR22" s="1">
        <v>1.16632183060427</v>
      </c>
      <c r="LRS22" s="1">
        <v>1.4078356726097001</v>
      </c>
      <c r="LRT22" s="1">
        <v>2.52483240114646</v>
      </c>
      <c r="LRU22" s="1">
        <v>1.50838899727501</v>
      </c>
      <c r="LRV22" s="1">
        <v>8.6762238182834406E-2</v>
      </c>
      <c r="LRW22" s="1">
        <v>2.0386061744147601</v>
      </c>
      <c r="LRX22" s="1">
        <v>0.55716504589194504</v>
      </c>
      <c r="LRY22" s="1">
        <v>0.83662204247930905</v>
      </c>
      <c r="LRZ22" s="1">
        <v>0.985243064919192</v>
      </c>
      <c r="LSA22" s="1">
        <v>1.7534587459272699</v>
      </c>
      <c r="LSB22" s="1">
        <v>8.29149929183437E-2</v>
      </c>
      <c r="LSC22" s="1">
        <v>4.4034239947138201E-4</v>
      </c>
      <c r="LSD22" s="1">
        <v>0.32489605061703197</v>
      </c>
      <c r="LSE22" s="1">
        <v>0.59948006988882696</v>
      </c>
      <c r="LSF22" s="1">
        <v>0.184050309753654</v>
      </c>
      <c r="LSG22" s="1">
        <v>1.41161087588075</v>
      </c>
      <c r="LSH22" s="1">
        <v>0.123809220714983</v>
      </c>
      <c r="LSI22" s="1">
        <v>0.55723590171923398</v>
      </c>
      <c r="LSJ22" s="1">
        <v>1.76239247294191</v>
      </c>
      <c r="LSK22" s="1">
        <v>8.3776675509866894E-2</v>
      </c>
      <c r="LSL22" s="1">
        <v>2.2534046961362399</v>
      </c>
      <c r="LSM22" s="1">
        <v>0.316659948665517</v>
      </c>
      <c r="LSN22" s="1">
        <v>0.43802892099027901</v>
      </c>
      <c r="LSO22" s="1">
        <v>0.21225457976297599</v>
      </c>
      <c r="LSP22" s="1">
        <v>0.46004600119234701</v>
      </c>
      <c r="LSQ22" s="1">
        <v>0.133926686161391</v>
      </c>
      <c r="LSR22" s="1">
        <v>0.554338726469085</v>
      </c>
      <c r="LSS22" s="1">
        <v>1.56048480185192</v>
      </c>
      <c r="LST22" s="1">
        <v>0.152929256109055</v>
      </c>
      <c r="LSU22" s="1">
        <v>0.42546066500617802</v>
      </c>
      <c r="LSV22" s="1">
        <v>5.8377291172888097E-2</v>
      </c>
      <c r="LSW22" s="1">
        <v>1.9220342472390699</v>
      </c>
      <c r="LSX22" s="1">
        <v>0.93562312353150301</v>
      </c>
      <c r="LSY22" s="1">
        <v>4.17711154126367E-2</v>
      </c>
      <c r="LSZ22" s="1">
        <v>0.28926833853756501</v>
      </c>
      <c r="LTA22" s="1">
        <v>0.83981064559726604</v>
      </c>
      <c r="LTB22" s="1">
        <v>2.7008071731347698</v>
      </c>
      <c r="LTC22" s="1">
        <v>1.3949799688131499</v>
      </c>
      <c r="LTD22" s="1">
        <v>2.4927826764419501</v>
      </c>
      <c r="LTE22" s="1">
        <v>2.5856006525943802</v>
      </c>
      <c r="LTF22" s="1">
        <v>0.47343499147312001</v>
      </c>
      <c r="LTG22" s="1">
        <v>1.1547399021681499</v>
      </c>
      <c r="LTH22" s="1">
        <v>0.144075399655718</v>
      </c>
      <c r="LTI22" s="1">
        <v>0.35354896117336898</v>
      </c>
      <c r="LTJ22" s="1">
        <v>0.45594471309284601</v>
      </c>
      <c r="LTK22" s="1">
        <v>0.294555861074842</v>
      </c>
      <c r="LTL22" s="1">
        <v>1.1547275649297499</v>
      </c>
      <c r="LTM22" s="1">
        <v>0.80449323840363196</v>
      </c>
      <c r="LTN22" s="1">
        <v>1.6680164841974201</v>
      </c>
      <c r="LTO22" s="1">
        <v>0.54073337076332395</v>
      </c>
      <c r="LTP22" s="1">
        <v>0.688868479241037</v>
      </c>
      <c r="LTQ22" s="1">
        <v>2.8828812013867701E-2</v>
      </c>
      <c r="LTR22" s="1">
        <v>1.3220089074708401</v>
      </c>
      <c r="LTS22" s="1">
        <v>0.35649933458696298</v>
      </c>
      <c r="LTT22" s="1">
        <v>0.54594790065394805</v>
      </c>
      <c r="LTU22" s="1">
        <v>0.40651253130357401</v>
      </c>
      <c r="LTV22" s="1">
        <v>0.268705754809626</v>
      </c>
      <c r="LTW22" s="1">
        <v>0.98056401698919704</v>
      </c>
      <c r="LTX22" s="1">
        <v>2.2591652854266502</v>
      </c>
      <c r="LTY22" s="1">
        <v>1.2151358961891501</v>
      </c>
      <c r="LTZ22" s="1">
        <v>0.51001781661652501</v>
      </c>
      <c r="LUA22" s="1">
        <v>0.26269666695828398</v>
      </c>
      <c r="LUB22" s="1">
        <v>4.4310867620639197E-2</v>
      </c>
      <c r="LUC22" s="1">
        <v>0.11301733865173801</v>
      </c>
      <c r="LUD22" s="1">
        <v>2.3330631206000398</v>
      </c>
      <c r="LUE22" s="1">
        <v>0.33272161360793201</v>
      </c>
      <c r="LUF22" s="1">
        <v>0.44892792076955401</v>
      </c>
      <c r="LUG22" s="1">
        <v>0.31537368891773598</v>
      </c>
      <c r="LUH22" s="1">
        <v>0.16812132642508101</v>
      </c>
      <c r="LUI22" s="1">
        <v>0.47597670017236599</v>
      </c>
      <c r="LUJ22" s="1">
        <v>0.98891981032348997</v>
      </c>
      <c r="LUK22" s="1">
        <v>0.30734043737516198</v>
      </c>
      <c r="LUL22" s="1">
        <v>0.108030095402434</v>
      </c>
      <c r="LUM22" s="1">
        <v>1.3722102777382901</v>
      </c>
      <c r="LUN22" s="1">
        <v>2.41614317111928</v>
      </c>
      <c r="LUO22" s="1">
        <v>0.76160296301234498</v>
      </c>
      <c r="LUP22" s="1">
        <v>0.36046902926888302</v>
      </c>
      <c r="LUQ22" s="1">
        <v>0.23207523620235301</v>
      </c>
      <c r="LUR22" s="1">
        <v>1.1037061093240701</v>
      </c>
      <c r="LUS22" s="1">
        <v>0.45540588741371602</v>
      </c>
      <c r="LUT22" s="1">
        <v>3.1392062494458099</v>
      </c>
      <c r="LUU22" s="1">
        <v>3.05795897660997</v>
      </c>
      <c r="LUV22" s="1">
        <v>0.45353984082659199</v>
      </c>
      <c r="LUW22" s="1">
        <v>0.22887092642554699</v>
      </c>
      <c r="LUX22" s="1">
        <v>0.436515336474052</v>
      </c>
      <c r="LUY22" s="1">
        <v>1.6957554180621801</v>
      </c>
      <c r="LUZ22" s="1">
        <v>0.15627978939651699</v>
      </c>
      <c r="LVA22" s="1">
        <v>0.31398493225222901</v>
      </c>
      <c r="LVB22" s="1">
        <v>0.47523807339319701</v>
      </c>
      <c r="LVC22" s="1">
        <v>0.73534725293137804</v>
      </c>
      <c r="LVD22" s="1">
        <v>0.81053315308665397</v>
      </c>
      <c r="LVE22" s="1">
        <v>2.98335740955386</v>
      </c>
      <c r="LVF22" s="1">
        <v>2.2278863021766901</v>
      </c>
      <c r="LVG22" s="1">
        <v>1.3002344288008501</v>
      </c>
      <c r="LVH22" s="1">
        <v>0.53872720633343696</v>
      </c>
      <c r="LVI22" s="1">
        <v>0.130359038776588</v>
      </c>
      <c r="LVJ22" s="1">
        <v>1.6778874077647701</v>
      </c>
      <c r="LVK22" s="1">
        <v>2.5936632083889002</v>
      </c>
      <c r="LVL22" s="1">
        <v>3.0286110884467101</v>
      </c>
      <c r="LVM22" s="1">
        <v>0.377796080336671</v>
      </c>
      <c r="LVN22" s="1">
        <v>0.437567487868123</v>
      </c>
      <c r="LVO22" s="1">
        <v>0.47019065286143102</v>
      </c>
      <c r="LVP22" s="1">
        <v>0.73018772593014103</v>
      </c>
      <c r="LVQ22" s="1">
        <v>0.90965097377066395</v>
      </c>
      <c r="LVR22" s="1">
        <v>1.8127536340747501</v>
      </c>
      <c r="LVS22" s="1">
        <v>0.78820630143222103</v>
      </c>
      <c r="LVT22" s="1">
        <v>0.47930934562862298</v>
      </c>
      <c r="LVU22" s="1">
        <v>1.0265062270996701</v>
      </c>
      <c r="LVV22" s="1">
        <v>0.74534417911918505</v>
      </c>
      <c r="LVW22" s="1">
        <v>1.0423634492379501</v>
      </c>
      <c r="LVX22" s="1">
        <v>1.9144708506972801</v>
      </c>
      <c r="LVY22" s="1">
        <v>2.80429606468133</v>
      </c>
      <c r="LVZ22" s="1">
        <v>0.37919348834870098</v>
      </c>
      <c r="LWA22" s="1">
        <v>1.0636272158103599</v>
      </c>
      <c r="LWB22" s="1">
        <v>0.66723608532747902</v>
      </c>
      <c r="LWC22" s="1">
        <v>0.80116537576050395</v>
      </c>
      <c r="LWD22" s="1">
        <v>0.31762586174531199</v>
      </c>
      <c r="LWE22" s="1">
        <v>0.10062642570100901</v>
      </c>
      <c r="LWF22" s="1">
        <v>0.60549103877238897</v>
      </c>
      <c r="LWG22" s="1">
        <v>0.223960349814466</v>
      </c>
      <c r="LWH22" s="1">
        <v>1.1509263265385301</v>
      </c>
      <c r="LWI22" s="1">
        <v>0.417566751833365</v>
      </c>
      <c r="LWJ22" s="1">
        <v>0.80816563089868698</v>
      </c>
      <c r="LWK22" s="1">
        <v>0.45579535606332</v>
      </c>
      <c r="LWL22" s="1">
        <v>1.1476565036752</v>
      </c>
      <c r="LWM22" s="1">
        <v>0.60593643621842697</v>
      </c>
      <c r="LWN22" s="1">
        <v>0.77739578582953595</v>
      </c>
      <c r="LWO22" s="1">
        <v>1.29364673798094</v>
      </c>
      <c r="LWP22" s="1">
        <v>0.100234992691727</v>
      </c>
      <c r="LWQ22" s="1">
        <v>2.38833197737172</v>
      </c>
      <c r="LWR22" s="1">
        <v>0.478944077977773</v>
      </c>
      <c r="LWS22" s="1">
        <v>4.7830191462218696</v>
      </c>
      <c r="LWT22" s="1">
        <v>1.10746976817509</v>
      </c>
      <c r="LWU22" s="1">
        <v>3.0977328112850402</v>
      </c>
      <c r="LWV22" s="1">
        <v>1.3590323801539499</v>
      </c>
      <c r="LWW22" s="1">
        <v>0.50505802148866197</v>
      </c>
      <c r="LWX22" s="1">
        <v>0.46218988976092201</v>
      </c>
      <c r="LWY22" s="1">
        <v>2.4973479325360599</v>
      </c>
      <c r="LWZ22" s="1">
        <v>0.24117459791221499</v>
      </c>
      <c r="LXA22" s="1">
        <v>0.85089206538925599</v>
      </c>
      <c r="LXB22" s="1">
        <v>2.1021779060163599</v>
      </c>
      <c r="LXC22" s="1">
        <v>1.9944578200657099</v>
      </c>
      <c r="LXD22" s="1">
        <v>0.392073920552658</v>
      </c>
      <c r="LXE22" s="1">
        <v>0.253195426203636</v>
      </c>
      <c r="LXF22" s="1">
        <v>0.96414248991066398</v>
      </c>
      <c r="LXG22" s="1">
        <v>0.52252961359476802</v>
      </c>
      <c r="LXH22" s="1">
        <v>0.36284500929186397</v>
      </c>
      <c r="LXI22" s="1">
        <v>2.2975250094368098</v>
      </c>
      <c r="LXJ22" s="1">
        <v>2.5175001908558401</v>
      </c>
      <c r="LXK22" s="1">
        <v>0.143171683937309</v>
      </c>
      <c r="LXL22" s="1">
        <v>0.32763618840902498</v>
      </c>
      <c r="LXM22" s="1">
        <v>0.49149387313140502</v>
      </c>
      <c r="LXN22" s="1">
        <v>7.7852157247581696E-2</v>
      </c>
      <c r="LXO22" s="1">
        <v>1.7204784675573599</v>
      </c>
      <c r="LXP22" s="1">
        <v>2.2579938335474798</v>
      </c>
      <c r="LXQ22" s="1">
        <v>0.40038033905596698</v>
      </c>
      <c r="LXR22" s="1">
        <v>0.219770120827295</v>
      </c>
      <c r="LXS22" s="1">
        <v>0.75996277066792794</v>
      </c>
      <c r="LXT22" s="1">
        <v>0.68923732766705703</v>
      </c>
      <c r="LXU22" s="1">
        <v>1.3077134070251599</v>
      </c>
      <c r="LXV22" s="1">
        <v>0.23987605983685401</v>
      </c>
      <c r="LXW22" s="1">
        <v>1.2209926927047501</v>
      </c>
      <c r="LXX22" s="1">
        <v>0.87947826313931798</v>
      </c>
      <c r="LXY22" s="1">
        <v>0.52786132106890704</v>
      </c>
      <c r="LXZ22" s="1">
        <v>3.5989701449063398</v>
      </c>
      <c r="LYA22" s="1">
        <v>0.45120262772272302</v>
      </c>
      <c r="LYB22" s="1">
        <v>1.3233533284791701</v>
      </c>
      <c r="LYC22" s="1">
        <v>0.98351358621052998</v>
      </c>
      <c r="LYD22" s="1">
        <v>0.81971242270612998</v>
      </c>
      <c r="LYE22" s="1">
        <v>0.293325865727947</v>
      </c>
      <c r="LYF22" s="1">
        <v>0.18005251055118501</v>
      </c>
      <c r="LYG22" s="1">
        <v>1.7421158635037799E-2</v>
      </c>
      <c r="LYH22" s="1">
        <v>4.8634525814822496</v>
      </c>
      <c r="LYI22" s="1">
        <v>1.3126436671672399</v>
      </c>
      <c r="LYJ22" s="1">
        <v>5.0928074302422202E-2</v>
      </c>
      <c r="LYK22" s="1">
        <v>2.5264341012604801</v>
      </c>
      <c r="LYL22" s="1">
        <v>9.1948255674966201E-2</v>
      </c>
      <c r="LYM22" s="1">
        <v>1.86306670321712</v>
      </c>
      <c r="LYN22" s="1">
        <v>2.5660821788903401</v>
      </c>
      <c r="LYO22" s="1">
        <v>1.06474687347062</v>
      </c>
      <c r="LYP22" s="1">
        <v>0.72894742010077196</v>
      </c>
      <c r="LYQ22" s="1">
        <v>0.27471545895180599</v>
      </c>
      <c r="LYR22" s="1">
        <v>0.84970526060388196</v>
      </c>
      <c r="LYS22" s="1">
        <v>0.30812070701576499</v>
      </c>
      <c r="LYT22" s="1">
        <v>4.9974299573980998</v>
      </c>
      <c r="LYU22" s="1">
        <v>0.86668918970970299</v>
      </c>
      <c r="LYV22" s="1">
        <v>0.24807128182693799</v>
      </c>
      <c r="LYW22" s="1">
        <v>0.100804699685308</v>
      </c>
      <c r="LYX22" s="1">
        <v>3.2007473717076899E-2</v>
      </c>
      <c r="LYY22" s="1">
        <v>0.42776186941072297</v>
      </c>
      <c r="LYZ22" s="1">
        <v>0.26608690812944602</v>
      </c>
      <c r="LZA22" s="1">
        <v>3.1345441975457598E-2</v>
      </c>
      <c r="LZB22" s="1">
        <v>0.58516650159999695</v>
      </c>
      <c r="LZC22" s="1">
        <v>1.2789508381907699</v>
      </c>
      <c r="LZD22" s="1">
        <v>1.2098358342331099</v>
      </c>
      <c r="LZE22" s="1">
        <v>1.75452919328888</v>
      </c>
      <c r="LZF22" s="1">
        <v>3.5407151670379098</v>
      </c>
      <c r="LZG22" s="1">
        <v>8.5682422759667198E-2</v>
      </c>
      <c r="LZH22" s="1">
        <v>0.292939703359756</v>
      </c>
      <c r="LZI22" s="1">
        <v>0.271495524463014</v>
      </c>
      <c r="LZJ22" s="1">
        <v>0.49330444812458402</v>
      </c>
      <c r="LZK22" s="1">
        <v>2.0175005251870601</v>
      </c>
      <c r="LZL22" s="1">
        <v>0.37204298469348301</v>
      </c>
      <c r="LZM22" s="1">
        <v>0.61444741332970898</v>
      </c>
      <c r="LZN22" s="1">
        <v>0.72205100522586496</v>
      </c>
      <c r="LZO22" s="1">
        <v>0.62303386099901903</v>
      </c>
      <c r="LZP22" s="1">
        <v>2.76622565234416</v>
      </c>
      <c r="LZQ22" s="1">
        <v>0.62383167980488596</v>
      </c>
      <c r="LZR22" s="1">
        <v>4.1358632976342603E-2</v>
      </c>
      <c r="LZS22" s="1">
        <v>2.5268886649806501</v>
      </c>
      <c r="LZT22" s="1">
        <v>0.59427120974011804</v>
      </c>
      <c r="LZU22" s="1">
        <v>7.5052335939825507E-2</v>
      </c>
      <c r="LZV22" s="1">
        <v>0.67411832767052404</v>
      </c>
      <c r="LZW22" s="1">
        <v>0.37154467595304402</v>
      </c>
      <c r="LZX22" s="1">
        <v>0.105827250063499</v>
      </c>
      <c r="LZY22" s="1">
        <v>8.4831441872078195E-2</v>
      </c>
      <c r="LZZ22" s="1">
        <v>0.77998834076054702</v>
      </c>
      <c r="MAA22" s="1">
        <v>8.3615879447740904E-2</v>
      </c>
      <c r="MAB22" s="1">
        <v>1.2458714216118001</v>
      </c>
      <c r="MAC22" s="1">
        <v>0.202521978595645</v>
      </c>
      <c r="MAD22" s="1">
        <v>0.88962761222617204</v>
      </c>
      <c r="MAE22" s="1">
        <v>0.34935932168085898</v>
      </c>
      <c r="MAF22" s="1">
        <v>7.5896018824232095E-2</v>
      </c>
      <c r="MAG22" s="1">
        <v>0.303423152702332</v>
      </c>
      <c r="MAH22" s="1">
        <v>0.47337342741742899</v>
      </c>
      <c r="MAI22" s="1">
        <v>2.0172692290830101</v>
      </c>
      <c r="MAJ22" s="1">
        <v>4.02568378479583</v>
      </c>
      <c r="MAK22" s="1">
        <v>1.68978225507493</v>
      </c>
      <c r="MAL22" s="1">
        <v>0.26344799066223801</v>
      </c>
      <c r="MAM22" s="1">
        <v>0.658906468274844</v>
      </c>
      <c r="MAN22" s="1">
        <v>0.43498868246780598</v>
      </c>
      <c r="MAO22" s="1">
        <v>0.22953966672961201</v>
      </c>
      <c r="MAP22" s="1">
        <v>0.15924264299355501</v>
      </c>
      <c r="MAQ22" s="1">
        <v>0.51229804404732604</v>
      </c>
      <c r="MAR22" s="1">
        <v>0.36635449023686101</v>
      </c>
      <c r="MAS22" s="1">
        <v>0.77710431350888898</v>
      </c>
      <c r="MAT22" s="1">
        <v>0.27957295569446899</v>
      </c>
      <c r="MAU22" s="1">
        <v>1.9311979769430501</v>
      </c>
      <c r="MAV22" s="1">
        <v>1.0096864291752701</v>
      </c>
      <c r="MAW22" s="1">
        <v>0.201556743817944</v>
      </c>
      <c r="MAX22" s="1">
        <v>0.86488333940110795</v>
      </c>
      <c r="MAY22" s="1">
        <v>0.112224850305205</v>
      </c>
      <c r="MAZ22" s="1">
        <v>6.0842470805098497E-2</v>
      </c>
      <c r="MBA22" s="1">
        <v>1.03641265650204</v>
      </c>
      <c r="MBB22" s="1">
        <v>1.2991272285607001</v>
      </c>
      <c r="MBC22" s="1">
        <v>1.0713884685894199</v>
      </c>
      <c r="MBD22" s="1">
        <v>1.2099003474016099E-2</v>
      </c>
      <c r="MBE22" s="1">
        <v>2.0773445281035499</v>
      </c>
      <c r="MBF22" s="1">
        <v>0.52041748283427702</v>
      </c>
      <c r="MBG22" s="1">
        <v>0.58727743483705597</v>
      </c>
      <c r="MBH22" s="1">
        <v>0.51047809196192295</v>
      </c>
      <c r="MBI22" s="1">
        <v>1.3175800616322899</v>
      </c>
      <c r="MBJ22" s="1">
        <v>0.47632280565722901</v>
      </c>
      <c r="MBK22" s="1">
        <v>0.32026869169893502</v>
      </c>
      <c r="MBL22" s="1">
        <v>0.26963319840041799</v>
      </c>
      <c r="MBM22" s="1">
        <v>0.26730157373901903</v>
      </c>
      <c r="MBN22" s="1">
        <v>1.6442654397951</v>
      </c>
      <c r="MBO22" s="1">
        <v>0.52368167077772199</v>
      </c>
      <c r="MBP22" s="1">
        <v>3.9167932393358802</v>
      </c>
      <c r="MBQ22" s="1">
        <v>0.62148206100549197</v>
      </c>
      <c r="MBR22" s="1">
        <v>1.89547188459978</v>
      </c>
      <c r="MBS22" s="1">
        <v>0.195283950810269</v>
      </c>
      <c r="MBT22" s="1">
        <v>0.46214620033716303</v>
      </c>
      <c r="MBU22" s="1">
        <v>0.34058223081667799</v>
      </c>
      <c r="MBV22" s="1">
        <v>0.486600939082944</v>
      </c>
      <c r="MBW22" s="1">
        <v>0.17367203014794999</v>
      </c>
      <c r="MBX22" s="1">
        <v>0.115733484294547</v>
      </c>
      <c r="MBY22" s="1">
        <v>0.26943914695165899</v>
      </c>
      <c r="MBZ22" s="1">
        <v>0.988398639188385</v>
      </c>
      <c r="MCA22" s="1">
        <v>1.5041208590014401</v>
      </c>
      <c r="MCB22" s="1">
        <v>1.2102072744194901</v>
      </c>
      <c r="MCC22" s="1">
        <v>6.19870248055608E-2</v>
      </c>
      <c r="MCD22" s="1">
        <v>0.57574535585230102</v>
      </c>
      <c r="MCE22" s="1">
        <v>0.23062002352258301</v>
      </c>
      <c r="MCF22" s="1">
        <v>0.56653160843597705</v>
      </c>
      <c r="MCG22" s="1">
        <v>0.690511075614482</v>
      </c>
      <c r="MCH22" s="1">
        <v>0.43571141349464099</v>
      </c>
      <c r="MCI22" s="1">
        <v>3.8337189505918898</v>
      </c>
      <c r="MCJ22" s="1">
        <v>0.866681738360078</v>
      </c>
      <c r="MCK22" s="1">
        <v>9.7200270103673395E-2</v>
      </c>
      <c r="MCL22" s="1">
        <v>0.65163811143179995</v>
      </c>
      <c r="MCM22" s="1">
        <v>0.249852069174548</v>
      </c>
      <c r="MCN22" s="1">
        <v>0.83502733271138996</v>
      </c>
      <c r="MCO22" s="1">
        <v>1.0049730010737701</v>
      </c>
      <c r="MCP22" s="1">
        <v>1.2643442711113</v>
      </c>
      <c r="MCQ22" s="1">
        <v>0.95379662953562905</v>
      </c>
      <c r="MCR22" s="1">
        <v>0.24943015793436299</v>
      </c>
      <c r="MCS22" s="1">
        <v>0.365912998682492</v>
      </c>
      <c r="MCT22" s="1">
        <v>0.53157723656979905</v>
      </c>
      <c r="MCU22" s="1">
        <v>0.20513778564160201</v>
      </c>
      <c r="MCV22" s="1">
        <v>0.21109268098394601</v>
      </c>
      <c r="MCW22" s="1">
        <v>0.18848192301157901</v>
      </c>
      <c r="MCX22" s="1">
        <v>0.269457568716439</v>
      </c>
      <c r="MCY22" s="1">
        <v>4.1044524566763103</v>
      </c>
      <c r="MCZ22" s="1">
        <v>0.90699686306002902</v>
      </c>
      <c r="MDA22" s="1">
        <v>0.32466381621634999</v>
      </c>
      <c r="MDB22" s="1">
        <v>0.78692840594412905</v>
      </c>
      <c r="MDC22" s="1">
        <v>1.2489796730056399</v>
      </c>
      <c r="MDD22" s="1">
        <v>0.25203229928669801</v>
      </c>
      <c r="MDE22" s="1">
        <v>0.96654527049865702</v>
      </c>
      <c r="MDF22" s="1">
        <v>6.4878771867427298E-2</v>
      </c>
      <c r="MDG22" s="1">
        <v>0.39929540833620403</v>
      </c>
      <c r="MDH22" s="1">
        <v>2.6018680402021999</v>
      </c>
      <c r="MDI22" s="1">
        <v>4.6485185212156499E-2</v>
      </c>
      <c r="MDJ22" s="1">
        <v>0.42203407429058498</v>
      </c>
      <c r="MDK22" s="1">
        <v>0.41709842309363498</v>
      </c>
      <c r="MDL22" s="1">
        <v>0.29148451242773299</v>
      </c>
      <c r="MDM22" s="1">
        <v>0.66924645232412405</v>
      </c>
      <c r="MDN22" s="1">
        <v>3.33969147633118</v>
      </c>
      <c r="MDO22" s="1">
        <v>1.2068471084200501</v>
      </c>
      <c r="MDP22" s="1">
        <v>0.49362795494546602</v>
      </c>
      <c r="MDQ22" s="1">
        <v>1.14288604133074</v>
      </c>
      <c r="MDR22" s="1">
        <v>1.54191032305997</v>
      </c>
      <c r="MDS22" s="1">
        <v>2.9594694527949299</v>
      </c>
      <c r="MDT22" s="1">
        <v>1.8576546381468</v>
      </c>
      <c r="MDU22" s="1">
        <v>4.8642166315686103E-2</v>
      </c>
      <c r="MDV22" s="1">
        <v>1.0825901885686</v>
      </c>
      <c r="MDW22" s="1">
        <v>2.1494149264027498</v>
      </c>
      <c r="MDX22" s="1">
        <v>7.6880289260753798E-2</v>
      </c>
      <c r="MDY22" s="1">
        <v>2.3357524132967602</v>
      </c>
      <c r="MDZ22" s="1">
        <v>0.93790684012182801</v>
      </c>
      <c r="MEA22" s="1">
        <v>0.16568671266867699</v>
      </c>
      <c r="MEB22" s="1">
        <v>1.8510169452183001</v>
      </c>
      <c r="MEC22" s="1">
        <v>0.69937867924371599</v>
      </c>
      <c r="MED22" s="1">
        <v>0.13051457930185301</v>
      </c>
      <c r="MEE22" s="1">
        <v>0.81037267509177702</v>
      </c>
      <c r="MEF22" s="1">
        <v>0.81640430677669995</v>
      </c>
      <c r="MEG22" s="1">
        <v>0.404503682731155</v>
      </c>
      <c r="MEH22" s="1">
        <v>0.17030994306477101</v>
      </c>
      <c r="MEI22" s="1">
        <v>2.6396267148833799</v>
      </c>
      <c r="MEJ22" s="1">
        <v>0.57169474879207904</v>
      </c>
      <c r="MEK22" s="1">
        <v>0.59745551054718504</v>
      </c>
      <c r="MEL22" s="1">
        <v>1.6301580382841201</v>
      </c>
      <c r="MEM22" s="1">
        <v>0.820368832230431</v>
      </c>
      <c r="MEN22" s="1">
        <v>0.82001559099488996</v>
      </c>
      <c r="MEO22" s="1">
        <v>0.29031088986429798</v>
      </c>
      <c r="MEP22" s="1">
        <v>1.06297483257021</v>
      </c>
      <c r="MEQ22" s="1">
        <v>0.211778376854969</v>
      </c>
      <c r="MER22" s="1">
        <v>3.0754924601409502E-2</v>
      </c>
      <c r="MES22" s="1">
        <v>0.58179056943660901</v>
      </c>
      <c r="MET22" s="1">
        <v>1.6764664668317599</v>
      </c>
      <c r="MEU22" s="1">
        <v>0.446627396393874</v>
      </c>
      <c r="MEV22" s="1">
        <v>0.247735828431799</v>
      </c>
      <c r="MEW22" s="1">
        <v>1.6207674642069601</v>
      </c>
      <c r="MEX22" s="1">
        <v>3.1551634077038697E-2</v>
      </c>
      <c r="MEY22" s="1">
        <v>2.1611877772311399</v>
      </c>
      <c r="MEZ22" s="1">
        <v>0.66708460247677903</v>
      </c>
      <c r="MFA22" s="1">
        <v>0.20020304465536501</v>
      </c>
      <c r="MFB22" s="1">
        <v>2.0095835725194999</v>
      </c>
      <c r="MFC22" s="1">
        <v>2.4657270224792098</v>
      </c>
      <c r="MFD22" s="1">
        <v>1.44046665876292</v>
      </c>
      <c r="MFE22" s="1">
        <v>0.22959892515445801</v>
      </c>
      <c r="MFF22" s="1">
        <v>0.73471996711567999</v>
      </c>
      <c r="MFG22" s="1">
        <v>3.51339747501813</v>
      </c>
      <c r="MFH22" s="1">
        <v>0.42079794337999199</v>
      </c>
      <c r="MFI22" s="1">
        <v>7.8233160805756402E-3</v>
      </c>
      <c r="MFJ22" s="1">
        <v>0.16628719376595399</v>
      </c>
      <c r="MFK22" s="1">
        <v>2.1006520322009901</v>
      </c>
      <c r="MFL22" s="1">
        <v>0.91855316929493003</v>
      </c>
      <c r="MFM22" s="1">
        <v>2.56048292600854</v>
      </c>
      <c r="MFN22" s="1">
        <v>0.23107081435822699</v>
      </c>
      <c r="MFO22" s="1">
        <v>0.54915045548327102</v>
      </c>
      <c r="MFP22" s="1">
        <v>0.28445196688822</v>
      </c>
      <c r="MFQ22" s="1">
        <v>0.74308858170180103</v>
      </c>
      <c r="MFR22" s="1">
        <v>4.2895472276520303</v>
      </c>
      <c r="MFS22" s="1">
        <v>1.32124032527024</v>
      </c>
      <c r="MFT22" s="1">
        <v>0.151553342662167</v>
      </c>
      <c r="MFU22" s="1">
        <v>2.2577365662132101</v>
      </c>
      <c r="MFV22" s="1">
        <v>0.32388851486749098</v>
      </c>
      <c r="MFW22" s="1">
        <v>0.68849609535289802</v>
      </c>
      <c r="MFX22" s="1">
        <v>2.93115241434697</v>
      </c>
      <c r="MFY22" s="1">
        <v>0.71333108017025504</v>
      </c>
      <c r="MFZ22" s="1">
        <v>7.8945094155027803E-2</v>
      </c>
      <c r="MGA22" s="1">
        <v>0.39604141553517702</v>
      </c>
      <c r="MGB22" s="1">
        <v>1.17630482353493</v>
      </c>
      <c r="MGC22" s="1">
        <v>2.0196036855487498</v>
      </c>
      <c r="MGD22" s="1">
        <v>0.121251881595143</v>
      </c>
      <c r="MGE22" s="1">
        <v>1.49005297758392</v>
      </c>
      <c r="MGF22" s="1">
        <v>0.98004821373350604</v>
      </c>
      <c r="MGG22" s="1">
        <v>1.37571900479933</v>
      </c>
      <c r="MGH22" s="1">
        <v>0.34366260000721599</v>
      </c>
      <c r="MGI22" s="1">
        <v>0.25358832992749503</v>
      </c>
      <c r="MGJ22" s="1">
        <v>0.60352234342946998</v>
      </c>
      <c r="MGK22" s="1">
        <v>8.5535638605946707E-2</v>
      </c>
      <c r="MGL22" s="1">
        <v>2.8762640647546398</v>
      </c>
      <c r="MGM22" s="1">
        <v>1.26327740980827</v>
      </c>
      <c r="MGN22" s="1">
        <v>1.2643634086445099</v>
      </c>
      <c r="MGO22" s="1">
        <v>4.5570651102976099</v>
      </c>
      <c r="MGP22" s="1">
        <v>0.50199824466320098</v>
      </c>
      <c r="MGQ22" s="1">
        <v>8.1196640259801597E-2</v>
      </c>
      <c r="MGR22" s="1">
        <v>0.35819214707543501</v>
      </c>
      <c r="MGS22" s="1">
        <v>0.86178519138313403</v>
      </c>
      <c r="MGT22" s="1">
        <v>0.185008925318215</v>
      </c>
      <c r="MGU22" s="1">
        <v>0.46003613496922902</v>
      </c>
      <c r="MGV22" s="1">
        <v>3.1479721255572701</v>
      </c>
      <c r="MGW22" s="1">
        <v>2.7686718865706701E-3</v>
      </c>
      <c r="MGX22" s="1">
        <v>0.76167214571429298</v>
      </c>
      <c r="MGY22" s="1">
        <v>1.12977608802838</v>
      </c>
      <c r="MGZ22" s="1">
        <v>1.9439450928848501</v>
      </c>
      <c r="MHA22" s="1">
        <v>0.12554399036465599</v>
      </c>
      <c r="MHB22" s="1">
        <v>0.877143006641245</v>
      </c>
      <c r="MHC22" s="1">
        <v>2.6319007383785702</v>
      </c>
      <c r="MHD22" s="1">
        <v>0.117587552445455</v>
      </c>
      <c r="MHE22" s="1">
        <v>0.27041843291097201</v>
      </c>
      <c r="MHF22" s="1">
        <v>1.28411326076868</v>
      </c>
      <c r="MHG22" s="1">
        <v>0.23280978727958401</v>
      </c>
      <c r="MHH22" s="1">
        <v>2.4799411827793601E-2</v>
      </c>
      <c r="MHI22" s="1">
        <v>0.40747633342310702</v>
      </c>
      <c r="MHJ22" s="1">
        <v>0.47281676760998198</v>
      </c>
      <c r="MHK22" s="1">
        <v>0.56044961921607805</v>
      </c>
      <c r="MHL22" s="1">
        <v>1.8752185418870999</v>
      </c>
      <c r="MHM22" s="1">
        <v>0.56480734188958404</v>
      </c>
      <c r="MHN22" s="1">
        <v>2.0744365342041502</v>
      </c>
      <c r="MHO22" s="1">
        <v>0.83403002857173603</v>
      </c>
      <c r="MHP22" s="1">
        <v>1.5726879238486799</v>
      </c>
      <c r="MHQ22" s="1">
        <v>0.443583807466714</v>
      </c>
      <c r="MHR22" s="1">
        <v>0.51508842546227396</v>
      </c>
      <c r="MHS22" s="1">
        <v>1.1774554046855601</v>
      </c>
      <c r="MHT22" s="1">
        <v>0.921628109414101</v>
      </c>
      <c r="MHU22" s="1">
        <v>0.67864608498796897</v>
      </c>
      <c r="MHV22" s="1">
        <v>1.48737167103364</v>
      </c>
      <c r="MHW22" s="1">
        <v>2.3119170342093098</v>
      </c>
      <c r="MHX22" s="1">
        <v>9.4272026813658396E-3</v>
      </c>
      <c r="MHY22" s="1">
        <v>0.14715522206221501</v>
      </c>
      <c r="MHZ22" s="1">
        <v>0.81475632165706702</v>
      </c>
      <c r="MIA22" s="1">
        <v>0.207632365817844</v>
      </c>
      <c r="MIB22" s="1">
        <v>0.20629021171918299</v>
      </c>
      <c r="MIC22" s="1">
        <v>9.0083215373562703E-2</v>
      </c>
      <c r="MID22" s="1">
        <v>0.109190045551287</v>
      </c>
      <c r="MIE22" s="1">
        <v>0.10820484287255699</v>
      </c>
      <c r="MIF22" s="1">
        <v>3.4413580764274601</v>
      </c>
      <c r="MIG22" s="1">
        <v>2.4787691300213401</v>
      </c>
      <c r="MIH22" s="1">
        <v>2.87798407918886</v>
      </c>
      <c r="MII22" s="1">
        <v>0.47461223150655402</v>
      </c>
      <c r="MIJ22" s="1">
        <v>0.124392096796709</v>
      </c>
      <c r="MIK22" s="1">
        <v>1.0048933490953</v>
      </c>
      <c r="MIL22" s="1">
        <v>0.62805048187870005</v>
      </c>
      <c r="MIM22" s="1">
        <v>0.68900535666077001</v>
      </c>
      <c r="MIN22" s="1">
        <v>0.31312809357808802</v>
      </c>
      <c r="MIO22" s="1">
        <v>0.17059658373595901</v>
      </c>
      <c r="MIP22" s="1">
        <v>1.2852692690043099</v>
      </c>
      <c r="MIQ22" s="1">
        <v>3.5664454592327601</v>
      </c>
      <c r="MIR22" s="1">
        <v>6.35062927565391</v>
      </c>
      <c r="MIS22" s="1">
        <v>1.56513848436221</v>
      </c>
      <c r="MIT22" s="1">
        <v>1.0645659431563801</v>
      </c>
      <c r="MIU22" s="1">
        <v>0.95243570389917098</v>
      </c>
      <c r="MIV22" s="1">
        <v>0.877641739189293</v>
      </c>
      <c r="MIW22" s="1">
        <v>2.0976293162243702</v>
      </c>
      <c r="MIX22" s="1">
        <v>1.6166973065878401</v>
      </c>
      <c r="MIY22" s="1">
        <v>1.4893444839943</v>
      </c>
      <c r="MIZ22" s="1">
        <v>1.2371957191851199</v>
      </c>
      <c r="MJA22" s="1">
        <v>0.58541500133066404</v>
      </c>
      <c r="MJB22" s="1">
        <v>2.0696814848843701</v>
      </c>
      <c r="MJC22" s="1">
        <v>1.4832525251697799</v>
      </c>
      <c r="MJD22" s="1">
        <v>2.1056711384492401</v>
      </c>
      <c r="MJE22" s="1">
        <v>0.425878841782658</v>
      </c>
      <c r="MJF22" s="1">
        <v>0.35627748755962102</v>
      </c>
      <c r="MJG22" s="1">
        <v>1.1620743325088201</v>
      </c>
      <c r="MJH22" s="1">
        <v>0.747330435719049</v>
      </c>
      <c r="MJI22" s="1">
        <v>0.68607329723223398</v>
      </c>
      <c r="MJJ22" s="1">
        <v>1.3783881387615899</v>
      </c>
      <c r="MJK22" s="1">
        <v>0.58715161980677</v>
      </c>
      <c r="MJL22" s="1">
        <v>1.1322982720799699</v>
      </c>
      <c r="MJM22" s="1">
        <v>0.15763374881103701</v>
      </c>
      <c r="MJN22" s="1">
        <v>0.85243818000030602</v>
      </c>
      <c r="MJO22" s="1">
        <v>0.77946249949695201</v>
      </c>
      <c r="MJP22" s="1">
        <v>0.72872586797702998</v>
      </c>
      <c r="MJQ22" s="1">
        <v>2.2164558640543999</v>
      </c>
      <c r="MJR22" s="1">
        <v>1.3252331176593299</v>
      </c>
      <c r="MJS22" s="1">
        <v>1.81120870109304</v>
      </c>
      <c r="MJT22" s="1">
        <v>1.26681247328595</v>
      </c>
      <c r="MJU22" s="1">
        <v>0.773429914658602</v>
      </c>
      <c r="MJV22" s="1">
        <v>2.2452308358378699</v>
      </c>
      <c r="MJW22" s="1">
        <v>1.8390937831752801</v>
      </c>
      <c r="MJX22" s="1">
        <v>0.220602151637695</v>
      </c>
      <c r="MJY22" s="1">
        <v>0.253837449771111</v>
      </c>
      <c r="MJZ22" s="1">
        <v>0.44959860188593598</v>
      </c>
      <c r="MKA22" s="1">
        <v>0.26573176038049001</v>
      </c>
      <c r="MKB22" s="1">
        <v>1.1114658861911799</v>
      </c>
      <c r="MKC22" s="1">
        <v>0.36882066417067499</v>
      </c>
      <c r="MKD22" s="1">
        <v>1.2458952532063401</v>
      </c>
      <c r="MKE22" s="1">
        <v>0.102157151539381</v>
      </c>
      <c r="MKF22" s="1">
        <v>0.40915688816103002</v>
      </c>
      <c r="MKG22" s="1">
        <v>0.54596262844435794</v>
      </c>
      <c r="MKH22" s="1">
        <v>1.4384913133063799</v>
      </c>
      <c r="MKI22" s="1">
        <v>0.806152166621254</v>
      </c>
      <c r="MKJ22" s="1">
        <v>2.5551050876406398</v>
      </c>
      <c r="MKK22" s="1">
        <v>0.49906754328592001</v>
      </c>
      <c r="MKL22" s="1">
        <v>2.5635204529347502</v>
      </c>
      <c r="MKM22" s="1">
        <v>0.171441012496791</v>
      </c>
      <c r="MKN22" s="1">
        <v>1.5153709648890901</v>
      </c>
      <c r="MKO22" s="1">
        <v>0.90214915306808097</v>
      </c>
      <c r="MKP22" s="1">
        <v>0.42309715027780398</v>
      </c>
      <c r="MKQ22" s="1">
        <v>0.51557672601788695</v>
      </c>
      <c r="MKR22" s="1">
        <v>0.106322840458508</v>
      </c>
      <c r="MKS22" s="1">
        <v>0.77520886164594605</v>
      </c>
      <c r="MKT22" s="1">
        <v>0.31737106491769901</v>
      </c>
      <c r="MKU22" s="1">
        <v>0.22409807813980601</v>
      </c>
      <c r="MKV22" s="1">
        <v>0.482637679615811</v>
      </c>
      <c r="MKW22" s="1">
        <v>6.1921908288094497E-2</v>
      </c>
      <c r="MKX22" s="1">
        <v>0.62585779359474702</v>
      </c>
      <c r="MKY22" s="1">
        <v>0.53959047742031296</v>
      </c>
      <c r="MKZ22" s="1">
        <v>1.11574714412997</v>
      </c>
      <c r="MLA22" s="1">
        <v>1.4168856787031601</v>
      </c>
      <c r="MLB22" s="1">
        <v>0.62986696827737798</v>
      </c>
      <c r="MLC22" s="1">
        <v>0.435316816159735</v>
      </c>
      <c r="MLD22" s="1">
        <v>1.42039358216967</v>
      </c>
      <c r="MLE22" s="1">
        <v>4.8479251751044103E-2</v>
      </c>
      <c r="MLF22" s="1">
        <v>0.19298744926719699</v>
      </c>
      <c r="MLG22" s="1">
        <v>9.7272649187538598E-2</v>
      </c>
      <c r="MLH22" s="1">
        <v>1.47154204236541</v>
      </c>
      <c r="MLI22" s="1">
        <v>5.5230490552515104</v>
      </c>
      <c r="MLJ22" s="1">
        <v>0.24447627009730799</v>
      </c>
      <c r="MLK22" s="1">
        <v>0.54089040714922698</v>
      </c>
      <c r="MLL22" s="1">
        <v>2.0342532818699599</v>
      </c>
      <c r="MLM22" s="1">
        <v>0.96190085248496704</v>
      </c>
      <c r="MLN22" s="1">
        <v>1.0813530236055799</v>
      </c>
      <c r="MLO22" s="1">
        <v>0.20365963441561</v>
      </c>
      <c r="MLP22" s="1">
        <v>0.27696011872890097</v>
      </c>
      <c r="MLQ22" s="1">
        <v>0.56844525925883105</v>
      </c>
      <c r="MLR22" s="1">
        <v>4.5073533753978401</v>
      </c>
      <c r="MLS22" s="1">
        <v>1.0282560531776599</v>
      </c>
      <c r="MLT22" s="1">
        <v>0.25012689767390101</v>
      </c>
      <c r="MLU22" s="1">
        <v>0.101538155044626</v>
      </c>
      <c r="MLV22" s="1">
        <v>1.51991734753589</v>
      </c>
      <c r="MLW22" s="1">
        <v>0.238330367528406</v>
      </c>
      <c r="MLX22" s="1">
        <v>0.49979643266763901</v>
      </c>
      <c r="MLY22" s="1">
        <v>0.55229152539291504</v>
      </c>
      <c r="MLZ22" s="1">
        <v>6.8612087389809395E-2</v>
      </c>
      <c r="MMA22" s="1">
        <v>0.67240259118866097</v>
      </c>
      <c r="MMB22" s="1">
        <v>0.30116799046000697</v>
      </c>
      <c r="MMC22" s="1">
        <v>0.24836169594396801</v>
      </c>
      <c r="MMD22" s="1">
        <v>3.0028480025978702E-2</v>
      </c>
      <c r="MME22" s="1">
        <v>0.12682644295411299</v>
      </c>
      <c r="MMF22" s="1">
        <v>1.1034787211030901</v>
      </c>
      <c r="MMG22" s="1">
        <v>2.63211904392712</v>
      </c>
      <c r="MMH22" s="1">
        <v>0.53220608980220796</v>
      </c>
      <c r="MMI22" s="1">
        <v>0.56531178401790605</v>
      </c>
      <c r="MMJ22" s="1">
        <v>0.51069942988219896</v>
      </c>
      <c r="MMK22" s="1">
        <v>0.88919733247386401</v>
      </c>
      <c r="MML22" s="1">
        <v>0.36296969834141601</v>
      </c>
      <c r="MMM22" s="1">
        <v>7.1768926128648894E-2</v>
      </c>
      <c r="MMN22" s="1">
        <v>2.8828204056772</v>
      </c>
      <c r="MMO22" s="1">
        <v>1.33328481863163</v>
      </c>
      <c r="MMP22" s="1">
        <v>2.5643990473388198</v>
      </c>
      <c r="MMQ22" s="1">
        <v>4.9411607048545303E-2</v>
      </c>
      <c r="MMR22" s="1">
        <v>0.65335558570560504</v>
      </c>
      <c r="MMS22" s="1">
        <v>1.0756096891009099</v>
      </c>
      <c r="MMT22" s="1">
        <v>0.91785066043901897</v>
      </c>
      <c r="MMU22" s="1">
        <v>1.4987684678361599</v>
      </c>
      <c r="MMV22" s="1">
        <v>7.0061405515477695E-2</v>
      </c>
      <c r="MMW22" s="1">
        <v>1.2471892213395901</v>
      </c>
      <c r="MMX22" s="1">
        <v>0.62199572838184702</v>
      </c>
      <c r="MMY22" s="1">
        <v>0.60952528771782</v>
      </c>
      <c r="MMZ22" s="1">
        <v>0.19078027672797701</v>
      </c>
      <c r="MNA22" s="1">
        <v>0.91740595454568796</v>
      </c>
      <c r="MNB22" s="1">
        <v>0.106629039055891</v>
      </c>
      <c r="MNC22" s="1">
        <v>7.0365714543308394E-2</v>
      </c>
      <c r="MND22" s="1">
        <v>0.72724573073728305</v>
      </c>
      <c r="MNE22" s="1">
        <v>1.2468435388735899</v>
      </c>
      <c r="MNF22" s="1">
        <v>0.68863423893045705</v>
      </c>
      <c r="MNG22" s="1">
        <v>4.9945056691378602E-2</v>
      </c>
      <c r="MNH22" s="1">
        <v>0.28624837682223703</v>
      </c>
      <c r="MNI22" s="1">
        <v>0.66084534190892996</v>
      </c>
      <c r="MNJ22" s="1">
        <v>1.0929493118315401</v>
      </c>
      <c r="MNK22" s="1">
        <v>1.7648887230235399</v>
      </c>
      <c r="MNL22" s="1">
        <v>0.47119795782829399</v>
      </c>
      <c r="MNM22" s="1">
        <v>0.35099810319814501</v>
      </c>
      <c r="MNN22" s="1">
        <v>1.1768419992625401</v>
      </c>
      <c r="MNO22" s="1">
        <v>1.13561199589489</v>
      </c>
      <c r="MNP22" s="1">
        <v>0.751050572788033</v>
      </c>
      <c r="MNQ22" s="1">
        <v>6.2034870298091601E-3</v>
      </c>
      <c r="MNR22" s="1">
        <v>0.40898999846484302</v>
      </c>
      <c r="MNS22" s="1">
        <v>1.32098037154345</v>
      </c>
      <c r="MNT22" s="1">
        <v>0.95709866690807399</v>
      </c>
      <c r="MNU22" s="1">
        <v>1.1002955145300599</v>
      </c>
      <c r="MNV22" s="1">
        <v>0.91065413361653202</v>
      </c>
      <c r="MNW22" s="1">
        <v>4.0184538441613002E-2</v>
      </c>
      <c r="MNX22" s="1">
        <v>2.3315426884561101</v>
      </c>
      <c r="MNY22" s="1">
        <v>4.6898397885313701</v>
      </c>
      <c r="MNZ22" s="1">
        <v>1.53311043735162</v>
      </c>
      <c r="MOA22" s="1">
        <v>1.08214360529577</v>
      </c>
      <c r="MOB22" s="1">
        <v>7.6783084934826898E-2</v>
      </c>
      <c r="MOC22" s="1">
        <v>0.48989308021054201</v>
      </c>
      <c r="MOD22" s="1">
        <v>0.16869833763880501</v>
      </c>
      <c r="MOE22" s="1">
        <v>0.17315407890749401</v>
      </c>
      <c r="MOF22" s="1">
        <v>3.10042681331627</v>
      </c>
      <c r="MOG22" s="1">
        <v>0.54581826115002796</v>
      </c>
      <c r="MOH22" s="1">
        <v>0.31920138332431502</v>
      </c>
      <c r="MOI22" s="1">
        <v>5.6461384011278603E-3</v>
      </c>
      <c r="MOJ22" s="1">
        <v>0.109080183360086</v>
      </c>
      <c r="MOK22" s="1">
        <v>2.00580916504367</v>
      </c>
      <c r="MOL22" s="1">
        <v>0.77480565306513904</v>
      </c>
      <c r="MOM22" s="1">
        <v>0.82951844369466499</v>
      </c>
      <c r="MON22" s="1">
        <v>3.4401117386753599</v>
      </c>
      <c r="MOO22" s="1">
        <v>1.3714358077303299</v>
      </c>
      <c r="MOP22" s="1">
        <v>0.72856814609375797</v>
      </c>
      <c r="MOQ22" s="1">
        <v>3.97462720044458</v>
      </c>
      <c r="MOR22" s="1">
        <v>0.86319916346813796</v>
      </c>
      <c r="MOS22" s="1">
        <v>0.581243495849328</v>
      </c>
      <c r="MOT22" s="1">
        <v>5.8293708497713101E-3</v>
      </c>
      <c r="MOU22" s="1">
        <v>6.1243167201644903E-2</v>
      </c>
      <c r="MOV22" s="1">
        <v>0.14491178241813499</v>
      </c>
      <c r="MOW22" s="1">
        <v>1.8577619650275401</v>
      </c>
      <c r="MOX22" s="1">
        <v>0.42309715027780398</v>
      </c>
      <c r="MOY22" s="1">
        <v>1.9313567837560599</v>
      </c>
      <c r="MOZ22" s="1">
        <v>1.02904082150219</v>
      </c>
      <c r="MPA22" s="1">
        <v>1.0213499189453199</v>
      </c>
      <c r="MPB22" s="1">
        <v>1.0862981504751199</v>
      </c>
      <c r="MPC22" s="1">
        <v>0.109190045551287</v>
      </c>
      <c r="MPD22" s="1">
        <v>2.2750520249031698</v>
      </c>
      <c r="MPE22" s="1">
        <v>0.116133086598406</v>
      </c>
      <c r="MPF22" s="1">
        <v>0.26182963835774498</v>
      </c>
      <c r="MPG22" s="1">
        <v>0.19860945375601399</v>
      </c>
      <c r="MPH22" s="1">
        <v>4.2794453520207498E-2</v>
      </c>
      <c r="MPI22" s="1">
        <v>0.33193491704962202</v>
      </c>
      <c r="MPJ22" s="1">
        <v>0.20639763647356299</v>
      </c>
      <c r="MPK22" s="1">
        <v>3.7059107723042999</v>
      </c>
      <c r="MPL22" s="1">
        <v>2.0399270025070498E-2</v>
      </c>
      <c r="MPM22" s="1">
        <v>1.71025755082909</v>
      </c>
      <c r="MPN22" s="1">
        <v>1.0922682222484901</v>
      </c>
      <c r="MPO22" s="1">
        <v>0.31827634473347899</v>
      </c>
      <c r="MPP22" s="1">
        <v>1.32574852826711</v>
      </c>
      <c r="MPQ22" s="1">
        <v>1.7249176707173699</v>
      </c>
      <c r="MPR22" s="1">
        <v>0.447762172654319</v>
      </c>
      <c r="MPS22" s="1">
        <v>5.2191234515871097</v>
      </c>
      <c r="MPT22" s="1">
        <v>1.3883764219744501</v>
      </c>
      <c r="MPU22" s="1">
        <v>0.79094512686758101</v>
      </c>
      <c r="MPV22" s="1">
        <v>0.214289362995288</v>
      </c>
      <c r="MPW22" s="1">
        <v>1.11159909232817</v>
      </c>
      <c r="MPX22" s="1">
        <v>1.444312318375</v>
      </c>
      <c r="MPY22" s="1">
        <v>0.51307353089888597</v>
      </c>
      <c r="MPZ22" s="1">
        <v>1.0789554296860999</v>
      </c>
      <c r="MQA22" s="1">
        <v>0.24671912556089301</v>
      </c>
      <c r="MQB22" s="1">
        <v>0.52096228106804099</v>
      </c>
      <c r="MQC22" s="1">
        <v>0.33664656570679902</v>
      </c>
      <c r="MQD22" s="1">
        <v>1.1208759512056401</v>
      </c>
      <c r="MQE22" s="1">
        <v>0.94059914876158002</v>
      </c>
      <c r="MQF22" s="1">
        <v>0.88160477867338904</v>
      </c>
      <c r="MQG22" s="1">
        <v>0.96703199746428103</v>
      </c>
      <c r="MQH22" s="1">
        <v>0.12149528733663199</v>
      </c>
      <c r="MQI22" s="1">
        <v>1.7104426278499101</v>
      </c>
      <c r="MQJ22" s="1">
        <v>1.1863577346057901</v>
      </c>
      <c r="MQK22" s="1">
        <v>1.3523749161977101</v>
      </c>
      <c r="MQL22" s="1">
        <v>7.8003929140757405E-2</v>
      </c>
      <c r="MQM22" s="1">
        <v>1.0382100142650099</v>
      </c>
      <c r="MQN22" s="1">
        <v>0.40673699826265097</v>
      </c>
      <c r="MQO22" s="1">
        <v>3.0586486479714001E-2</v>
      </c>
      <c r="MQP22" s="1">
        <v>2.11951323302655</v>
      </c>
      <c r="MQQ22" s="1">
        <v>0.167646630301688</v>
      </c>
      <c r="MQR22" s="1">
        <v>0.96300442904636996</v>
      </c>
      <c r="MQS22" s="1">
        <v>0.64247046363429505</v>
      </c>
      <c r="MQT22" s="1">
        <v>1.4517214118627699</v>
      </c>
      <c r="MQU22" s="1">
        <v>0.58256584257392197</v>
      </c>
      <c r="MQV22" s="1">
        <v>2.3145392385491301</v>
      </c>
      <c r="MQW22" s="1">
        <v>1.3313503075398501</v>
      </c>
      <c r="MQX22" s="1">
        <v>0.82632534522731504</v>
      </c>
      <c r="MQY22" s="1">
        <v>1.06627610245371</v>
      </c>
      <c r="MQZ22" s="1">
        <v>2.2552185049037101</v>
      </c>
      <c r="MRA22" s="1">
        <v>0.157080879331187</v>
      </c>
      <c r="MRB22" s="1">
        <v>7.7551526190853495E-2</v>
      </c>
      <c r="MRC22" s="1">
        <v>0.10943269631371701</v>
      </c>
      <c r="MRD22" s="1">
        <v>2.63373409304128</v>
      </c>
      <c r="MRE22" s="1">
        <v>2.2869308626920501</v>
      </c>
      <c r="MRF22" s="1">
        <v>1.05399126528932</v>
      </c>
      <c r="MRG22" s="1">
        <v>9.43397695586254E-2</v>
      </c>
      <c r="MRH22" s="1">
        <v>0.63088652492458197</v>
      </c>
      <c r="MRI22" s="1">
        <v>3.0031897857828</v>
      </c>
      <c r="MRJ22" s="1">
        <v>0.27986393432038897</v>
      </c>
      <c r="MRK22" s="1">
        <v>0.68343033797008901</v>
      </c>
      <c r="MRL22" s="1">
        <v>0.77945543608325796</v>
      </c>
      <c r="MRM22" s="1">
        <v>0.24395441505291199</v>
      </c>
      <c r="MRN22" s="1">
        <v>4.5753593517980203E-2</v>
      </c>
      <c r="MRO22" s="1">
        <v>0.85122172667395701</v>
      </c>
      <c r="MRP22" s="1">
        <v>1.2523702148911799</v>
      </c>
      <c r="MRQ22" s="1">
        <v>0.34057080452793997</v>
      </c>
      <c r="MRR22" s="1">
        <v>0.651543124495644</v>
      </c>
      <c r="MRS22" s="1">
        <v>2.9549746130047998</v>
      </c>
      <c r="MRT22" s="1">
        <v>1.49504616307317</v>
      </c>
      <c r="MRU22" s="1">
        <v>1.1031508254478599</v>
      </c>
      <c r="MRV22" s="1">
        <v>1.80022025601417</v>
      </c>
      <c r="MRW22" s="1">
        <v>0.63863231252288299</v>
      </c>
      <c r="MRX22" s="1">
        <v>0.72108682079046804</v>
      </c>
      <c r="MRY22" s="1">
        <v>0.627011333502413</v>
      </c>
      <c r="MRZ22" s="1">
        <v>1.1639330179132299</v>
      </c>
      <c r="MSA22" s="1">
        <v>4.2072853719019497E-2</v>
      </c>
      <c r="MSB22" s="1">
        <v>0.61876165191995303</v>
      </c>
      <c r="MSC22" s="1">
        <v>0.83226591906992997</v>
      </c>
      <c r="MSD22" s="1">
        <v>0.78014585877881304</v>
      </c>
      <c r="MSE22" s="1">
        <v>1.72725185684939</v>
      </c>
      <c r="MSF22" s="1">
        <v>1.0313347269750699</v>
      </c>
      <c r="MSG22" s="1">
        <v>2.4976635241534701</v>
      </c>
      <c r="MSH22" s="1">
        <v>1.5231316644122299</v>
      </c>
      <c r="MSI22" s="1">
        <v>2.9941406757324902</v>
      </c>
      <c r="MSJ22" s="1">
        <v>7.6851270067066907E-2</v>
      </c>
      <c r="MSK22" s="1">
        <v>0.904767724639854</v>
      </c>
      <c r="MSL22" s="1">
        <v>0.28898050529585101</v>
      </c>
      <c r="MSM22" s="1">
        <v>1.4674143225062199</v>
      </c>
      <c r="MSN22" s="1">
        <v>2.2084711372077201</v>
      </c>
      <c r="MSO22" s="1">
        <v>1.75382612992442</v>
      </c>
      <c r="MSP22" s="1">
        <v>0.38472570138119799</v>
      </c>
      <c r="MSQ22" s="1">
        <v>0.23040573625135399</v>
      </c>
      <c r="MSR22" s="1">
        <v>2.16549619257703</v>
      </c>
      <c r="MSS22" s="1">
        <v>0.170111210895731</v>
      </c>
      <c r="MST22" s="1">
        <v>3.5855118338721401</v>
      </c>
      <c r="MSU22" s="1">
        <v>1.87240725858695</v>
      </c>
      <c r="MSV22" s="1">
        <v>1.2584565011931499</v>
      </c>
      <c r="MSW22" s="1">
        <v>0.19204525374818901</v>
      </c>
      <c r="MSX22" s="1">
        <v>0.33304634864315102</v>
      </c>
      <c r="MSY22" s="1">
        <v>1.671977105946</v>
      </c>
      <c r="MSZ22" s="1">
        <v>1.5123155978403999</v>
      </c>
      <c r="MTA22" s="1">
        <v>4.1594376283717498</v>
      </c>
      <c r="MTB22" s="1">
        <v>1.2909555447521299</v>
      </c>
      <c r="MTC22" s="1">
        <v>0.63620441102777103</v>
      </c>
      <c r="MTD22" s="1">
        <v>3.5674670832421</v>
      </c>
      <c r="MTE22" s="1">
        <v>0.45192123643836002</v>
      </c>
      <c r="MTF22" s="1">
        <v>0.82317858232435603</v>
      </c>
      <c r="MTG22" s="1">
        <v>8.9096149234667299E-3</v>
      </c>
      <c r="MTH22" s="1">
        <v>1.4781249529326499</v>
      </c>
      <c r="MTI22" s="1">
        <v>0.76706215276100398</v>
      </c>
      <c r="MTJ22" s="1">
        <v>0.55901694295140303</v>
      </c>
      <c r="MTK22" s="1">
        <v>0.28757686179230402</v>
      </c>
      <c r="MTL22" s="1">
        <v>1.83352801664264</v>
      </c>
      <c r="MTM22" s="1">
        <v>0.49998493568635599</v>
      </c>
      <c r="MTN22" s="1">
        <v>9.4872247197703194E-2</v>
      </c>
      <c r="MTO22" s="1">
        <v>1.39195873405883</v>
      </c>
      <c r="MTP22" s="1">
        <v>0.93530082641324497</v>
      </c>
      <c r="MTQ22" s="1">
        <v>1.48581638848915</v>
      </c>
      <c r="MTR22" s="1">
        <v>2.3981608489165702</v>
      </c>
      <c r="MTS22" s="1">
        <v>0.279549189567668</v>
      </c>
      <c r="MTT22" s="1">
        <v>6.20377377755124E-2</v>
      </c>
      <c r="MTU22" s="1">
        <v>0.17288531153814399</v>
      </c>
      <c r="MTV22" s="1">
        <v>0.109998076417858</v>
      </c>
      <c r="MTW22" s="1">
        <v>1.31009834695945</v>
      </c>
      <c r="MTX22" s="1">
        <v>0.680517380049108</v>
      </c>
      <c r="MTY22" s="1">
        <v>0.39159151810597398</v>
      </c>
      <c r="MTZ22" s="1">
        <v>0.14482821403368801</v>
      </c>
      <c r="MUA22" s="1">
        <v>1.21873271257922</v>
      </c>
      <c r="MUB22" s="1">
        <v>0.25301404136108602</v>
      </c>
      <c r="MUC22" s="1">
        <v>0.175338324336302</v>
      </c>
      <c r="MUD22" s="1">
        <v>0.52098653754577695</v>
      </c>
      <c r="MUE22" s="1">
        <v>1.22214705448793</v>
      </c>
      <c r="MUF22" s="1">
        <v>7.9408809563990407E-2</v>
      </c>
      <c r="MUG22" s="1">
        <v>0.56770450220679602</v>
      </c>
      <c r="MUH22" s="1">
        <v>0.61566824353849903</v>
      </c>
      <c r="MUI22" s="1">
        <v>0.101765471941642</v>
      </c>
      <c r="MUJ22" s="1">
        <v>0.94152436295165098</v>
      </c>
      <c r="MUK22" s="1">
        <v>1.85482192643841</v>
      </c>
      <c r="MUL22" s="1">
        <v>1.6239381965784001</v>
      </c>
      <c r="MUM22" s="1">
        <v>0.74607126773582</v>
      </c>
      <c r="MUN22" s="1">
        <v>0.93599697989776198</v>
      </c>
      <c r="MUO22" s="1">
        <v>4.9041986721293597E-2</v>
      </c>
      <c r="MUP22" s="1">
        <v>2.7386555394116199</v>
      </c>
      <c r="MUQ22" s="1">
        <v>4.5100282913852698</v>
      </c>
      <c r="MUR22" s="1">
        <v>0.84553894989711698</v>
      </c>
      <c r="MUS22" s="1">
        <v>9.5042647999076003E-3</v>
      </c>
      <c r="MUT22" s="1">
        <v>1.9565642272780399</v>
      </c>
      <c r="MUU22" s="1">
        <v>3.09086588056116</v>
      </c>
      <c r="MUV22" s="1">
        <v>0.333712041601822</v>
      </c>
      <c r="MUW22" s="1">
        <v>0.24054049331942901</v>
      </c>
      <c r="MUX22" s="1">
        <v>0.27295362534947298</v>
      </c>
      <c r="MUY22" s="1">
        <v>0.69796180681313702</v>
      </c>
      <c r="MUZ22" s="1">
        <v>0.124918201726678</v>
      </c>
      <c r="MVA22" s="1">
        <v>0.113930027489911</v>
      </c>
      <c r="MVB22" s="1">
        <v>1.17446101366001</v>
      </c>
      <c r="MVC22" s="1">
        <v>1.9777912972381799</v>
      </c>
      <c r="MVD22" s="1">
        <v>0.68115404052596995</v>
      </c>
      <c r="MVE22" s="1">
        <v>0.69116024512591601</v>
      </c>
      <c r="MVF22" s="1">
        <v>0.76432816886423305</v>
      </c>
      <c r="MVG22" s="1">
        <v>3.3243737775965601</v>
      </c>
      <c r="MVH22" s="1">
        <v>0.74639809402983703</v>
      </c>
      <c r="MVI22" s="1">
        <v>3.4828012799549999</v>
      </c>
      <c r="MVJ22" s="1">
        <v>0.21095298944644</v>
      </c>
      <c r="MVK22" s="1">
        <v>3.22560332761251</v>
      </c>
      <c r="MVL22" s="1">
        <v>0.58158092027711505</v>
      </c>
      <c r="MVM22" s="1">
        <v>3.8828142011744902</v>
      </c>
      <c r="MVN22" s="1">
        <v>0.25421575669464502</v>
      </c>
      <c r="MVO22" s="1">
        <v>0.18893005904495799</v>
      </c>
      <c r="MVP22" s="1">
        <v>0.92890661291629995</v>
      </c>
      <c r="MVQ22" s="1">
        <v>0.17215916433913001</v>
      </c>
      <c r="MVR22" s="1">
        <v>0.93237976609027695</v>
      </c>
      <c r="MVS22" s="1">
        <v>0.94464286390726504</v>
      </c>
      <c r="MVT22" s="1">
        <v>0.70702004551792497</v>
      </c>
      <c r="MVU22" s="1">
        <v>1.3920883913023201</v>
      </c>
      <c r="MVV22" s="1">
        <v>0.476200644209888</v>
      </c>
      <c r="MVW22" s="1">
        <v>0.35793669316430099</v>
      </c>
      <c r="MVX22" s="1">
        <v>1.9953412891823199</v>
      </c>
      <c r="MVY22" s="1">
        <v>0.24640347608118601</v>
      </c>
      <c r="MVZ22" s="1">
        <v>0.94529032563436799</v>
      </c>
      <c r="MWA22" s="1">
        <v>1.1825961865311301</v>
      </c>
      <c r="MWB22" s="1">
        <v>0.50373544849302199</v>
      </c>
      <c r="MWC22" s="1">
        <v>1.1156521397093699</v>
      </c>
      <c r="MWD22" s="1">
        <v>1.3524806074859399</v>
      </c>
      <c r="MWE22" s="1">
        <v>0.84934072439449504</v>
      </c>
      <c r="MWF22" s="1">
        <v>0.49856850172005102</v>
      </c>
      <c r="MWG22" s="1">
        <v>0.297333461169276</v>
      </c>
      <c r="MWH22" s="1">
        <v>7.7656439991054205E-2</v>
      </c>
      <c r="MWI22" s="1">
        <v>0.69377681569884797</v>
      </c>
      <c r="MWJ22" s="1">
        <v>8.43236050632859E-3</v>
      </c>
      <c r="MWK22" s="1">
        <v>0.22289221443084201</v>
      </c>
      <c r="MWL22" s="1">
        <v>0.434480995493848</v>
      </c>
      <c r="MWM22" s="1">
        <v>2.8040536449422802</v>
      </c>
      <c r="MWN22" s="1">
        <v>0.38875739406574</v>
      </c>
      <c r="MWO22" s="1">
        <v>0.88539341126191096</v>
      </c>
      <c r="MWP22" s="1">
        <v>0.87972741671607602</v>
      </c>
      <c r="MWQ22" s="1">
        <v>0.37848007525238397</v>
      </c>
      <c r="MWR22" s="1">
        <v>0.184442874309282</v>
      </c>
      <c r="MWS22" s="1">
        <v>0.15790980844073499</v>
      </c>
      <c r="MWT22" s="1">
        <v>0.41882931011722102</v>
      </c>
      <c r="MWU22" s="1">
        <v>5.7820507641245804</v>
      </c>
      <c r="MWV22" s="1">
        <v>0.93216412724488595</v>
      </c>
      <c r="MWW22" s="1">
        <v>1.2114734987245599</v>
      </c>
      <c r="MWX22" s="1">
        <v>1.4696362141349799</v>
      </c>
      <c r="MWY22" s="1">
        <v>1.0516275167413001</v>
      </c>
      <c r="MWZ22" s="1">
        <v>1.4633935753808001</v>
      </c>
      <c r="MXA22" s="1">
        <v>0.49998955793122402</v>
      </c>
      <c r="MXB22" s="1">
        <v>5.2254728964456598E-2</v>
      </c>
      <c r="MXC22" s="1">
        <v>2.31289966357174</v>
      </c>
      <c r="MXD22" s="1">
        <v>0.36624027074854698</v>
      </c>
      <c r="MXE22" s="1">
        <v>1.6670466935822601</v>
      </c>
      <c r="MXF22" s="1">
        <v>0.21248660553417301</v>
      </c>
      <c r="MXG22" s="1">
        <v>1.11842694362787</v>
      </c>
      <c r="MXH22" s="1">
        <v>0.34667378220804201</v>
      </c>
      <c r="MXI22" s="1">
        <v>1.0585221388313399</v>
      </c>
      <c r="MXJ22" s="1">
        <v>1.17604581405788</v>
      </c>
      <c r="MXK22" s="1">
        <v>0.53784553355244202</v>
      </c>
      <c r="MXL22" s="1">
        <v>5.2118877254598898E-2</v>
      </c>
      <c r="MXM22" s="1">
        <v>2.1893350549320401</v>
      </c>
      <c r="MXN22" s="1">
        <v>0.69962162288906504</v>
      </c>
      <c r="MXO22" s="1">
        <v>0.803552665925512</v>
      </c>
      <c r="MXP22" s="1">
        <v>1.0349514054670701</v>
      </c>
      <c r="MXQ22" s="1">
        <v>0.98723885990810201</v>
      </c>
      <c r="MXR22" s="1">
        <v>2.1896609415027898E-2</v>
      </c>
      <c r="MXS22" s="1">
        <v>0.14398474952190801</v>
      </c>
      <c r="MXT22" s="1">
        <v>1.9992147276618</v>
      </c>
      <c r="MXU22" s="1">
        <v>0.261388867654965</v>
      </c>
      <c r="MXV22" s="1">
        <v>8.5648702324512202E-3</v>
      </c>
      <c r="MXW22" s="1">
        <v>0.73359094923590396</v>
      </c>
      <c r="MXX22" s="1">
        <v>0.75724746085222605</v>
      </c>
      <c r="MXY22" s="1">
        <v>1.62186718419426</v>
      </c>
      <c r="MXZ22" s="1">
        <v>1.4982341443749401</v>
      </c>
      <c r="MYA22" s="1">
        <v>1.56485300555958</v>
      </c>
      <c r="MYB22" s="1">
        <v>0.22227711077763301</v>
      </c>
      <c r="MYC22" s="1">
        <v>1.2738416763685301</v>
      </c>
      <c r="MYD22" s="1">
        <v>1.18417716329611</v>
      </c>
      <c r="MYE22" s="1">
        <v>2.02601871078067</v>
      </c>
      <c r="MYF22" s="1">
        <v>2.27798510952706</v>
      </c>
      <c r="MYG22" s="1">
        <v>0.168363539274789</v>
      </c>
      <c r="MYH22" s="1">
        <v>1.2975276164885401</v>
      </c>
      <c r="MYI22" s="1">
        <v>5.1314682936423299</v>
      </c>
      <c r="MYJ22" s="1">
        <v>0.212159811301802</v>
      </c>
      <c r="MYK22" s="1">
        <v>1.74335866014301</v>
      </c>
      <c r="MYL22" s="1">
        <v>1.7411634113607</v>
      </c>
      <c r="MYM22" s="1">
        <v>0.142464601338219</v>
      </c>
      <c r="MYN22" s="1">
        <v>0.51123683856497004</v>
      </c>
      <c r="MYO22" s="1">
        <v>0.810368738184293</v>
      </c>
      <c r="MYP22" s="1">
        <v>2.6084537254860698</v>
      </c>
      <c r="MYQ22" s="1">
        <v>0.21324325895076299</v>
      </c>
      <c r="MYR22" s="1">
        <v>0.14035189772394799</v>
      </c>
      <c r="MYS22" s="1">
        <v>4.5872774293685801</v>
      </c>
      <c r="MYT22" s="1">
        <v>0.66209576453739005</v>
      </c>
      <c r="MYU22" s="1">
        <v>0.70089679545824601</v>
      </c>
      <c r="MYV22" s="1">
        <v>0.79316885838705598</v>
      </c>
      <c r="MYW22" s="1">
        <v>0.22528051907742999</v>
      </c>
      <c r="MYX22" s="1">
        <v>0.20849450254881299</v>
      </c>
      <c r="MYY22" s="1">
        <v>0.67818146486670605</v>
      </c>
      <c r="MYZ22" s="1">
        <v>0.43909813653465801</v>
      </c>
      <c r="MZA22" s="1">
        <v>4.1653982104972496</v>
      </c>
      <c r="MZB22" s="1">
        <v>2.3858592994808001</v>
      </c>
      <c r="MZC22" s="1">
        <v>0.34850807797531302</v>
      </c>
      <c r="MZD22" s="1">
        <v>0.13377987916321901</v>
      </c>
      <c r="MZE22" s="1">
        <v>9.3618083161380802E-2</v>
      </c>
      <c r="MZF22" s="1">
        <v>1.74435025697169</v>
      </c>
      <c r="MZG22" s="1">
        <v>2.3853013192998298</v>
      </c>
      <c r="MZH22" s="1">
        <v>0.58056008544329496</v>
      </c>
      <c r="MZI22" s="1">
        <v>2.80649280110483</v>
      </c>
      <c r="MZJ22" s="1">
        <v>0.39080806248088101</v>
      </c>
      <c r="MZK22" s="1">
        <v>3.1897759503769899E-2</v>
      </c>
      <c r="MZL22" s="1">
        <v>1.64328802247882</v>
      </c>
      <c r="MZM22" s="1">
        <v>1.9428975191500499</v>
      </c>
      <c r="MZN22" s="1">
        <v>1.7684698815725399</v>
      </c>
      <c r="MZO22" s="1">
        <v>0.88841885551208</v>
      </c>
      <c r="MZP22" s="1">
        <v>0.17083599764879001</v>
      </c>
      <c r="MZQ22" s="1">
        <v>2.2241412188923601E-2</v>
      </c>
      <c r="MZR22" s="1">
        <v>0.47634406455271699</v>
      </c>
      <c r="MZS22" s="1">
        <v>1.4401292263426899</v>
      </c>
      <c r="MZT22" s="1">
        <v>6.7955120227677399E-2</v>
      </c>
      <c r="MZU22" s="1">
        <v>0.99871713096633496</v>
      </c>
      <c r="MZV22" s="1">
        <v>2.43259482379904</v>
      </c>
      <c r="MZW22" s="1">
        <v>0.42744531789395201</v>
      </c>
      <c r="MZX22" s="1">
        <v>1.5290008741100199E-2</v>
      </c>
      <c r="MZY22" s="1">
        <v>2.3111575709589198</v>
      </c>
      <c r="MZZ22" s="1">
        <v>1.1202150088663501</v>
      </c>
      <c r="NAA22" s="1">
        <v>0.62948417471333395</v>
      </c>
      <c r="NAB22" s="1">
        <v>0.67100645769779599</v>
      </c>
      <c r="NAC22" s="1">
        <v>0.31065410355876599</v>
      </c>
      <c r="NAD22" s="1">
        <v>3.5620619660204098</v>
      </c>
      <c r="NAE22" s="1">
        <v>0.78002389520836002</v>
      </c>
      <c r="NAF22" s="1">
        <v>8.3407158239157494E-2</v>
      </c>
      <c r="NAG22" s="1">
        <v>7.8756351960579701E-2</v>
      </c>
      <c r="NAH22" s="1">
        <v>1.12139249035262</v>
      </c>
      <c r="NAI22" s="1">
        <v>1.1734687832514701</v>
      </c>
      <c r="NAJ22" s="1">
        <v>0.111282058888652</v>
      </c>
      <c r="NAK22" s="1">
        <v>0.56168952205957401</v>
      </c>
      <c r="NAL22" s="1">
        <v>0.63659325361006702</v>
      </c>
      <c r="NAM22" s="1">
        <v>9.8649613074640194E-2</v>
      </c>
      <c r="NAN22" s="1">
        <v>2.9153220537525502</v>
      </c>
      <c r="NAO22" s="1">
        <v>0.28666702033088698</v>
      </c>
      <c r="NAP22" s="1">
        <v>0.11309515388208</v>
      </c>
      <c r="NAQ22" s="1">
        <v>2.7233129593729598E-2</v>
      </c>
      <c r="NAR22" s="1">
        <v>1.04618246423105</v>
      </c>
      <c r="NAS22" s="1">
        <v>1.2518780641532199</v>
      </c>
      <c r="NAT22" s="1">
        <v>0.24289116075277201</v>
      </c>
      <c r="NAU22" s="1">
        <v>4.9279706045387103E-2</v>
      </c>
      <c r="NAV22" s="1">
        <v>0.73438874744187199</v>
      </c>
      <c r="NAW22" s="1">
        <v>0.98193956785095404</v>
      </c>
      <c r="NAX22" s="1">
        <v>0.84292834923118598</v>
      </c>
      <c r="NAY22" s="1">
        <v>1.98099031315306</v>
      </c>
      <c r="NAZ22" s="1">
        <v>1.5623157368965499</v>
      </c>
      <c r="NBA22" s="1">
        <v>0.10452746712613201</v>
      </c>
      <c r="NBB22" s="1">
        <v>2.8474094406440398</v>
      </c>
      <c r="NBC22" s="1">
        <v>0.48681378299258399</v>
      </c>
      <c r="NBD22" s="1">
        <v>3.2250108523978498</v>
      </c>
      <c r="NBE22" s="1">
        <v>5.65430230379999E-2</v>
      </c>
      <c r="NBF22" s="1">
        <v>0.49485322491822697</v>
      </c>
      <c r="NBG22" s="1">
        <v>0.54650081520577698</v>
      </c>
      <c r="NBH22" s="1">
        <v>3.1659249012676499E-2</v>
      </c>
      <c r="NBI22" s="1">
        <v>0.41640500427570298</v>
      </c>
      <c r="NBJ22" s="1">
        <v>3.0121644094317599</v>
      </c>
      <c r="NBK22" s="1">
        <v>3.57095523629034E-2</v>
      </c>
      <c r="NBL22" s="1">
        <v>0.242422572215541</v>
      </c>
      <c r="NBM22" s="1">
        <v>0.146214759613124</v>
      </c>
      <c r="NBN22" s="1">
        <v>0.60386560996128702</v>
      </c>
      <c r="NBO22" s="1">
        <v>2.2680944346582002</v>
      </c>
      <c r="NBP22" s="1">
        <v>0.66163325807336004</v>
      </c>
      <c r="NBQ22" s="1">
        <v>2.4417151533466499</v>
      </c>
      <c r="NBR22" s="1">
        <v>0.55579869172244101</v>
      </c>
      <c r="NBS22" s="1">
        <v>0.244779545886744</v>
      </c>
      <c r="NBT22" s="1">
        <v>0.930039790514264</v>
      </c>
      <c r="NBU22" s="1">
        <v>0.824312066707649</v>
      </c>
      <c r="NBV22" s="1">
        <v>0.28386974439447799</v>
      </c>
      <c r="NBW22" s="1">
        <v>1.69198660569513</v>
      </c>
      <c r="NBX22" s="1">
        <v>1.9215534701777299</v>
      </c>
      <c r="NBY22" s="1">
        <v>0.53281302639068995</v>
      </c>
      <c r="NBZ22" s="1">
        <v>3.33224213179351E-2</v>
      </c>
      <c r="NCA22" s="1">
        <v>0.82240345916967195</v>
      </c>
      <c r="NCB22" s="1">
        <v>0.30795593624262901</v>
      </c>
      <c r="NCC22" s="1">
        <v>0.18574213720319999</v>
      </c>
      <c r="NCD22" s="1">
        <v>0.113194633271626</v>
      </c>
      <c r="NCE22" s="1">
        <v>0.40582989915038697</v>
      </c>
      <c r="NCF22" s="1">
        <v>1.1641033471112601</v>
      </c>
      <c r="NCG22" s="1">
        <v>0.29428067700691801</v>
      </c>
      <c r="NCH22" s="1">
        <v>3.4806539124696898</v>
      </c>
      <c r="NCI22" s="1">
        <v>1.41000169907909</v>
      </c>
      <c r="NCJ22" s="1">
        <v>2.37367814900644</v>
      </c>
      <c r="NCK22" s="1">
        <v>2.0090193103049199</v>
      </c>
      <c r="NCL22" s="1">
        <v>0.51539031727651796</v>
      </c>
      <c r="NCM22" s="1">
        <v>0.77425497567994095</v>
      </c>
      <c r="NCN22" s="1">
        <v>0.162380174071414</v>
      </c>
      <c r="NCO22" s="1">
        <v>0.50596953439091696</v>
      </c>
      <c r="NCP22" s="1">
        <v>1.3771555757935801</v>
      </c>
      <c r="NCQ22" s="1">
        <v>0.315534360693211</v>
      </c>
      <c r="NCR22" s="1">
        <v>1.96865239682531</v>
      </c>
      <c r="NCS22" s="1">
        <v>0.43497533295500501</v>
      </c>
      <c r="NCT22" s="1">
        <v>2.8649799253220198</v>
      </c>
      <c r="NCU22" s="1">
        <v>1.26653949202852</v>
      </c>
      <c r="NCV22" s="1">
        <v>0.25132212547562099</v>
      </c>
      <c r="NCW22" s="1">
        <v>1.40156458666932</v>
      </c>
      <c r="NCX22" s="1">
        <v>0.68294461742426005</v>
      </c>
      <c r="NCY22" s="1">
        <v>0.41899039153096601</v>
      </c>
      <c r="NCZ22" s="1">
        <v>0.13546619439032101</v>
      </c>
      <c r="NDA22" s="1">
        <v>1.77689325696307</v>
      </c>
      <c r="NDB22" s="1">
        <v>0.60995585067213898</v>
      </c>
      <c r="NDC22" s="1">
        <v>2.3627353267993101</v>
      </c>
      <c r="NDD22" s="1">
        <v>2.3399151371631302</v>
      </c>
      <c r="NDE22" s="1">
        <v>2.2757149563443502</v>
      </c>
      <c r="NDF22" s="1">
        <v>0.84769200211416196</v>
      </c>
      <c r="NDG22" s="1">
        <v>0.51297823349111005</v>
      </c>
      <c r="NDH22" s="1">
        <v>2.29274886833041E-2</v>
      </c>
      <c r="NDI22" s="1">
        <v>2.0768177181699801</v>
      </c>
      <c r="NDJ22" s="1">
        <v>2.1433888840547599</v>
      </c>
      <c r="NDK22" s="1">
        <v>0.75711243369519399</v>
      </c>
      <c r="NDL22" s="1">
        <v>2.3080519321192301</v>
      </c>
      <c r="NDM22" s="1">
        <v>2.1591586163797398</v>
      </c>
      <c r="NDN22" s="1">
        <v>1.49620097475228</v>
      </c>
      <c r="NDO22" s="1">
        <v>0.21385207066022199</v>
      </c>
      <c r="NDP22" s="1">
        <v>0.70655795895606299</v>
      </c>
      <c r="NDQ22" s="1">
        <v>1.39003053741708</v>
      </c>
      <c r="NDR22" s="1">
        <v>0.82718266169189703</v>
      </c>
      <c r="NDS22" s="1">
        <v>5.0492533316413298E-2</v>
      </c>
      <c r="NDT22" s="1">
        <v>0.173211515199231</v>
      </c>
      <c r="NDU22" s="1">
        <v>2.07037256967492</v>
      </c>
      <c r="NDV22" s="1">
        <v>1.02219388154775</v>
      </c>
      <c r="NDW22" s="1">
        <v>0.70882182263841698</v>
      </c>
      <c r="NDX22" s="1">
        <v>8.6256997728906895E-2</v>
      </c>
      <c r="NDY22" s="1">
        <v>0.72583577838538504</v>
      </c>
      <c r="NDZ22" s="1">
        <v>1.3916498354403399</v>
      </c>
      <c r="NEA22" s="1">
        <v>1.1876230476401499</v>
      </c>
      <c r="NEB22" s="1">
        <v>0.153501403763593</v>
      </c>
      <c r="NEC22" s="1">
        <v>1.76684568637466</v>
      </c>
      <c r="NED22" s="1">
        <v>2.1468005948322602</v>
      </c>
      <c r="NEE22" s="1">
        <v>0.33829215579433303</v>
      </c>
      <c r="NEF22" s="1">
        <v>1.1034025988062099</v>
      </c>
      <c r="NEG22" s="1">
        <v>0.418194382901871</v>
      </c>
      <c r="NEH22" s="1">
        <v>0.66492031010630404</v>
      </c>
      <c r="NEI22" s="1">
        <v>5.2152709954355103</v>
      </c>
      <c r="NEJ22" s="1">
        <v>0.79614455937548501</v>
      </c>
      <c r="NEK22" s="1">
        <v>1.48583471439684</v>
      </c>
      <c r="NEL22" s="1">
        <v>0.27769087951924498</v>
      </c>
      <c r="NEM22" s="1">
        <v>0.26618818320864901</v>
      </c>
      <c r="NEN22" s="1">
        <v>4.4160291666513896</v>
      </c>
      <c r="NEO22" s="1">
        <v>0.22023897458879901</v>
      </c>
      <c r="NEP22" s="1">
        <v>1.74676412468788</v>
      </c>
      <c r="NEQ22" s="1">
        <v>9.6607048213104105E-2</v>
      </c>
      <c r="NER22" s="1">
        <v>1.35889773475832</v>
      </c>
      <c r="NES22" s="1">
        <v>1.1717247696306401</v>
      </c>
      <c r="NET22" s="1">
        <v>0.210189132324233</v>
      </c>
      <c r="NEU22" s="1">
        <v>3.6916652965043899</v>
      </c>
      <c r="NEV22" s="1">
        <v>0.18676413575133699</v>
      </c>
      <c r="NEW22" s="1">
        <v>0.45506537178808498</v>
      </c>
      <c r="NEX22" s="1">
        <v>0.39898656099976898</v>
      </c>
      <c r="NEY22" s="1">
        <v>0.49677065039214002</v>
      </c>
      <c r="NEZ22" s="1">
        <v>4.8231618567707801E-2</v>
      </c>
      <c r="NFA22" s="1">
        <v>1.0956303919927799</v>
      </c>
      <c r="NFB22" s="1">
        <v>0.24046370824508101</v>
      </c>
      <c r="NFC22" s="1">
        <v>0.446396034924324</v>
      </c>
      <c r="NFD22" s="1">
        <v>0.218913619846173</v>
      </c>
      <c r="NFE22" s="1">
        <v>1.70795883316416</v>
      </c>
      <c r="NFF22" s="1">
        <v>1.05808707615819</v>
      </c>
      <c r="NFG22" s="1">
        <v>0.526379748532945</v>
      </c>
      <c r="NFH22" s="1">
        <v>0.455468118410288</v>
      </c>
      <c r="NFI22" s="1">
        <v>0.28507600904323799</v>
      </c>
      <c r="NFJ22" s="1">
        <v>0.320946275006538</v>
      </c>
      <c r="NFK22" s="1">
        <v>0.14203683839898201</v>
      </c>
      <c r="NFL22" s="1">
        <v>0.17879115163703499</v>
      </c>
      <c r="NFM22" s="1">
        <v>1.0489477505734199</v>
      </c>
      <c r="NFN22" s="1">
        <v>0.79593958288184097</v>
      </c>
      <c r="NFO22" s="1">
        <v>1.0164294327818699</v>
      </c>
      <c r="NFP22" s="1">
        <v>0.27312118663146401</v>
      </c>
      <c r="NFQ22" s="1">
        <v>0.919962437712324</v>
      </c>
      <c r="NFR22" s="1">
        <v>3.6039159853787098E-2</v>
      </c>
      <c r="NFS22" s="1">
        <v>0.37376716504530999</v>
      </c>
      <c r="NFT22" s="1">
        <v>9.7600247077006499E-2</v>
      </c>
      <c r="NFU22" s="1">
        <v>1.77899843137807</v>
      </c>
      <c r="NFV22" s="1">
        <v>2.83818464077151E-2</v>
      </c>
      <c r="NFW22" s="1">
        <v>2.5297720326701398</v>
      </c>
      <c r="NFX22" s="1">
        <v>1.1328476204848501</v>
      </c>
      <c r="NFY22" s="1">
        <v>3.8413292951137801</v>
      </c>
      <c r="NFZ22" s="1">
        <v>1.43212693417338</v>
      </c>
      <c r="NGA22" s="1">
        <v>3.80178401618919E-2</v>
      </c>
      <c r="NGB22" s="1">
        <v>1.1572298736717099</v>
      </c>
      <c r="NGC22" s="1">
        <v>0.94950781340924695</v>
      </c>
      <c r="NGD22" s="1">
        <v>1.44673271997857</v>
      </c>
      <c r="NGE22" s="1">
        <v>0.66408658442277502</v>
      </c>
      <c r="NGF22" s="1">
        <v>0.21460687020090599</v>
      </c>
      <c r="NGG22" s="1">
        <v>1.13520163710165</v>
      </c>
      <c r="NGH22" s="1">
        <v>7.2010156691276297</v>
      </c>
      <c r="NGI22" s="1">
        <v>0.689232197004786</v>
      </c>
      <c r="NGJ22" s="1">
        <v>3.31202122271463</v>
      </c>
      <c r="NGK22" s="1">
        <v>0.239717072377195</v>
      </c>
      <c r="NGL22" s="1">
        <v>0.22059543852986599</v>
      </c>
      <c r="NGM22" s="1">
        <v>9.4265384261591506E-2</v>
      </c>
      <c r="NGN22" s="1">
        <v>0.198914973003642</v>
      </c>
      <c r="NGO22" s="1">
        <v>0.70765473300270298</v>
      </c>
      <c r="NGP22" s="1">
        <v>0.30082846357573401</v>
      </c>
      <c r="NGQ22" s="1">
        <v>1.65490085381261</v>
      </c>
      <c r="NGR22" s="1">
        <v>1.40501395819959</v>
      </c>
      <c r="NGS22" s="1">
        <v>0.81521535705160397</v>
      </c>
      <c r="NGT22" s="1">
        <v>0.69573321808553201</v>
      </c>
      <c r="NGU22" s="1">
        <v>1.8291146379083201</v>
      </c>
      <c r="NGV22" s="1">
        <v>2.2482720331574999</v>
      </c>
      <c r="NGW22" s="1">
        <v>1.12835497761908</v>
      </c>
      <c r="NGX22" s="1">
        <v>0.54470267469095102</v>
      </c>
      <c r="NGY22" s="1">
        <v>0.33642926630970998</v>
      </c>
      <c r="NGZ22" s="1">
        <v>0.92878721030553502</v>
      </c>
      <c r="NHA22" s="1">
        <v>0.266878111869295</v>
      </c>
      <c r="NHB22" s="1">
        <v>1.36886997617009</v>
      </c>
      <c r="NHC22" s="1">
        <v>1.7070178438107799</v>
      </c>
      <c r="NHD22" s="1">
        <v>2.5302552915687402</v>
      </c>
      <c r="NHE22" s="1">
        <v>0.42428289655127399</v>
      </c>
      <c r="NHF22" s="1">
        <v>0.117848457428639</v>
      </c>
      <c r="NHG22" s="1">
        <v>8.7951175908910301E-2</v>
      </c>
      <c r="NHH22" s="1">
        <v>0.43009910153105002</v>
      </c>
      <c r="NHI22" s="1">
        <v>0.28479610828134799</v>
      </c>
      <c r="NHJ22" s="1">
        <v>0.100335558030011</v>
      </c>
      <c r="NHK22" s="1">
        <v>3.3965727971297703E-2</v>
      </c>
      <c r="NHL22" s="1">
        <v>0.49906793904219299</v>
      </c>
      <c r="NHM22" s="1">
        <v>1.87115817444684</v>
      </c>
      <c r="NHN22" s="1">
        <v>8.3540689128839205E-2</v>
      </c>
      <c r="NHO22" s="1">
        <v>0.219576701836003</v>
      </c>
      <c r="NHP22" s="1">
        <v>0.21874607103774299</v>
      </c>
      <c r="NHQ22" s="1">
        <v>1.12041520057342</v>
      </c>
      <c r="NHR22" s="1">
        <v>0.17993854785309801</v>
      </c>
      <c r="NHS22" s="1">
        <v>1.0466630354362101</v>
      </c>
      <c r="NHT22" s="1">
        <v>1.22970495456724</v>
      </c>
      <c r="NHU22" s="1">
        <v>0.321459317076429</v>
      </c>
      <c r="NHV22" s="1">
        <v>0.39115108303686602</v>
      </c>
      <c r="NHW22" s="1">
        <v>0.70842194889566201</v>
      </c>
      <c r="NHX22" s="1">
        <v>7.5735179112389504E-5</v>
      </c>
      <c r="NHY22" s="1">
        <v>0.33222971625385</v>
      </c>
      <c r="NHZ22" s="1">
        <v>0.74677591216472095</v>
      </c>
      <c r="NIA22" s="1">
        <v>0.42875409454244001</v>
      </c>
      <c r="NIB22" s="1">
        <v>1.5077242529405399</v>
      </c>
      <c r="NIC22" s="1">
        <v>0.32514948496374202</v>
      </c>
      <c r="NID22" s="1">
        <v>5.0911021180753198E-2</v>
      </c>
      <c r="NIE22" s="1">
        <v>1.48379236181462</v>
      </c>
      <c r="NIF22" s="1">
        <v>3.9495697659343101</v>
      </c>
      <c r="NIG22" s="1">
        <v>1.99244602846258E-4</v>
      </c>
      <c r="NIH22" s="1">
        <v>0.40025825698102402</v>
      </c>
      <c r="NII22" s="1">
        <v>1.1242660542688201</v>
      </c>
      <c r="NIJ22" s="1">
        <v>4.9369771029896703E-2</v>
      </c>
      <c r="NIK22" s="1">
        <v>1.4631715407260599</v>
      </c>
      <c r="NIL22" s="1">
        <v>0.98411711132190405</v>
      </c>
      <c r="NIM22" s="1">
        <v>0.18389516635155401</v>
      </c>
      <c r="NIN22" s="1">
        <v>0.34599277691224201</v>
      </c>
      <c r="NIO22" s="1">
        <v>1.6027037663607999</v>
      </c>
      <c r="NIP22" s="1">
        <v>1.6052227623242501</v>
      </c>
      <c r="NIQ22" s="1">
        <v>0.75031046909661703</v>
      </c>
      <c r="NIR22" s="1">
        <v>0.122028116912866</v>
      </c>
      <c r="NIS22" s="1">
        <v>0.92427659248250704</v>
      </c>
      <c r="NIT22" s="1">
        <v>2.5779851802769</v>
      </c>
      <c r="NIU22" s="1">
        <v>0.91457518257980996</v>
      </c>
      <c r="NIV22" s="1">
        <v>1.7888381724633799</v>
      </c>
      <c r="NIW22" s="1">
        <v>0.33543152506503099</v>
      </c>
      <c r="NIX22" s="1">
        <v>0.32418368464948599</v>
      </c>
      <c r="NIY22" s="1">
        <v>0.237798747809604</v>
      </c>
      <c r="NIZ22" s="1">
        <v>2.94655194334978</v>
      </c>
      <c r="NJA22" s="1">
        <v>0.233960476533289</v>
      </c>
      <c r="NJB22" s="1">
        <v>1.1909723639144001</v>
      </c>
      <c r="NJC22" s="1">
        <v>9.2398352076206405E-2</v>
      </c>
      <c r="NJD22" s="1">
        <v>8.5781763268105594E-3</v>
      </c>
      <c r="NJE22" s="1">
        <v>0.198367692009114</v>
      </c>
      <c r="NJF22" s="1">
        <v>0.77026792249991505</v>
      </c>
      <c r="NJG22" s="1">
        <v>2.6729091392506201</v>
      </c>
      <c r="NJH22" s="1">
        <v>0.24027473439493199</v>
      </c>
      <c r="NJI22" s="1">
        <v>1.2440153897958499</v>
      </c>
      <c r="NJJ22" s="1">
        <v>0.123243279948006</v>
      </c>
      <c r="NJK22" s="1">
        <v>0.77845173737638096</v>
      </c>
      <c r="NJL22" s="1">
        <v>0.61895841794727102</v>
      </c>
      <c r="NJM22" s="1">
        <v>2.9315554414960099</v>
      </c>
      <c r="NJN22" s="1">
        <v>8.2300192517020504E-2</v>
      </c>
      <c r="NJO22" s="1">
        <v>2.4628097377948901</v>
      </c>
      <c r="NJP22" s="1">
        <v>1.1971575851957901</v>
      </c>
      <c r="NJQ22" s="1">
        <v>1.42084446862539</v>
      </c>
      <c r="NJR22" s="1">
        <v>1.01092099769216</v>
      </c>
      <c r="NJS22" s="1">
        <v>6.7860712872020307E-2</v>
      </c>
      <c r="NJT22" s="1">
        <v>3.0308685085779801</v>
      </c>
      <c r="NJU22" s="1">
        <v>0.64346635755725801</v>
      </c>
      <c r="NJV22" s="1">
        <v>3.3935321712127903E-2</v>
      </c>
      <c r="NJW22" s="1">
        <v>1.7426065879460599</v>
      </c>
      <c r="NJX22" s="1">
        <v>0.98425679019809298</v>
      </c>
      <c r="NJY22" s="1">
        <v>4.2687137946027597E-2</v>
      </c>
      <c r="NJZ22" s="1">
        <v>0.38253187560016799</v>
      </c>
      <c r="NKA22" s="1">
        <v>1.82802782389346</v>
      </c>
      <c r="NKB22" s="1">
        <v>1.4981877312707801</v>
      </c>
      <c r="NKC22" s="1">
        <v>8.3195592718887407E-2</v>
      </c>
      <c r="NKD22" s="1">
        <v>0.51177594608551802</v>
      </c>
      <c r="NKE22" s="1">
        <v>0.14016951403299399</v>
      </c>
      <c r="NKF22" s="1">
        <v>0.643493816302799</v>
      </c>
      <c r="NKG22" s="1">
        <v>0.17882350945174499</v>
      </c>
      <c r="NKH22" s="1">
        <v>0.43070427560406299</v>
      </c>
      <c r="NKI22" s="1">
        <v>0.83774196821667302</v>
      </c>
      <c r="NKJ22" s="1">
        <v>7.9962201566560698E-2</v>
      </c>
      <c r="NKK22" s="1">
        <v>1.2019686909516201</v>
      </c>
      <c r="NKL22" s="1">
        <v>0.19721050870773699</v>
      </c>
      <c r="NKM22" s="1">
        <v>2.6535748049230401</v>
      </c>
      <c r="NKN22" s="1">
        <v>0.276864836536727</v>
      </c>
      <c r="NKO22" s="1">
        <v>0.61432998591834198</v>
      </c>
      <c r="NKP22" s="1">
        <v>2.4562333250894701</v>
      </c>
      <c r="NKQ22" s="1">
        <v>0.15787627125821499</v>
      </c>
      <c r="NKR22" s="1">
        <v>0.56246487312674598</v>
      </c>
      <c r="NKS22" s="1">
        <v>0.14948591441728301</v>
      </c>
      <c r="NKT22" s="1">
        <v>0.379749803071669</v>
      </c>
      <c r="NKU22" s="1">
        <v>0.14866671688258601</v>
      </c>
      <c r="NKV22" s="1">
        <v>0.47257353545286102</v>
      </c>
      <c r="NKW22" s="1">
        <v>3.1703015270816701</v>
      </c>
      <c r="NKX22" s="1">
        <v>0.451544522637293</v>
      </c>
      <c r="NKY22" s="1">
        <v>0.113369389878934</v>
      </c>
      <c r="NKZ22" s="1">
        <v>3.9598936683609001</v>
      </c>
      <c r="NLA22" s="1">
        <v>0.27658572035532403</v>
      </c>
      <c r="NLB22" s="1">
        <v>1.3002780740330899</v>
      </c>
      <c r="NLC22" s="1">
        <v>9.3892922536588902E-2</v>
      </c>
      <c r="NLD22" s="1">
        <v>2.35030491740457</v>
      </c>
      <c r="NLE22" s="1">
        <v>0.69797799689608897</v>
      </c>
      <c r="NLF22" s="1">
        <v>0.95705353189283404</v>
      </c>
      <c r="NLG22" s="1">
        <v>0.36872235058710501</v>
      </c>
      <c r="NLH22" s="1">
        <v>4.4216198797063297</v>
      </c>
      <c r="NLI22" s="1">
        <v>4.4499946612939101E-2</v>
      </c>
      <c r="NLJ22" s="1">
        <v>1.2610716095069101</v>
      </c>
      <c r="NLK22" s="1">
        <v>2.0640849282727598</v>
      </c>
      <c r="NLL22" s="1">
        <v>1.45855014809311</v>
      </c>
      <c r="NLM22" s="1">
        <v>1.2093016099588201</v>
      </c>
      <c r="NLN22" s="1">
        <v>3.4268584229902301</v>
      </c>
      <c r="NLO22" s="1">
        <v>1.8251485277070101</v>
      </c>
      <c r="NLP22" s="1">
        <v>1.0585623281852199</v>
      </c>
      <c r="NLQ22" s="1">
        <v>0.65716912522618398</v>
      </c>
      <c r="NLR22" s="1">
        <v>1.26744534654106</v>
      </c>
      <c r="NLS22" s="1">
        <v>0.61197598005389697</v>
      </c>
      <c r="NLT22" s="1">
        <v>0.33389747023612498</v>
      </c>
      <c r="NLU22" s="1">
        <v>2.0616842966664599</v>
      </c>
      <c r="NLV22" s="1">
        <v>1.90465274864163</v>
      </c>
      <c r="NLW22" s="1">
        <v>0.114449145884246</v>
      </c>
      <c r="NLX22" s="1">
        <v>1.06514703397975</v>
      </c>
      <c r="NLY22" s="1">
        <v>1.3002344288008501</v>
      </c>
      <c r="NLZ22" s="1">
        <v>0.10986296053479599</v>
      </c>
      <c r="NMA22" s="1">
        <v>0.85004577130530801</v>
      </c>
      <c r="NMB22" s="1">
        <v>5.6823461977297797E-2</v>
      </c>
      <c r="NMC22" s="1">
        <v>0.39452431033413998</v>
      </c>
      <c r="NMD22" s="1">
        <v>0.65012682066308503</v>
      </c>
      <c r="NME22" s="1">
        <v>4.7673409468344703</v>
      </c>
      <c r="NMF22" s="1">
        <v>8.5781763268105594E-3</v>
      </c>
      <c r="NMG22" s="1">
        <v>0.75083026854352897</v>
      </c>
      <c r="NMH22" s="1">
        <v>0.75667326259804502</v>
      </c>
      <c r="NMI22" s="1">
        <v>1.7301325929061999</v>
      </c>
      <c r="NMJ22" s="1">
        <v>2.0962609146228099</v>
      </c>
      <c r="NMK22" s="1">
        <v>3.2504463577565201</v>
      </c>
      <c r="NML22" s="1">
        <v>3.92583851748683</v>
      </c>
      <c r="NMM22" s="1">
        <v>1.58545630138731</v>
      </c>
      <c r="NMN22" s="1">
        <v>0.94944546961180998</v>
      </c>
      <c r="NMO22" s="1">
        <v>0.53839701057667</v>
      </c>
      <c r="NMP22" s="1">
        <v>2.28540457119631</v>
      </c>
      <c r="NMQ22" s="1">
        <v>2.3517602794962902</v>
      </c>
      <c r="NMR22" s="1">
        <v>3.6748081728900202</v>
      </c>
      <c r="NMS22" s="1">
        <v>0.15487022223807501</v>
      </c>
      <c r="NMT22" s="1">
        <v>1.71687119620483</v>
      </c>
      <c r="NMU22" s="1">
        <v>2.0035372198355899</v>
      </c>
      <c r="NMV22" s="1">
        <v>0.23671274741880699</v>
      </c>
      <c r="NMW22" s="1">
        <v>1.1884096486406901</v>
      </c>
      <c r="NMX22" s="1">
        <v>0.52386124590666405</v>
      </c>
      <c r="NMY22" s="1">
        <v>1.27967428154972</v>
      </c>
      <c r="NMZ22" s="1">
        <v>0.66960165128327298</v>
      </c>
      <c r="NNA22" s="1">
        <v>7.6369974335977295E-2</v>
      </c>
      <c r="NNB22" s="1">
        <v>0.27196197900519398</v>
      </c>
      <c r="NNC22" s="1">
        <v>0.341529157888734</v>
      </c>
      <c r="NND22" s="1">
        <v>1.6517718725934001</v>
      </c>
      <c r="NNE22" s="1">
        <v>0.59397739211377998</v>
      </c>
      <c r="NNF22" s="1">
        <v>9.8708531278653505E-2</v>
      </c>
      <c r="NNG22" s="1">
        <v>0.76593791533119104</v>
      </c>
      <c r="NNH22" s="1">
        <v>0.188331851599609</v>
      </c>
      <c r="NNI22" s="1">
        <v>1.1495316760126999</v>
      </c>
      <c r="NNJ22" s="1">
        <v>0.34076318336010097</v>
      </c>
      <c r="NNK22" s="1">
        <v>1.83465291715123</v>
      </c>
      <c r="NNL22" s="1">
        <v>3.12813133474938</v>
      </c>
      <c r="NNM22" s="1">
        <v>1.2311019268332101E-2</v>
      </c>
      <c r="NNN22" s="1">
        <v>7.8756624493298094E-2</v>
      </c>
      <c r="NNO22" s="1">
        <v>1.87525489724122</v>
      </c>
      <c r="NNP22" s="1">
        <v>2.0138619081795199</v>
      </c>
      <c r="NNQ22" s="1">
        <v>2.7878763396755199E-2</v>
      </c>
      <c r="NNR22" s="1">
        <v>0.33329390455540098</v>
      </c>
      <c r="NNS22" s="1">
        <v>0.31259084480082999</v>
      </c>
      <c r="NNT22" s="1">
        <v>1.10806104882892</v>
      </c>
      <c r="NNU22" s="1">
        <v>0.78352992574347802</v>
      </c>
      <c r="NNV22" s="1">
        <v>0.24871316395819101</v>
      </c>
      <c r="NNW22" s="1">
        <v>1.34483770627593</v>
      </c>
      <c r="NNX22" s="1">
        <v>1.20543774880427</v>
      </c>
      <c r="NNY22" s="1">
        <v>1.43845147873051</v>
      </c>
      <c r="NNZ22" s="1">
        <v>0.52619508855200903</v>
      </c>
      <c r="NOA22" s="1">
        <v>1.8191866641196801</v>
      </c>
      <c r="NOB22" s="1">
        <v>0.66722796677927398</v>
      </c>
      <c r="NOC22" s="1">
        <v>0.51037065547579596</v>
      </c>
      <c r="NOD22" s="1">
        <v>1.58206986083873</v>
      </c>
      <c r="NOE22" s="1">
        <v>0.76111669985775998</v>
      </c>
      <c r="NOF22" s="1">
        <v>0.19082333347321201</v>
      </c>
      <c r="NOG22" s="1">
        <v>3.3941117990166698E-2</v>
      </c>
      <c r="NOH22" s="1">
        <v>0.36818962418975798</v>
      </c>
      <c r="NOI22" s="1">
        <v>0.37878156415144199</v>
      </c>
      <c r="NOJ22" s="1">
        <v>3.9635266124816302</v>
      </c>
      <c r="NOK22" s="1">
        <v>0.65074492131193695</v>
      </c>
      <c r="NOL22" s="1">
        <v>0.58187160918738901</v>
      </c>
      <c r="NOM22" s="1">
        <v>0.67807069285982802</v>
      </c>
      <c r="NON22" s="1">
        <v>4.68914263807845</v>
      </c>
      <c r="NOO22" s="1">
        <v>0.48229660790440998</v>
      </c>
      <c r="NOP22" s="1">
        <v>0.31401047600230902</v>
      </c>
      <c r="NOQ22" s="1">
        <v>1.4517214118627699</v>
      </c>
      <c r="NOR22" s="1">
        <v>2.9035248218149299</v>
      </c>
      <c r="NOS22" s="1">
        <v>2.11346189516442</v>
      </c>
      <c r="NOT22" s="1">
        <v>0.17409356838477</v>
      </c>
      <c r="NOU22" s="1">
        <v>0.28494599201329102</v>
      </c>
      <c r="NOV22" s="1">
        <v>0.68022122133627405</v>
      </c>
      <c r="NOW22" s="1">
        <v>1.40339493394749</v>
      </c>
      <c r="NOX22" s="1">
        <v>8.8222183882879807E-2</v>
      </c>
      <c r="NOY22" s="1">
        <v>0.60358178403819995</v>
      </c>
      <c r="NOZ22" s="1">
        <v>0.52995660751825402</v>
      </c>
      <c r="NPA22" s="1">
        <v>0.662541079812631</v>
      </c>
      <c r="NPB22" s="1">
        <v>4.0512487034144201E-2</v>
      </c>
      <c r="NPC22" s="1">
        <v>0.94067885133110296</v>
      </c>
      <c r="NPD22" s="1">
        <v>1.04941227565215</v>
      </c>
      <c r="NPE22" s="1">
        <v>1.3661427260399099</v>
      </c>
      <c r="NPF22" s="1">
        <v>0.36443081758770302</v>
      </c>
      <c r="NPG22" s="1">
        <v>5.0663403072909098E-2</v>
      </c>
      <c r="NPH22" s="1">
        <v>0.25090619091925798</v>
      </c>
      <c r="NPI22" s="1">
        <v>0.81022851273460805</v>
      </c>
      <c r="NPJ22" s="1">
        <v>0.219651413034962</v>
      </c>
      <c r="NPK22" s="1">
        <v>0.65451004061154505</v>
      </c>
      <c r="NPL22" s="1">
        <v>0.18089932650393001</v>
      </c>
      <c r="NPM22" s="1">
        <v>0.92877969585868403</v>
      </c>
      <c r="NPN22" s="1">
        <v>1.1838633357941</v>
      </c>
      <c r="NPO22" s="1">
        <v>1.5625286464165999</v>
      </c>
      <c r="NPP22" s="1">
        <v>6.10948346126313E-2</v>
      </c>
      <c r="NPQ22" s="1">
        <v>1.71813072343199</v>
      </c>
      <c r="NPR22" s="1">
        <v>2.7842215493510101</v>
      </c>
      <c r="NPS22" s="1">
        <v>2.9274415356700598</v>
      </c>
      <c r="NPT22" s="1">
        <v>0.26547457147529502</v>
      </c>
      <c r="NPU22" s="1">
        <v>0.53667060618547102</v>
      </c>
      <c r="NPV22" s="1">
        <v>1.5613708976256899</v>
      </c>
      <c r="NPW22" s="1">
        <v>0.30590031746997098</v>
      </c>
      <c r="NPX22" s="1">
        <v>0.22269444181027501</v>
      </c>
      <c r="NPY22" s="1">
        <v>1.3925123556784</v>
      </c>
      <c r="NPZ22" s="1">
        <v>1.3233533284791701</v>
      </c>
      <c r="NQA22" s="1">
        <v>3.77816228038875</v>
      </c>
      <c r="NQB22" s="1">
        <v>0.64412977526606097</v>
      </c>
      <c r="NQC22" s="1">
        <v>0.28148117448711402</v>
      </c>
      <c r="NQD22" s="1">
        <v>3.22596032471737</v>
      </c>
      <c r="NQE22" s="1">
        <v>1.7044483602232499E-2</v>
      </c>
      <c r="NQF22" s="1">
        <v>6.8747829417340103E-2</v>
      </c>
      <c r="NQG22" s="1">
        <v>0.53012345949480399</v>
      </c>
      <c r="NQH22" s="1">
        <v>1.2581521510501501</v>
      </c>
      <c r="NQI22" s="1">
        <v>0.31139238747522802</v>
      </c>
      <c r="NQJ22" s="1">
        <v>1.1375305343095801</v>
      </c>
      <c r="NQK22" s="1">
        <v>7.6558186824992505E-2</v>
      </c>
      <c r="NQL22" s="1">
        <v>3.1099599922362802</v>
      </c>
      <c r="NQM22" s="1">
        <v>6.9803129703146699E-2</v>
      </c>
      <c r="NQN22" s="1">
        <v>1.98251672789165</v>
      </c>
      <c r="NQO22" s="1">
        <v>1.3169784048098301</v>
      </c>
      <c r="NQP22" s="1">
        <v>1.23826013385015</v>
      </c>
      <c r="NQQ22" s="1">
        <v>0.30998861891556401</v>
      </c>
      <c r="NQR22" s="1">
        <v>0.60845341675059605</v>
      </c>
      <c r="NQS22" s="1">
        <v>0.293581350458265</v>
      </c>
      <c r="NQT22" s="1">
        <v>0.673479219683768</v>
      </c>
      <c r="NQU22" s="1">
        <v>0.36003869822026502</v>
      </c>
      <c r="NQV22" s="1">
        <v>1.5691072720582999</v>
      </c>
      <c r="NQW22" s="1">
        <v>0.91176324511013895</v>
      </c>
      <c r="NQX22" s="1">
        <v>0.35873521231956301</v>
      </c>
      <c r="NQY22" s="1">
        <v>2.4652384604857098</v>
      </c>
      <c r="NQZ22" s="1">
        <v>0.21555842576461501</v>
      </c>
      <c r="NRA22" s="1">
        <v>4.90645467223573E-2</v>
      </c>
      <c r="NRB22" s="1">
        <v>2.25238381011106</v>
      </c>
      <c r="NRC22" s="1">
        <v>1.8406158572867399</v>
      </c>
      <c r="NRD22" s="1">
        <v>0.85249705910704499</v>
      </c>
      <c r="NRE22" s="1">
        <v>6.7520592677034599E-2</v>
      </c>
      <c r="NRF22" s="1">
        <v>0.43727427980390299</v>
      </c>
      <c r="NRG22" s="1">
        <v>6.5462483300442802</v>
      </c>
      <c r="NRH22" s="1">
        <v>0.86465545371043095</v>
      </c>
      <c r="NRI22" s="1">
        <v>1.05253413077835</v>
      </c>
      <c r="NRJ22" s="1">
        <v>0.13522958793266099</v>
      </c>
      <c r="NRK22" s="1">
        <v>1.4553883855304199</v>
      </c>
      <c r="NRL22" s="1">
        <v>0.106493725099765</v>
      </c>
      <c r="NRM22" s="1">
        <v>0.469714064585039</v>
      </c>
      <c r="NRN22" s="1">
        <v>2.08279283352705</v>
      </c>
      <c r="NRO22" s="1">
        <v>0.83140272102837898</v>
      </c>
      <c r="NRP22" s="1">
        <v>0.69549893835939403</v>
      </c>
      <c r="NRQ22" s="1">
        <v>0.17407445051315901</v>
      </c>
      <c r="NRR22" s="1">
        <v>1.41054490996777</v>
      </c>
      <c r="NRS22" s="1">
        <v>0.98846354928622404</v>
      </c>
      <c r="NRT22" s="1">
        <v>6.29313160881802E-2</v>
      </c>
      <c r="NRU22" s="1">
        <v>1.4931435439652401</v>
      </c>
      <c r="NRV22" s="1">
        <v>0.98631368928110197</v>
      </c>
      <c r="NRW22" s="1">
        <v>0.32680622490657002</v>
      </c>
      <c r="NRX22" s="1">
        <v>3.7603330896618901</v>
      </c>
      <c r="NRY22" s="1">
        <v>0.68456530272473204</v>
      </c>
      <c r="NRZ22" s="1">
        <v>0.70836908871985105</v>
      </c>
      <c r="NSA22" s="1">
        <v>0.63120944324578099</v>
      </c>
      <c r="NSB22" s="1">
        <v>6.3191421529540007E-2</v>
      </c>
      <c r="NSC22" s="1">
        <v>0.69691907100609796</v>
      </c>
      <c r="NSD22" s="1">
        <v>2.2369687796091</v>
      </c>
      <c r="NSE22" s="1">
        <v>0.66112155778633797</v>
      </c>
      <c r="NSF22" s="1">
        <v>0.55005026184994799</v>
      </c>
      <c r="NSG22" s="1">
        <v>1.3114907285737201</v>
      </c>
      <c r="NSH22" s="1">
        <v>1.1283585078640701</v>
      </c>
      <c r="NSI22" s="1">
        <v>2.4562333250894701</v>
      </c>
      <c r="NSJ22" s="1">
        <v>7.54535904607226E-2</v>
      </c>
      <c r="NSK22" s="1">
        <v>0.65132244511008697</v>
      </c>
      <c r="NSL22" s="1">
        <v>0.54476858486938895</v>
      </c>
      <c r="NSM22" s="1">
        <v>0.20256127010752401</v>
      </c>
      <c r="NSN22" s="1">
        <v>0.77372079752943101</v>
      </c>
      <c r="NSO22" s="1">
        <v>0.48829429954498799</v>
      </c>
      <c r="NSP22" s="1">
        <v>1.3507652112672</v>
      </c>
      <c r="NSQ22" s="1">
        <v>1.14411242956007</v>
      </c>
      <c r="NSR22" s="1">
        <v>1.33851815806793</v>
      </c>
      <c r="NSS22" s="1">
        <v>0.58694420890550103</v>
      </c>
      <c r="NST22" s="1">
        <v>4.3197618184618099E-2</v>
      </c>
      <c r="NSU22" s="1">
        <v>1.4065361005821599</v>
      </c>
      <c r="NSV22" s="1">
        <v>0.48254974170239101</v>
      </c>
      <c r="NSW22" s="1">
        <v>0.97771838225045704</v>
      </c>
      <c r="NSX22" s="1">
        <v>1.4065639962602901</v>
      </c>
      <c r="NSY22" s="1">
        <v>0.12868509775998699</v>
      </c>
      <c r="NSZ22" s="1">
        <v>8.6478216129588295E-2</v>
      </c>
      <c r="NTA22" s="1">
        <v>2.1892144014139201</v>
      </c>
      <c r="NTB22" s="1">
        <v>0.50865026358138898</v>
      </c>
      <c r="NTC22" s="1">
        <v>4.6382336728195002</v>
      </c>
      <c r="NTD22" s="1">
        <v>0.195497127514007</v>
      </c>
      <c r="NTE22" s="1">
        <v>1.60312740316534</v>
      </c>
      <c r="NTF22" s="1">
        <v>6.9367484945395394E-2</v>
      </c>
      <c r="NTG22" s="1">
        <v>1.3454668075170499</v>
      </c>
      <c r="NTH22" s="1">
        <v>2.0181695718410402</v>
      </c>
      <c r="NTI22" s="1">
        <v>0.12293447536384799</v>
      </c>
      <c r="NTJ22" s="1">
        <v>0.66670618984344399</v>
      </c>
      <c r="NTK22" s="1">
        <v>0.252035190847339</v>
      </c>
      <c r="NTL22" s="1">
        <v>1.6147873133716999</v>
      </c>
      <c r="NTM22" s="1">
        <v>1.9210013285173599</v>
      </c>
      <c r="NTN22" s="1">
        <v>0.415553850744736</v>
      </c>
      <c r="NTO22" s="1">
        <v>4.7604056088722002</v>
      </c>
      <c r="NTP22" s="1">
        <v>0.26755220344339098</v>
      </c>
      <c r="NTQ22" s="1">
        <v>1.18359647699509</v>
      </c>
    </row>
    <row r="23" spans="1:10001">
      <c r="A23" t="s">
        <v>24</v>
      </c>
      <c r="B23" s="1">
        <v>1.1006069530451701</v>
      </c>
      <c r="C23" s="1">
        <v>0.23589515355191101</v>
      </c>
      <c r="D23" s="1">
        <v>2.8424010139644502</v>
      </c>
      <c r="E23" s="1">
        <v>1.4056626643586601</v>
      </c>
      <c r="F23" s="1">
        <v>2.12899738652979</v>
      </c>
      <c r="G23" s="1">
        <v>6.5006932806345494E-2</v>
      </c>
      <c r="H23" s="1">
        <v>1.08497258145804</v>
      </c>
      <c r="I23" s="1">
        <v>0.50244509085743905</v>
      </c>
      <c r="J23" s="1">
        <v>0.31867243245993798</v>
      </c>
      <c r="K23" s="1">
        <v>0.50337093309533298</v>
      </c>
      <c r="L23" s="1">
        <v>0.87760789335837297</v>
      </c>
      <c r="M23" s="1">
        <v>1.16805994982216</v>
      </c>
      <c r="N23" s="1">
        <v>1.23897088255619</v>
      </c>
      <c r="O23" s="1">
        <v>2.8600476129961598</v>
      </c>
      <c r="P23" s="1">
        <v>0.62986696827737798</v>
      </c>
      <c r="Q23" s="1">
        <v>1.7208887469479499</v>
      </c>
      <c r="R23" s="1">
        <v>0.268999799987032</v>
      </c>
      <c r="S23" s="1">
        <v>0.45907472315085401</v>
      </c>
      <c r="T23" s="1">
        <v>0.565629204218705</v>
      </c>
      <c r="U23" s="1">
        <v>9.0104595814810204E-4</v>
      </c>
      <c r="V23" s="1">
        <v>1.52971629713032</v>
      </c>
      <c r="W23" s="1">
        <v>3.8391595930034897E-2</v>
      </c>
      <c r="X23" s="1">
        <v>0.52866811750532305</v>
      </c>
      <c r="Y23" s="1">
        <v>0.483910292123922</v>
      </c>
      <c r="Z23" s="1">
        <v>8.1962540751249896E-2</v>
      </c>
      <c r="AA23" s="1">
        <v>1.10238366636889</v>
      </c>
      <c r="AB23" s="1">
        <v>3.3997567724842102E-2</v>
      </c>
      <c r="AC23" s="1">
        <v>0.40580839556120601</v>
      </c>
      <c r="AD23" s="1">
        <v>9.6795991303890803E-3</v>
      </c>
      <c r="AE23" s="1">
        <v>3.6372968582252398</v>
      </c>
      <c r="AF23" s="1">
        <v>1.55052925571767</v>
      </c>
      <c r="AG23" s="1">
        <v>1.3254550456826799</v>
      </c>
      <c r="AH23" s="1">
        <v>0.32762460118463599</v>
      </c>
      <c r="AI23" s="1">
        <v>1.0326682101081199</v>
      </c>
      <c r="AJ23" s="1">
        <v>1.7227603415309001</v>
      </c>
      <c r="AK23" s="1">
        <v>0.33340940979427802</v>
      </c>
      <c r="AL23" s="1">
        <v>0.49148741722165001</v>
      </c>
      <c r="AM23" s="1">
        <v>0.38628457881603601</v>
      </c>
      <c r="AN23" s="1">
        <v>1.4443691881904599</v>
      </c>
      <c r="AO23" s="1">
        <v>0.52663563729846596</v>
      </c>
      <c r="AP23" s="1">
        <v>0.74284225738731702</v>
      </c>
      <c r="AQ23" s="1">
        <v>0.50112876179360499</v>
      </c>
      <c r="AR23" s="1">
        <v>1.5854212970424</v>
      </c>
      <c r="AS23" s="1">
        <v>0.29361652107669001</v>
      </c>
      <c r="AT23" s="1">
        <v>1.3525890521273201</v>
      </c>
      <c r="AU23" s="1">
        <v>5.0341873051057497</v>
      </c>
      <c r="AV23" s="1">
        <v>0.90821276025991604</v>
      </c>
      <c r="AW23" s="1">
        <v>0.421258139975701</v>
      </c>
      <c r="AX23" s="1">
        <v>0.50319951895925197</v>
      </c>
      <c r="AY23" s="1">
        <v>3.4638180976815098</v>
      </c>
      <c r="AZ23" s="1">
        <v>0.660314423746449</v>
      </c>
      <c r="BA23" s="1">
        <v>1.8834234375908401</v>
      </c>
      <c r="BB23" s="1">
        <v>0.64533999071689196</v>
      </c>
      <c r="BC23" s="1">
        <v>0.111160825760897</v>
      </c>
      <c r="BD23" s="1">
        <v>0.66341590872192702</v>
      </c>
      <c r="BE23" s="1">
        <v>0.23062665489314399</v>
      </c>
      <c r="BF23" s="1">
        <v>2.6234951747278501</v>
      </c>
      <c r="BG23" s="1">
        <v>1.5410980498594999</v>
      </c>
      <c r="BH23" s="1">
        <v>0.56726859526138396</v>
      </c>
      <c r="BI23" s="1">
        <v>6.6898235895996399</v>
      </c>
      <c r="BJ23" s="1">
        <v>0.27128231470943398</v>
      </c>
      <c r="BK23" s="1">
        <v>0.118170662754738</v>
      </c>
      <c r="BL23" s="1">
        <v>0.80615403571876998</v>
      </c>
      <c r="BM23" s="1">
        <v>3.2291958148336102</v>
      </c>
      <c r="BN23" s="1">
        <v>1.2855721634633801</v>
      </c>
      <c r="BO23" s="1">
        <v>1.05068889850946</v>
      </c>
      <c r="BP23" s="1">
        <v>0.12571642387344001</v>
      </c>
      <c r="BQ23" s="1">
        <v>7.8177071480122096E-2</v>
      </c>
      <c r="BR23" s="1">
        <v>5.4278992440180703E-2</v>
      </c>
      <c r="BS23" s="1">
        <v>4.99849688170571E-2</v>
      </c>
      <c r="BT23" s="1">
        <v>1.45586801198317</v>
      </c>
      <c r="BU23" s="1">
        <v>3.0161667862699599E-2</v>
      </c>
      <c r="BV23" s="1">
        <v>1.05407059607954</v>
      </c>
      <c r="BW23" s="1">
        <v>0.108783601598875</v>
      </c>
      <c r="BX23" s="1">
        <v>0.27354017766400202</v>
      </c>
      <c r="BY23" s="1">
        <v>0.97192432607901003</v>
      </c>
      <c r="BZ23" s="1">
        <v>1.8460470435974301</v>
      </c>
      <c r="CA23" s="1">
        <v>1.1429740817783101</v>
      </c>
      <c r="CB23" s="1">
        <v>0.40788915433887801</v>
      </c>
      <c r="CC23" s="1">
        <v>0.29157506331935001</v>
      </c>
      <c r="CD23" s="1">
        <v>0.43977926166928499</v>
      </c>
      <c r="CE23" s="1">
        <v>0.48828151185454</v>
      </c>
      <c r="CF23" s="1">
        <v>0.32967751677385798</v>
      </c>
      <c r="CG23" s="1">
        <v>0.575275100400085</v>
      </c>
      <c r="CH23" s="1">
        <v>0.97353251381894401</v>
      </c>
      <c r="CI23" s="1">
        <v>0.188523629209292</v>
      </c>
      <c r="CJ23" s="1">
        <v>1.03678958076175</v>
      </c>
      <c r="CK23" s="1">
        <v>1.25511028529665</v>
      </c>
      <c r="CL23" s="1">
        <v>0.17014231784134401</v>
      </c>
      <c r="CM23" s="1">
        <v>0.121753128337207</v>
      </c>
      <c r="CN23" s="1">
        <v>1.27161351567959</v>
      </c>
      <c r="CO23" s="1">
        <v>0.38489810922572898</v>
      </c>
      <c r="CP23" s="1">
        <v>7.6851270067066907E-2</v>
      </c>
      <c r="CQ23" s="1">
        <v>1.1466823701006701</v>
      </c>
      <c r="CR23" s="1">
        <v>1.6555607523918301</v>
      </c>
      <c r="CS23" s="1">
        <v>0.55155696628411699</v>
      </c>
      <c r="CT23" s="1">
        <v>9.6221955333649106E-2</v>
      </c>
      <c r="CU23" s="1">
        <v>7.0550600590877602E-2</v>
      </c>
      <c r="CV23" s="1">
        <v>2.6129196571392801</v>
      </c>
      <c r="CW23" s="1">
        <v>0.43909813653465801</v>
      </c>
      <c r="CX23" s="1">
        <v>2.01451007762997</v>
      </c>
      <c r="CY23" s="1">
        <v>1.8246610194340099E-3</v>
      </c>
      <c r="CZ23" s="1">
        <v>2.8661731282168401</v>
      </c>
      <c r="DA23" s="1">
        <v>0.79066532941280698</v>
      </c>
      <c r="DB23" s="1">
        <v>0.67838638574697896</v>
      </c>
      <c r="DC23" s="1">
        <v>0.61414838354004897</v>
      </c>
      <c r="DD23" s="1">
        <v>8.0075522082855802E-2</v>
      </c>
      <c r="DE23" s="1">
        <v>0.79074201145412204</v>
      </c>
      <c r="DF23" s="1">
        <v>4.78795312322264</v>
      </c>
      <c r="DG23" s="1">
        <v>0.67282863624548495</v>
      </c>
      <c r="DH23" s="1">
        <v>0.82633467581387998</v>
      </c>
      <c r="DI23" s="1">
        <v>1.3571850744951901</v>
      </c>
      <c r="DJ23" s="1">
        <v>1.4163430561891399</v>
      </c>
      <c r="DK23" s="1">
        <v>1.99392014299606</v>
      </c>
      <c r="DL23" s="1">
        <v>0.22374757357974101</v>
      </c>
      <c r="DM23" s="1">
        <v>0.29036383993611398</v>
      </c>
      <c r="DN23" s="1">
        <v>0.98230251690735304</v>
      </c>
      <c r="DO23" s="1">
        <v>0.35783971877097698</v>
      </c>
      <c r="DP23" s="1">
        <v>0.70165638072049197</v>
      </c>
      <c r="DQ23" s="1">
        <v>0.66105093479966903</v>
      </c>
      <c r="DR23" s="1">
        <v>1.4981519933995799</v>
      </c>
      <c r="DS23" s="1">
        <v>0.45128854915454503</v>
      </c>
      <c r="DT23" s="1">
        <v>1.29537255998349</v>
      </c>
      <c r="DU23" s="1">
        <v>0.27468343610042301</v>
      </c>
      <c r="DV23" s="1">
        <v>1.0276314498218</v>
      </c>
      <c r="DW23" s="1">
        <v>2.1595607791157199</v>
      </c>
      <c r="DX23" s="1">
        <v>0.52127554855900304</v>
      </c>
      <c r="DY23" s="1">
        <v>0.33796868603804697</v>
      </c>
      <c r="DZ23" s="1">
        <v>0.33529057485512498</v>
      </c>
      <c r="EA23" s="1">
        <v>0.39573900369433201</v>
      </c>
      <c r="EB23" s="1">
        <v>0.22325536182024899</v>
      </c>
      <c r="EC23" s="1">
        <v>8.3169523655371405E-2</v>
      </c>
      <c r="ED23" s="1">
        <v>2.0684034092313501</v>
      </c>
      <c r="EE23" s="1">
        <v>0.95169423620864002</v>
      </c>
      <c r="EF23" s="1">
        <v>0.214115326102778</v>
      </c>
      <c r="EG23" s="1">
        <v>1.4347445862455299</v>
      </c>
      <c r="EH23" s="1">
        <v>0.73607249353735904</v>
      </c>
      <c r="EI23" s="1">
        <v>0.210525539879485</v>
      </c>
      <c r="EJ23" s="1">
        <v>0.33606056637839499</v>
      </c>
      <c r="EK23" s="1">
        <v>1.5965362888351899E-2</v>
      </c>
      <c r="EL23" s="1">
        <v>1.6032680221334401</v>
      </c>
      <c r="EM23" s="1">
        <v>0.85553825556416596</v>
      </c>
      <c r="EN23" s="1">
        <v>0.80376507306013101</v>
      </c>
      <c r="EO23" s="1">
        <v>0.19169438133747399</v>
      </c>
      <c r="EP23" s="1">
        <v>0.79320947785414397</v>
      </c>
      <c r="EQ23" s="1">
        <v>0.18006136408330101</v>
      </c>
      <c r="ER23" s="1">
        <v>1.11804412136094</v>
      </c>
      <c r="ES23" s="1">
        <v>0.88311192058447996</v>
      </c>
      <c r="ET23" s="1">
        <v>0.165515334187116</v>
      </c>
      <c r="EU23" s="1">
        <v>0.103630390635162</v>
      </c>
      <c r="EV23" s="1">
        <v>1.4042803643364099</v>
      </c>
      <c r="EW23" s="1">
        <v>1.9495977963579501</v>
      </c>
      <c r="EX23" s="1">
        <v>0.58792736280139601</v>
      </c>
      <c r="EY23" s="1">
        <v>0.87039184710411899</v>
      </c>
      <c r="EZ23" s="1">
        <v>0.160254212288444</v>
      </c>
      <c r="FA23" s="1">
        <v>0.44429143019227102</v>
      </c>
      <c r="FB23" s="1">
        <v>0.32729354761872398</v>
      </c>
      <c r="FC23" s="1">
        <v>0.25702126198542702</v>
      </c>
      <c r="FD23" s="1">
        <v>1.8082027528544999</v>
      </c>
      <c r="FE23" s="1">
        <v>0.197058650602142</v>
      </c>
      <c r="FF23" s="1">
        <v>1.88737093425476E-2</v>
      </c>
      <c r="FG23" s="1">
        <v>3.27147888542677E-2</v>
      </c>
      <c r="FH23" s="1">
        <v>0.186037504045478</v>
      </c>
      <c r="FI23" s="1">
        <v>0.104429240808865</v>
      </c>
      <c r="FJ23" s="1">
        <v>0.45437650987421602</v>
      </c>
      <c r="FK23" s="1">
        <v>0.12101733373685999</v>
      </c>
      <c r="FL23" s="1">
        <v>2.10444887199977E-2</v>
      </c>
      <c r="FM23" s="1">
        <v>0.22791599352376801</v>
      </c>
      <c r="FN23" s="1">
        <v>0.78754602088429404</v>
      </c>
      <c r="FO23" s="1">
        <v>1.0545590978564801</v>
      </c>
      <c r="FP23" s="1">
        <v>0.68954692180862698</v>
      </c>
      <c r="FQ23" s="1">
        <v>6.6823185402295898E-2</v>
      </c>
      <c r="FR23" s="1">
        <v>0.30454031043173402</v>
      </c>
      <c r="FS23" s="1">
        <v>0.154770294475679</v>
      </c>
      <c r="FT23" s="1">
        <v>0.555667512507382</v>
      </c>
      <c r="FU23" s="1">
        <v>4.27421028442701</v>
      </c>
      <c r="FV23" s="1">
        <v>0.181009839804986</v>
      </c>
      <c r="FW23" s="1">
        <v>0.82240345916967195</v>
      </c>
      <c r="FX23" s="1">
        <v>1.3457139782029499</v>
      </c>
      <c r="FY23" s="1">
        <v>0.277383571238148</v>
      </c>
      <c r="FZ23" s="1">
        <v>0.38837197274104301</v>
      </c>
      <c r="GA23" s="1">
        <v>1.52665527074448</v>
      </c>
      <c r="GB23" s="1">
        <v>0.25897170097217098</v>
      </c>
      <c r="GC23" s="1">
        <v>1.26948013928212</v>
      </c>
      <c r="GD23" s="1">
        <v>1.8291146379083201</v>
      </c>
      <c r="GE23" s="1">
        <v>2.0530667859124399</v>
      </c>
      <c r="GF23" s="1">
        <v>0.51565469050977297</v>
      </c>
      <c r="GG23" s="1">
        <v>2.0561579851028702</v>
      </c>
      <c r="GH23" s="1">
        <v>0.68607329723223398</v>
      </c>
      <c r="GI23" s="1">
        <v>0.43835683997431002</v>
      </c>
      <c r="GJ23" s="1">
        <v>0.46177854336326601</v>
      </c>
      <c r="GK23" s="1">
        <v>1.19706323832933</v>
      </c>
      <c r="GL23" s="1">
        <v>0.162888603981303</v>
      </c>
      <c r="GM23" s="1">
        <v>3.6697808923321799E-2</v>
      </c>
      <c r="GN23" s="1">
        <v>2.24630701374153</v>
      </c>
      <c r="GO23" s="1">
        <v>1.1007663187602601</v>
      </c>
      <c r="GP23" s="1">
        <v>2.86725598134477</v>
      </c>
      <c r="GQ23" s="1">
        <v>2.6610237765639102</v>
      </c>
      <c r="GR23" s="1">
        <v>0.44914839143711099</v>
      </c>
      <c r="GS23" s="1">
        <v>6.6186646986095304E-2</v>
      </c>
      <c r="GT23" s="1">
        <v>0.53398690846101304</v>
      </c>
      <c r="GU23" s="1">
        <v>0.70220912047628403</v>
      </c>
      <c r="GV23" s="1">
        <v>0.45902996739965202</v>
      </c>
      <c r="GW23" s="1">
        <v>1.68270576781768</v>
      </c>
      <c r="GX23" s="1">
        <v>0.11036413810980999</v>
      </c>
      <c r="GY23" s="1">
        <v>0.195457607836932</v>
      </c>
      <c r="GZ23" s="1">
        <v>3.0363408091801301</v>
      </c>
      <c r="HA23" s="1">
        <v>0.22040378305146499</v>
      </c>
      <c r="HB23" s="1">
        <v>4.4813662561308298</v>
      </c>
      <c r="HC23" s="1">
        <v>2.8104303378425</v>
      </c>
      <c r="HD23" s="1">
        <v>0.86107756506136002</v>
      </c>
      <c r="HE23" s="1">
        <v>1.02055016824224</v>
      </c>
      <c r="HF23" s="1">
        <v>1.0586335157110101</v>
      </c>
      <c r="HG23" s="1">
        <v>5.4582463883777202E-2</v>
      </c>
      <c r="HH23" s="1">
        <v>0.76831494862860406</v>
      </c>
      <c r="HI23" s="1">
        <v>1.63981961966814</v>
      </c>
      <c r="HJ23" s="1">
        <v>1.6813880831246599</v>
      </c>
      <c r="HK23" s="1">
        <v>0.77921214715862197</v>
      </c>
      <c r="HL23" s="1">
        <v>1.7217351639548</v>
      </c>
      <c r="HM23" s="1">
        <v>3.4245842260973401E-2</v>
      </c>
      <c r="HN23" s="1">
        <v>0.45493967057087698</v>
      </c>
      <c r="HO23" s="1">
        <v>2.68311091126145</v>
      </c>
      <c r="HP23" s="1">
        <v>0.50684392602709205</v>
      </c>
      <c r="HQ23" s="1">
        <v>0.81142690847450505</v>
      </c>
      <c r="HR23" s="1">
        <v>0.20615262435625301</v>
      </c>
      <c r="HS23" s="1">
        <v>0.34625218413904602</v>
      </c>
      <c r="HT23" s="1">
        <v>0.416110341726591</v>
      </c>
      <c r="HU23" s="1">
        <v>0.18122947754465901</v>
      </c>
      <c r="HV23" s="1">
        <v>0.13843394040254101</v>
      </c>
      <c r="HW23" s="1">
        <v>0.30183799002554701</v>
      </c>
      <c r="HX23" s="1">
        <v>0.16216876011983999</v>
      </c>
      <c r="HY23" s="1">
        <v>0.27257136473329702</v>
      </c>
      <c r="HZ23" s="1">
        <v>7.44970108612244E-2</v>
      </c>
      <c r="IA23" s="1">
        <v>1.3800026020698399</v>
      </c>
      <c r="IB23" s="1">
        <v>2.88899046119433</v>
      </c>
      <c r="IC23" s="1">
        <v>0.16702090869460001</v>
      </c>
      <c r="ID23" s="1">
        <v>0.89322437455788795</v>
      </c>
      <c r="IE23" s="1">
        <v>0.42637626275386398</v>
      </c>
      <c r="IF23" s="1">
        <v>1.67982922935235</v>
      </c>
      <c r="IG23" s="1">
        <v>0.33399092115845302</v>
      </c>
      <c r="IH23" s="1">
        <v>5.65430230379999E-2</v>
      </c>
      <c r="II23" s="1">
        <v>1.0980475155517799</v>
      </c>
      <c r="IJ23" s="1">
        <v>0.42929128823477702</v>
      </c>
      <c r="IK23" s="1">
        <v>1.7637014144550001</v>
      </c>
      <c r="IL23" s="1">
        <v>0.46097460422111503</v>
      </c>
      <c r="IM23" s="1">
        <v>6.03414124861993E-2</v>
      </c>
      <c r="IN23" s="1">
        <v>1.6186446463114601</v>
      </c>
      <c r="IO23" s="1">
        <v>8.1617321524103295E-2</v>
      </c>
      <c r="IP23" s="1">
        <v>1.2838520032459899</v>
      </c>
      <c r="IQ23" s="1">
        <v>2.0952174645767898</v>
      </c>
      <c r="IR23" s="1">
        <v>0.86893373195717705</v>
      </c>
      <c r="IS23" s="1">
        <v>0.389105878322759</v>
      </c>
      <c r="IT23" s="1">
        <v>1.5411766222949701</v>
      </c>
      <c r="IU23" s="1">
        <v>0.31502549069852298</v>
      </c>
      <c r="IV23" s="1">
        <v>0.11258276314618899</v>
      </c>
      <c r="IW23" s="1">
        <v>0.91713641078806996</v>
      </c>
      <c r="IX23" s="1">
        <v>1.7021090151629199</v>
      </c>
      <c r="IY23" s="1">
        <v>0.39431487234628998</v>
      </c>
      <c r="IZ23" s="1">
        <v>1.3954855725620401</v>
      </c>
      <c r="JA23" s="1">
        <v>0.14172019966535099</v>
      </c>
      <c r="JB23" s="1">
        <v>0.56310941910761703</v>
      </c>
      <c r="JC23" s="1">
        <v>1.0322816595156099</v>
      </c>
      <c r="JD23" s="1">
        <v>4.4853340344782298E-2</v>
      </c>
      <c r="JE23" s="1">
        <v>2.18661373941389</v>
      </c>
      <c r="JF23" s="1">
        <v>1.55178576820395</v>
      </c>
      <c r="JG23" s="1">
        <v>1.15157333462818</v>
      </c>
      <c r="JH23" s="1">
        <v>0.52436673061551398</v>
      </c>
      <c r="JI23" s="1">
        <v>1.18066712552846</v>
      </c>
      <c r="JJ23" s="1">
        <v>1.0362088504122999</v>
      </c>
      <c r="JK23" s="1">
        <v>9.7031756687572095</v>
      </c>
      <c r="JL23" s="1">
        <v>1.6047632469587101</v>
      </c>
      <c r="JM23" s="1">
        <v>1.1401293738044599E-2</v>
      </c>
      <c r="JN23" s="1">
        <v>0.64723391431301902</v>
      </c>
      <c r="JO23" s="1">
        <v>5.2396478463595102</v>
      </c>
      <c r="JP23" s="1">
        <v>1.0025237646537799</v>
      </c>
      <c r="JQ23" s="1">
        <v>0.58171697033852399</v>
      </c>
      <c r="JR23" s="1">
        <v>3.4857204085710601E-2</v>
      </c>
      <c r="JS23" s="1">
        <v>3.4083966298109099</v>
      </c>
      <c r="JT23" s="1">
        <v>0.108118388625864</v>
      </c>
      <c r="JU23" s="1">
        <v>0.28652840672821001</v>
      </c>
      <c r="JV23" s="1">
        <v>0.43384088423636802</v>
      </c>
      <c r="JW23" s="1">
        <v>0.60200994638787197</v>
      </c>
      <c r="JX23" s="1">
        <v>1.8361063834336599</v>
      </c>
      <c r="JY23" s="1">
        <v>0.404489661451993</v>
      </c>
      <c r="JZ23" s="1">
        <v>1.85732385892286</v>
      </c>
      <c r="KA23" s="1">
        <v>0.94269261156449802</v>
      </c>
      <c r="KB23" s="1">
        <v>0.44349405412079301</v>
      </c>
      <c r="KC23" s="1">
        <v>8.7476576821010898E-3</v>
      </c>
      <c r="KD23" s="1">
        <v>0.77429558075905602</v>
      </c>
      <c r="KE23" s="1">
        <v>4.8598901469749101E-2</v>
      </c>
      <c r="KF23" s="1">
        <v>1.98569154748566</v>
      </c>
      <c r="KG23" s="1">
        <v>0.85706867787413799</v>
      </c>
      <c r="KH23" s="1">
        <v>1.1129190197333001</v>
      </c>
      <c r="KI23" s="1">
        <v>0.475159568147759</v>
      </c>
      <c r="KJ23" s="1">
        <v>1.36321662846283</v>
      </c>
      <c r="KK23" s="1">
        <v>0.88261028616612103</v>
      </c>
      <c r="KL23" s="1">
        <v>7.4124418271159898E-2</v>
      </c>
      <c r="KM23" s="1">
        <v>1.4493262150883599</v>
      </c>
      <c r="KN23" s="1">
        <v>1.6304829776771499</v>
      </c>
      <c r="KO23" s="1">
        <v>0.26059184241345701</v>
      </c>
      <c r="KP23" s="1">
        <v>0.82659562460165303</v>
      </c>
      <c r="KQ23" s="1">
        <v>0.85763702781470097</v>
      </c>
      <c r="KR23" s="1">
        <v>0.63799460311705303</v>
      </c>
      <c r="KS23" s="1">
        <v>4.4705528861320898E-2</v>
      </c>
      <c r="KT23" s="1">
        <v>0.32009467778714601</v>
      </c>
      <c r="KU23" s="1">
        <v>1.20774923158287</v>
      </c>
      <c r="KV23" s="1">
        <v>2.7595136593466298</v>
      </c>
      <c r="KW23" s="1">
        <v>1.20350831962169</v>
      </c>
      <c r="KX23" s="1">
        <v>0.85012058047321903</v>
      </c>
      <c r="KY23" s="1">
        <v>0.655288070900228</v>
      </c>
      <c r="KZ23" s="1">
        <v>0.46217801609662401</v>
      </c>
      <c r="LA23" s="1">
        <v>0.53355582223626297</v>
      </c>
      <c r="LB23" s="1">
        <v>0.87512054771952696</v>
      </c>
      <c r="LC23" s="1">
        <v>1.8697797282681901</v>
      </c>
      <c r="LD23" s="1">
        <v>0.42036454976938598</v>
      </c>
      <c r="LE23" s="1">
        <v>0.31980301727643801</v>
      </c>
      <c r="LF23" s="1">
        <v>0.61523844946890505</v>
      </c>
      <c r="LG23" s="1">
        <v>2.1504541095760898</v>
      </c>
      <c r="LH23" s="1">
        <v>2.32600062377771</v>
      </c>
      <c r="LI23" s="1">
        <v>1.18583608464088</v>
      </c>
      <c r="LJ23" s="1">
        <v>1.21586542044074</v>
      </c>
      <c r="LK23" s="1">
        <v>4.6008357916164204</v>
      </c>
      <c r="LL23" s="1">
        <v>0.73455530539581004</v>
      </c>
      <c r="LM23" s="1">
        <v>0.41615170411420899</v>
      </c>
      <c r="LN23" s="1">
        <v>5.98140366633928E-2</v>
      </c>
      <c r="LO23" s="1">
        <v>4.3117030767276603</v>
      </c>
      <c r="LP23" s="1">
        <v>2.1693430879367201</v>
      </c>
      <c r="LQ23" s="1">
        <v>2.6167022131112998</v>
      </c>
      <c r="LR23" s="1">
        <v>0.28872989259044002</v>
      </c>
      <c r="LS23" s="1">
        <v>0.20337872193582501</v>
      </c>
      <c r="LT23" s="1">
        <v>0.183610018618621</v>
      </c>
      <c r="LU23" s="1">
        <v>1.2129135522432</v>
      </c>
      <c r="LV23" s="1">
        <v>0.84183854771519595</v>
      </c>
      <c r="LW23" s="1">
        <v>0.14761432270422001</v>
      </c>
      <c r="LX23" s="1">
        <v>0.67527668681676301</v>
      </c>
      <c r="LY23" s="1">
        <v>0.54635048834960398</v>
      </c>
      <c r="LZ23" s="1">
        <v>7.3365536910829907E-2</v>
      </c>
      <c r="MA23" s="1">
        <v>1.18744434331602</v>
      </c>
      <c r="MB23" s="1">
        <v>0.351009408820465</v>
      </c>
      <c r="MC23" s="1">
        <v>0.42177936707777097</v>
      </c>
      <c r="MD23" s="1">
        <v>2.0848594161324501</v>
      </c>
      <c r="ME23" s="1">
        <v>1.5123768057033899</v>
      </c>
      <c r="MF23" s="1">
        <v>1.94657440963078</v>
      </c>
      <c r="MG23" s="1">
        <v>1.5405295956167</v>
      </c>
      <c r="MH23" s="1">
        <v>0.41772841494973501</v>
      </c>
      <c r="MI23" s="1">
        <v>3.3705555915168199</v>
      </c>
      <c r="MJ23" s="1">
        <v>0.319729522727905</v>
      </c>
      <c r="MK23" s="1">
        <v>0.71258176555213104</v>
      </c>
      <c r="ML23" s="1">
        <v>2.0552815315948001</v>
      </c>
      <c r="MM23" s="1">
        <v>0.65757217850402305</v>
      </c>
      <c r="MN23" s="1">
        <v>1.0251872493180501</v>
      </c>
      <c r="MO23" s="1">
        <v>1.7347962187353401</v>
      </c>
      <c r="MP23" s="1">
        <v>3.0897786211237102</v>
      </c>
      <c r="MQ23" s="1">
        <v>0.82113208377230495</v>
      </c>
      <c r="MR23" s="1">
        <v>1.37531097714756</v>
      </c>
      <c r="MS23" s="1">
        <v>3.8596289711340499</v>
      </c>
      <c r="MT23" s="1">
        <v>0.169721499627911</v>
      </c>
      <c r="MU23" s="1">
        <v>0.105842531482396</v>
      </c>
      <c r="MV23" s="1">
        <v>2.5364907531998799</v>
      </c>
      <c r="MW23" s="1">
        <v>0.63503374595916695</v>
      </c>
      <c r="MX23" s="1">
        <v>1.6304829776771499</v>
      </c>
      <c r="MY23" s="1">
        <v>0.33247444177235402</v>
      </c>
      <c r="MZ23" s="1">
        <v>1.4232481599557401</v>
      </c>
      <c r="NA23" s="1">
        <v>1.88294625433248</v>
      </c>
      <c r="NB23" s="1">
        <v>0.40828583045345601</v>
      </c>
      <c r="NC23" s="1">
        <v>1.3165444272114699</v>
      </c>
      <c r="ND23" s="1">
        <v>3.0791834331344101</v>
      </c>
      <c r="NE23" s="1">
        <v>0.46445453575919299</v>
      </c>
      <c r="NF23" s="1">
        <v>0.40842600938650298</v>
      </c>
      <c r="NG23" s="1">
        <v>1.4680960614282501</v>
      </c>
      <c r="NH23" s="1">
        <v>1.92145147750201</v>
      </c>
      <c r="NI23" s="1">
        <v>1.6786803294255701</v>
      </c>
      <c r="NJ23" s="1">
        <v>0.42981145365869999</v>
      </c>
      <c r="NK23" s="1">
        <v>0.20650091585039301</v>
      </c>
      <c r="NL23" s="1">
        <v>0.244257920462506</v>
      </c>
      <c r="NM23" s="1">
        <v>0.193708550120581</v>
      </c>
      <c r="NN23" s="1">
        <v>0.417359957858632</v>
      </c>
      <c r="NO23" s="1">
        <v>9.8353349041362406E-2</v>
      </c>
      <c r="NP23" s="1">
        <v>9.2293850989788206E-2</v>
      </c>
      <c r="NQ23" s="1">
        <v>1.2365058685794601</v>
      </c>
      <c r="NR23" s="1">
        <v>0.26720860113144002</v>
      </c>
      <c r="NS23" s="1">
        <v>2.9596207271927502</v>
      </c>
      <c r="NT23" s="1">
        <v>0.94238668246701796</v>
      </c>
      <c r="NU23" s="1">
        <v>0.36759172702989001</v>
      </c>
      <c r="NV23" s="1">
        <v>3.3460429604647901</v>
      </c>
      <c r="NW23" s="1">
        <v>0.135479887505044</v>
      </c>
      <c r="NX23" s="1">
        <v>1.37787697847774</v>
      </c>
      <c r="NY23" s="1">
        <v>0.104067391256146</v>
      </c>
      <c r="NZ23" s="1">
        <v>2.45769730497577</v>
      </c>
      <c r="OA23" s="1">
        <v>0.46050786633719298</v>
      </c>
      <c r="OB23" s="1">
        <v>0.72689225533756696</v>
      </c>
      <c r="OC23" s="1">
        <v>0.69749407969812904</v>
      </c>
      <c r="OD23" s="1">
        <v>2.2209367421040902</v>
      </c>
      <c r="OE23" s="1">
        <v>2.8281908009730401</v>
      </c>
      <c r="OF23" s="1">
        <v>2.6439193169005</v>
      </c>
      <c r="OG23" s="1">
        <v>0.19263746845480201</v>
      </c>
      <c r="OH23" s="1">
        <v>1.3575408035832801</v>
      </c>
      <c r="OI23" s="1">
        <v>0.49702945891177502</v>
      </c>
      <c r="OJ23" s="1">
        <v>0.88276456352754895</v>
      </c>
      <c r="OK23" s="1">
        <v>3.0419633836324</v>
      </c>
      <c r="OL23" s="1">
        <v>0.39963675445268598</v>
      </c>
      <c r="OM23" s="1">
        <v>0.64363754037641696</v>
      </c>
      <c r="ON23" s="1">
        <v>0.16837000048324299</v>
      </c>
      <c r="OO23" s="1">
        <v>1.9648493274680601</v>
      </c>
      <c r="OP23" s="1">
        <v>1.32784683979561</v>
      </c>
      <c r="OQ23" s="1">
        <v>2.1117327134433999</v>
      </c>
      <c r="OR23" s="1">
        <v>3.3415895178484298</v>
      </c>
      <c r="OS23" s="1">
        <v>4.2499627784682596</v>
      </c>
      <c r="OT23" s="1">
        <v>0.235812474956308</v>
      </c>
      <c r="OU23" s="1">
        <v>7.1632777697023101E-2</v>
      </c>
      <c r="OV23" s="1">
        <v>0.59370425656727499</v>
      </c>
      <c r="OW23" s="1">
        <v>0.31375391961293903</v>
      </c>
      <c r="OX23" s="1">
        <v>0.167411694564508</v>
      </c>
      <c r="OY23" s="1">
        <v>3.2151901586724398</v>
      </c>
      <c r="OZ23" s="1">
        <v>1.01807859708961</v>
      </c>
      <c r="PA23" s="1">
        <v>1.4304567704648601</v>
      </c>
      <c r="PB23" s="1">
        <v>1.1274463903491001</v>
      </c>
      <c r="PC23" s="1">
        <v>0.17516973944067599</v>
      </c>
      <c r="PD23" s="1">
        <v>0.73598900782102294</v>
      </c>
      <c r="PE23" s="1">
        <v>4.8676255004244302</v>
      </c>
      <c r="PF23" s="1">
        <v>0.36414650193027998</v>
      </c>
      <c r="PG23" s="1">
        <v>0.94959269203232499</v>
      </c>
      <c r="PH23" s="1">
        <v>1.351116512335</v>
      </c>
      <c r="PI23" s="1">
        <v>0.21894307611483499</v>
      </c>
      <c r="PJ23" s="1">
        <v>0.46119902561855902</v>
      </c>
      <c r="PK23" s="1">
        <v>1.09793229890864</v>
      </c>
      <c r="PL23" s="1">
        <v>0.39931723950798098</v>
      </c>
      <c r="PM23" s="1">
        <v>1.3268014290080701</v>
      </c>
      <c r="PN23" s="1">
        <v>2.32895058375889</v>
      </c>
      <c r="PO23" s="1">
        <v>0.56937113972922304</v>
      </c>
      <c r="PP23" s="1">
        <v>0.57702880770737797</v>
      </c>
      <c r="PQ23" s="1">
        <v>0.34520535173017802</v>
      </c>
      <c r="PR23" s="1">
        <v>1.22891386923933</v>
      </c>
      <c r="PS23" s="1">
        <v>3.5128000951954901</v>
      </c>
      <c r="PT23" s="1">
        <v>1.2460903700649499</v>
      </c>
      <c r="PU23" s="1">
        <v>1.3067565749758301</v>
      </c>
      <c r="PV23" s="1">
        <v>8.4095374496243297E-2</v>
      </c>
      <c r="PW23" s="1">
        <v>2.2531973379317201</v>
      </c>
      <c r="PX23" s="1">
        <v>0.176530151451635</v>
      </c>
      <c r="PY23" s="1">
        <v>1.29174735323014</v>
      </c>
      <c r="PZ23" s="1">
        <v>6.4861115256254195E-2</v>
      </c>
      <c r="QA23" s="1">
        <v>0.99817273952254204</v>
      </c>
      <c r="QB23" s="1">
        <v>1.02928971531358</v>
      </c>
      <c r="QC23" s="1">
        <v>2.8288173781156899E-2</v>
      </c>
      <c r="QD23" s="1">
        <v>0.96558184074841003</v>
      </c>
      <c r="QE23" s="1">
        <v>0.31098271770538899</v>
      </c>
      <c r="QF23" s="1">
        <v>0.40426552646602898</v>
      </c>
      <c r="QG23" s="1">
        <v>0.23043002165861101</v>
      </c>
      <c r="QH23" s="1">
        <v>0.58339594900653502</v>
      </c>
      <c r="QI23" s="1">
        <v>3.1581143783252501</v>
      </c>
      <c r="QJ23" s="1">
        <v>0.23540423724578299</v>
      </c>
      <c r="QK23" s="1">
        <v>0.89317133329188103</v>
      </c>
      <c r="QL23" s="1">
        <v>7.2267451042398401</v>
      </c>
      <c r="QM23" s="1">
        <v>0.51918521802943096</v>
      </c>
      <c r="QN23" s="1">
        <v>0.84432283687090803</v>
      </c>
      <c r="QO23" s="1">
        <v>0.48533949222190997</v>
      </c>
      <c r="QP23" s="1">
        <v>0.841732301207333</v>
      </c>
      <c r="QQ23" s="1">
        <v>0.43325956706891999</v>
      </c>
      <c r="QR23" s="1">
        <v>0.12536459082752699</v>
      </c>
      <c r="QS23" s="1">
        <v>0.94550196444325896</v>
      </c>
      <c r="QT23" s="1">
        <v>0.168363539274789</v>
      </c>
      <c r="QU23" s="1">
        <v>0.81653945654545501</v>
      </c>
      <c r="QV23" s="1">
        <v>0.64204995966013201</v>
      </c>
      <c r="QW23" s="1">
        <v>7.3790590463342701E-2</v>
      </c>
      <c r="QX23" s="1">
        <v>0.13417295865746501</v>
      </c>
      <c r="QY23" s="1">
        <v>1.11039307987078</v>
      </c>
      <c r="QZ23" s="1">
        <v>1.15440707561857</v>
      </c>
      <c r="RA23" s="1">
        <v>9.0213942414820003E-2</v>
      </c>
      <c r="RB23" s="1">
        <v>1.51763333124815</v>
      </c>
      <c r="RC23" s="1">
        <v>1.4346345233065401</v>
      </c>
      <c r="RD23" s="1">
        <v>1.13137914020796</v>
      </c>
      <c r="RE23" s="1">
        <v>0.28095880241153898</v>
      </c>
      <c r="RF23" s="1">
        <v>1.4211234988491701</v>
      </c>
      <c r="RG23" s="1">
        <v>9.9197922936458599E-2</v>
      </c>
      <c r="RH23" s="1">
        <v>0.35553840087396499</v>
      </c>
      <c r="RI23" s="1">
        <v>0.30140808837441802</v>
      </c>
      <c r="RJ23" s="1">
        <v>0.59634881633513803</v>
      </c>
      <c r="RK23" s="1">
        <v>0.79651139145494299</v>
      </c>
      <c r="RL23" s="1">
        <v>0.209769509690408</v>
      </c>
      <c r="RM23" s="1">
        <v>1.16760236087984</v>
      </c>
      <c r="RN23" s="1">
        <v>0.74077624091878902</v>
      </c>
      <c r="RO23" s="1">
        <v>0.24687233426139199</v>
      </c>
      <c r="RP23" s="1">
        <v>3.5015563367659201E-2</v>
      </c>
      <c r="RQ23" s="1">
        <v>1.86253350654747</v>
      </c>
      <c r="RR23" s="1">
        <v>0.38391919626453302</v>
      </c>
      <c r="RS23" s="1">
        <v>1.12723434559836</v>
      </c>
      <c r="RT23" s="1">
        <v>0.619031451832454</v>
      </c>
      <c r="RU23" s="1">
        <v>1.4111038053839799</v>
      </c>
      <c r="RV23" s="1">
        <v>0.257251552158478</v>
      </c>
      <c r="RW23" s="1">
        <v>2.4565769878964998</v>
      </c>
      <c r="RX23" s="1">
        <v>0.292244108884188</v>
      </c>
      <c r="RY23" s="1">
        <v>0.39155990781620698</v>
      </c>
      <c r="RZ23" s="1">
        <v>1.58111291986611</v>
      </c>
      <c r="SA23" s="1">
        <v>1.4733057588559899</v>
      </c>
      <c r="SB23" s="1">
        <v>1.29556157970799</v>
      </c>
      <c r="SC23" s="1">
        <v>0.52114496324750703</v>
      </c>
      <c r="SD23" s="1">
        <v>0.36650299143528797</v>
      </c>
      <c r="SE23" s="1">
        <v>0.79284188386451804</v>
      </c>
      <c r="SF23" s="1">
        <v>0.21066653471583099</v>
      </c>
      <c r="SG23" s="1">
        <v>0.77136030018498203</v>
      </c>
      <c r="SH23" s="1">
        <v>1.1254526250644299</v>
      </c>
      <c r="SI23" s="1">
        <v>0.69179191305640497</v>
      </c>
      <c r="SJ23" s="1">
        <v>0.97168701048168504</v>
      </c>
      <c r="SK23" s="1">
        <v>0.31712509824901097</v>
      </c>
      <c r="SL23" s="1">
        <v>0.36999079258338302</v>
      </c>
      <c r="SM23" s="1">
        <v>0.65401561653063001</v>
      </c>
      <c r="SN23" s="1">
        <v>1.65348856915428</v>
      </c>
      <c r="SO23" s="1">
        <v>0.31713806509918702</v>
      </c>
      <c r="SP23" s="1">
        <v>0.83842357863901795</v>
      </c>
      <c r="SQ23" s="1">
        <v>1.07749053563667</v>
      </c>
      <c r="SR23" s="1">
        <v>2.6890550425191</v>
      </c>
      <c r="SS23" s="1">
        <v>0.244256506697655</v>
      </c>
      <c r="ST23" s="1">
        <v>0.240525138915062</v>
      </c>
      <c r="SU23" s="1">
        <v>1.5857361758198201</v>
      </c>
      <c r="SV23" s="1">
        <v>1.6317180648829499</v>
      </c>
      <c r="SW23" s="1">
        <v>1.2702868545547501</v>
      </c>
      <c r="SX23" s="1">
        <v>0.81714474768579204</v>
      </c>
      <c r="SY23" s="1">
        <v>3.0632352512065699</v>
      </c>
      <c r="SZ23" s="1">
        <v>0.84474823711533797</v>
      </c>
      <c r="TA23" s="1">
        <v>0.47523211247363401</v>
      </c>
      <c r="TB23" s="1">
        <v>2.0549216076831498</v>
      </c>
      <c r="TC23" s="1">
        <v>1.44887919430265</v>
      </c>
      <c r="TD23" s="1">
        <v>1.29624511137382</v>
      </c>
      <c r="TE23" s="1">
        <v>0.22842975428729101</v>
      </c>
      <c r="TF23" s="1">
        <v>0.51286188570900804</v>
      </c>
      <c r="TG23" s="1">
        <v>0.98762049073557301</v>
      </c>
      <c r="TH23" s="1">
        <v>0.78752483611028001</v>
      </c>
      <c r="TI23" s="1">
        <v>0.97152230608474199</v>
      </c>
      <c r="TJ23" s="1">
        <v>1.25916588376797</v>
      </c>
      <c r="TK23" s="1">
        <v>2.0348191040431098</v>
      </c>
      <c r="TL23" s="1">
        <v>0.127249747229987</v>
      </c>
      <c r="TM23" s="1">
        <v>2.0237764292064999</v>
      </c>
      <c r="TN23" s="1">
        <v>0.385556162701512</v>
      </c>
      <c r="TO23" s="1">
        <v>0.136246492019367</v>
      </c>
      <c r="TP23" s="1">
        <v>0.90474970321556403</v>
      </c>
      <c r="TQ23" s="1">
        <v>0.224192136876807</v>
      </c>
      <c r="TR23" s="1">
        <v>1.69757096865614</v>
      </c>
      <c r="TS23" s="1">
        <v>0.30083315780206699</v>
      </c>
      <c r="TT23" s="1">
        <v>2.23252789245584</v>
      </c>
      <c r="TU23" s="1">
        <v>0.75315309667823105</v>
      </c>
      <c r="TV23" s="1">
        <v>1.06686791990491</v>
      </c>
      <c r="TW23" s="1">
        <v>0.38382262521566601</v>
      </c>
      <c r="TX23" s="1">
        <v>0.40723294683493699</v>
      </c>
      <c r="TY23" s="1">
        <v>1.89423245895683</v>
      </c>
      <c r="TZ23" s="1">
        <v>1.4298916051370201</v>
      </c>
      <c r="UA23" s="1">
        <v>0.918150173297126</v>
      </c>
      <c r="UB23" s="1">
        <v>0.288251086107156</v>
      </c>
      <c r="UC23" s="1">
        <v>5.3902482198119599E-2</v>
      </c>
      <c r="UD23" s="1">
        <v>0.29242380536073198</v>
      </c>
      <c r="UE23" s="1">
        <v>0.90717828615530705</v>
      </c>
      <c r="UF23" s="1">
        <v>0.29504962180150301</v>
      </c>
      <c r="UG23" s="1">
        <v>0.23666181147742499</v>
      </c>
      <c r="UH23" s="1">
        <v>2.0026253783213002</v>
      </c>
      <c r="UI23" s="1">
        <v>0.80962101853275303</v>
      </c>
      <c r="UJ23" s="1">
        <v>2.0941824810067402</v>
      </c>
      <c r="UK23" s="1">
        <v>0.58212277620664998</v>
      </c>
      <c r="UL23" s="1">
        <v>1.0521290246391799</v>
      </c>
      <c r="UM23" s="1">
        <v>1.7341505813807701</v>
      </c>
      <c r="UN23" s="1">
        <v>1.86067719621993</v>
      </c>
      <c r="UO23" s="1">
        <v>0.38202152713731602</v>
      </c>
      <c r="UP23" s="1">
        <v>1.2837412892285001</v>
      </c>
      <c r="UQ23" s="1">
        <v>2.4427888181242698</v>
      </c>
      <c r="UR23" s="1">
        <v>3.4577546329281499</v>
      </c>
      <c r="US23" s="1">
        <v>2.3521138814411899</v>
      </c>
      <c r="UT23" s="1">
        <v>0.890226951661933</v>
      </c>
      <c r="UU23" s="1">
        <v>1.41627296590711E-2</v>
      </c>
      <c r="UV23" s="1">
        <v>0.732352230719857</v>
      </c>
      <c r="UW23" s="1">
        <v>1.7318340785166699</v>
      </c>
      <c r="UX23" s="1">
        <v>1.97792036797629</v>
      </c>
      <c r="UY23" s="1">
        <v>0.19531039731538799</v>
      </c>
      <c r="UZ23" s="1">
        <v>1.31755390154602</v>
      </c>
      <c r="VA23" s="1">
        <v>0.54057689766905304</v>
      </c>
      <c r="VB23" s="1">
        <v>4.0203675222077297</v>
      </c>
      <c r="VC23" s="1">
        <v>0.66281258127059905</v>
      </c>
      <c r="VD23" s="1">
        <v>1.0663645597701401</v>
      </c>
      <c r="VE23" s="1">
        <v>0.39939411526784402</v>
      </c>
      <c r="VF23" s="1">
        <v>0.34028217191283799</v>
      </c>
      <c r="VG23" s="1">
        <v>1.05067852085668</v>
      </c>
      <c r="VH23" s="1">
        <v>0.60526007318220099</v>
      </c>
      <c r="VI23" s="1">
        <v>1.44558972256558</v>
      </c>
      <c r="VJ23" s="1">
        <v>0.77173426120820898</v>
      </c>
      <c r="VK23" s="1">
        <v>1.3343064666726101</v>
      </c>
      <c r="VL23" s="1">
        <v>0.20918284939312701</v>
      </c>
      <c r="VM23" s="1">
        <v>0.61039542399772395</v>
      </c>
      <c r="VN23" s="1">
        <v>0.50567311589236097</v>
      </c>
      <c r="VO23" s="1">
        <v>2.5917344325261702</v>
      </c>
      <c r="VP23" s="1">
        <v>2.65675055612892</v>
      </c>
      <c r="VQ23" s="1">
        <v>0.828832610594473</v>
      </c>
      <c r="VR23" s="1">
        <v>0.67177962650976797</v>
      </c>
      <c r="VS23" s="1">
        <v>2.7179641885169401</v>
      </c>
      <c r="VT23" s="1">
        <v>0.79228451880054995</v>
      </c>
      <c r="VU23" s="1">
        <v>0.47468595641883798</v>
      </c>
      <c r="VV23" s="1">
        <v>0.47566601947327902</v>
      </c>
      <c r="VW23" s="1">
        <v>0.35389116048939701</v>
      </c>
      <c r="VX23" s="1">
        <v>0.56551266339719997</v>
      </c>
      <c r="VY23" s="1">
        <v>0.53464689111166697</v>
      </c>
      <c r="VZ23" s="1">
        <v>2.8444324350941499</v>
      </c>
      <c r="WA23" s="1">
        <v>2.0221225042228199</v>
      </c>
      <c r="WB23" s="1">
        <v>1.19135383850003</v>
      </c>
      <c r="WC23" s="1">
        <v>3.8773018047901902</v>
      </c>
      <c r="WD23" s="1">
        <v>6.9582977243239101</v>
      </c>
      <c r="WE23" s="1">
        <v>2.66720085206539</v>
      </c>
      <c r="WF23" s="1">
        <v>0.31831416985967598</v>
      </c>
      <c r="WG23" s="1">
        <v>1.1187415983267399</v>
      </c>
      <c r="WH23" s="1">
        <v>6.2183370601412699E-2</v>
      </c>
      <c r="WI23" s="1">
        <v>2.48672593448262</v>
      </c>
      <c r="WJ23" s="1">
        <v>0.20320089890492399</v>
      </c>
      <c r="WK23" s="1">
        <v>0.76973472278640198</v>
      </c>
      <c r="WL23" s="1">
        <v>1.4586781379521701</v>
      </c>
      <c r="WM23" s="1">
        <v>2.4219502185894299</v>
      </c>
      <c r="WN23" s="1">
        <v>0.687358020604248</v>
      </c>
      <c r="WO23" s="1">
        <v>0.26266444389866</v>
      </c>
      <c r="WP23" s="1">
        <v>8.68016592272116E-2</v>
      </c>
      <c r="WQ23" s="1">
        <v>2.8290473366883</v>
      </c>
      <c r="WR23" s="1">
        <v>0.57702063640121204</v>
      </c>
      <c r="WS23" s="1">
        <v>0.35597072367481503</v>
      </c>
      <c r="WT23" s="1">
        <v>2.1009038168351402</v>
      </c>
      <c r="WU23" s="1">
        <v>1.8161869576293499</v>
      </c>
      <c r="WV23" s="1">
        <v>1.01023714301766</v>
      </c>
      <c r="WW23" s="1">
        <v>0.90629167205072203</v>
      </c>
      <c r="WX23" s="1">
        <v>0.15555671090655901</v>
      </c>
      <c r="WY23" s="1">
        <v>6.5242347875834501E-3</v>
      </c>
      <c r="WZ23" s="1">
        <v>1.00731722761447</v>
      </c>
      <c r="XA23" s="1">
        <v>2.7884547246588198</v>
      </c>
      <c r="XB23" s="1">
        <v>0.132276559331691</v>
      </c>
      <c r="XC23" s="1">
        <v>0.61001002400967996</v>
      </c>
      <c r="XD23" s="1">
        <v>0.87127253609753896</v>
      </c>
      <c r="XE23" s="1">
        <v>5.1490441723175397</v>
      </c>
      <c r="XF23" s="1">
        <v>0.13647540271919201</v>
      </c>
      <c r="XG23" s="1">
        <v>0.116134015075672</v>
      </c>
      <c r="XH23" s="1">
        <v>2.6139817163844898</v>
      </c>
      <c r="XI23" s="1">
        <v>0.612585006803817</v>
      </c>
      <c r="XJ23" s="1">
        <v>0.26938765683703803</v>
      </c>
      <c r="XK23" s="1">
        <v>1.3668876753727499</v>
      </c>
      <c r="XL23" s="1">
        <v>0.94436982430084304</v>
      </c>
      <c r="XM23" s="1">
        <v>1.1495196740043701</v>
      </c>
      <c r="XN23" s="1">
        <v>4.1694713844205498E-2</v>
      </c>
      <c r="XO23" s="1">
        <v>1.2018713751338399</v>
      </c>
      <c r="XP23" s="1">
        <v>0.29284914620904401</v>
      </c>
      <c r="XQ23" s="1">
        <v>0.32874285744792298</v>
      </c>
      <c r="XR23" s="1">
        <v>0.26637430663671502</v>
      </c>
      <c r="XS23" s="1">
        <v>0.56459785389664896</v>
      </c>
      <c r="XT23" s="1">
        <v>0.82193224400133902</v>
      </c>
      <c r="XU23" s="1">
        <v>1.82532634783013</v>
      </c>
      <c r="XV23" s="1">
        <v>1.5339506462596799</v>
      </c>
      <c r="XW23" s="1">
        <v>4.3253581806737698</v>
      </c>
      <c r="XX23" s="1">
        <v>1.08306035975596</v>
      </c>
      <c r="XY23" s="1">
        <v>0.43174742439153801</v>
      </c>
      <c r="XZ23" s="1">
        <v>2.6737380482774098</v>
      </c>
      <c r="YA23" s="1">
        <v>3.2453376486464798</v>
      </c>
      <c r="YB23" s="1">
        <v>0.27005680462634601</v>
      </c>
      <c r="YC23" s="1">
        <v>4.54471654467671E-2</v>
      </c>
      <c r="YD23" s="1">
        <v>0.50007524657098301</v>
      </c>
      <c r="YE23" s="1">
        <v>0.65011500399883904</v>
      </c>
      <c r="YF23" s="1">
        <v>6.64143280387645E-2</v>
      </c>
      <c r="YG23" s="1">
        <v>0.50882119046799401</v>
      </c>
      <c r="YH23" s="1">
        <v>1.1616699769476999</v>
      </c>
      <c r="YI23" s="1">
        <v>0.73544862015270596</v>
      </c>
      <c r="YJ23" s="1">
        <v>2.0186447974800301</v>
      </c>
      <c r="YK23" s="1">
        <v>1.20161428345036E-2</v>
      </c>
      <c r="YL23" s="1">
        <v>0.69777413391569398</v>
      </c>
      <c r="YM23" s="1">
        <v>0.614976064078124</v>
      </c>
      <c r="YN23" s="1">
        <v>4.6412326153384598</v>
      </c>
      <c r="YO23" s="1">
        <v>1.7543289111590901</v>
      </c>
      <c r="YP23" s="1">
        <v>1.05911647650233</v>
      </c>
      <c r="YQ23" s="1">
        <v>0.49781563246708199</v>
      </c>
      <c r="YR23" s="1">
        <v>0.463761009734596</v>
      </c>
      <c r="YS23" s="1">
        <v>1.00165021635144</v>
      </c>
      <c r="YT23" s="1">
        <v>0.25148298273030201</v>
      </c>
      <c r="YU23" s="1">
        <v>0.43348480021164398</v>
      </c>
      <c r="YV23" s="1">
        <v>0.812756577147977</v>
      </c>
      <c r="YW23" s="1">
        <v>0.64997948081501999</v>
      </c>
      <c r="YX23" s="1">
        <v>0.24505841632004099</v>
      </c>
      <c r="YY23" s="1">
        <v>1.8834414381454101</v>
      </c>
      <c r="YZ23" s="1">
        <v>1.18185941026009E-2</v>
      </c>
      <c r="ZA23" s="1">
        <v>0.98791248814295196</v>
      </c>
      <c r="ZB23" s="1">
        <v>1.2957133777179499</v>
      </c>
      <c r="ZC23" s="1">
        <v>0.25990869101033898</v>
      </c>
      <c r="ZD23" s="1">
        <v>9.3158794347538501E-2</v>
      </c>
      <c r="ZE23" s="1">
        <v>1.3170801258796501</v>
      </c>
      <c r="ZF23" s="1">
        <v>1.55392190894139</v>
      </c>
      <c r="ZG23" s="1">
        <v>0.56082977063223605</v>
      </c>
      <c r="ZH23" s="1">
        <v>1.27696967034107</v>
      </c>
      <c r="ZI23" s="1">
        <v>1.0469754921751999</v>
      </c>
      <c r="ZJ23" s="1">
        <v>1.1960899168252099</v>
      </c>
      <c r="ZK23" s="1">
        <v>0.60763908656619203</v>
      </c>
      <c r="ZL23" s="1">
        <v>1.06451161254676</v>
      </c>
      <c r="ZM23" s="1">
        <v>1.6068831068946701</v>
      </c>
      <c r="ZN23" s="1">
        <v>0.54183415774783505</v>
      </c>
      <c r="ZO23" s="1">
        <v>0.52134922702466402</v>
      </c>
      <c r="ZP23" s="1">
        <v>1.9118180047885201E-2</v>
      </c>
      <c r="ZQ23" s="1">
        <v>5.4278992440180703E-2</v>
      </c>
      <c r="ZR23" s="1">
        <v>2.0370784423785202</v>
      </c>
      <c r="ZS23" s="1">
        <v>0.33334224686191399</v>
      </c>
      <c r="ZT23" s="1">
        <v>0.38707904190243397</v>
      </c>
      <c r="ZU23" s="1">
        <v>0.45915005391290997</v>
      </c>
      <c r="ZV23" s="1">
        <v>0.59086412114656595</v>
      </c>
      <c r="ZW23" s="1">
        <v>1.1164220335950199</v>
      </c>
      <c r="ZX23" s="1">
        <v>1.55601616734086E-3</v>
      </c>
      <c r="ZY23" s="1">
        <v>0.19766180780003401</v>
      </c>
      <c r="ZZ23" s="1">
        <v>0.40024315796209498</v>
      </c>
      <c r="AAA23" s="1">
        <v>1.0260093795621701</v>
      </c>
      <c r="AAB23" s="1">
        <v>0.54513691285328303</v>
      </c>
      <c r="AAC23" s="1">
        <v>0.27551672350960599</v>
      </c>
      <c r="AAD23" s="1">
        <v>1.19406196103066</v>
      </c>
      <c r="AAE23" s="1">
        <v>0.31801166319502699</v>
      </c>
      <c r="AAF23" s="1">
        <v>1.27626463033844</v>
      </c>
      <c r="AAG23" s="1">
        <v>1.06390158559397</v>
      </c>
      <c r="AAH23" s="1">
        <v>6.3245951156083502E-2</v>
      </c>
      <c r="AAI23" s="1">
        <v>1.67366230144759</v>
      </c>
      <c r="AAJ23" s="1">
        <v>0.43334998901222999</v>
      </c>
      <c r="AAK23" s="1">
        <v>0.21090024468268001</v>
      </c>
      <c r="AAL23" s="1">
        <v>0.46672737137811598</v>
      </c>
      <c r="AAM23" s="1">
        <v>0.28752077998428599</v>
      </c>
      <c r="AAN23" s="1">
        <v>0.43599428773833299</v>
      </c>
      <c r="AAO23" s="1">
        <v>0.25266764173727502</v>
      </c>
      <c r="AAP23" s="1">
        <v>4.3742205279428799</v>
      </c>
      <c r="AAQ23" s="1">
        <v>0.83836899056553404</v>
      </c>
      <c r="AAR23" s="1">
        <v>2.8167316140416001</v>
      </c>
      <c r="AAS23" s="1">
        <v>0.24511588847719301</v>
      </c>
      <c r="AAT23" s="1">
        <v>1.34270921113238</v>
      </c>
      <c r="AAU23" s="1">
        <v>0.18748561346221401</v>
      </c>
      <c r="AAV23" s="1">
        <v>0.22930473406809301</v>
      </c>
      <c r="AAW23" s="1">
        <v>1.56180824085509</v>
      </c>
      <c r="AAX23" s="1">
        <v>0.24624381262544401</v>
      </c>
      <c r="AAY23" s="1">
        <v>1.5274155729287899</v>
      </c>
      <c r="AAZ23" s="1">
        <v>1.68054607272403</v>
      </c>
      <c r="ABA23" s="1">
        <v>1.16632183060427</v>
      </c>
      <c r="ABB23" s="1">
        <v>0.90712216384156197</v>
      </c>
      <c r="ABC23" s="1">
        <v>2.6344834441534602E-2</v>
      </c>
      <c r="ABD23" s="1">
        <v>0.24343952346598699</v>
      </c>
      <c r="ABE23" s="1">
        <v>4.22713794112288</v>
      </c>
      <c r="ABF23" s="1">
        <v>0.641662009224783</v>
      </c>
      <c r="ABG23" s="1">
        <v>2.3110717980950501E-2</v>
      </c>
      <c r="ABH23" s="1">
        <v>2.8942525144097999</v>
      </c>
      <c r="ABI23" s="1">
        <v>1.0544528003331399</v>
      </c>
      <c r="ABJ23" s="1">
        <v>1.0779863364687301</v>
      </c>
      <c r="ABK23" s="1">
        <v>0.266349745921103</v>
      </c>
      <c r="ABL23" s="1">
        <v>1.32502402170141</v>
      </c>
      <c r="ABM23" s="1">
        <v>7.3758893031014197E-2</v>
      </c>
      <c r="ABN23" s="1">
        <v>2.3824827250203202</v>
      </c>
      <c r="ABO23" s="1">
        <v>0.56523836687389795</v>
      </c>
      <c r="ABP23" s="1">
        <v>0.326701794456703</v>
      </c>
      <c r="ABQ23" s="1">
        <v>0.89388266146753903</v>
      </c>
      <c r="ABR23" s="1">
        <v>0.92579031175933202</v>
      </c>
      <c r="ABS23" s="1">
        <v>0.25829865280935599</v>
      </c>
      <c r="ABT23" s="1">
        <v>0.214528021660507</v>
      </c>
      <c r="ABU23" s="1">
        <v>8.0182221405305204E-2</v>
      </c>
      <c r="ABV23" s="1">
        <v>0.69992229281621599</v>
      </c>
      <c r="ABW23" s="1">
        <v>1.0399488807784301</v>
      </c>
      <c r="ABX23" s="1">
        <v>0.171691152100795</v>
      </c>
      <c r="ABY23" s="1">
        <v>1.7104426278499101</v>
      </c>
      <c r="ABZ23" s="1">
        <v>1.22526852204687</v>
      </c>
      <c r="ACA23" s="1">
        <v>0.84206633179861101</v>
      </c>
      <c r="ACB23" s="1">
        <v>0.696594621744275</v>
      </c>
      <c r="ACC23" s="1">
        <v>2.0790104340665398</v>
      </c>
      <c r="ACD23" s="1">
        <v>0.51883584363125201</v>
      </c>
      <c r="ACE23" s="1">
        <v>0.214365571790053</v>
      </c>
      <c r="ACF23" s="1">
        <v>0.54444593220043702</v>
      </c>
      <c r="ACG23" s="1">
        <v>0.35698220834028799</v>
      </c>
      <c r="ACH23" s="1">
        <v>1.5488954373232799</v>
      </c>
      <c r="ACI23" s="1">
        <v>1.0780000822556799</v>
      </c>
      <c r="ACJ23" s="1">
        <v>0.696753483234264</v>
      </c>
      <c r="ACK23" s="1">
        <v>0.77474718789381902</v>
      </c>
      <c r="ACL23" s="1">
        <v>2.1836037537622199</v>
      </c>
      <c r="ACM23" s="1">
        <v>0.58712167663015702</v>
      </c>
      <c r="ACN23" s="1">
        <v>0.42574313940835201</v>
      </c>
      <c r="ACO23" s="1">
        <v>1.6350679296401702E-2</v>
      </c>
      <c r="ACP23" s="1">
        <v>0.18271125035674901</v>
      </c>
      <c r="ACQ23" s="1">
        <v>0.72207371796863995</v>
      </c>
      <c r="ACR23" s="1">
        <v>0.12019728577543901</v>
      </c>
      <c r="ACS23" s="1">
        <v>0.12527241223836999</v>
      </c>
      <c r="ACT23" s="1">
        <v>0.12188423466574499</v>
      </c>
      <c r="ACU23" s="1">
        <v>0.238735908603039</v>
      </c>
      <c r="ACV23" s="1">
        <v>0.38308945481268297</v>
      </c>
      <c r="ACW23" s="1">
        <v>1.5015022598494401</v>
      </c>
      <c r="ACX23" s="1">
        <v>1.63537515981238</v>
      </c>
      <c r="ACY23" s="1">
        <v>0.96067040813316296</v>
      </c>
      <c r="ACZ23" s="1">
        <v>2.0176552305402602</v>
      </c>
      <c r="ADA23" s="1">
        <v>2.06500621946567</v>
      </c>
      <c r="ADB23" s="1">
        <v>0.41177125317903301</v>
      </c>
      <c r="ADC23" s="1">
        <v>1.7289809541725401</v>
      </c>
      <c r="ADD23" s="1">
        <v>0.23179972368433699</v>
      </c>
      <c r="ADE23" s="1">
        <v>0.86221732509173399</v>
      </c>
      <c r="ADF23" s="1">
        <v>0.50192303069417499</v>
      </c>
      <c r="ADG23" s="1">
        <v>1.5976157232977399E-2</v>
      </c>
      <c r="ADH23" s="1">
        <v>2.9805926625436401</v>
      </c>
      <c r="ADI23" s="1">
        <v>0.28383954297820602</v>
      </c>
      <c r="ADJ23" s="1">
        <v>0.46214620033716303</v>
      </c>
      <c r="ADK23" s="1">
        <v>1.17188862876817</v>
      </c>
      <c r="ADL23" s="1">
        <v>0.23915526644089899</v>
      </c>
      <c r="ADM23" s="1">
        <v>0.60160847838305198</v>
      </c>
      <c r="ADN23" s="1">
        <v>1.89728297551481</v>
      </c>
      <c r="ADO23" s="1">
        <v>0.98952901309832697</v>
      </c>
      <c r="ADP23" s="1">
        <v>1.0946668139429701</v>
      </c>
      <c r="ADQ23" s="1">
        <v>6.5006932806345494E-2</v>
      </c>
      <c r="ADR23" s="1">
        <v>0.187713820063974</v>
      </c>
      <c r="ADS23" s="1">
        <v>0.89240238239482095</v>
      </c>
      <c r="ADT23" s="1">
        <v>0.346707293762688</v>
      </c>
      <c r="ADU23" s="1">
        <v>0.187752907004611</v>
      </c>
      <c r="ADV23" s="1">
        <v>2.4556049947760599</v>
      </c>
      <c r="ADW23" s="1">
        <v>3.6264284807093899E-3</v>
      </c>
      <c r="ADX23" s="1">
        <v>0.45388261836692001</v>
      </c>
      <c r="ADY23" s="1">
        <v>0.77710300346213002</v>
      </c>
      <c r="ADZ23" s="1">
        <v>0.54583088566220594</v>
      </c>
      <c r="AEA23" s="1">
        <v>0.46003922950377502</v>
      </c>
      <c r="AEB23" s="1">
        <v>8.7030282862153002E-2</v>
      </c>
      <c r="AEC23" s="1">
        <v>1.2522857411455799</v>
      </c>
      <c r="AED23" s="1">
        <v>0.87865922221849002</v>
      </c>
      <c r="AEE23" s="1">
        <v>0.387379206197283</v>
      </c>
      <c r="AEF23" s="1">
        <v>1.7697780925836</v>
      </c>
      <c r="AEG23" s="1">
        <v>0.97542144037448197</v>
      </c>
      <c r="AEH23" s="1">
        <v>0.50355878292406597</v>
      </c>
      <c r="AEI23" s="1">
        <v>0.18610417432687701</v>
      </c>
      <c r="AEJ23" s="1">
        <v>0.42400888101460998</v>
      </c>
      <c r="AEK23" s="1">
        <v>2.6068320625485701</v>
      </c>
      <c r="AEL23" s="1">
        <v>1.83966563840481</v>
      </c>
      <c r="AEM23" s="1">
        <v>0.55447054786341599</v>
      </c>
      <c r="AEN23" s="1">
        <v>8.9838285141063498E-2</v>
      </c>
      <c r="AEO23" s="1">
        <v>0.426523284590065</v>
      </c>
      <c r="AEP23" s="1">
        <v>0.777866917475178</v>
      </c>
      <c r="AEQ23" s="1">
        <v>0.79961607469004004</v>
      </c>
      <c r="AER23" s="1">
        <v>0.371084073542222</v>
      </c>
      <c r="AES23" s="1">
        <v>2.0709514363178099</v>
      </c>
      <c r="AET23" s="1">
        <v>0.54761502564765996</v>
      </c>
      <c r="AEU23" s="1">
        <v>0.482629819308938</v>
      </c>
      <c r="AEV23" s="1">
        <v>0.59349950296718701</v>
      </c>
      <c r="AEW23" s="1">
        <v>0.365962484908333</v>
      </c>
      <c r="AEX23" s="1">
        <v>0.65817663837681195</v>
      </c>
      <c r="AEY23" s="1">
        <v>0.74415956171491005</v>
      </c>
      <c r="AEZ23" s="1">
        <v>2.8653437367790802</v>
      </c>
      <c r="AFA23" s="1">
        <v>1.3811348238224399</v>
      </c>
      <c r="AFB23" s="1">
        <v>1.1972374855176899</v>
      </c>
      <c r="AFC23" s="1">
        <v>0.989684324332887</v>
      </c>
      <c r="AFD23" s="1">
        <v>0.60443274826551197</v>
      </c>
      <c r="AFE23" s="1">
        <v>3.5172768276247699</v>
      </c>
      <c r="AFF23" s="1">
        <v>2.5573562718219001</v>
      </c>
      <c r="AFG23" s="1">
        <v>0.32000858131306098</v>
      </c>
      <c r="AFH23" s="1">
        <v>0.27270966483277698</v>
      </c>
      <c r="AFI23" s="1">
        <v>0.11171170057537901</v>
      </c>
      <c r="AFJ23" s="1">
        <v>0.48673017387750001</v>
      </c>
      <c r="AFK23" s="1">
        <v>0.67879503799726804</v>
      </c>
      <c r="AFL23" s="1">
        <v>2.64719412401207E-2</v>
      </c>
      <c r="AFM23" s="1">
        <v>2.7125280964941401</v>
      </c>
      <c r="AFN23" s="1">
        <v>1.7019343580733099</v>
      </c>
      <c r="AFO23" s="1">
        <v>2.1141363975898999</v>
      </c>
      <c r="AFP23" s="1">
        <v>1.03271705151764</v>
      </c>
      <c r="AFQ23" s="1">
        <v>1.30746895280785</v>
      </c>
      <c r="AFR23" s="1">
        <v>0.90802559809386996</v>
      </c>
      <c r="AFS23" s="1">
        <v>2.0246419085432001</v>
      </c>
      <c r="AFT23" s="1">
        <v>0.87947826313931798</v>
      </c>
      <c r="AFU23" s="1">
        <v>2.0640410003771699</v>
      </c>
      <c r="AFV23" s="1">
        <v>1.5211483353453701</v>
      </c>
      <c r="AFW23" s="1">
        <v>0.54353003786837295</v>
      </c>
      <c r="AFX23" s="1">
        <v>2.7394330908670699</v>
      </c>
      <c r="AFY23" s="1">
        <v>0.51067561415686402</v>
      </c>
      <c r="AFZ23" s="1">
        <v>0.727777800419523</v>
      </c>
      <c r="AGA23" s="1">
        <v>1.59851986418467E-2</v>
      </c>
      <c r="AGB23" s="1">
        <v>0.83844643104988303</v>
      </c>
      <c r="AGC23" s="1">
        <v>0.25470932249184902</v>
      </c>
      <c r="AGD23" s="1">
        <v>0.37223268126366499</v>
      </c>
      <c r="AGE23" s="1">
        <v>1.5305970148446799</v>
      </c>
      <c r="AGF23" s="1">
        <v>0.83441291512916205</v>
      </c>
      <c r="AGG23" s="1">
        <v>0.27509177202248603</v>
      </c>
      <c r="AGH23" s="1">
        <v>0.19323258744469601</v>
      </c>
      <c r="AGI23" s="1">
        <v>1.9543005970115499</v>
      </c>
      <c r="AGJ23" s="1">
        <v>0.33266898166901598</v>
      </c>
      <c r="AGK23" s="1">
        <v>1.06432557993772</v>
      </c>
      <c r="AGL23" s="1">
        <v>0.58712922961514702</v>
      </c>
      <c r="AGM23" s="1">
        <v>0.53435614858760705</v>
      </c>
      <c r="AGN23" s="1">
        <v>3.4413478353928402</v>
      </c>
      <c r="AGO23" s="1">
        <v>2.4815132838930301</v>
      </c>
      <c r="AGP23" s="1">
        <v>2.3912721103687802</v>
      </c>
      <c r="AGQ23" s="1">
        <v>0.45648956133239299</v>
      </c>
      <c r="AGR23" s="1">
        <v>0.424755487434686</v>
      </c>
      <c r="AGS23" s="1">
        <v>3.98059009370564</v>
      </c>
      <c r="AGT23" s="1">
        <v>2.6525331575100002</v>
      </c>
      <c r="AGU23" s="1">
        <v>1.3949799688131499</v>
      </c>
      <c r="AGV23" s="1">
        <v>1.0519702401465101</v>
      </c>
      <c r="AGW23" s="1">
        <v>0.50552012458221296</v>
      </c>
      <c r="AGX23" s="1">
        <v>2.0603331481096001</v>
      </c>
      <c r="AGY23" s="1">
        <v>0.113161547778517</v>
      </c>
      <c r="AGZ23" s="1">
        <v>0.27676722568564399</v>
      </c>
      <c r="AHA23" s="1">
        <v>1.19966030235988</v>
      </c>
      <c r="AHB23" s="1">
        <v>0.63092544621078595</v>
      </c>
      <c r="AHC23" s="1">
        <v>0.41119414541747601</v>
      </c>
      <c r="AHD23" s="1">
        <v>1.0926569926924099</v>
      </c>
      <c r="AHE23" s="1">
        <v>2.0551714466895699</v>
      </c>
      <c r="AHF23" s="1">
        <v>1.0706477545517199</v>
      </c>
      <c r="AHG23" s="1">
        <v>0.89605488604716999</v>
      </c>
      <c r="AHH23" s="1">
        <v>1.85691194391939</v>
      </c>
      <c r="AHI23" s="1">
        <v>0.82777085454271404</v>
      </c>
      <c r="AHJ23" s="1">
        <v>1.4065639962602901</v>
      </c>
      <c r="AHK23" s="1">
        <v>0.43521931834645</v>
      </c>
      <c r="AHL23" s="1">
        <v>0.13010285234259</v>
      </c>
      <c r="AHM23" s="1">
        <v>0.61086049513376495</v>
      </c>
      <c r="AHN23" s="1">
        <v>1.6114194226279901</v>
      </c>
      <c r="AHO23" s="1">
        <v>1.48281017298534</v>
      </c>
      <c r="AHP23" s="1">
        <v>2.1739093411970298</v>
      </c>
      <c r="AHQ23" s="1">
        <v>0.80146141249671299</v>
      </c>
      <c r="AHR23" s="1">
        <v>1.5762417555724</v>
      </c>
      <c r="AHS23" s="1">
        <v>0.39417322049776399</v>
      </c>
      <c r="AHT23" s="1">
        <v>0.41354038787381497</v>
      </c>
      <c r="AHU23" s="1">
        <v>1.7070770128011501</v>
      </c>
      <c r="AHV23" s="1">
        <v>1.59196390509533</v>
      </c>
      <c r="AHW23" s="1">
        <v>1.7906866281135201</v>
      </c>
      <c r="AHX23" s="1">
        <v>0.74064683758265104</v>
      </c>
      <c r="AHY23" s="1">
        <v>0.19571630059471101</v>
      </c>
      <c r="AHZ23" s="1">
        <v>0.167279267694218</v>
      </c>
      <c r="AIA23" s="1">
        <v>7.3761261729856101E-2</v>
      </c>
      <c r="AIB23" s="1">
        <v>0.10674198431734699</v>
      </c>
      <c r="AIC23" s="1">
        <v>0.39068675608166797</v>
      </c>
      <c r="AID23" s="1">
        <v>0.51308076931309599</v>
      </c>
      <c r="AIE23" s="1">
        <v>0.25109194619901698</v>
      </c>
      <c r="AIF23" s="1">
        <v>0.30736340709013399</v>
      </c>
      <c r="AIG23" s="1">
        <v>3.0738673081390298E-2</v>
      </c>
      <c r="AIH23" s="1">
        <v>0.198709673498047</v>
      </c>
      <c r="AII23" s="1">
        <v>3.60032666050168E-2</v>
      </c>
      <c r="AIJ23" s="1">
        <v>0.324438642481788</v>
      </c>
      <c r="AIK23" s="1">
        <v>0.99587744848280202</v>
      </c>
      <c r="AIL23" s="1">
        <v>1.0086799399098001</v>
      </c>
      <c r="AIM23" s="1">
        <v>3.1702249204380402</v>
      </c>
      <c r="AIN23" s="1">
        <v>2.4762254544514399</v>
      </c>
      <c r="AIO23" s="1">
        <v>0.455153866840731</v>
      </c>
      <c r="AIP23" s="1">
        <v>1.3476536904997301</v>
      </c>
      <c r="AIQ23" s="1">
        <v>9.0140664892710304E-2</v>
      </c>
      <c r="AIR23" s="1">
        <v>1.2083399050860399</v>
      </c>
      <c r="AIS23" s="1">
        <v>2.1695649583821801</v>
      </c>
      <c r="AIT23" s="1">
        <v>0.83293345415020104</v>
      </c>
      <c r="AIU23" s="1">
        <v>0.35013687477943001</v>
      </c>
      <c r="AIV23" s="1">
        <v>0.889043329540255</v>
      </c>
      <c r="AIW23" s="1">
        <v>2.8502052959274599E-4</v>
      </c>
      <c r="AIX23" s="1">
        <v>0.965457218215934</v>
      </c>
      <c r="AIY23" s="1">
        <v>0.33937711977811502</v>
      </c>
      <c r="AIZ23" s="1">
        <v>0.42812499341115301</v>
      </c>
      <c r="AJA23" s="1">
        <v>0.18751368780661001</v>
      </c>
      <c r="AJB23" s="1">
        <v>1.08913319339707</v>
      </c>
      <c r="AJC23" s="1">
        <v>0.13226537572845101</v>
      </c>
      <c r="AJD23" s="1">
        <v>1.06429254968631</v>
      </c>
      <c r="AJE23" s="1">
        <v>3.7090953694360898E-2</v>
      </c>
      <c r="AJF23" s="1">
        <v>1.0560851690004001</v>
      </c>
      <c r="AJG23" s="1">
        <v>0.90885612908688096</v>
      </c>
      <c r="AJH23" s="1">
        <v>0.22444178652767399</v>
      </c>
      <c r="AJI23" s="1">
        <v>0.81127283674159401</v>
      </c>
      <c r="AJJ23" s="1">
        <v>4.7015673054123401E-2</v>
      </c>
      <c r="AJK23" s="1">
        <v>0.24847553493556701</v>
      </c>
      <c r="AJL23" s="1">
        <v>0.47490834611927202</v>
      </c>
      <c r="AJM23" s="1">
        <v>0.30371866011643101</v>
      </c>
      <c r="AJN23" s="1">
        <v>1.1658547323594</v>
      </c>
      <c r="AJO23" s="1">
        <v>0.21636509261994799</v>
      </c>
      <c r="AJP23" s="1">
        <v>2.3069228104383201</v>
      </c>
      <c r="AJQ23" s="1">
        <v>0.35864372844110398</v>
      </c>
      <c r="AJR23" s="1">
        <v>0.33405148493596598</v>
      </c>
      <c r="AJS23" s="1">
        <v>4.3179803140072297E-2</v>
      </c>
      <c r="AJT23" s="1">
        <v>6.0539593309756598E-2</v>
      </c>
      <c r="AJU23" s="1">
        <v>1.11965802249799</v>
      </c>
      <c r="AJV23" s="1">
        <v>0.238735908603039</v>
      </c>
      <c r="AJW23" s="1">
        <v>0.50835850051699605</v>
      </c>
      <c r="AJX23" s="1">
        <v>0.36265051448985097</v>
      </c>
      <c r="AJY23" s="1">
        <v>0.96831128872509797</v>
      </c>
      <c r="AJZ23" s="1">
        <v>1.5560653101526101</v>
      </c>
      <c r="AKA23" s="1">
        <v>0.45693750011231499</v>
      </c>
      <c r="AKB23" s="1">
        <v>1.36568223651873</v>
      </c>
      <c r="AKC23" s="1">
        <v>4.0989257436372402</v>
      </c>
      <c r="AKD23" s="1">
        <v>0.44050359374426701</v>
      </c>
      <c r="AKE23" s="1">
        <v>1.63279546078321</v>
      </c>
      <c r="AKF23" s="1">
        <v>0.13505406739835299</v>
      </c>
      <c r="AKG23" s="1">
        <v>0.31672221280222901</v>
      </c>
      <c r="AKH23" s="1">
        <v>0.737070017918945</v>
      </c>
      <c r="AKI23" s="1">
        <v>3.2268582669536401</v>
      </c>
      <c r="AKJ23" s="1">
        <v>0.122332693378744</v>
      </c>
      <c r="AKK23" s="1">
        <v>0.52028733859308296</v>
      </c>
      <c r="AKL23" s="1">
        <v>1.06778746489256</v>
      </c>
      <c r="AKM23" s="1">
        <v>0.25007448088488099</v>
      </c>
      <c r="AKN23" s="1">
        <v>3.0861585971580499E-4</v>
      </c>
      <c r="AKO23" s="1">
        <v>0.28508007870919999</v>
      </c>
      <c r="AKP23" s="1">
        <v>0.78640881771748306</v>
      </c>
      <c r="AKQ23" s="1">
        <v>0.14483181193040801</v>
      </c>
      <c r="AKR23" s="1">
        <v>0.93803850579812997</v>
      </c>
      <c r="AKS23" s="1">
        <v>2.4763861201398799E-2</v>
      </c>
      <c r="AKT23" s="1">
        <v>1.3572875441100101</v>
      </c>
      <c r="AKU23" s="1">
        <v>0.259742911407918</v>
      </c>
      <c r="AKV23" s="1">
        <v>0.35063013301916302</v>
      </c>
      <c r="AKW23" s="1">
        <v>1.7654860714254901</v>
      </c>
      <c r="AKX23" s="1">
        <v>1.2570487389131499</v>
      </c>
      <c r="AKY23" s="1">
        <v>2.3539499257401402</v>
      </c>
      <c r="AKZ23" s="1">
        <v>2.2311381654972502</v>
      </c>
      <c r="ALA23" s="1">
        <v>1.24441398414856</v>
      </c>
      <c r="ALB23" s="1">
        <v>0.29464486764505299</v>
      </c>
      <c r="ALC23" s="1">
        <v>0.128921106995845</v>
      </c>
      <c r="ALD23" s="1">
        <v>0.45906253201128699</v>
      </c>
      <c r="ALE23" s="1">
        <v>3.1395204108490899</v>
      </c>
      <c r="ALF23" s="1">
        <v>1.9973687998028</v>
      </c>
      <c r="ALG23" s="1">
        <v>1.1509263265385301</v>
      </c>
      <c r="ALH23" s="1">
        <v>0.37005240393632599</v>
      </c>
      <c r="ALI23" s="1">
        <v>8.7830373013746299E-2</v>
      </c>
      <c r="ALJ23" s="1">
        <v>0.82967186523039704</v>
      </c>
      <c r="ALK23" s="1">
        <v>0.20380275333037401</v>
      </c>
      <c r="ALL23" s="1">
        <v>1.02152816347773</v>
      </c>
      <c r="ALM23" s="1">
        <v>0.40701402823544602</v>
      </c>
      <c r="ALN23" s="1">
        <v>0.48513321736072901</v>
      </c>
      <c r="ALO23" s="1">
        <v>0.67868477219729195</v>
      </c>
      <c r="ALP23" s="1">
        <v>1.9109738357461901</v>
      </c>
      <c r="ALQ23" s="1">
        <v>1.50255285053202</v>
      </c>
      <c r="ALR23" s="1">
        <v>0.781984010982547</v>
      </c>
      <c r="ALS23" s="1">
        <v>1.4178078528038001</v>
      </c>
      <c r="ALT23" s="1">
        <v>0.91431172731417298</v>
      </c>
      <c r="ALU23" s="1">
        <v>1.1421745869036499</v>
      </c>
      <c r="ALV23" s="1">
        <v>0.52542183266868603</v>
      </c>
      <c r="ALW23" s="1">
        <v>3.88181503788008</v>
      </c>
      <c r="ALX23" s="1">
        <v>0.56481902278627105</v>
      </c>
      <c r="ALY23" s="1">
        <v>2.6593306379975701</v>
      </c>
      <c r="ALZ23" s="1">
        <v>0.66149504169847395</v>
      </c>
      <c r="AMA23" s="1">
        <v>0.32568610790501201</v>
      </c>
      <c r="AMB23" s="1">
        <v>0.93805541530266501</v>
      </c>
      <c r="AMC23" s="1">
        <v>0.481283480774092</v>
      </c>
      <c r="AMD23" s="1">
        <v>1.87544572118188</v>
      </c>
      <c r="AME23" s="1">
        <v>2.4927826764419501</v>
      </c>
      <c r="AMF23" s="1">
        <v>0.118148708581051</v>
      </c>
      <c r="AMG23" s="1">
        <v>0.14248011451460099</v>
      </c>
      <c r="AMH23" s="1">
        <v>1.6163549972484801</v>
      </c>
      <c r="AMI23" s="1">
        <v>3.7100584697504102E-2</v>
      </c>
      <c r="AMJ23" s="1">
        <v>1.17927719283317</v>
      </c>
      <c r="AMK23" s="1">
        <v>1.4544771892683299</v>
      </c>
      <c r="AML23" s="1">
        <v>1.0761390339243699</v>
      </c>
      <c r="AMM23" s="1">
        <v>0.177387795939699</v>
      </c>
      <c r="AMN23" s="1">
        <v>0.21500342241499101</v>
      </c>
      <c r="AMO23" s="1">
        <v>0.16457140485840999</v>
      </c>
      <c r="AMP23" s="1">
        <v>1.05895068624025</v>
      </c>
      <c r="AMQ23" s="1">
        <v>0.81432640788831701</v>
      </c>
      <c r="AMR23" s="1">
        <v>0.47623315184586101</v>
      </c>
      <c r="AMS23" s="1">
        <v>0.64189809730227199</v>
      </c>
      <c r="AMT23" s="1">
        <v>0.90806700150033404</v>
      </c>
      <c r="AMU23" s="1">
        <v>0.310918628087824</v>
      </c>
      <c r="AMV23" s="1">
        <v>0.44286043295420602</v>
      </c>
      <c r="AMW23" s="1">
        <v>1.07548713355393E-2</v>
      </c>
      <c r="AMX23" s="1">
        <v>0.37580033097654397</v>
      </c>
      <c r="AMY23" s="1">
        <v>1.2746196021885501</v>
      </c>
      <c r="AMZ23" s="1">
        <v>3.6374096905714302</v>
      </c>
      <c r="ANA23" s="1">
        <v>2.5960094661840798</v>
      </c>
      <c r="ANB23" s="1">
        <v>1.7601484732939801</v>
      </c>
      <c r="ANC23" s="1">
        <v>0.43123934591794799</v>
      </c>
      <c r="AND23" s="1">
        <v>0.56299506282560896</v>
      </c>
      <c r="ANE23" s="1">
        <v>3.7962808677704803E-2</v>
      </c>
      <c r="ANF23" s="1">
        <v>1.24900743652932</v>
      </c>
      <c r="ANG23" s="1">
        <v>1.87014029446272E-3</v>
      </c>
      <c r="ANH23" s="1">
        <v>0.412640980830766</v>
      </c>
      <c r="ANI23" s="1">
        <v>4.2652220105597501E-2</v>
      </c>
      <c r="ANJ23" s="1">
        <v>1.31400900618727</v>
      </c>
      <c r="ANK23" s="1">
        <v>1.35447592559892</v>
      </c>
      <c r="ANL23" s="1">
        <v>9.9225323164146895E-2</v>
      </c>
      <c r="ANM23" s="1">
        <v>0.83499550848861304</v>
      </c>
      <c r="ANN23" s="1">
        <v>0.98758380537295398</v>
      </c>
      <c r="ANO23" s="1">
        <v>0.35833523298702002</v>
      </c>
      <c r="ANP23" s="1">
        <v>0.15959222477603099</v>
      </c>
      <c r="ANQ23" s="1">
        <v>5.2091185342436797</v>
      </c>
      <c r="ANR23" s="1">
        <v>0.12216680824800399</v>
      </c>
      <c r="ANS23" s="1">
        <v>0.17886047890197501</v>
      </c>
      <c r="ANT23" s="1">
        <v>0.88496341694993796</v>
      </c>
      <c r="ANU23" s="1">
        <v>0.34828514959761597</v>
      </c>
      <c r="ANV23" s="1">
        <v>1.3377531088349299</v>
      </c>
      <c r="ANW23" s="1">
        <v>1.8431966776012001</v>
      </c>
      <c r="ANX23" s="1">
        <v>1.26243478210353</v>
      </c>
      <c r="ANY23" s="1">
        <v>1.24256619834561</v>
      </c>
      <c r="ANZ23" s="1">
        <v>1.97792036797629</v>
      </c>
      <c r="AOA23" s="1">
        <v>4.1798794866504903</v>
      </c>
      <c r="AOB23" s="1">
        <v>0.20686507950605701</v>
      </c>
      <c r="AOC23" s="1">
        <v>1.1974128688066401</v>
      </c>
      <c r="AOD23" s="1">
        <v>0.21341481983600699</v>
      </c>
      <c r="AOE23" s="1">
        <v>2.3340164960649701</v>
      </c>
      <c r="AOF23" s="1">
        <v>1.3402703054080201</v>
      </c>
      <c r="AOG23" s="1">
        <v>1.9134650384445699</v>
      </c>
      <c r="AOH23" s="1">
        <v>0.61050632314087405</v>
      </c>
      <c r="AOI23" s="1">
        <v>1.5440454645891299</v>
      </c>
      <c r="AOJ23" s="1">
        <v>0.343685180997432</v>
      </c>
      <c r="AOK23" s="1">
        <v>1.75906108254331</v>
      </c>
      <c r="AOL23" s="1">
        <v>1.8902005721802801E-2</v>
      </c>
      <c r="AOM23" s="1">
        <v>5.3347784418518701E-2</v>
      </c>
      <c r="AON23" s="1">
        <v>0.37720644187868602</v>
      </c>
      <c r="AOO23" s="1">
        <v>1.09630714158564</v>
      </c>
      <c r="AOP23" s="1">
        <v>0.31524851482307797</v>
      </c>
      <c r="AOQ23" s="1">
        <v>0.71195161682375097</v>
      </c>
      <c r="AOR23" s="1">
        <v>0.309904475002028</v>
      </c>
      <c r="AOS23" s="1">
        <v>0.126591115977433</v>
      </c>
      <c r="AOT23" s="1">
        <v>0.65613171360955402</v>
      </c>
      <c r="AOU23" s="1">
        <v>0.166822741676659</v>
      </c>
      <c r="AOV23" s="1">
        <v>2.8100139097660799</v>
      </c>
      <c r="AOW23" s="1">
        <v>1.67057624203489</v>
      </c>
      <c r="AOX23" s="1">
        <v>0.62989165139665104</v>
      </c>
      <c r="AOY23" s="1">
        <v>0.28336060860406997</v>
      </c>
      <c r="AOZ23" s="1">
        <v>1.5075293148197899</v>
      </c>
      <c r="APA23" s="1">
        <v>0.96365618825208998</v>
      </c>
      <c r="APB23" s="1">
        <v>0.233960476533289</v>
      </c>
      <c r="APC23" s="1">
        <v>0.419855762476602</v>
      </c>
      <c r="APD23" s="1">
        <v>0.3519874416382</v>
      </c>
      <c r="APE23" s="1">
        <v>0.39573803644608402</v>
      </c>
      <c r="APF23" s="1">
        <v>0.28360754699365098</v>
      </c>
      <c r="APG23" s="1">
        <v>0.416942736505309</v>
      </c>
      <c r="APH23" s="1">
        <v>5.8420814840217002E-2</v>
      </c>
      <c r="API23" s="1">
        <v>0.327788371341597</v>
      </c>
      <c r="APJ23" s="1">
        <v>0.51923279402004896</v>
      </c>
      <c r="APK23" s="1">
        <v>0.71546110624455606</v>
      </c>
      <c r="APL23" s="1">
        <v>0.46449502816832</v>
      </c>
      <c r="APM23" s="1">
        <v>0.25342036938927298</v>
      </c>
      <c r="APN23" s="1">
        <v>1.9125132679085201E-2</v>
      </c>
      <c r="APO23" s="1">
        <v>0.88277740426696205</v>
      </c>
      <c r="APP23" s="1">
        <v>2.9734567942065899</v>
      </c>
      <c r="APQ23" s="1">
        <v>2.2431326030315502</v>
      </c>
      <c r="APR23" s="1">
        <v>0.64639027167918806</v>
      </c>
      <c r="APS23" s="1">
        <v>3.8966421295378598E-2</v>
      </c>
      <c r="APT23" s="1">
        <v>0.88943828824781002</v>
      </c>
      <c r="APU23" s="1">
        <v>1.6141593915542001</v>
      </c>
      <c r="APV23" s="1">
        <v>0.33706596067876599</v>
      </c>
      <c r="APW23" s="1">
        <v>1.20345446899828</v>
      </c>
      <c r="APX23" s="1">
        <v>1.0750745662359</v>
      </c>
      <c r="APY23" s="1">
        <v>0.62815691275181795</v>
      </c>
      <c r="APZ23" s="1">
        <v>0.11858932815685801</v>
      </c>
      <c r="AQA23" s="1">
        <v>2.6228128615672199E-3</v>
      </c>
      <c r="AQB23" s="1">
        <v>0.63111360899685798</v>
      </c>
      <c r="AQC23" s="1">
        <v>1.9324568746313699</v>
      </c>
      <c r="AQD23" s="1">
        <v>0.68024325764902105</v>
      </c>
      <c r="AQE23" s="1">
        <v>1.53054685346327</v>
      </c>
      <c r="AQF23" s="1">
        <v>0.257121892201574</v>
      </c>
      <c r="AQG23" s="1">
        <v>0.97030996994695895</v>
      </c>
      <c r="AQH23" s="1">
        <v>3.3377563145025899</v>
      </c>
      <c r="AQI23" s="1">
        <v>0.56109748065133302</v>
      </c>
      <c r="AQJ23" s="1">
        <v>0.973721493909942</v>
      </c>
      <c r="AQK23" s="1">
        <v>1.1670264757848299E-2</v>
      </c>
      <c r="AQL23" s="1">
        <v>8.5063518700010901E-2</v>
      </c>
      <c r="AQM23" s="1">
        <v>0.318019842396631</v>
      </c>
      <c r="AQN23" s="1">
        <v>0.16904302613608299</v>
      </c>
      <c r="AQO23" s="1">
        <v>0.48858780711803201</v>
      </c>
      <c r="AQP23" s="1">
        <v>1.77511504058004</v>
      </c>
      <c r="AQQ23" s="1">
        <v>0.19245984948653599</v>
      </c>
      <c r="AQR23" s="1">
        <v>1.2821307459310601E-2</v>
      </c>
      <c r="AQS23" s="1">
        <v>1.0400923582416299</v>
      </c>
      <c r="AQT23" s="1">
        <v>1.78947599594107</v>
      </c>
      <c r="AQU23" s="1">
        <v>0.431231043089365</v>
      </c>
      <c r="AQV23" s="1">
        <v>0.34101854036870199</v>
      </c>
      <c r="AQW23" s="1">
        <v>3.3468852886504301</v>
      </c>
      <c r="AQX23" s="1">
        <v>0.62796211411474001</v>
      </c>
      <c r="AQY23" s="1">
        <v>1.3686505789638801</v>
      </c>
      <c r="AQZ23" s="1">
        <v>0.78638276438598198</v>
      </c>
      <c r="ARA23" s="1">
        <v>2.2964175845497699</v>
      </c>
      <c r="ARB23" s="1">
        <v>5.1542486435808801</v>
      </c>
      <c r="ARC23" s="1">
        <v>0.64255577134813202</v>
      </c>
      <c r="ARD23" s="1">
        <v>0.35142984588055998</v>
      </c>
      <c r="ARE23" s="1">
        <v>0.560772874600035</v>
      </c>
      <c r="ARF23" s="1">
        <v>0.237580023293395</v>
      </c>
      <c r="ARG23" s="1">
        <v>2.5151357441921198</v>
      </c>
      <c r="ARH23" s="1">
        <v>0.99035721415204603</v>
      </c>
      <c r="ARI23" s="1">
        <v>3.0709050760263499</v>
      </c>
      <c r="ARJ23" s="1">
        <v>8.9154792583899297E-3</v>
      </c>
      <c r="ARK23" s="1">
        <v>0.62949356256344002</v>
      </c>
      <c r="ARL23" s="1">
        <v>0.31421097213584098</v>
      </c>
      <c r="ARM23" s="1">
        <v>2.2221439488203698</v>
      </c>
      <c r="ARN23" s="1">
        <v>2.1793917220995298</v>
      </c>
      <c r="ARO23" s="1">
        <v>1.0013475213715699</v>
      </c>
      <c r="ARP23" s="1">
        <v>0.38745950901859699</v>
      </c>
      <c r="ARQ23" s="1">
        <v>1.8317312416685601</v>
      </c>
      <c r="ARR23" s="1">
        <v>1.1241721543707699</v>
      </c>
      <c r="ARS23" s="1">
        <v>1.3080405755778299</v>
      </c>
      <c r="ART23" s="1">
        <v>0.30855750064047099</v>
      </c>
      <c r="ARU23" s="1">
        <v>3.3745666307403097E-2</v>
      </c>
      <c r="ARV23" s="1">
        <v>0.196063438846208</v>
      </c>
      <c r="ARW23" s="1">
        <v>0.67308374406324101</v>
      </c>
      <c r="ARX23" s="1">
        <v>0.70980462319485804</v>
      </c>
      <c r="ARY23" s="1">
        <v>0.60626397731641801</v>
      </c>
      <c r="ARZ23" s="1">
        <v>0.36651621295841702</v>
      </c>
      <c r="ASA23" s="1">
        <v>0.47635610053313099</v>
      </c>
      <c r="ASB23" s="1">
        <v>0.290108212972081</v>
      </c>
      <c r="ASC23" s="1">
        <v>0.89772453890085602</v>
      </c>
      <c r="ASD23" s="1">
        <v>1.98188029516651</v>
      </c>
      <c r="ASE23" s="1">
        <v>1.12538835843685</v>
      </c>
      <c r="ASF23" s="1">
        <v>3.1531505192571698</v>
      </c>
      <c r="ASG23" s="1">
        <v>0.51372121654523495</v>
      </c>
      <c r="ASH23" s="1">
        <v>0.71216506605801799</v>
      </c>
      <c r="ASI23" s="1">
        <v>2.2697358488650798</v>
      </c>
      <c r="ASJ23" s="1">
        <v>0.65914679762539996</v>
      </c>
      <c r="ASK23" s="1">
        <v>0.53751438764311599</v>
      </c>
      <c r="ASL23" s="1">
        <v>0.376774095150819</v>
      </c>
      <c r="ASM23" s="1">
        <v>1.9669705274186999</v>
      </c>
      <c r="ASN23" s="1">
        <v>1.70104979785768</v>
      </c>
      <c r="ASO23" s="1">
        <v>5.3441873429006297E-2</v>
      </c>
      <c r="ASP23" s="1">
        <v>1.5937336182222901</v>
      </c>
      <c r="ASQ23" s="1">
        <v>9.8216653066004606E-3</v>
      </c>
      <c r="ASR23" s="1">
        <v>1.56336830633128</v>
      </c>
      <c r="ASS23" s="1">
        <v>0.478376894089239</v>
      </c>
      <c r="AST23" s="1">
        <v>0.48220960157610299</v>
      </c>
      <c r="ASU23" s="1">
        <v>0.68999635219218103</v>
      </c>
      <c r="ASV23" s="1">
        <v>1.8460470435974301</v>
      </c>
      <c r="ASW23" s="1">
        <v>1.57243268088276</v>
      </c>
      <c r="ASX23" s="1">
        <v>0.26615768344092799</v>
      </c>
      <c r="ASY23" s="1">
        <v>1.6559623911383398E-2</v>
      </c>
      <c r="ASZ23" s="1">
        <v>1.66874645062531</v>
      </c>
      <c r="ATA23" s="1">
        <v>1.0606003684016401</v>
      </c>
      <c r="ATB23" s="1">
        <v>1.0268841131406301</v>
      </c>
      <c r="ATC23" s="1">
        <v>1.1443031846338501</v>
      </c>
      <c r="ATD23" s="1">
        <v>1.4048400944889601</v>
      </c>
      <c r="ATE23" s="1">
        <v>0.69702143231170799</v>
      </c>
      <c r="ATF23" s="1">
        <v>0.291608006986735</v>
      </c>
      <c r="ATG23" s="1">
        <v>0.163487459481507</v>
      </c>
      <c r="ATH23" s="1">
        <v>0.169568512988227</v>
      </c>
      <c r="ATI23" s="1">
        <v>1.15208268353305</v>
      </c>
      <c r="ATJ23" s="1">
        <v>1.0202592335463601</v>
      </c>
      <c r="ATK23" s="1">
        <v>2.0445159025534001</v>
      </c>
      <c r="ATL23" s="1">
        <v>4.37379509706523</v>
      </c>
      <c r="ATM23" s="1">
        <v>1.6970408720996299</v>
      </c>
      <c r="ATN23" s="1">
        <v>0.60744011543312504</v>
      </c>
      <c r="ATO23" s="1">
        <v>0.61215410898414202</v>
      </c>
      <c r="ATP23" s="1">
        <v>0.81995620992491103</v>
      </c>
      <c r="ATQ23" s="1">
        <v>1.6138638640084699</v>
      </c>
      <c r="ATR23" s="1">
        <v>2.16415424829481</v>
      </c>
      <c r="ATS23" s="1">
        <v>0.83297361893269695</v>
      </c>
      <c r="ATT23" s="1">
        <v>0.308119406080333</v>
      </c>
      <c r="ATU23" s="1">
        <v>0.48513321736072901</v>
      </c>
      <c r="ATV23" s="1">
        <v>1.6125788978254101</v>
      </c>
      <c r="ATW23" s="1">
        <v>0.61740180822621304</v>
      </c>
      <c r="ATX23" s="1">
        <v>0.22108350635332699</v>
      </c>
      <c r="ATY23" s="1">
        <v>0.24708188383947899</v>
      </c>
      <c r="ATZ23" s="1">
        <v>0.31735252570540101</v>
      </c>
      <c r="AUA23" s="1">
        <v>0.58923406258651501</v>
      </c>
      <c r="AUB23" s="1">
        <v>2.1397234028713701</v>
      </c>
      <c r="AUC23" s="1">
        <v>0.60711004153769399</v>
      </c>
      <c r="AUD23" s="1">
        <v>0.14856087981414601</v>
      </c>
      <c r="AUE23" s="1">
        <v>0.45263865071367099</v>
      </c>
      <c r="AUF23" s="1">
        <v>0.334375639311008</v>
      </c>
      <c r="AUG23" s="1">
        <v>0.44084137417675301</v>
      </c>
      <c r="AUH23" s="1">
        <v>0.93173364459918495</v>
      </c>
      <c r="AUI23" s="1">
        <v>1.1923253482218501</v>
      </c>
      <c r="AUJ23" s="1">
        <v>4.5830070678970602E-2</v>
      </c>
      <c r="AUK23" s="1">
        <v>0.30655744833514897</v>
      </c>
      <c r="AUL23" s="1">
        <v>0.83072749407100499</v>
      </c>
      <c r="AUM23" s="1">
        <v>1.55300463576341</v>
      </c>
      <c r="AUN23" s="1">
        <v>1.1972427644269701</v>
      </c>
      <c r="AUO23" s="1">
        <v>0.27620135040209398</v>
      </c>
      <c r="AUP23" s="1">
        <v>0.40221271103859402</v>
      </c>
      <c r="AUQ23" s="1">
        <v>3.3010459340504101</v>
      </c>
      <c r="AUR23" s="1">
        <v>0.17697615859832699</v>
      </c>
      <c r="AUS23" s="1">
        <v>0.33760085597645501</v>
      </c>
      <c r="AUT23" s="1">
        <v>0.90403366853389899</v>
      </c>
      <c r="AUU23" s="1">
        <v>2.48841750019995</v>
      </c>
      <c r="AUV23" s="1">
        <v>0.50069677475151297</v>
      </c>
      <c r="AUW23" s="1">
        <v>2.35597909191064</v>
      </c>
      <c r="AUX23" s="1">
        <v>9.6148335834409904E-2</v>
      </c>
      <c r="AUY23" s="1">
        <v>2.2873741164021699</v>
      </c>
      <c r="AUZ23" s="1">
        <v>0.56197859313301701</v>
      </c>
      <c r="AVA23" s="1">
        <v>1.9664837502079</v>
      </c>
      <c r="AVB23" s="1">
        <v>0.73937503006709204</v>
      </c>
      <c r="AVC23" s="1">
        <v>0.79121050350365196</v>
      </c>
      <c r="AVD23" s="1">
        <v>0.81779341877448897</v>
      </c>
      <c r="AVE23" s="1">
        <v>1.93353016703258</v>
      </c>
      <c r="AVF23" s="1">
        <v>1.0619672731924901</v>
      </c>
      <c r="AVG23" s="1">
        <v>2.0761227620964302</v>
      </c>
      <c r="AVH23" s="1">
        <v>0.18921536501642</v>
      </c>
      <c r="AVI23" s="1">
        <v>0.96845398723012299</v>
      </c>
      <c r="AVJ23" s="1">
        <v>9.0586773715378207E-3</v>
      </c>
      <c r="AVK23" s="1">
        <v>2.7081894293416999</v>
      </c>
      <c r="AVL23" s="1">
        <v>1.9023762433548199</v>
      </c>
      <c r="AVM23" s="1">
        <v>0.13656081490789801</v>
      </c>
      <c r="AVN23" s="1">
        <v>0.40472588017455702</v>
      </c>
      <c r="AVO23" s="1">
        <v>0.62801363416116396</v>
      </c>
      <c r="AVP23" s="1">
        <v>0.79731978435061202</v>
      </c>
      <c r="AVQ23" s="1">
        <v>1.7546572048666099E-2</v>
      </c>
      <c r="AVR23" s="1">
        <v>4.3679607345365801E-2</v>
      </c>
      <c r="AVS23" s="1">
        <v>1.1121516831078599</v>
      </c>
      <c r="AVT23" s="1">
        <v>0.59271031518093797</v>
      </c>
      <c r="AVU23" s="1">
        <v>1.4770356084195599</v>
      </c>
      <c r="AVV23" s="1">
        <v>1.0172784584830701</v>
      </c>
      <c r="AVW23" s="1">
        <v>0.83245572117623901</v>
      </c>
      <c r="AVX23" s="1">
        <v>2.1753355286566398</v>
      </c>
      <c r="AVY23" s="1">
        <v>0.33222524127671399</v>
      </c>
      <c r="AVZ23" s="1">
        <v>2.1485624927559499</v>
      </c>
      <c r="AWA23" s="1">
        <v>0.218993581813194</v>
      </c>
      <c r="AWB23" s="1">
        <v>7.8977931086100003E-2</v>
      </c>
      <c r="AWC23" s="1">
        <v>2.6391474980190401</v>
      </c>
      <c r="AWD23" s="1">
        <v>2.3208186444522498</v>
      </c>
      <c r="AWE23" s="1">
        <v>1.7611329054739699</v>
      </c>
      <c r="AWF23" s="1">
        <v>1.3974943286959201</v>
      </c>
      <c r="AWG23" s="1">
        <v>0.14721043585275201</v>
      </c>
      <c r="AWH23" s="1">
        <v>1.2292954363840101</v>
      </c>
      <c r="AWI23" s="1">
        <v>0.35334815670099701</v>
      </c>
      <c r="AWJ23" s="1">
        <v>0.11149190192104499</v>
      </c>
      <c r="AWK23" s="1">
        <v>2.82753525958876</v>
      </c>
      <c r="AWL23" s="1">
        <v>0.84969472870093199</v>
      </c>
      <c r="AWM23" s="1">
        <v>1.01221778029955</v>
      </c>
      <c r="AWN23" s="1">
        <v>1.2789508381907699</v>
      </c>
      <c r="AWO23" s="1">
        <v>1.47904012234841</v>
      </c>
      <c r="AWP23" s="1">
        <v>4.8352720003910097</v>
      </c>
      <c r="AWQ23" s="1">
        <v>0.23732906948459501</v>
      </c>
      <c r="AWR23" s="1">
        <v>1.6663277690907401</v>
      </c>
      <c r="AWS23" s="1">
        <v>0.978121736122882</v>
      </c>
      <c r="AWT23" s="1">
        <v>1.7877186157373901</v>
      </c>
      <c r="AWU23" s="1">
        <v>1.27164799045634</v>
      </c>
      <c r="AWV23" s="1">
        <v>1.83542661774833</v>
      </c>
      <c r="AWW23" s="1">
        <v>1.8146689399140501</v>
      </c>
      <c r="AWX23" s="1">
        <v>1.22812902237709</v>
      </c>
      <c r="AWY23" s="1">
        <v>0.13656081490789801</v>
      </c>
      <c r="AWZ23" s="1">
        <v>1.7987275667100699</v>
      </c>
      <c r="AXA23" s="1">
        <v>1.8757223459725501</v>
      </c>
      <c r="AXB23" s="1">
        <v>0.249752635837348</v>
      </c>
      <c r="AXC23" s="1">
        <v>2.6753866859317101</v>
      </c>
      <c r="AXD23" s="1">
        <v>3.0374359768824202</v>
      </c>
      <c r="AXE23" s="1">
        <v>0.548000766466607</v>
      </c>
      <c r="AXF23" s="1">
        <v>1.1376959505104201</v>
      </c>
      <c r="AXG23" s="1">
        <v>0.276885443701616</v>
      </c>
      <c r="AXH23" s="1">
        <v>0.75133688074609295</v>
      </c>
      <c r="AXI23" s="1">
        <v>0.41576099950992901</v>
      </c>
      <c r="AXJ23" s="1">
        <v>1.0045036205108699</v>
      </c>
      <c r="AXK23" s="1">
        <v>0.48945765167956901</v>
      </c>
      <c r="AXL23" s="1">
        <v>3.3268670745508602</v>
      </c>
      <c r="AXM23" s="1">
        <v>1.8036782867935</v>
      </c>
      <c r="AXN23" s="1">
        <v>0.89229467080445501</v>
      </c>
      <c r="AXO23" s="1">
        <v>1.6796879242877101</v>
      </c>
      <c r="AXP23" s="1">
        <v>1.1042479909338001</v>
      </c>
      <c r="AXQ23" s="1">
        <v>0.334125968199593</v>
      </c>
      <c r="AXR23" s="1">
        <v>1.0642174123158501</v>
      </c>
      <c r="AXS23" s="1">
        <v>0.37005873638478398</v>
      </c>
      <c r="AXT23" s="1">
        <v>0.78624056508141804</v>
      </c>
      <c r="AXU23" s="1">
        <v>3.90367184728821E-2</v>
      </c>
      <c r="AXV23" s="1">
        <v>0.77786811289753499</v>
      </c>
      <c r="AXW23" s="1">
        <v>1.9011558956030801</v>
      </c>
      <c r="AXX23" s="1">
        <v>0.70421118231177104</v>
      </c>
      <c r="AXY23" s="1">
        <v>0.80343922900235998</v>
      </c>
      <c r="AXZ23" s="1">
        <v>2.3943159229180502</v>
      </c>
      <c r="AYA23" s="1">
        <v>3.6618516563658301</v>
      </c>
      <c r="AYB23" s="1">
        <v>1.1669265776268101</v>
      </c>
      <c r="AYC23" s="1">
        <v>3.2227290638055198E-2</v>
      </c>
      <c r="AYD23" s="1">
        <v>1.05227480388927</v>
      </c>
      <c r="AYE23" s="1">
        <v>0.48818553834663198</v>
      </c>
      <c r="AYF23" s="1">
        <v>2.3514237033855201</v>
      </c>
      <c r="AYG23" s="1">
        <v>9.4662295525226897E-2</v>
      </c>
      <c r="AYH23" s="1">
        <v>0.121034097557086</v>
      </c>
      <c r="AYI23" s="1">
        <v>0.72720023544991497</v>
      </c>
      <c r="AYJ23" s="1">
        <v>7.0254995119260599E-3</v>
      </c>
      <c r="AYK23" s="1">
        <v>2.8845087317585301</v>
      </c>
      <c r="AYL23" s="1">
        <v>1.40478264709771E-2</v>
      </c>
      <c r="AYM23" s="1">
        <v>0.183326446313443</v>
      </c>
      <c r="AYN23" s="1">
        <v>2.3569293060683401</v>
      </c>
      <c r="AYO23" s="1">
        <v>0.36201719367076901</v>
      </c>
      <c r="AYP23" s="1">
        <v>0.39739344587382402</v>
      </c>
      <c r="AYQ23" s="1">
        <v>1.06178024694382</v>
      </c>
      <c r="AYR23" s="1">
        <v>0.199062459783548</v>
      </c>
      <c r="AYS23" s="1">
        <v>0.32239020129348001</v>
      </c>
      <c r="AYT23" s="1">
        <v>0.51988795118914399</v>
      </c>
      <c r="AYU23" s="1">
        <v>1.00097686523017</v>
      </c>
      <c r="AYV23" s="1">
        <v>1.61699429334658</v>
      </c>
      <c r="AYW23" s="1">
        <v>0.46369222881975802</v>
      </c>
      <c r="AYX23" s="1">
        <v>0.12941032647586201</v>
      </c>
      <c r="AYY23" s="1">
        <v>0.78508144904405797</v>
      </c>
      <c r="AYZ23" s="1">
        <v>0.26514588591277299</v>
      </c>
      <c r="AZA23" s="1">
        <v>0.936189237531313</v>
      </c>
      <c r="AZB23" s="1">
        <v>0.353916626613485</v>
      </c>
      <c r="AZC23" s="1">
        <v>0.145600446385864</v>
      </c>
      <c r="AZD23" s="1">
        <v>0.94574735100621898</v>
      </c>
      <c r="AZE23" s="1">
        <v>2.6657074500004598</v>
      </c>
      <c r="AZF23" s="1">
        <v>2.1285556392765002</v>
      </c>
      <c r="AZG23" s="1">
        <v>0.16200045536166999</v>
      </c>
      <c r="AZH23" s="1">
        <v>3.1217565194016101</v>
      </c>
      <c r="AZI23" s="1">
        <v>0.292735997485151</v>
      </c>
      <c r="AZJ23" s="1">
        <v>0.41121664623566501</v>
      </c>
      <c r="AZK23" s="1">
        <v>1.3866614642342699E-2</v>
      </c>
      <c r="AZL23" s="1">
        <v>0.22336329441522701</v>
      </c>
      <c r="AZM23" s="1">
        <v>0.45144859842229101</v>
      </c>
      <c r="AZN23" s="1">
        <v>0.58353005056441598</v>
      </c>
      <c r="AZO23" s="1">
        <v>0.470308042520586</v>
      </c>
      <c r="AZP23" s="1">
        <v>0.57183302423101501</v>
      </c>
      <c r="AZQ23" s="1">
        <v>0.19615068850415701</v>
      </c>
      <c r="AZR23" s="1">
        <v>0.55188609443862402</v>
      </c>
      <c r="AZS23" s="1">
        <v>0.187200541210015</v>
      </c>
      <c r="AZT23" s="1">
        <v>2.00871937020039</v>
      </c>
      <c r="AZU23" s="1">
        <v>0.20325807169184501</v>
      </c>
      <c r="AZV23" s="1">
        <v>0.91801121081954995</v>
      </c>
      <c r="AZW23" s="1">
        <v>1.02507943942975</v>
      </c>
      <c r="AZX23" s="1">
        <v>1.04858203559443</v>
      </c>
      <c r="AZY23" s="1">
        <v>0.159461571715382</v>
      </c>
      <c r="AZZ23" s="1">
        <v>0.323361877724339</v>
      </c>
      <c r="BAA23" s="1">
        <v>3.4874631031901901E-2</v>
      </c>
      <c r="BAB23" s="1">
        <v>2.74864545156011</v>
      </c>
      <c r="BAC23" s="1">
        <v>2.1256344307090198</v>
      </c>
      <c r="BAD23" s="1">
        <v>1.4901299092120499</v>
      </c>
      <c r="BAE23" s="1">
        <v>0.90510340999912497</v>
      </c>
      <c r="BAF23" s="1">
        <v>4.2707558324918397E-2</v>
      </c>
      <c r="BAG23" s="1">
        <v>0.58279208277632399</v>
      </c>
      <c r="BAH23" s="1">
        <v>0.57289741370538005</v>
      </c>
      <c r="BAI23" s="1">
        <v>0.45204847970247403</v>
      </c>
      <c r="BAJ23" s="1">
        <v>0.51850018375537299</v>
      </c>
      <c r="BAK23" s="1">
        <v>0.78637655681607799</v>
      </c>
      <c r="BAL23" s="1">
        <v>2.4216626831480301</v>
      </c>
      <c r="BAM23" s="1">
        <v>0.62804787883116397</v>
      </c>
      <c r="BAN23" s="1">
        <v>2.6214352656928801</v>
      </c>
      <c r="BAO23" s="1">
        <v>0.42516317973732898</v>
      </c>
      <c r="BAP23" s="1">
        <v>0.27608165671492702</v>
      </c>
      <c r="BAQ23" s="1">
        <v>0.84381693737365804</v>
      </c>
      <c r="BAR23" s="1">
        <v>0.83904552594721205</v>
      </c>
      <c r="BAS23" s="1">
        <v>0.69593743385223705</v>
      </c>
      <c r="BAT23" s="1">
        <v>4.6999630991739298</v>
      </c>
      <c r="BAU23" s="1">
        <v>0.61570786025082602</v>
      </c>
      <c r="BAV23" s="1">
        <v>0.25558253256765601</v>
      </c>
      <c r="BAW23" s="1">
        <v>2.0881770006358198</v>
      </c>
      <c r="BAX23" s="1">
        <v>0.210669105200678</v>
      </c>
      <c r="BAY23" s="1">
        <v>1.8130367820379498E-2</v>
      </c>
      <c r="BAZ23" s="1">
        <v>3.0654469942386</v>
      </c>
      <c r="BBA23" s="1">
        <v>0.81804524764738595</v>
      </c>
      <c r="BBB23" s="1">
        <v>0.44383928001302803</v>
      </c>
      <c r="BBC23" s="1">
        <v>0.15132747254989001</v>
      </c>
      <c r="BBD23" s="1">
        <v>0.376774095150819</v>
      </c>
      <c r="BBE23" s="1">
        <v>2.2364711475799899</v>
      </c>
      <c r="BBF23" s="1">
        <v>0.16883742339785901</v>
      </c>
      <c r="BBG23" s="1">
        <v>0.51537057418080801</v>
      </c>
      <c r="BBH23" s="1">
        <v>0.48229660790440998</v>
      </c>
      <c r="BBI23" s="1">
        <v>3.2134055888420798</v>
      </c>
      <c r="BBJ23" s="1">
        <v>1.03803507930215</v>
      </c>
      <c r="BBK23" s="1">
        <v>0.71303541616826205</v>
      </c>
      <c r="BBL23" s="1">
        <v>0.170862171619137</v>
      </c>
      <c r="BBM23" s="1">
        <v>0.72611435593081097</v>
      </c>
      <c r="BBN23" s="1">
        <v>0.24692627112917101</v>
      </c>
      <c r="BBO23" s="1">
        <v>1.6627520240440701</v>
      </c>
      <c r="BBP23" s="1">
        <v>1.4435701163602299</v>
      </c>
      <c r="BBQ23" s="1">
        <v>0.69909647959892796</v>
      </c>
      <c r="BBR23" s="1">
        <v>1.7947280265019101</v>
      </c>
      <c r="BBS23" s="1">
        <v>1.04765908026679</v>
      </c>
      <c r="BBT23" s="1">
        <v>0.333184151828605</v>
      </c>
      <c r="BBU23" s="1">
        <v>1.52890245009737</v>
      </c>
      <c r="BBV23" s="1">
        <v>1.1447205268343501</v>
      </c>
      <c r="BBW23" s="1">
        <v>0.28752095152851798</v>
      </c>
      <c r="BBX23" s="1">
        <v>0.43282321168019999</v>
      </c>
      <c r="BBY23" s="1">
        <v>4.6056888756132799E-2</v>
      </c>
      <c r="BBZ23" s="1">
        <v>2.1535725727111101</v>
      </c>
      <c r="BCA23" s="1">
        <v>2.0006263299474001</v>
      </c>
      <c r="BCB23" s="1">
        <v>2.2795540854715002</v>
      </c>
      <c r="BCC23" s="1">
        <v>0.16211960048089</v>
      </c>
      <c r="BCD23" s="1">
        <v>0.30603331070126899</v>
      </c>
      <c r="BCE23" s="1">
        <v>1.51958797553353</v>
      </c>
      <c r="BCF23" s="1">
        <v>1.34891392929843</v>
      </c>
      <c r="BCG23" s="1">
        <v>0.55168911966310596</v>
      </c>
      <c r="BCH23" s="1">
        <v>2.2275073663567402</v>
      </c>
      <c r="BCI23" s="1">
        <v>2.0923484173840099</v>
      </c>
      <c r="BCJ23" s="1">
        <v>1.23762893488675</v>
      </c>
      <c r="BCK23" s="1">
        <v>0.80205283162071495</v>
      </c>
      <c r="BCL23" s="1">
        <v>2.2660747541539701</v>
      </c>
      <c r="BCM23" s="1">
        <v>1.5814137605909799</v>
      </c>
      <c r="BCN23" s="1">
        <v>3.0423164951033601</v>
      </c>
      <c r="BCO23" s="1">
        <v>0.60578276875774795</v>
      </c>
      <c r="BCP23" s="1">
        <v>0.12045045132769699</v>
      </c>
      <c r="BCQ23" s="1">
        <v>3.5664454592327601</v>
      </c>
      <c r="BCR23" s="1">
        <v>0.820215394679216</v>
      </c>
      <c r="BCS23" s="1">
        <v>1.0517294165895901</v>
      </c>
      <c r="BCT23" s="1">
        <v>0.47081089454494901</v>
      </c>
      <c r="BCU23" s="1">
        <v>1.0112847387692501</v>
      </c>
      <c r="BCV23" s="1">
        <v>0.45829351582697098</v>
      </c>
      <c r="BCW23" s="1">
        <v>0.36334018935628698</v>
      </c>
      <c r="BCX23" s="1">
        <v>1.2616291376870099</v>
      </c>
      <c r="BCY23" s="1">
        <v>1.1308203889217501</v>
      </c>
      <c r="BCZ23" s="1">
        <v>0.48281772128356598</v>
      </c>
      <c r="BDA23" s="1">
        <v>4.9289987994722902E-2</v>
      </c>
      <c r="BDB23" s="1">
        <v>0.385367256197647</v>
      </c>
      <c r="BDC23" s="1">
        <v>0.58966806437162</v>
      </c>
      <c r="BDD23" s="1">
        <v>2.9183195537332902</v>
      </c>
      <c r="BDE23" s="1">
        <v>0.30652222689268399</v>
      </c>
      <c r="BDF23" s="1">
        <v>1.32443349374968</v>
      </c>
      <c r="BDG23" s="1">
        <v>0.43213426163242502</v>
      </c>
      <c r="BDH23" s="1">
        <v>1.68863671892303</v>
      </c>
      <c r="BDI23" s="1">
        <v>0.23867812782901501</v>
      </c>
      <c r="BDJ23" s="1">
        <v>0.38650699383637999</v>
      </c>
      <c r="BDK23" s="1">
        <v>0.44583190961913999</v>
      </c>
      <c r="BDL23" s="1">
        <v>0.748860883081643</v>
      </c>
      <c r="BDM23" s="1">
        <v>1.35384174836285</v>
      </c>
      <c r="BDN23" s="1">
        <v>0.34788648513347598</v>
      </c>
      <c r="BDO23" s="1">
        <v>1.0669559082023501</v>
      </c>
      <c r="BDP23" s="1">
        <v>9.0956028082444504E-2</v>
      </c>
      <c r="BDQ23" s="1">
        <v>1.7509856144611899</v>
      </c>
      <c r="BDR23" s="1">
        <v>1.6648024050702499</v>
      </c>
      <c r="BDS23" s="1">
        <v>4.5232454974492198</v>
      </c>
      <c r="BDT23" s="1">
        <v>0.896159412303973</v>
      </c>
      <c r="BDU23" s="1">
        <v>0.63530868774729299</v>
      </c>
      <c r="BDV23" s="1">
        <v>0.35713335877026697</v>
      </c>
      <c r="BDW23" s="1">
        <v>1.57203634694561</v>
      </c>
      <c r="BDX23" s="1">
        <v>2.2011442429243</v>
      </c>
      <c r="BDY23" s="1">
        <v>0.34023538065901698</v>
      </c>
      <c r="BDZ23" s="1">
        <v>0.37184144774507899</v>
      </c>
      <c r="BEA23" s="1">
        <v>1.61331625577749</v>
      </c>
      <c r="BEB23" s="1">
        <v>0.51023667424566899</v>
      </c>
      <c r="BEC23" s="1">
        <v>9.0140664892710304E-2</v>
      </c>
      <c r="BED23" s="1">
        <v>5.88494321430462E-2</v>
      </c>
      <c r="BEE23" s="1">
        <v>2.0598069924165201</v>
      </c>
      <c r="BEF23" s="1">
        <v>1.74716929394037</v>
      </c>
      <c r="BEG23" s="1">
        <v>0.27163345982079001</v>
      </c>
      <c r="BEH23" s="1">
        <v>0.58862168047025798</v>
      </c>
      <c r="BEI23" s="1">
        <v>2.47845894289124</v>
      </c>
      <c r="BEJ23" s="1">
        <v>1.15076831376385</v>
      </c>
      <c r="BEK23" s="1">
        <v>0.28284125764808299</v>
      </c>
      <c r="BEL23" s="1">
        <v>1.49742240709081</v>
      </c>
      <c r="BEM23" s="1">
        <v>0.43120721338650098</v>
      </c>
      <c r="BEN23" s="1">
        <v>3.9373814060349801</v>
      </c>
      <c r="BEO23" s="1">
        <v>0.20633309387403301</v>
      </c>
      <c r="BEP23" s="1">
        <v>0.11469676006266701</v>
      </c>
      <c r="BEQ23" s="1">
        <v>0.877143006641245</v>
      </c>
      <c r="BER23" s="1">
        <v>0.55824263583554201</v>
      </c>
      <c r="BES23" s="1">
        <v>0.75267319786561904</v>
      </c>
      <c r="BET23" s="1">
        <v>1.58308965579759</v>
      </c>
      <c r="BEU23" s="1">
        <v>2.6350150125128202</v>
      </c>
      <c r="BEV23" s="1">
        <v>0.54823059859531498</v>
      </c>
      <c r="BEW23" s="1">
        <v>0.30025998125968001</v>
      </c>
      <c r="BEX23" s="1">
        <v>0.72222438011742596</v>
      </c>
      <c r="BEY23" s="1">
        <v>0.59985049682109104</v>
      </c>
      <c r="BEZ23" s="1">
        <v>0.67093859764673502</v>
      </c>
      <c r="BFA23" s="1">
        <v>1.02639630664799</v>
      </c>
      <c r="BFB23" s="1">
        <v>0.61911662808294798</v>
      </c>
      <c r="BFC23" s="1">
        <v>2.5716559922638198</v>
      </c>
      <c r="BFD23" s="1">
        <v>1.43446303992501</v>
      </c>
      <c r="BFE23" s="1">
        <v>0.3703792167769</v>
      </c>
      <c r="BFF23" s="1">
        <v>1.37381358656345</v>
      </c>
      <c r="BFG23" s="1">
        <v>0.31153238793876897</v>
      </c>
      <c r="BFH23" s="1">
        <v>1.28311025689744</v>
      </c>
      <c r="BFI23" s="1">
        <v>0.30977563771546501</v>
      </c>
      <c r="BFJ23" s="1">
        <v>3.2513863210005098</v>
      </c>
      <c r="BFK23" s="1">
        <v>0.53620324345077897</v>
      </c>
      <c r="BFL23" s="1">
        <v>0.85533103703538105</v>
      </c>
      <c r="BFM23" s="1">
        <v>0.24363979883036699</v>
      </c>
      <c r="BFN23" s="1">
        <v>0.184819735438912</v>
      </c>
      <c r="BFO23" s="1">
        <v>0.561313600155809</v>
      </c>
      <c r="BFP23" s="1">
        <v>5.9543790651915597E-2</v>
      </c>
      <c r="BFQ23" s="1">
        <v>2.9372571232005802</v>
      </c>
      <c r="BFR23" s="1">
        <v>0.55633593305881301</v>
      </c>
      <c r="BFS23" s="1">
        <v>0.24564765875398301</v>
      </c>
      <c r="BFT23" s="1">
        <v>3.2575620709606401</v>
      </c>
      <c r="BFU23" s="1">
        <v>2.9785991757782</v>
      </c>
      <c r="BFV23" s="1">
        <v>2.6529101607741201</v>
      </c>
      <c r="BFW23" s="1">
        <v>0.116219171670669</v>
      </c>
      <c r="BFX23" s="1">
        <v>4.0500744074310999</v>
      </c>
      <c r="BFY23" s="1">
        <v>2.2682288407229998</v>
      </c>
      <c r="BFZ23" s="1">
        <v>2.0934503383192902</v>
      </c>
      <c r="BGA23" s="1">
        <v>0.21345698784012801</v>
      </c>
      <c r="BGB23" s="1">
        <v>0.98074589782962196</v>
      </c>
      <c r="BGC23" s="1">
        <v>0.22257559604549401</v>
      </c>
      <c r="BGD23" s="1">
        <v>2.68545328842001</v>
      </c>
      <c r="BGE23" s="1">
        <v>0.63244098864595</v>
      </c>
      <c r="BGF23" s="1">
        <v>0.91077271815327598</v>
      </c>
      <c r="BGG23" s="1">
        <v>1.3345068782071501</v>
      </c>
      <c r="BGH23" s="1">
        <v>0.77956914506070496</v>
      </c>
      <c r="BGI23" s="1">
        <v>1.0514377310898899</v>
      </c>
      <c r="BGJ23" s="1">
        <v>0.33370428167446697</v>
      </c>
      <c r="BGK23" s="1">
        <v>0.93014165251825098</v>
      </c>
      <c r="BGL23" s="1">
        <v>0.34889774323280498</v>
      </c>
      <c r="BGM23" s="1">
        <v>2.3442005198733198</v>
      </c>
      <c r="BGN23" s="1">
        <v>1.3760223807795799</v>
      </c>
      <c r="BGO23" s="1">
        <v>0.24063016962206499</v>
      </c>
      <c r="BGP23" s="1">
        <v>0.79678055877215703</v>
      </c>
      <c r="BGQ23" s="1">
        <v>1.1009930284996401</v>
      </c>
      <c r="BGR23" s="1">
        <v>0.71539228211277095</v>
      </c>
      <c r="BGS23" s="1">
        <v>0.57580750988455198</v>
      </c>
      <c r="BGT23" s="1">
        <v>0.22062705046984099</v>
      </c>
      <c r="BGU23" s="1">
        <v>0.35548469955497197</v>
      </c>
      <c r="BGV23" s="1">
        <v>0.52457807467961604</v>
      </c>
      <c r="BGW23" s="1">
        <v>1.3663075081623099</v>
      </c>
      <c r="BGX23" s="1">
        <v>1.0355823185572499</v>
      </c>
      <c r="BGY23" s="1">
        <v>0.30530565850222802</v>
      </c>
      <c r="BGZ23" s="1">
        <v>0.22004672492364599</v>
      </c>
      <c r="BHA23" s="1">
        <v>0.31268966025674699</v>
      </c>
      <c r="BHB23" s="1">
        <v>2.20559232236644</v>
      </c>
      <c r="BHC23" s="1">
        <v>0.50497119190340201</v>
      </c>
      <c r="BHD23" s="1">
        <v>3.02925713563621E-2</v>
      </c>
      <c r="BHE23" s="1">
        <v>0.330479903415903</v>
      </c>
      <c r="BHF23" s="1">
        <v>0.16561428601554501</v>
      </c>
      <c r="BHG23" s="1">
        <v>0.429937778667975</v>
      </c>
      <c r="BHH23" s="1">
        <v>0.85408036063353499</v>
      </c>
      <c r="BHI23" s="1">
        <v>1.15064361468739</v>
      </c>
      <c r="BHJ23" s="1">
        <v>0.38041952499075998</v>
      </c>
      <c r="BHK23" s="1">
        <v>0.23895055514063299</v>
      </c>
      <c r="BHL23" s="1">
        <v>0.29719312428625</v>
      </c>
      <c r="BHM23" s="1">
        <v>2.55299832603411</v>
      </c>
      <c r="BHN23" s="1">
        <v>2.05740808484815</v>
      </c>
      <c r="BHO23" s="1">
        <v>1.9382313609139602E-2</v>
      </c>
      <c r="BHP23" s="1">
        <v>0.93072873700858805</v>
      </c>
      <c r="BHQ23" s="1">
        <v>0.86803674991170299</v>
      </c>
      <c r="BHR23" s="1">
        <v>0.53819201439077102</v>
      </c>
      <c r="BHS23" s="1">
        <v>1.95033393326617</v>
      </c>
      <c r="BHT23" s="1">
        <v>0.47566601947327902</v>
      </c>
      <c r="BHU23" s="1">
        <v>0.68597028608317601</v>
      </c>
      <c r="BHV23" s="1">
        <v>1.54104157166925</v>
      </c>
      <c r="BHW23" s="1">
        <v>0.68524980064230501</v>
      </c>
      <c r="BHX23" s="1">
        <v>9.0136845853443004E-2</v>
      </c>
      <c r="BHY23" s="1">
        <v>1.58450272862834</v>
      </c>
      <c r="BHZ23" s="1">
        <v>1.06147479925356</v>
      </c>
      <c r="BIA23" s="1">
        <v>1.9445947717868399</v>
      </c>
      <c r="BIB23" s="1">
        <v>0.90930780355994301</v>
      </c>
      <c r="BIC23" s="1">
        <v>0.89676845536031102</v>
      </c>
      <c r="BID23" s="1">
        <v>0.62012902328181796</v>
      </c>
      <c r="BIE23" s="1">
        <v>1.3566563584645499</v>
      </c>
      <c r="BIF23" s="1">
        <v>0.38346025102608899</v>
      </c>
      <c r="BIG23" s="1">
        <v>0.110532879262751</v>
      </c>
      <c r="BIH23" s="1">
        <v>2.3975543112200799</v>
      </c>
      <c r="BII23" s="1">
        <v>0.30501858599877602</v>
      </c>
      <c r="BIJ23" s="1">
        <v>0.161377090855605</v>
      </c>
      <c r="BIK23" s="1">
        <v>0.32417017367752898</v>
      </c>
      <c r="BIL23" s="1">
        <v>0.39979940122727298</v>
      </c>
      <c r="BIM23" s="1">
        <v>6.4526515103229307E-2</v>
      </c>
      <c r="BIN23" s="1">
        <v>1.96913544661664</v>
      </c>
      <c r="BIO23" s="1">
        <v>0.13112081742395901</v>
      </c>
      <c r="BIP23" s="1">
        <v>0.31980871573150299</v>
      </c>
      <c r="BIQ23" s="1">
        <v>1.24652347888712</v>
      </c>
      <c r="BIR23" s="1">
        <v>1.3303648297905799</v>
      </c>
      <c r="BIS23" s="1">
        <v>1.1547275649297499</v>
      </c>
      <c r="BIT23" s="1">
        <v>1.9716996129316799</v>
      </c>
      <c r="BIU23" s="1">
        <v>0.33398508277918898</v>
      </c>
      <c r="BIV23" s="1">
        <v>0.45459291948914499</v>
      </c>
      <c r="BIW23" s="1">
        <v>0.367066314140998</v>
      </c>
      <c r="BIX23" s="1">
        <v>0.58239300771479396</v>
      </c>
      <c r="BIY23" s="1">
        <v>1.7213532237065901</v>
      </c>
      <c r="BIZ23" s="1">
        <v>0.112715447621935</v>
      </c>
      <c r="BJA23" s="1">
        <v>1.5591916022021</v>
      </c>
      <c r="BJB23" s="1">
        <v>0.266379842289173</v>
      </c>
      <c r="BJC23" s="1">
        <v>0.28689810170417901</v>
      </c>
      <c r="BJD23" s="1">
        <v>1.47536157217106</v>
      </c>
      <c r="BJE23" s="1">
        <v>0.37654135954977702</v>
      </c>
      <c r="BJF23" s="1">
        <v>1.88501353835799</v>
      </c>
      <c r="BJG23" s="1">
        <v>1.9551904309032599</v>
      </c>
      <c r="BJH23" s="1">
        <v>0.45651944478058798</v>
      </c>
      <c r="BJI23" s="1">
        <v>1.4877491730133601</v>
      </c>
      <c r="BJJ23" s="1">
        <v>0.67895117394101701</v>
      </c>
      <c r="BJK23" s="1">
        <v>0.98931070611771099</v>
      </c>
      <c r="BJL23" s="1">
        <v>0.23163991334509901</v>
      </c>
      <c r="BJM23" s="1">
        <v>1.81468594788357</v>
      </c>
      <c r="BJN23" s="1">
        <v>0.21395693620165501</v>
      </c>
      <c r="BJO23" s="1">
        <v>1.76302441900905</v>
      </c>
      <c r="BJP23" s="1">
        <v>0.33063729509811901</v>
      </c>
      <c r="BJQ23" s="1">
        <v>6.2793104175573294E-2</v>
      </c>
      <c r="BJR23" s="1">
        <v>0.64971838385332503</v>
      </c>
      <c r="BJS23" s="1">
        <v>1.8335499380257601E-2</v>
      </c>
      <c r="BJT23" s="1">
        <v>7.6834068298424693E-2</v>
      </c>
      <c r="BJU23" s="1">
        <v>0.30587678382570299</v>
      </c>
      <c r="BJV23" s="1">
        <v>0.78761549795665897</v>
      </c>
      <c r="BJW23" s="1">
        <v>2.5061633177401901</v>
      </c>
      <c r="BJX23" s="1">
        <v>5.5407670288969201E-4</v>
      </c>
      <c r="BJY23" s="1">
        <v>1.01335175185825</v>
      </c>
      <c r="BJZ23" s="1">
        <v>6.0381323729375498E-2</v>
      </c>
      <c r="BKA23" s="1">
        <v>1.8515545933508799</v>
      </c>
      <c r="BKB23" s="1">
        <v>1.7279263216912999</v>
      </c>
      <c r="BKC23" s="1">
        <v>5.1964415194798698E-2</v>
      </c>
      <c r="BKD23" s="1">
        <v>0.51169946390868104</v>
      </c>
      <c r="BKE23" s="1">
        <v>0.74936084793855395</v>
      </c>
      <c r="BKF23" s="1">
        <v>1.4309704648219701</v>
      </c>
      <c r="BKG23" s="1">
        <v>0.209032806592858</v>
      </c>
      <c r="BKH23" s="1">
        <v>1.1884084477445001</v>
      </c>
      <c r="BKI23" s="1">
        <v>5.1226825273467197E-2</v>
      </c>
      <c r="BKJ23" s="1">
        <v>8.98223992187165E-2</v>
      </c>
      <c r="BKK23" s="1">
        <v>0.88538562820555999</v>
      </c>
      <c r="BKL23" s="1">
        <v>0.60398895525989205</v>
      </c>
      <c r="BKM23" s="1">
        <v>2.4776344194500002</v>
      </c>
      <c r="BKN23" s="1">
        <v>1.26214394658581</v>
      </c>
      <c r="BKO23" s="1">
        <v>3.2253072128620497E-2</v>
      </c>
      <c r="BKP23" s="1">
        <v>2.84304286819241</v>
      </c>
      <c r="BKQ23" s="1">
        <v>0.720261457717006</v>
      </c>
      <c r="BKR23" s="1">
        <v>1.19330501949293</v>
      </c>
      <c r="BKS23" s="1">
        <v>0.36017966525747702</v>
      </c>
      <c r="BKT23" s="1">
        <v>0.38965877566554602</v>
      </c>
      <c r="BKU23" s="1">
        <v>0.106300919487486</v>
      </c>
      <c r="BKV23" s="1">
        <v>2.1294024281524102</v>
      </c>
      <c r="BKW23" s="1">
        <v>0.38181517474903098</v>
      </c>
      <c r="BKX23" s="1">
        <v>1.09565979083235</v>
      </c>
      <c r="BKY23" s="1">
        <v>0.80962075520683996</v>
      </c>
      <c r="BKZ23" s="1">
        <v>1.7507779736263301E-2</v>
      </c>
      <c r="BLA23" s="1">
        <v>1.2078716704332899</v>
      </c>
      <c r="BLB23" s="1">
        <v>2.8649003449896302</v>
      </c>
      <c r="BLC23" s="1">
        <v>1.4506092735812499</v>
      </c>
      <c r="BLD23" s="1">
        <v>1.562192367807</v>
      </c>
      <c r="BLE23" s="1">
        <v>0.25845646672961797</v>
      </c>
      <c r="BLF23" s="1">
        <v>0.75053218208305295</v>
      </c>
      <c r="BLG23" s="1">
        <v>0.15784691188632299</v>
      </c>
      <c r="BLH23" s="1">
        <v>0.38612691882861899</v>
      </c>
      <c r="BLI23" s="1">
        <v>2.0846611409870701</v>
      </c>
      <c r="BLJ23" s="1">
        <v>3.4993692645090499</v>
      </c>
      <c r="BLK23" s="1">
        <v>1.39157516405616</v>
      </c>
      <c r="BLL23" s="1">
        <v>0.85490544128600698</v>
      </c>
      <c r="BLM23" s="1">
        <v>7.7210106687653102E-2</v>
      </c>
      <c r="BLN23" s="1">
        <v>1.5746798066854399</v>
      </c>
      <c r="BLO23" s="1">
        <v>0.37272296537835398</v>
      </c>
      <c r="BLP23" s="1">
        <v>1.6805350139869899</v>
      </c>
      <c r="BLQ23" s="1">
        <v>0.38121664459166399</v>
      </c>
      <c r="BLR23" s="1">
        <v>2.32377356573229</v>
      </c>
      <c r="BLS23" s="1">
        <v>0.20930611201556601</v>
      </c>
      <c r="BLT23" s="1">
        <v>0.12536459082752699</v>
      </c>
      <c r="BLU23" s="1">
        <v>5.6735936308037198</v>
      </c>
      <c r="BLV23" s="1">
        <v>1.43973567203202</v>
      </c>
      <c r="BLW23" s="1">
        <v>2.7213644359054001</v>
      </c>
      <c r="BLX23" s="1">
        <v>0.18140174253413999</v>
      </c>
      <c r="BLY23" s="1">
        <v>0.23113679076989699</v>
      </c>
      <c r="BLZ23" s="1">
        <v>8.1909377325175795E-2</v>
      </c>
      <c r="BMA23" s="1">
        <v>0.377796080336671</v>
      </c>
      <c r="BMB23" s="1">
        <v>0.10561620435074701</v>
      </c>
      <c r="BMC23" s="1">
        <v>0.20000167586828299</v>
      </c>
      <c r="BMD23" s="1">
        <v>9.0646303548082105E-2</v>
      </c>
      <c r="BME23" s="1">
        <v>0.20325807169184501</v>
      </c>
      <c r="BMF23" s="1">
        <v>0.23811205026329799</v>
      </c>
      <c r="BMG23" s="1">
        <v>0.73851705437045001</v>
      </c>
      <c r="BMH23" s="1">
        <v>1.2821307459310601E-2</v>
      </c>
      <c r="BMI23" s="1">
        <v>1.1902420910663101</v>
      </c>
      <c r="BMJ23" s="1">
        <v>0.89879764181570898</v>
      </c>
      <c r="BMK23" s="1">
        <v>0.67089825410957804</v>
      </c>
      <c r="BML23" s="1">
        <v>1.3363410243774501</v>
      </c>
      <c r="BMM23" s="1">
        <v>1.3795034622162301</v>
      </c>
      <c r="BMN23" s="1">
        <v>0.98629354617353404</v>
      </c>
      <c r="BMO23" s="1">
        <v>0.66436558412475699</v>
      </c>
      <c r="BMP23" s="1">
        <v>1.26967488130477</v>
      </c>
      <c r="BMQ23" s="1">
        <v>0.33620067420111499</v>
      </c>
      <c r="BMR23" s="1">
        <v>0.66149525960918598</v>
      </c>
      <c r="BMS23" s="1">
        <v>0.17158754014718999</v>
      </c>
      <c r="BMT23" s="1">
        <v>1.6494759179687599</v>
      </c>
      <c r="BMU23" s="1">
        <v>0.223971566105581</v>
      </c>
      <c r="BMV23" s="1">
        <v>9.3328418772441205E-2</v>
      </c>
      <c r="BMW23" s="1">
        <v>0.26600036347876299</v>
      </c>
      <c r="BMX23" s="1">
        <v>1.82419264196817</v>
      </c>
      <c r="BMY23" s="1">
        <v>0.69641557443327795</v>
      </c>
      <c r="BMZ23" s="1">
        <v>0.87661684952843599</v>
      </c>
      <c r="BNA23" s="1">
        <v>6.6933968568991906E-2</v>
      </c>
      <c r="BNB23" s="1">
        <v>1.78223717688788</v>
      </c>
      <c r="BNC23" s="1">
        <v>0.79155680103182002</v>
      </c>
      <c r="BND23" s="1">
        <v>0.41821921346741198</v>
      </c>
      <c r="BNE23" s="1">
        <v>3.8116330220864501</v>
      </c>
      <c r="BNF23" s="1">
        <v>3.4096676889119902E-2</v>
      </c>
      <c r="BNG23" s="1">
        <v>1.6505874397897999</v>
      </c>
      <c r="BNH23" s="1">
        <v>0.44428283947247599</v>
      </c>
      <c r="BNI23" s="1">
        <v>1.0783131857497299</v>
      </c>
      <c r="BNJ23" s="1">
        <v>1.0739294119217</v>
      </c>
      <c r="BNK23" s="1">
        <v>0.76901275439988204</v>
      </c>
      <c r="BNL23" s="1">
        <v>2.64650213354793</v>
      </c>
      <c r="BNM23" s="1">
        <v>1.1480013005326799</v>
      </c>
      <c r="BNN23" s="1">
        <v>0.70088019213098196</v>
      </c>
      <c r="BNO23" s="1">
        <v>0.13335224594532499</v>
      </c>
      <c r="BNP23" s="1">
        <v>0.42413520011575001</v>
      </c>
      <c r="BNQ23" s="1">
        <v>1.4606696756849</v>
      </c>
      <c r="BNR23" s="1">
        <v>0.38248480294779702</v>
      </c>
      <c r="BNS23" s="1">
        <v>0.77704704140520098</v>
      </c>
      <c r="BNT23" s="1">
        <v>0.188983071042158</v>
      </c>
      <c r="BNU23" s="1">
        <v>0.79691353857362601</v>
      </c>
      <c r="BNV23" s="1">
        <v>0.67814083489638599</v>
      </c>
      <c r="BNW23" s="1">
        <v>0.47449475774928201</v>
      </c>
      <c r="BNX23" s="1">
        <v>0.39933777560134198</v>
      </c>
      <c r="BNY23" s="1">
        <v>1.9179256031906899</v>
      </c>
      <c r="BNZ23" s="1">
        <v>2.00790061101466</v>
      </c>
      <c r="BOA23" s="1">
        <v>0.102427159311388</v>
      </c>
      <c r="BOB23" s="1">
        <v>0.22481655006544701</v>
      </c>
      <c r="BOC23" s="1">
        <v>2.07130186409758E-2</v>
      </c>
      <c r="BOD23" s="1">
        <v>0.82343574567080702</v>
      </c>
      <c r="BOE23" s="1">
        <v>1.7292920716479201</v>
      </c>
      <c r="BOF23" s="1">
        <v>0.66855434024929905</v>
      </c>
      <c r="BOG23" s="1">
        <v>1.54207840813568</v>
      </c>
      <c r="BOH23" s="1">
        <v>4.3789629977410802E-2</v>
      </c>
      <c r="BOI23" s="1">
        <v>0.48087993508212201</v>
      </c>
      <c r="BOJ23" s="1">
        <v>0.17993854785309801</v>
      </c>
      <c r="BOK23" s="1">
        <v>0.46568644477112597</v>
      </c>
      <c r="BOL23" s="1">
        <v>0.32009467778714601</v>
      </c>
      <c r="BOM23" s="1">
        <v>2.6009220770730601</v>
      </c>
      <c r="BON23" s="1">
        <v>0.94320300523136102</v>
      </c>
      <c r="BOO23" s="1">
        <v>0.88986826262685403</v>
      </c>
      <c r="BOP23" s="1">
        <v>0.75949847835052897</v>
      </c>
      <c r="BOQ23" s="1">
        <v>2.6840890826237902</v>
      </c>
      <c r="BOR23" s="1">
        <v>0.74058642195981905</v>
      </c>
      <c r="BOS23" s="1">
        <v>1.4555155241269999</v>
      </c>
      <c r="BOT23" s="1">
        <v>1.0746953048271599</v>
      </c>
      <c r="BOU23" s="1">
        <v>0.700692182353023</v>
      </c>
      <c r="BOV23" s="1">
        <v>0.280039485708164</v>
      </c>
      <c r="BOW23" s="1">
        <v>5.0032909686935301E-2</v>
      </c>
      <c r="BOX23" s="1">
        <v>1.1976315731080001</v>
      </c>
      <c r="BOY23" s="1">
        <v>0.25549597978232202</v>
      </c>
      <c r="BOZ23" s="1">
        <v>2.7027100601341099</v>
      </c>
      <c r="BPA23" s="1">
        <v>1.6669409562050199</v>
      </c>
      <c r="BPB23" s="1">
        <v>0.91573432431705304</v>
      </c>
      <c r="BPC23" s="1">
        <v>0.76411684653182999</v>
      </c>
      <c r="BPD23" s="1">
        <v>0.443651279695705</v>
      </c>
      <c r="BPE23" s="1">
        <v>4.1299216811451602</v>
      </c>
      <c r="BPF23" s="1">
        <v>0.29636925720811202</v>
      </c>
      <c r="BPG23" s="1">
        <v>1.73771131720011</v>
      </c>
      <c r="BPH23" s="1">
        <v>0.223856850190332</v>
      </c>
      <c r="BPI23" s="1">
        <v>0.31248774150633302</v>
      </c>
      <c r="BPJ23" s="1">
        <v>5.0264837134326897E-2</v>
      </c>
      <c r="BPK23" s="1">
        <v>0.92415757672751397</v>
      </c>
      <c r="BPL23" s="1">
        <v>1.87500257752983</v>
      </c>
      <c r="BPM23" s="1">
        <v>1.3385069873928199</v>
      </c>
      <c r="BPN23" s="1">
        <v>0.74205784375551997</v>
      </c>
      <c r="BPO23" s="1">
        <v>0.52612594754932795</v>
      </c>
      <c r="BPP23" s="1">
        <v>0.478931636566926</v>
      </c>
      <c r="BPQ23" s="1">
        <v>0.75537241036226999</v>
      </c>
      <c r="BPR23" s="1">
        <v>1.83018482844082</v>
      </c>
      <c r="BPS23" s="1">
        <v>1.8829743587441199</v>
      </c>
      <c r="BPT23" s="1">
        <v>1.0832381974935801</v>
      </c>
      <c r="BPU23" s="1">
        <v>0.69602162677399104</v>
      </c>
      <c r="BPV23" s="1">
        <v>0.86351599249738897</v>
      </c>
      <c r="BPW23" s="1">
        <v>5.0672502812003</v>
      </c>
      <c r="BPX23" s="1">
        <v>0.70893866596871702</v>
      </c>
      <c r="BPY23" s="1">
        <v>1.61393099037212</v>
      </c>
      <c r="BPZ23" s="1">
        <v>1.1921548596910201E-2</v>
      </c>
      <c r="BQA23" s="1">
        <v>1.17130118601422</v>
      </c>
      <c r="BQB23" s="1">
        <v>0.26415797801626101</v>
      </c>
      <c r="BQC23" s="1">
        <v>1.8460470435974301</v>
      </c>
      <c r="BQD23" s="1">
        <v>0.26755220344339098</v>
      </c>
      <c r="BQE23" s="1">
        <v>7.7567858805787898E-2</v>
      </c>
      <c r="BQF23" s="1">
        <v>2.20661619197835</v>
      </c>
      <c r="BQG23" s="1">
        <v>1.0494739593300799</v>
      </c>
      <c r="BQH23" s="1">
        <v>5.7079278742988099E-2</v>
      </c>
      <c r="BQI23" s="1">
        <v>6.4565655935583804E-2</v>
      </c>
      <c r="BQJ23" s="1">
        <v>9.6246989539414507</v>
      </c>
      <c r="BQK23" s="1">
        <v>0.449243964827442</v>
      </c>
      <c r="BQL23" s="1">
        <v>1.6792553985343099</v>
      </c>
      <c r="BQM23" s="1">
        <v>5.3757438997332097</v>
      </c>
      <c r="BQN23" s="1">
        <v>0.82492333527994099</v>
      </c>
      <c r="BQO23" s="1">
        <v>2.0030320479807302</v>
      </c>
      <c r="BQP23" s="1">
        <v>0.66684588182012705</v>
      </c>
      <c r="BQQ23" s="1">
        <v>0.103606221210819</v>
      </c>
      <c r="BQR23" s="1">
        <v>1.2356266579971</v>
      </c>
      <c r="BQS23" s="1">
        <v>0.45554286634164498</v>
      </c>
      <c r="BQT23" s="1">
        <v>0.92147885364755999</v>
      </c>
      <c r="BQU23" s="1">
        <v>2.3850115477317999</v>
      </c>
      <c r="BQV23" s="1">
        <v>1.29959621911843</v>
      </c>
      <c r="BQW23" s="1">
        <v>0.75390501708278501</v>
      </c>
      <c r="BQX23" s="1">
        <v>1.75812309022892</v>
      </c>
      <c r="BQY23" s="1">
        <v>1.2693138895845</v>
      </c>
      <c r="BQZ23" s="1">
        <v>3.4650985196166699</v>
      </c>
      <c r="BRA23" s="1">
        <v>0.16048879035476299</v>
      </c>
      <c r="BRB23" s="1">
        <v>0.21725524751099101</v>
      </c>
      <c r="BRC23" s="1">
        <v>0.51589845806791701</v>
      </c>
      <c r="BRD23" s="1">
        <v>0.150075847031473</v>
      </c>
      <c r="BRE23" s="1">
        <v>1.04747979292598</v>
      </c>
      <c r="BRF23" s="1">
        <v>1.40146601841866</v>
      </c>
      <c r="BRG23" s="1">
        <v>1.5017676939676601</v>
      </c>
      <c r="BRH23" s="1">
        <v>0.57381030823422596</v>
      </c>
      <c r="BRI23" s="1">
        <v>0.844228699272492</v>
      </c>
      <c r="BRJ23" s="1">
        <v>2.7535485874368102</v>
      </c>
      <c r="BRK23" s="1">
        <v>1.21715364887648</v>
      </c>
      <c r="BRL23" s="1">
        <v>2.0931128904875602</v>
      </c>
      <c r="BRM23" s="1">
        <v>0.35324636345457999</v>
      </c>
      <c r="BRN23" s="1">
        <v>0.110808000229939</v>
      </c>
      <c r="BRO23" s="1">
        <v>1.83341466179947</v>
      </c>
      <c r="BRP23" s="1">
        <v>0.39360669497331502</v>
      </c>
      <c r="BRQ23" s="1">
        <v>0.13559902168715701</v>
      </c>
      <c r="BRR23" s="1">
        <v>0.59139207908159597</v>
      </c>
      <c r="BRS23" s="1">
        <v>1.4356632756631</v>
      </c>
      <c r="BRT23" s="1">
        <v>0.44191142725538501</v>
      </c>
      <c r="BRU23" s="1">
        <v>0.53436767856624101</v>
      </c>
      <c r="BRV23" s="1">
        <v>2.0576455211137299</v>
      </c>
      <c r="BRW23" s="1">
        <v>1.4124250219266601</v>
      </c>
      <c r="BRX23" s="1">
        <v>0.34942446210504502</v>
      </c>
      <c r="BRY23" s="1">
        <v>4.0726583174938504</v>
      </c>
      <c r="BRZ23" s="1">
        <v>0.33742254388955301</v>
      </c>
      <c r="BSA23" s="1">
        <v>2.2487459830014198</v>
      </c>
      <c r="BSB23" s="1">
        <v>0.17940267904731</v>
      </c>
      <c r="BSC23" s="1">
        <v>3.6289015273684799</v>
      </c>
      <c r="BSD23" s="1">
        <v>0.83277364976715595</v>
      </c>
      <c r="BSE23" s="1">
        <v>1.7786707527896199</v>
      </c>
      <c r="BSF23" s="1">
        <v>0.46818757594404498</v>
      </c>
      <c r="BSG23" s="1">
        <v>0.69767347365660703</v>
      </c>
      <c r="BSH23" s="1">
        <v>0.31170766294087898</v>
      </c>
      <c r="BSI23" s="1">
        <v>0.34985865829319901</v>
      </c>
      <c r="BSJ23" s="1">
        <v>0.85652669366075396</v>
      </c>
      <c r="BSK23" s="1">
        <v>2.2590345680886701</v>
      </c>
      <c r="BSL23" s="1">
        <v>0.50048672167271302</v>
      </c>
      <c r="BSM23" s="1">
        <v>3.42883560637096</v>
      </c>
      <c r="BSN23" s="1">
        <v>1.1589601702818999</v>
      </c>
      <c r="BSO23" s="1">
        <v>2.42020361420265</v>
      </c>
      <c r="BSP23" s="1">
        <v>0.65752351787542196</v>
      </c>
      <c r="BSQ23" s="1">
        <v>0.32981023882541299</v>
      </c>
      <c r="BSR23" s="1">
        <v>7.7389181627187303E-2</v>
      </c>
      <c r="BSS23" s="1">
        <v>0.85197134490899395</v>
      </c>
      <c r="BST23" s="1">
        <v>1.47960651756995</v>
      </c>
      <c r="BSU23" s="1">
        <v>6.2510003662098398E-2</v>
      </c>
      <c r="BSV23" s="1">
        <v>0.93069730606733803</v>
      </c>
      <c r="BSW23" s="1">
        <v>0.43881306208278498</v>
      </c>
      <c r="BSX23" s="1">
        <v>1.06127188451549</v>
      </c>
      <c r="BSY23" s="1">
        <v>0.430424546097946</v>
      </c>
      <c r="BSZ23" s="1">
        <v>1.2045693874910099</v>
      </c>
      <c r="BTA23" s="1">
        <v>0.481530550742226</v>
      </c>
      <c r="BTB23" s="1">
        <v>0.58977982997654399</v>
      </c>
      <c r="BTC23" s="1">
        <v>1.1322255364348</v>
      </c>
      <c r="BTD23" s="1">
        <v>1.9916872052968802E-2</v>
      </c>
      <c r="BTE23" s="1">
        <v>0.22591044031282601</v>
      </c>
      <c r="BTF23" s="1">
        <v>0.56697203661136997</v>
      </c>
      <c r="BTG23" s="1">
        <v>0.158326645840806</v>
      </c>
      <c r="BTH23" s="1">
        <v>1.1410063196407101</v>
      </c>
      <c r="BTI23" s="1">
        <v>0.55310255328198898</v>
      </c>
      <c r="BTJ23" s="1">
        <v>1.6350679296401702E-2</v>
      </c>
      <c r="BTK23" s="1">
        <v>0.97996632352637503</v>
      </c>
      <c r="BTL23" s="1">
        <v>0.73985622139999896</v>
      </c>
      <c r="BTM23" s="1">
        <v>0.18253206093855201</v>
      </c>
      <c r="BTN23" s="1">
        <v>0.32361436252481302</v>
      </c>
      <c r="BTO23" s="1">
        <v>0.65538949276865399</v>
      </c>
      <c r="BTP23" s="1">
        <v>9.3686847939272205E-2</v>
      </c>
      <c r="BTQ23" s="1">
        <v>1.0759884208528701</v>
      </c>
      <c r="BTR23" s="1">
        <v>1.2486057953979499</v>
      </c>
      <c r="BTS23" s="1">
        <v>0.19389224538914601</v>
      </c>
      <c r="BTT23" s="1">
        <v>0.146421698806428</v>
      </c>
      <c r="BTU23" s="1">
        <v>0.30321475731497499</v>
      </c>
      <c r="BTV23" s="1">
        <v>1.18450412751013</v>
      </c>
      <c r="BTW23" s="1">
        <v>9.30050035922447E-2</v>
      </c>
      <c r="BTX23" s="1">
        <v>0.58433401648041505</v>
      </c>
      <c r="BTY23" s="1">
        <v>6.0002849236034904E-3</v>
      </c>
      <c r="BTZ23" s="1">
        <v>2.2219395604341101</v>
      </c>
      <c r="BUA23" s="1">
        <v>3.8935984041021001</v>
      </c>
      <c r="BUB23" s="1">
        <v>1.0620139911231501</v>
      </c>
      <c r="BUC23" s="1">
        <v>0.59125951740177995</v>
      </c>
      <c r="BUD23" s="1">
        <v>1.24896954955936</v>
      </c>
      <c r="BUE23" s="1">
        <v>1.4799923926932399</v>
      </c>
      <c r="BUF23" s="1">
        <v>0.69797799689608897</v>
      </c>
      <c r="BUG23" s="1">
        <v>0.62573936568184796</v>
      </c>
      <c r="BUH23" s="1">
        <v>0.27731883447268502</v>
      </c>
      <c r="BUI23" s="1">
        <v>3.3763336832508499</v>
      </c>
      <c r="BUJ23" s="1">
        <v>1.8603204033271299</v>
      </c>
      <c r="BUK23" s="1">
        <v>3.5437217095543798</v>
      </c>
      <c r="BUL23" s="1">
        <v>1.09702126975575</v>
      </c>
      <c r="BUM23" s="1">
        <v>1.5358813742636701</v>
      </c>
      <c r="BUN23" s="1">
        <v>0.35762515878384199</v>
      </c>
      <c r="BUO23" s="1">
        <v>0.43584001412429701</v>
      </c>
      <c r="BUP23" s="1">
        <v>0.32403083754537498</v>
      </c>
      <c r="BUQ23" s="1">
        <v>0.98804461061044002</v>
      </c>
      <c r="BUR23" s="1">
        <v>5.5011193973971501E-2</v>
      </c>
      <c r="BUS23" s="1">
        <v>1.09059921769991</v>
      </c>
      <c r="BUT23" s="1">
        <v>0.65571970904772903</v>
      </c>
      <c r="BUU23" s="1">
        <v>0.68897226927072697</v>
      </c>
      <c r="BUV23" s="1">
        <v>1.0202715663512101</v>
      </c>
      <c r="BUW23" s="1">
        <v>1.24064117940621</v>
      </c>
      <c r="BUX23" s="1">
        <v>0.31795923043841801</v>
      </c>
      <c r="BUY23" s="1">
        <v>1.0250704237926</v>
      </c>
      <c r="BUZ23" s="1">
        <v>0.316970250796899</v>
      </c>
      <c r="BVA23" s="1">
        <v>3.6433654990597799</v>
      </c>
      <c r="BVB23" s="1">
        <v>1.7094656903537</v>
      </c>
      <c r="BVC23" s="1">
        <v>0.93274264424351405</v>
      </c>
      <c r="BVD23" s="1">
        <v>0.76702482090121904</v>
      </c>
      <c r="BVE23" s="1">
        <v>0.90404730499133101</v>
      </c>
      <c r="BVF23" s="1">
        <v>0.634261384859794</v>
      </c>
      <c r="BVG23" s="1">
        <v>1.1664582252411999</v>
      </c>
      <c r="BVH23" s="1">
        <v>1.3034793945371199</v>
      </c>
      <c r="BVI23" s="1">
        <v>1.2309940951731499</v>
      </c>
      <c r="BVJ23" s="1">
        <v>1.54757530705057</v>
      </c>
      <c r="BVK23" s="1">
        <v>2.42436130101698</v>
      </c>
      <c r="BVL23" s="1">
        <v>0.57334763611204198</v>
      </c>
      <c r="BVM23" s="1">
        <v>3.3487704364153998</v>
      </c>
      <c r="BVN23" s="1">
        <v>1.06351743471445</v>
      </c>
      <c r="BVO23" s="1">
        <v>2.24476147871987</v>
      </c>
      <c r="BVP23" s="1">
        <v>0.33507820242159497</v>
      </c>
      <c r="BVQ23" s="1">
        <v>0.70062561201385598</v>
      </c>
      <c r="BVR23" s="1">
        <v>1.3687720932021701</v>
      </c>
      <c r="BVS23" s="1">
        <v>1.7858348180549201E-3</v>
      </c>
      <c r="BVT23" s="1">
        <v>0.61422571470451304</v>
      </c>
      <c r="BVU23" s="1">
        <v>1.3583777764070899</v>
      </c>
      <c r="BVV23" s="1">
        <v>0.20920717859583099</v>
      </c>
      <c r="BVW23" s="1">
        <v>1.05261757621396</v>
      </c>
      <c r="BVX23" s="1">
        <v>0.28051797181936</v>
      </c>
      <c r="BVY23" s="1">
        <v>1.0846668092354901</v>
      </c>
      <c r="BVZ23" s="1">
        <v>0.104801926479493</v>
      </c>
      <c r="BWA23" s="1">
        <v>6.6128558500062801E-2</v>
      </c>
      <c r="BWB23" s="1">
        <v>8.7973418562046296E-2</v>
      </c>
      <c r="BWC23" s="1">
        <v>0.62402143827314505</v>
      </c>
      <c r="BWD23" s="1">
        <v>2.26283628091862</v>
      </c>
      <c r="BWE23" s="1">
        <v>1.5549647079628399</v>
      </c>
      <c r="BWF23" s="1">
        <v>1.8739356068641599</v>
      </c>
      <c r="BWG23" s="1">
        <v>1.5776314302675001</v>
      </c>
      <c r="BWH23" s="1">
        <v>1.3413285221143001</v>
      </c>
      <c r="BWI23" s="1">
        <v>0.21523343829754801</v>
      </c>
      <c r="BWJ23" s="1">
        <v>0.70362444410604696</v>
      </c>
      <c r="BWK23" s="1">
        <v>0.387766941306803</v>
      </c>
      <c r="BWL23" s="1">
        <v>5.11838058985908</v>
      </c>
      <c r="BWM23" s="1">
        <v>0.41647934510701701</v>
      </c>
      <c r="BWN23" s="1">
        <v>0.238443228906419</v>
      </c>
      <c r="BWO23" s="1">
        <v>1.82503107519763</v>
      </c>
      <c r="BWP23" s="1">
        <v>0.68795872891436405</v>
      </c>
      <c r="BWQ23" s="1">
        <v>0.55773536512815303</v>
      </c>
      <c r="BWR23" s="1">
        <v>0.85479221306518005</v>
      </c>
      <c r="BWS23" s="1">
        <v>6.6128558500062801E-2</v>
      </c>
      <c r="BWT23" s="1">
        <v>2.48696612672985</v>
      </c>
      <c r="BWU23" s="1">
        <v>1.9993135251693599</v>
      </c>
      <c r="BWV23" s="1">
        <v>2.0108874700159598</v>
      </c>
      <c r="BWW23" s="1">
        <v>3.5837402567360099</v>
      </c>
      <c r="BWX23" s="1">
        <v>0.56549322142665204</v>
      </c>
      <c r="BWY23" s="1">
        <v>2.7394330908670699</v>
      </c>
      <c r="BWZ23" s="1">
        <v>6.7964783138684204E-2</v>
      </c>
      <c r="BXA23" s="1">
        <v>7.5110033912602403E-2</v>
      </c>
      <c r="BXB23" s="1">
        <v>0.67486263477752995</v>
      </c>
      <c r="BXC23" s="1">
        <v>0.181556675040069</v>
      </c>
      <c r="BXD23" s="1">
        <v>4.0883500860730004</v>
      </c>
      <c r="BXE23" s="1">
        <v>1.3609140040871801</v>
      </c>
      <c r="BXF23" s="1">
        <v>2.0828139018599598</v>
      </c>
      <c r="BXG23" s="1">
        <v>0.91089800449472402</v>
      </c>
      <c r="BXH23" s="1">
        <v>0.82632534522731504</v>
      </c>
      <c r="BXI23" s="1">
        <v>0.13859145560941599</v>
      </c>
      <c r="BXJ23" s="1">
        <v>1.4542965310775899</v>
      </c>
      <c r="BXK23" s="1">
        <v>0.46138843339416802</v>
      </c>
      <c r="BXL23" s="1">
        <v>0.63340113374597595</v>
      </c>
      <c r="BXM23" s="1">
        <v>4.2638980429818001E-2</v>
      </c>
      <c r="BXN23" s="1">
        <v>0.40347987991776602</v>
      </c>
      <c r="BXO23" s="1">
        <v>1.0744165705333399</v>
      </c>
      <c r="BXP23" s="1">
        <v>0.47585589382765098</v>
      </c>
      <c r="BXQ23" s="1">
        <v>0.92881823041568901</v>
      </c>
      <c r="BXR23" s="1">
        <v>0.209209351259249</v>
      </c>
      <c r="BXS23" s="1">
        <v>2.7471917692106498</v>
      </c>
      <c r="BXT23" s="1">
        <v>0.62389377689606695</v>
      </c>
      <c r="BXU23" s="1">
        <v>0.85665810774194495</v>
      </c>
      <c r="BXV23" s="1">
        <v>1.0472734808887401</v>
      </c>
      <c r="BXW23" s="1">
        <v>0.122112549043646</v>
      </c>
      <c r="BXX23" s="1">
        <v>0.948014599297475</v>
      </c>
      <c r="BXY23" s="1">
        <v>0.12995534634775199</v>
      </c>
      <c r="BXZ23" s="1">
        <v>3.7816815986118502</v>
      </c>
      <c r="BYA23" s="1">
        <v>5.3264286953197397E-2</v>
      </c>
      <c r="BYB23" s="1">
        <v>1.74451736966649</v>
      </c>
      <c r="BYC23" s="1">
        <v>2.7503552741613601E-2</v>
      </c>
      <c r="BYD23" s="1">
        <v>0.41999916114603397</v>
      </c>
      <c r="BYE23" s="1">
        <v>0.74106914945761804</v>
      </c>
      <c r="BYF23" s="1">
        <v>0.61236998018407296</v>
      </c>
      <c r="BYG23" s="1">
        <v>0.97309866767346598</v>
      </c>
      <c r="BYH23" s="1">
        <v>1.81702132604654</v>
      </c>
      <c r="BYI23" s="1">
        <v>0.26813633869046499</v>
      </c>
      <c r="BYJ23" s="1">
        <v>1.09414615774755</v>
      </c>
      <c r="BYK23" s="1">
        <v>1.6602623062145401</v>
      </c>
      <c r="BYL23" s="1">
        <v>1.3165444272114699</v>
      </c>
      <c r="BYM23" s="1">
        <v>0.87891928657756602</v>
      </c>
      <c r="BYN23" s="1">
        <v>1.1448494336020301</v>
      </c>
      <c r="BYO23" s="1">
        <v>1.3196156076663199</v>
      </c>
      <c r="BYP23" s="1">
        <v>0.27745125759924</v>
      </c>
      <c r="BYQ23" s="1">
        <v>0.159301664101025</v>
      </c>
      <c r="BYR23" s="1">
        <v>2.06711496034626</v>
      </c>
      <c r="BYS23" s="1">
        <v>0.59742664103509902</v>
      </c>
      <c r="BYT23" s="1">
        <v>0.41946775936219899</v>
      </c>
      <c r="BYU23" s="1">
        <v>0.39981294803980699</v>
      </c>
      <c r="BYV23" s="1">
        <v>1.20409147609744E-2</v>
      </c>
      <c r="BYW23" s="1">
        <v>1.4079660116346999</v>
      </c>
      <c r="BYX23" s="1">
        <v>0.218913619846173</v>
      </c>
      <c r="BYY23" s="1">
        <v>1.75118947843688</v>
      </c>
      <c r="BYZ23" s="1">
        <v>1.73761209529983</v>
      </c>
      <c r="BZA23" s="1">
        <v>0.92405778047388698</v>
      </c>
      <c r="BZB23" s="1">
        <v>2.2144140906186198</v>
      </c>
      <c r="BZC23" s="1">
        <v>2.0252539011002599</v>
      </c>
      <c r="BZD23" s="1">
        <v>0.749338274039278</v>
      </c>
      <c r="BZE23" s="1">
        <v>0.27391993849616397</v>
      </c>
      <c r="BZF23" s="1">
        <v>1.36853459988279</v>
      </c>
      <c r="BZG23" s="1">
        <v>0.99668678721331205</v>
      </c>
      <c r="BZH23" s="1">
        <v>0.570589475687169</v>
      </c>
      <c r="BZI23" s="1">
        <v>0.32601213456455402</v>
      </c>
      <c r="BZJ23" s="1">
        <v>1.74313068269551</v>
      </c>
      <c r="BZK23" s="1">
        <v>0.818977999683979</v>
      </c>
      <c r="BZL23" s="1">
        <v>1.2600110850838599</v>
      </c>
      <c r="BZM23" s="1">
        <v>1.21876586715959</v>
      </c>
      <c r="BZN23" s="1">
        <v>2.2528574127108199</v>
      </c>
      <c r="BZO23" s="1">
        <v>3.6364326417153499</v>
      </c>
      <c r="BZP23" s="1">
        <v>0.30774667011165002</v>
      </c>
      <c r="BZQ23" s="1">
        <v>1.2251046866481901</v>
      </c>
      <c r="BZR23" s="1">
        <v>0.207739111791961</v>
      </c>
      <c r="BZS23" s="1">
        <v>1.4541796743670601</v>
      </c>
      <c r="BZT23" s="1">
        <v>1.54463241814832</v>
      </c>
      <c r="BZU23" s="1">
        <v>1.03665932061039</v>
      </c>
      <c r="BZV23" s="1">
        <v>7.1245689748469301E-2</v>
      </c>
      <c r="BZW23" s="1">
        <v>0.95154688243368002</v>
      </c>
      <c r="BZX23" s="1">
        <v>2.3402889083541498</v>
      </c>
      <c r="BZY23" s="1">
        <v>2.5770018440734801</v>
      </c>
      <c r="BZZ23" s="1">
        <v>0.91026778892543003</v>
      </c>
      <c r="CAA23" s="1">
        <v>0.75569447894450004</v>
      </c>
      <c r="CAB23" s="1">
        <v>1.5580483953364499E-2</v>
      </c>
      <c r="CAC23" s="1">
        <v>2.3837611375108998</v>
      </c>
      <c r="CAD23" s="1">
        <v>0.39637547091547198</v>
      </c>
      <c r="CAE23" s="1">
        <v>3.5590194184257698E-2</v>
      </c>
      <c r="CAF23" s="1">
        <v>1.2719841391962201</v>
      </c>
      <c r="CAG23" s="1">
        <v>2.0530667859124399</v>
      </c>
      <c r="CAH23" s="1">
        <v>1.8792817258418999</v>
      </c>
      <c r="CAI23" s="1">
        <v>1.49854966010238</v>
      </c>
      <c r="CAJ23" s="1">
        <v>0.92952751705893299</v>
      </c>
      <c r="CAK23" s="1">
        <v>0.67023991371531799</v>
      </c>
      <c r="CAL23" s="1">
        <v>0.64858778986437904</v>
      </c>
      <c r="CAM23" s="1">
        <v>1.7254249680914899</v>
      </c>
      <c r="CAN23" s="1">
        <v>1.4922018355714199</v>
      </c>
      <c r="CAO23" s="1">
        <v>1.95261677015131</v>
      </c>
      <c r="CAP23" s="1">
        <v>0.11905242288944499</v>
      </c>
      <c r="CAQ23" s="1">
        <v>0.66097127991896598</v>
      </c>
      <c r="CAR23" s="1">
        <v>0.77024072245222797</v>
      </c>
      <c r="CAS23" s="1">
        <v>1.15020409343333</v>
      </c>
      <c r="CAT23" s="1">
        <v>2.2306360153376001</v>
      </c>
      <c r="CAU23" s="1">
        <v>0.28582489042808801</v>
      </c>
      <c r="CAV23" s="1">
        <v>1.48983009206837</v>
      </c>
      <c r="CAW23" s="1">
        <v>5.9901962507654401E-2</v>
      </c>
      <c r="CAX23" s="1">
        <v>0.21137394541391799</v>
      </c>
      <c r="CAY23" s="1">
        <v>8.8267248790464894E-2</v>
      </c>
      <c r="CAZ23" s="1">
        <v>1.7519462551360101</v>
      </c>
      <c r="CBA23" s="1">
        <v>1.0373440595977499</v>
      </c>
      <c r="CBB23" s="1">
        <v>0.46208650676387603</v>
      </c>
      <c r="CBC23" s="1">
        <v>2.12838267652561</v>
      </c>
      <c r="CBD23" s="1">
        <v>0.70164791210845501</v>
      </c>
      <c r="CBE23" s="1">
        <v>0.57253926742624495</v>
      </c>
      <c r="CBF23" s="1">
        <v>1.4115903734975299</v>
      </c>
      <c r="CBG23" s="1">
        <v>0.79756739051532299</v>
      </c>
      <c r="CBH23" s="1">
        <v>0.51423563432491803</v>
      </c>
      <c r="CBI23" s="1">
        <v>0.393641516864281</v>
      </c>
      <c r="CBJ23" s="1">
        <v>0.22568541686892399</v>
      </c>
      <c r="CBK23" s="1">
        <v>0.61152039586729701</v>
      </c>
      <c r="CBL23" s="1">
        <v>0.75267143920386204</v>
      </c>
      <c r="CBM23" s="1">
        <v>2.1563313771080299</v>
      </c>
      <c r="CBN23" s="1">
        <v>0.40304263276096303</v>
      </c>
      <c r="CBO23" s="1">
        <v>0.86983135165841996</v>
      </c>
      <c r="CBP23" s="1">
        <v>0.85655612933563796</v>
      </c>
      <c r="CBQ23" s="1">
        <v>0.81804524764738595</v>
      </c>
      <c r="CBR23" s="1">
        <v>0.176445510697915</v>
      </c>
      <c r="CBS23" s="1">
        <v>0.52459173525515101</v>
      </c>
      <c r="CBT23" s="1">
        <v>0.35935452632840398</v>
      </c>
      <c r="CBU23" s="1">
        <v>0.71603403333401205</v>
      </c>
      <c r="CBV23" s="1">
        <v>2.3734530013153998</v>
      </c>
      <c r="CBW23" s="1">
        <v>0.63056263082969199</v>
      </c>
      <c r="CBX23" s="1">
        <v>1.00794147633401</v>
      </c>
      <c r="CBY23" s="1">
        <v>0.359766926481839</v>
      </c>
      <c r="CBZ23" s="1">
        <v>0.43519606585534598</v>
      </c>
      <c r="CCA23" s="1">
        <v>0.219647183148835</v>
      </c>
      <c r="CCB23" s="1">
        <v>0.54560932270548501</v>
      </c>
      <c r="CCC23" s="1">
        <v>0.40137314749389602</v>
      </c>
      <c r="CCD23" s="1">
        <v>1.72942476194895</v>
      </c>
      <c r="CCE23" s="1">
        <v>0.57871569168793502</v>
      </c>
      <c r="CCF23" s="1">
        <v>2.6653180995108401</v>
      </c>
      <c r="CCG23" s="1">
        <v>0.25421575669464502</v>
      </c>
      <c r="CCH23" s="1">
        <v>0.74273381670404903</v>
      </c>
      <c r="CCI23" s="1">
        <v>1.88805113673624</v>
      </c>
      <c r="CCJ23" s="1">
        <v>0.18336652448045099</v>
      </c>
      <c r="CCK23" s="1">
        <v>2.5910009207010098</v>
      </c>
      <c r="CCL23" s="1">
        <v>2.6790038227433399</v>
      </c>
      <c r="CCM23" s="1">
        <v>1.91141291192651</v>
      </c>
      <c r="CCN23" s="1">
        <v>6.8552038936575297</v>
      </c>
      <c r="CCO23" s="1">
        <v>0.224480144008602</v>
      </c>
      <c r="CCP23" s="1">
        <v>0.21175258627500701</v>
      </c>
      <c r="CCQ23" s="1">
        <v>0.194710752101873</v>
      </c>
      <c r="CCR23" s="1">
        <v>0.47151335122975502</v>
      </c>
      <c r="CCS23" s="1">
        <v>0.27808111559568799</v>
      </c>
      <c r="CCT23" s="1">
        <v>0.86258189191482804</v>
      </c>
      <c r="CCU23" s="1">
        <v>1.5164695376666999</v>
      </c>
      <c r="CCV23" s="1">
        <v>5.2368219846108397E-4</v>
      </c>
      <c r="CCW23" s="1">
        <v>0.68195083143665902</v>
      </c>
      <c r="CCX23" s="1">
        <v>0.45179030192849201</v>
      </c>
      <c r="CCY23" s="1">
        <v>0.85977517579502905</v>
      </c>
      <c r="CCZ23" s="1">
        <v>1.6544925738479701</v>
      </c>
      <c r="CDA23" s="1">
        <v>0.92222833964516104</v>
      </c>
      <c r="CDB23" s="1">
        <v>2.3121747093643101</v>
      </c>
      <c r="CDC23" s="1">
        <v>8.1844516912284906E-2</v>
      </c>
      <c r="CDD23" s="1">
        <v>0.17879158132178899</v>
      </c>
      <c r="CDE23" s="1">
        <v>0.14948591441728301</v>
      </c>
      <c r="CDF23" s="1">
        <v>0.20636442115415601</v>
      </c>
      <c r="CDG23" s="1">
        <v>0.120586320637388</v>
      </c>
      <c r="CDH23" s="1">
        <v>0.381715617324838</v>
      </c>
      <c r="CDI23" s="1">
        <v>2.2303155290122798</v>
      </c>
      <c r="CDJ23" s="1">
        <v>2.09096615386497</v>
      </c>
      <c r="CDK23" s="1">
        <v>0.17859914864427401</v>
      </c>
      <c r="CDL23" s="1">
        <v>1.8510900726989701</v>
      </c>
      <c r="CDM23" s="1">
        <v>0.28483057593761901</v>
      </c>
      <c r="CDN23" s="1">
        <v>0.61569126006251595</v>
      </c>
      <c r="CDO23" s="1">
        <v>0.30287285350853099</v>
      </c>
      <c r="CDP23" s="1">
        <v>0.22641824050419199</v>
      </c>
      <c r="CDQ23" s="1">
        <v>1.50838899727501</v>
      </c>
      <c r="CDR23" s="1">
        <v>0.57537133232339799</v>
      </c>
      <c r="CDS23" s="1">
        <v>0.355293431137851</v>
      </c>
      <c r="CDT23" s="1">
        <v>2.4289497045759099</v>
      </c>
      <c r="CDU23" s="1">
        <v>0.10968395939113899</v>
      </c>
      <c r="CDV23" s="1">
        <v>0.849810758678476</v>
      </c>
      <c r="CDW23" s="1">
        <v>0.86513213411614298</v>
      </c>
      <c r="CDX23" s="1">
        <v>2.3214010345518798</v>
      </c>
      <c r="CDY23" s="1">
        <v>6.03134894687277E-2</v>
      </c>
      <c r="CDZ23" s="1">
        <v>0.771168198275614</v>
      </c>
      <c r="CEA23" s="1">
        <v>0.23211514608307701</v>
      </c>
      <c r="CEB23" s="1">
        <v>0.60386560996128702</v>
      </c>
      <c r="CEC23" s="1">
        <v>0.64154425013987704</v>
      </c>
      <c r="CED23" s="1">
        <v>1.12517798442392</v>
      </c>
      <c r="CEE23" s="1">
        <v>0.141275154485628</v>
      </c>
      <c r="CEF23" s="1">
        <v>8.7123954376123899E-2</v>
      </c>
      <c r="CEG23" s="1">
        <v>0.64294368181577399</v>
      </c>
      <c r="CEH23" s="1">
        <v>0.25162852980217498</v>
      </c>
      <c r="CEI23" s="1">
        <v>1.8182662098224101</v>
      </c>
      <c r="CEJ23" s="1">
        <v>1.4858615264453201</v>
      </c>
      <c r="CEK23" s="1">
        <v>0.30314845800039703</v>
      </c>
      <c r="CEL23" s="1">
        <v>0.256748664647035</v>
      </c>
      <c r="CEM23" s="1">
        <v>1.37119203256446</v>
      </c>
      <c r="CEN23" s="1">
        <v>2.8819830222826002</v>
      </c>
      <c r="CEO23" s="1">
        <v>4.0157282371800296</v>
      </c>
      <c r="CEP23" s="1">
        <v>0.60260627374832398</v>
      </c>
      <c r="CEQ23" s="1">
        <v>0.51790752917713001</v>
      </c>
      <c r="CER23" s="1">
        <v>1.3703090720053901</v>
      </c>
      <c r="CES23" s="1">
        <v>1.9991032372473201</v>
      </c>
      <c r="CET23" s="1">
        <v>0.76377696279618601</v>
      </c>
      <c r="CEU23" s="1">
        <v>0.21645020966811801</v>
      </c>
      <c r="CEV23" s="1">
        <v>2.3943159229180502</v>
      </c>
      <c r="CEW23" s="1">
        <v>0.17311582357903099</v>
      </c>
      <c r="CEX23" s="1">
        <v>2.4154576168809498</v>
      </c>
      <c r="CEY23" s="1">
        <v>1.0502386066187901</v>
      </c>
      <c r="CEZ23" s="1">
        <v>1.1973684479803599</v>
      </c>
      <c r="CFA23" s="1">
        <v>1.0155353888937899E-3</v>
      </c>
      <c r="CFB23" s="1">
        <v>1.1597742243942</v>
      </c>
      <c r="CFC23" s="1">
        <v>1.27329989670258E-2</v>
      </c>
      <c r="CFD23" s="1">
        <v>0.17703741780645299</v>
      </c>
      <c r="CFE23" s="1">
        <v>2.78909245242322E-2</v>
      </c>
      <c r="CFF23" s="1">
        <v>1.50632168744925</v>
      </c>
      <c r="CFG23" s="1">
        <v>1.7456315340178199</v>
      </c>
      <c r="CFH23" s="1">
        <v>0.377796080336671</v>
      </c>
      <c r="CFI23" s="1">
        <v>0.60746357545665697</v>
      </c>
      <c r="CFJ23" s="1">
        <v>1.21621273992586</v>
      </c>
      <c r="CFK23" s="1">
        <v>0.83521607744387505</v>
      </c>
      <c r="CFL23" s="1">
        <v>0.39637005872005099</v>
      </c>
      <c r="CFM23" s="1">
        <v>2.2423313103968798</v>
      </c>
      <c r="CFN23" s="1">
        <v>0.43584478165040902</v>
      </c>
      <c r="CFO23" s="1">
        <v>0.63707529742935998</v>
      </c>
      <c r="CFP23" s="1">
        <v>0.82597097993142099</v>
      </c>
      <c r="CFQ23" s="1">
        <v>4.1453329616034401E-2</v>
      </c>
      <c r="CFR23" s="1">
        <v>1.0521991454113999</v>
      </c>
      <c r="CFS23" s="1">
        <v>0.33481429730637302</v>
      </c>
      <c r="CFT23" s="1">
        <v>1.0700887961564001</v>
      </c>
      <c r="CFU23" s="1">
        <v>0.54593674033342798</v>
      </c>
      <c r="CFV23" s="1">
        <v>0.171999759897876</v>
      </c>
      <c r="CFW23" s="1">
        <v>1.8375119706119101</v>
      </c>
      <c r="CFX23" s="1">
        <v>1.5226111744173201</v>
      </c>
      <c r="CFY23" s="1">
        <v>1.07055701128671</v>
      </c>
      <c r="CFZ23" s="1">
        <v>0.70793256316542896</v>
      </c>
      <c r="CGA23" s="1">
        <v>2.03263927297471</v>
      </c>
      <c r="CGB23" s="1">
        <v>2.1346195901271199</v>
      </c>
      <c r="CGC23" s="1">
        <v>0.34475961051686499</v>
      </c>
      <c r="CGD23" s="1">
        <v>0.21125466642361501</v>
      </c>
      <c r="CGE23" s="1">
        <v>0.32940717225963201</v>
      </c>
      <c r="CGF23" s="1">
        <v>3.54096887598047E-2</v>
      </c>
      <c r="CGG23" s="1">
        <v>0.44631753105104499</v>
      </c>
      <c r="CGH23" s="1">
        <v>3.1201546122685002</v>
      </c>
      <c r="CGI23" s="1">
        <v>1.06798022140872</v>
      </c>
      <c r="CGJ23" s="1">
        <v>0.32771813762260199</v>
      </c>
      <c r="CGK23" s="1">
        <v>0.24238796551141201</v>
      </c>
      <c r="CGL23" s="1">
        <v>0.50415377087564395</v>
      </c>
      <c r="CGM23" s="1">
        <v>1.8101837352038199</v>
      </c>
      <c r="CGN23" s="1">
        <v>2.0102856311277</v>
      </c>
      <c r="CGO23" s="1">
        <v>3.0041580459444699</v>
      </c>
      <c r="CGP23" s="1">
        <v>2.61776019755556</v>
      </c>
      <c r="CGQ23" s="1">
        <v>1.0759945855109001</v>
      </c>
      <c r="CGR23" s="1">
        <v>0.88948413578986096</v>
      </c>
      <c r="CGS23" s="1">
        <v>1.6208018850757799</v>
      </c>
      <c r="CGT23" s="1">
        <v>0.63304095477894295</v>
      </c>
      <c r="CGU23" s="1">
        <v>1.4330677500402801E-2</v>
      </c>
      <c r="CGV23" s="1">
        <v>0.32765617644538397</v>
      </c>
      <c r="CGW23" s="1">
        <v>0.98336095892772502</v>
      </c>
      <c r="CGX23" s="1">
        <v>0.96574797310939897</v>
      </c>
      <c r="CGY23" s="1">
        <v>0.47725858715320402</v>
      </c>
      <c r="CGZ23" s="1">
        <v>0.29611976110933902</v>
      </c>
      <c r="CHA23" s="1">
        <v>1.1894618140626101</v>
      </c>
      <c r="CHB23" s="1">
        <v>2.1076276641843998</v>
      </c>
      <c r="CHC23" s="1">
        <v>0.77027604555922802</v>
      </c>
      <c r="CHD23" s="1">
        <v>1.3820880660042001</v>
      </c>
      <c r="CHE23" s="1">
        <v>0.90931393800781402</v>
      </c>
      <c r="CHF23" s="1">
        <v>0.71014823078788103</v>
      </c>
      <c r="CHG23" s="1">
        <v>0.81951382109154103</v>
      </c>
      <c r="CHH23" s="1">
        <v>3.0236033016016601</v>
      </c>
      <c r="CHI23" s="1">
        <v>0.109710300761659</v>
      </c>
      <c r="CHJ23" s="1">
        <v>6.8061533239703501E-2</v>
      </c>
      <c r="CHK23" s="1">
        <v>1.53726391646076</v>
      </c>
      <c r="CHL23" s="1">
        <v>0.585835905977099</v>
      </c>
      <c r="CHM23" s="1">
        <v>1.0664991691861301</v>
      </c>
      <c r="CHN23" s="1">
        <v>4.1260679214442202E-2</v>
      </c>
      <c r="CHO23" s="1">
        <v>1.40297435192613</v>
      </c>
      <c r="CHP23" s="1">
        <v>0.80782020022536005</v>
      </c>
      <c r="CHQ23" s="1">
        <v>2.4450094688282999</v>
      </c>
      <c r="CHR23" s="1">
        <v>1.1722313682016201</v>
      </c>
      <c r="CHS23" s="1">
        <v>0.24818848222574999</v>
      </c>
      <c r="CHT23" s="1">
        <v>0.88335143754539103</v>
      </c>
      <c r="CHU23" s="1">
        <v>1.0066581463975299</v>
      </c>
      <c r="CHV23" s="1">
        <v>1.7004296638704399</v>
      </c>
      <c r="CHW23" s="1">
        <v>7.1310783768906497E-2</v>
      </c>
      <c r="CHX23" s="1">
        <v>0.437409422630542</v>
      </c>
      <c r="CHY23" s="1">
        <v>0.29714679421810303</v>
      </c>
      <c r="CHZ23" s="1">
        <v>1.14572517564531</v>
      </c>
      <c r="CIA23" s="1">
        <v>1.5587120254865101E-2</v>
      </c>
      <c r="CIB23" s="1">
        <v>0.436154341122659</v>
      </c>
      <c r="CIC23" s="1">
        <v>1.6148729190951601</v>
      </c>
      <c r="CID23" s="1">
        <v>0.64855784373442205</v>
      </c>
      <c r="CIE23" s="1">
        <v>0.17594591525321501</v>
      </c>
      <c r="CIF23" s="1">
        <v>0.26705295651472599</v>
      </c>
      <c r="CIG23" s="1">
        <v>0.67975895963475796</v>
      </c>
      <c r="CIH23" s="1">
        <v>0.140520648406567</v>
      </c>
      <c r="CII23" s="1">
        <v>0.55629069793316399</v>
      </c>
      <c r="CIJ23" s="1">
        <v>1.24025550257221</v>
      </c>
      <c r="CIK23" s="1">
        <v>0.314122988621854</v>
      </c>
      <c r="CIL23" s="1">
        <v>0.21804133116718399</v>
      </c>
      <c r="CIM23" s="1">
        <v>2.49790284003707</v>
      </c>
      <c r="CIN23" s="1">
        <v>3.28792511975107E-2</v>
      </c>
      <c r="CIO23" s="1">
        <v>8.5517668868370297E-2</v>
      </c>
      <c r="CIP23" s="1">
        <v>1.9171262523761301</v>
      </c>
      <c r="CIQ23" s="1">
        <v>0.46307426141418601</v>
      </c>
      <c r="CIR23" s="1">
        <v>0.14027739493183</v>
      </c>
      <c r="CIS23" s="1">
        <v>1.4903687545092701</v>
      </c>
      <c r="CIT23" s="1">
        <v>0.79678055877215703</v>
      </c>
      <c r="CIU23" s="1">
        <v>0.330479903415903</v>
      </c>
      <c r="CIV23" s="1">
        <v>2.53084459303922</v>
      </c>
      <c r="CIW23" s="1">
        <v>2.07539724757837</v>
      </c>
      <c r="CIX23" s="1">
        <v>3.9079790473330801E-2</v>
      </c>
      <c r="CIY23" s="1">
        <v>0.52134459022421098</v>
      </c>
      <c r="CIZ23" s="1">
        <v>0.25089223102223801</v>
      </c>
      <c r="CJA23" s="1">
        <v>3.9966320114808003E-2</v>
      </c>
      <c r="CJB23" s="1">
        <v>8.3923297658467705E-2</v>
      </c>
      <c r="CJC23" s="1">
        <v>0.68048496435348804</v>
      </c>
      <c r="CJD23" s="1">
        <v>0.32799050637083998</v>
      </c>
      <c r="CJE23" s="1">
        <v>0.28809744996811298</v>
      </c>
      <c r="CJF23" s="1">
        <v>2.4752667748747399</v>
      </c>
      <c r="CJG23" s="1">
        <v>5.0748169753131803E-2</v>
      </c>
      <c r="CJH23" s="1">
        <v>0.12215565823042999</v>
      </c>
      <c r="CJI23" s="1">
        <v>0.31026886138613102</v>
      </c>
      <c r="CJJ23" s="1">
        <v>0.37080413105104998</v>
      </c>
      <c r="CJK23" s="1">
        <v>1.3564973478839599</v>
      </c>
      <c r="CJL23" s="1">
        <v>0.173666210209317</v>
      </c>
      <c r="CJM23" s="1">
        <v>9.3271764040641594E-2</v>
      </c>
      <c r="CJN23" s="1">
        <v>0.63796429307999403</v>
      </c>
      <c r="CJO23" s="1">
        <v>0.46314521986725299</v>
      </c>
      <c r="CJP23" s="1">
        <v>0.140141048730441</v>
      </c>
      <c r="CJQ23" s="1">
        <v>2.22981836954584</v>
      </c>
      <c r="CJR23" s="1">
        <v>1.6204661391883299</v>
      </c>
      <c r="CJS23" s="1">
        <v>1.00164057722879</v>
      </c>
      <c r="CJT23" s="1">
        <v>2.2872122973843099</v>
      </c>
      <c r="CJU23" s="1">
        <v>1.4721495276899701</v>
      </c>
      <c r="CJV23" s="1">
        <v>0.13315197621205499</v>
      </c>
      <c r="CJW23" s="1">
        <v>2.9169497687230002</v>
      </c>
      <c r="CJX23" s="1">
        <v>0.55018095988206095</v>
      </c>
      <c r="CJY23" s="1">
        <v>0.78582907494322596</v>
      </c>
      <c r="CJZ23" s="1">
        <v>0.152008627192526</v>
      </c>
      <c r="CKA23" s="1">
        <v>1.3820496515203</v>
      </c>
      <c r="CKB23" s="1">
        <v>0.52358997408853902</v>
      </c>
      <c r="CKC23" s="1">
        <v>8.8432355022116192E-3</v>
      </c>
      <c r="CKD23" s="1">
        <v>2.73560279468881</v>
      </c>
      <c r="CKE23" s="1">
        <v>1.8986954813014401</v>
      </c>
      <c r="CKF23" s="1">
        <v>0.31524851482307797</v>
      </c>
      <c r="CKG23" s="1">
        <v>4.2763296237674497E-2</v>
      </c>
      <c r="CKH23" s="1">
        <v>0.90460701926583797</v>
      </c>
      <c r="CKI23" s="1">
        <v>4.9066641241707197E-2</v>
      </c>
      <c r="CKJ23" s="1">
        <v>0.10863708655517899</v>
      </c>
      <c r="CKK23" s="1">
        <v>2.2479148984140198</v>
      </c>
      <c r="CKL23" s="1">
        <v>0.80655003648555601</v>
      </c>
      <c r="CKM23" s="1">
        <v>0.64849880069062504</v>
      </c>
      <c r="CKN23" s="1">
        <v>2.1139609880151502</v>
      </c>
      <c r="CKO23" s="1">
        <v>1.62322311047372</v>
      </c>
      <c r="CKP23" s="1">
        <v>1.6687052136936</v>
      </c>
      <c r="CKQ23" s="1">
        <v>3.2871470568008001</v>
      </c>
      <c r="CKR23" s="1">
        <v>2.8653437367790802</v>
      </c>
      <c r="CKS23" s="1">
        <v>0.482758407887598</v>
      </c>
      <c r="CKT23" s="1">
        <v>0.161948654716593</v>
      </c>
      <c r="CKU23" s="1">
        <v>0.52762014300484295</v>
      </c>
      <c r="CKV23" s="1">
        <v>0.61406168732343802</v>
      </c>
      <c r="CKW23" s="1">
        <v>0.709512706236194</v>
      </c>
      <c r="CKX23" s="1">
        <v>1.5607364544320199</v>
      </c>
      <c r="CKY23" s="1">
        <v>0.39050348584009997</v>
      </c>
      <c r="CKZ23" s="1">
        <v>0.758826947021635</v>
      </c>
      <c r="CLA23" s="1">
        <v>1.5612235112767101</v>
      </c>
      <c r="CLB23" s="1">
        <v>0.49197585813396999</v>
      </c>
      <c r="CLC23" s="1">
        <v>2.4903346245293498</v>
      </c>
      <c r="CLD23" s="1">
        <v>3.45844977601269</v>
      </c>
      <c r="CLE23" s="1">
        <v>0.167665258057908</v>
      </c>
      <c r="CLF23" s="1">
        <v>0.52032408815575204</v>
      </c>
      <c r="CLG23" s="1">
        <v>0.212454356653485</v>
      </c>
      <c r="CLH23" s="1">
        <v>1.3483776601940001</v>
      </c>
      <c r="CLI23" s="1">
        <v>0.53509772637281905</v>
      </c>
      <c r="CLJ23" s="1">
        <v>0.543648887340901</v>
      </c>
      <c r="CLK23" s="1">
        <v>0.60245874170306202</v>
      </c>
      <c r="CLL23" s="1">
        <v>1.6695545825071501</v>
      </c>
      <c r="CLM23" s="1">
        <v>0.79293099615176399</v>
      </c>
      <c r="CLN23" s="1">
        <v>0.38823981063452101</v>
      </c>
      <c r="CLO23" s="1">
        <v>0.56111411939970002</v>
      </c>
      <c r="CLP23" s="1">
        <v>3.9755549435172899</v>
      </c>
      <c r="CLQ23" s="1">
        <v>1.5100561919533499</v>
      </c>
      <c r="CLR23" s="1">
        <v>1.89028159823648</v>
      </c>
      <c r="CLS23" s="1">
        <v>1.55198436711939</v>
      </c>
      <c r="CLT23" s="1">
        <v>0.63053412398861197</v>
      </c>
      <c r="CLU23" s="1">
        <v>3.8465662350464398E-2</v>
      </c>
      <c r="CLV23" s="1">
        <v>0.29843779090562</v>
      </c>
      <c r="CLW23" s="1">
        <v>0.60021780772039901</v>
      </c>
      <c r="CLX23" s="1">
        <v>1.9570550574493499</v>
      </c>
      <c r="CLY23" s="1">
        <v>0.86575481382282204</v>
      </c>
      <c r="CLZ23" s="1">
        <v>0.32865383172211599</v>
      </c>
      <c r="CMA23" s="1">
        <v>1.7083530694929401</v>
      </c>
      <c r="CMB23" s="1">
        <v>4.1366078920562304</v>
      </c>
      <c r="CMC23" s="1">
        <v>3.2782748544272202</v>
      </c>
      <c r="CMD23" s="1">
        <v>2.0368882589489399</v>
      </c>
      <c r="CME23" s="1">
        <v>0.70560868509941399</v>
      </c>
      <c r="CMF23" s="1">
        <v>1.8092222319895801</v>
      </c>
      <c r="CMG23" s="1">
        <v>1.59631330787452</v>
      </c>
      <c r="CMH23" s="1">
        <v>0.38885262678395699</v>
      </c>
      <c r="CMI23" s="1">
        <v>9.8074262061218095E-2</v>
      </c>
      <c r="CMJ23" s="1">
        <v>1.5689059456579699</v>
      </c>
      <c r="CMK23" s="1">
        <v>0.41418571595144099</v>
      </c>
      <c r="CML23" s="1">
        <v>0.61968442626206999</v>
      </c>
      <c r="CMM23" s="1">
        <v>0.22959385546127201</v>
      </c>
      <c r="CMN23" s="1">
        <v>5.7377133169228198E-2</v>
      </c>
      <c r="CMO23" s="1">
        <v>0.21295628848599599</v>
      </c>
      <c r="CMP23" s="1">
        <v>8.42146457051694E-2</v>
      </c>
      <c r="CMQ23" s="1">
        <v>0.101342911211907</v>
      </c>
      <c r="CMR23" s="1">
        <v>0.29592636573855602</v>
      </c>
      <c r="CMS23" s="1">
        <v>1.2281458455710901</v>
      </c>
      <c r="CMT23" s="1">
        <v>0.59007019642041003</v>
      </c>
      <c r="CMU23" s="1">
        <v>0.277837084800166</v>
      </c>
      <c r="CMV23" s="1">
        <v>2.3396183499168601</v>
      </c>
      <c r="CMW23" s="1">
        <v>2.7395142554365699</v>
      </c>
      <c r="CMX23" s="1">
        <v>1.5609894809837901</v>
      </c>
      <c r="CMY23" s="1">
        <v>1.28338311253764</v>
      </c>
      <c r="CMZ23" s="1">
        <v>0.68007039153566096</v>
      </c>
      <c r="CNA23" s="1">
        <v>2.2882888872198799</v>
      </c>
      <c r="CNB23" s="1">
        <v>0.316091881798302</v>
      </c>
      <c r="CNC23" s="1">
        <v>0.83879658513058097</v>
      </c>
      <c r="CND23" s="1">
        <v>8.8751762176880206E-3</v>
      </c>
      <c r="CNE23" s="1">
        <v>0.41683442977950202</v>
      </c>
      <c r="CNF23" s="1">
        <v>2.93866858400354</v>
      </c>
      <c r="CNG23" s="1">
        <v>1.6661126563719399</v>
      </c>
      <c r="CNH23" s="1">
        <v>1.2538846531538199</v>
      </c>
      <c r="CNI23" s="1">
        <v>0.10390882635032</v>
      </c>
      <c r="CNJ23" s="1">
        <v>0.69927192449299302</v>
      </c>
      <c r="CNK23" s="1">
        <v>2.1842999280502699E-2</v>
      </c>
      <c r="CNL23" s="1">
        <v>2.0560539206791302</v>
      </c>
      <c r="CNM23" s="1">
        <v>1.29777990755506</v>
      </c>
      <c r="CNN23" s="1">
        <v>1.3586728521232501</v>
      </c>
      <c r="CNO23" s="1">
        <v>0.27376433477398099</v>
      </c>
      <c r="CNP23" s="1">
        <v>2.6862188910190699</v>
      </c>
      <c r="CNQ23" s="1">
        <v>2.3505488467769</v>
      </c>
      <c r="CNR23" s="1">
        <v>2.6156633181206201</v>
      </c>
      <c r="CNS23" s="1">
        <v>0.36212899886793998</v>
      </c>
      <c r="CNT23" s="1">
        <v>3.4074562414196401</v>
      </c>
      <c r="CNU23" s="1">
        <v>1.5987067356295099</v>
      </c>
      <c r="CNV23" s="1">
        <v>0.66703766851778501</v>
      </c>
      <c r="CNW23" s="1">
        <v>7.5209254052620101E-3</v>
      </c>
      <c r="CNX23" s="1">
        <v>0.24903520253036701</v>
      </c>
      <c r="CNY23" s="1">
        <v>0.77299576575018303</v>
      </c>
      <c r="CNZ23" s="1">
        <v>0.472961966585356</v>
      </c>
      <c r="COA23" s="1">
        <v>0.53642703213385701</v>
      </c>
      <c r="COB23" s="1">
        <v>0.78844363701894804</v>
      </c>
      <c r="COC23" s="1">
        <v>0.43332393056868701</v>
      </c>
      <c r="COD23" s="1">
        <v>0.43761301788144402</v>
      </c>
      <c r="COE23" s="1">
        <v>0.69151490403465898</v>
      </c>
      <c r="COF23" s="1">
        <v>2.72343674250572</v>
      </c>
      <c r="COG23" s="1">
        <v>0.64044532547587696</v>
      </c>
      <c r="COH23" s="1">
        <v>0.278849088786154</v>
      </c>
      <c r="COI23" s="1">
        <v>1.1894164713086</v>
      </c>
      <c r="COJ23" s="1">
        <v>2.2038250819079401</v>
      </c>
      <c r="COK23" s="1">
        <v>0.42373449065193403</v>
      </c>
      <c r="COL23" s="1">
        <v>6.2658069101862501E-2</v>
      </c>
      <c r="COM23" s="1">
        <v>0.163046000712987</v>
      </c>
      <c r="CON23" s="1">
        <v>0.90069106955351097</v>
      </c>
      <c r="COO23" s="1">
        <v>0.57388630682856501</v>
      </c>
      <c r="COP23" s="1">
        <v>0.54599955404042999</v>
      </c>
      <c r="COQ23" s="1">
        <v>0.89560947168058802</v>
      </c>
      <c r="COR23" s="1">
        <v>1.7856031124343099</v>
      </c>
      <c r="COS23" s="1">
        <v>2.8866404713125799</v>
      </c>
      <c r="COT23" s="1">
        <v>0.90189577990925596</v>
      </c>
      <c r="COU23" s="1">
        <v>1.37919771193233</v>
      </c>
      <c r="COV23" s="1">
        <v>0.56309756235670505</v>
      </c>
      <c r="COW23" s="1">
        <v>0.34542669321655101</v>
      </c>
      <c r="COX23" s="1">
        <v>4.8549910133134998E-2</v>
      </c>
      <c r="COY23" s="1">
        <v>0.43528205782103702</v>
      </c>
      <c r="COZ23" s="1">
        <v>1.83650470110771</v>
      </c>
      <c r="CPA23" s="1">
        <v>4.3339859461664701E-2</v>
      </c>
      <c r="CPB23" s="1">
        <v>0.74790131910330304</v>
      </c>
      <c r="CPC23" s="1">
        <v>0.86628633850210102</v>
      </c>
      <c r="CPD23" s="1">
        <v>0.971267482761066</v>
      </c>
      <c r="CPE23" s="1">
        <v>0.68319839398354398</v>
      </c>
      <c r="CPF23" s="1">
        <v>0.29261130352782699</v>
      </c>
      <c r="CPG23" s="1">
        <v>0.75532921448367296</v>
      </c>
      <c r="CPH23" s="1">
        <v>0.107754206467229</v>
      </c>
      <c r="CPI23" s="1">
        <v>0.122636910556675</v>
      </c>
      <c r="CPJ23" s="1">
        <v>3.2945262980396901</v>
      </c>
      <c r="CPK23" s="1">
        <v>1.84850474903193</v>
      </c>
      <c r="CPL23" s="1">
        <v>0.56902733667536298</v>
      </c>
      <c r="CPM23" s="1">
        <v>1.1746558195055801</v>
      </c>
      <c r="CPN23" s="1">
        <v>0.2056917733967</v>
      </c>
      <c r="CPO23" s="1">
        <v>2.7691103242250299</v>
      </c>
      <c r="CPP23" s="1">
        <v>1.0445344632923199</v>
      </c>
      <c r="CPQ23" s="1">
        <v>0.196436284410138</v>
      </c>
      <c r="CPR23" s="1">
        <v>1.3855369912089801E-2</v>
      </c>
      <c r="CPS23" s="1">
        <v>0.59428492260427801</v>
      </c>
      <c r="CPT23" s="1">
        <v>1.0366895180493101</v>
      </c>
      <c r="CPU23" s="1">
        <v>8.1284798386305396E-2</v>
      </c>
      <c r="CPV23" s="1">
        <v>0.61945402389551496</v>
      </c>
      <c r="CPW23" s="1">
        <v>0.48652392568779401</v>
      </c>
      <c r="CPX23" s="1">
        <v>0.72240042109449598</v>
      </c>
      <c r="CPY23" s="1">
        <v>0.55175760073496705</v>
      </c>
      <c r="CPZ23" s="1">
        <v>0.46803302389668799</v>
      </c>
      <c r="CQA23" s="1">
        <v>0.14550323005188601</v>
      </c>
      <c r="CQB23" s="1">
        <v>0.35416852831067802</v>
      </c>
      <c r="CQC23" s="1">
        <v>0.12971828589877199</v>
      </c>
      <c r="CQD23" s="1">
        <v>6.9338314524556396E-2</v>
      </c>
      <c r="CQE23" s="1">
        <v>0.59421648040125796</v>
      </c>
      <c r="CQF23" s="1">
        <v>1.0617920555123801</v>
      </c>
      <c r="CQG23" s="1">
        <v>0.72528309473848196</v>
      </c>
      <c r="CQH23" s="1">
        <v>6.2885601651259199E-2</v>
      </c>
      <c r="CQI23" s="1">
        <v>0.40277417964483497</v>
      </c>
      <c r="CQJ23" s="1">
        <v>0.83961332263424404</v>
      </c>
      <c r="CQK23" s="1">
        <v>1.07466886805201</v>
      </c>
      <c r="CQL23" s="1">
        <v>0.91308266511644398</v>
      </c>
      <c r="CQM23" s="1">
        <v>1.2716412223511</v>
      </c>
      <c r="CQN23" s="1">
        <v>5.7053319017607698E-2</v>
      </c>
      <c r="CQO23" s="1">
        <v>1.02858699500909</v>
      </c>
      <c r="CQP23" s="1">
        <v>0.83466457151787798</v>
      </c>
      <c r="CQQ23" s="1">
        <v>0.40558781137759897</v>
      </c>
      <c r="CQR23" s="1">
        <v>2.8397267842225098</v>
      </c>
      <c r="CQS23" s="1">
        <v>0.23911619236079501</v>
      </c>
      <c r="CQT23" s="1">
        <v>1.33729420554658</v>
      </c>
      <c r="CQU23" s="1">
        <v>0.284972210941141</v>
      </c>
      <c r="CQV23" s="1">
        <v>1.2571948598349301</v>
      </c>
      <c r="CQW23" s="1">
        <v>5.9641378984780703E-2</v>
      </c>
      <c r="CQX23" s="1">
        <v>4.9487565110616698</v>
      </c>
      <c r="CQY23" s="1">
        <v>1.0795961879185099E-2</v>
      </c>
      <c r="CQZ23" s="1">
        <v>0.69044294600326395</v>
      </c>
      <c r="CRA23" s="1">
        <v>3.0416906404908302</v>
      </c>
      <c r="CRB23" s="1">
        <v>1.37383599194059</v>
      </c>
      <c r="CRC23" s="1">
        <v>2.0275547403792502</v>
      </c>
      <c r="CRD23" s="1">
        <v>0.97287036912332603</v>
      </c>
      <c r="CRE23" s="1">
        <v>0.27985118118365498</v>
      </c>
      <c r="CRF23" s="1">
        <v>1.2556243122267501</v>
      </c>
      <c r="CRG23" s="1">
        <v>3.5180899318431401E-2</v>
      </c>
      <c r="CRH23" s="1">
        <v>0.42259061228644201</v>
      </c>
      <c r="CRI23" s="1">
        <v>1.5141767010960601</v>
      </c>
      <c r="CRJ23" s="1">
        <v>0.49737204107102001</v>
      </c>
      <c r="CRK23" s="1">
        <v>0.73257105742364104</v>
      </c>
      <c r="CRL23" s="1">
        <v>1.8035259065420099</v>
      </c>
      <c r="CRM23" s="1">
        <v>1.0837775438161099</v>
      </c>
      <c r="CRN23" s="1">
        <v>0.494561959349546</v>
      </c>
      <c r="CRO23" s="1">
        <v>0.919112465625467</v>
      </c>
      <c r="CRP23" s="1">
        <v>0.65011500399883904</v>
      </c>
      <c r="CRQ23" s="1">
        <v>0.81875838910346099</v>
      </c>
      <c r="CRR23" s="1">
        <v>0.202103524667819</v>
      </c>
      <c r="CRS23" s="1">
        <v>0.22168489101039299</v>
      </c>
      <c r="CRT23" s="1">
        <v>1.49483060899842</v>
      </c>
      <c r="CRU23" s="1">
        <v>1.10950104035647</v>
      </c>
      <c r="CRV23" s="1">
        <v>1.42248811056949</v>
      </c>
      <c r="CRW23" s="1">
        <v>1.57952701837045</v>
      </c>
      <c r="CRX23" s="1">
        <v>0.72201961714563501</v>
      </c>
      <c r="CRY23" s="1">
        <v>1.7745004405214699</v>
      </c>
      <c r="CRZ23" s="1">
        <v>0.80917001266170796</v>
      </c>
      <c r="CSA23" s="1">
        <v>0.70859638300760697</v>
      </c>
      <c r="CSB23" s="1">
        <v>1.99674263685735</v>
      </c>
      <c r="CSC23" s="1">
        <v>8.1865125009324302E-2</v>
      </c>
      <c r="CSD23" s="1">
        <v>0.236491096037349</v>
      </c>
      <c r="CSE23" s="1">
        <v>3.1290986049030098</v>
      </c>
      <c r="CSF23" s="1">
        <v>0.187168259695419</v>
      </c>
      <c r="CSG23" s="1">
        <v>0.17330623440270601</v>
      </c>
      <c r="CSH23" s="1">
        <v>1.8434565535368E-2</v>
      </c>
      <c r="CSI23" s="1">
        <v>1.1391236979453501</v>
      </c>
      <c r="CSJ23" s="1">
        <v>1.0393509081666099</v>
      </c>
      <c r="CSK23" s="1">
        <v>3.8383685462175898</v>
      </c>
      <c r="CSL23" s="1">
        <v>0.195576954503203</v>
      </c>
      <c r="CSM23" s="1">
        <v>0.82492014996399898</v>
      </c>
      <c r="CSN23" s="1">
        <v>1.7299981160525399</v>
      </c>
      <c r="CSO23" s="1">
        <v>0.56601176222774197</v>
      </c>
      <c r="CSP23" s="1">
        <v>2.6214618776719099</v>
      </c>
      <c r="CSQ23" s="1">
        <v>1.31053347116142</v>
      </c>
      <c r="CSR23" s="1">
        <v>0.38326222450761199</v>
      </c>
      <c r="CSS23" s="1">
        <v>0.50350152888528399</v>
      </c>
      <c r="CST23" s="1">
        <v>1.4414115546184201</v>
      </c>
      <c r="CSU23" s="1">
        <v>2.2130225233037599</v>
      </c>
      <c r="CSV23" s="1">
        <v>0.88058494346638205</v>
      </c>
      <c r="CSW23" s="1">
        <v>0.85688665771202499</v>
      </c>
      <c r="CSX23" s="1">
        <v>6.2271383953517397E-2</v>
      </c>
      <c r="CSY23" s="1">
        <v>0.57368617256577903</v>
      </c>
      <c r="CSZ23" s="1">
        <v>0.71399502907672996</v>
      </c>
      <c r="CTA23" s="1">
        <v>0.30574367264109797</v>
      </c>
      <c r="CTB23" s="1">
        <v>0.13591730436726401</v>
      </c>
      <c r="CTC23" s="1">
        <v>1.1702372155036</v>
      </c>
      <c r="CTD23" s="1">
        <v>0.51322747144831804</v>
      </c>
      <c r="CTE23" s="1">
        <v>3.9986315537579298</v>
      </c>
      <c r="CTF23" s="1">
        <v>0.67020317074148605</v>
      </c>
      <c r="CTG23" s="1">
        <v>5.4403105479985399E-2</v>
      </c>
      <c r="CTH23" s="1">
        <v>0.124032361192041</v>
      </c>
      <c r="CTI23" s="1">
        <v>0.35819214707543501</v>
      </c>
      <c r="CTJ23" s="1">
        <v>0.34814542599327403</v>
      </c>
      <c r="CTK23" s="1">
        <v>2.2499295689027199</v>
      </c>
      <c r="CTL23" s="1">
        <v>2.6838118485365901E-2</v>
      </c>
      <c r="CTM23" s="1">
        <v>0.34455879293987202</v>
      </c>
      <c r="CTN23" s="1">
        <v>7.7784773261831502E-2</v>
      </c>
      <c r="CTO23" s="1">
        <v>0.70883918507661103</v>
      </c>
      <c r="CTP23" s="1">
        <v>0.52883598567303602</v>
      </c>
      <c r="CTQ23" s="1">
        <v>0.58856695392810499</v>
      </c>
      <c r="CTR23" s="1">
        <v>1.32268164572576</v>
      </c>
      <c r="CTS23" s="1">
        <v>5.8150861176037301E-2</v>
      </c>
      <c r="CTT23" s="1">
        <v>3.0594336059076399</v>
      </c>
      <c r="CTU23" s="1">
        <v>1.0094193224361401</v>
      </c>
      <c r="CTV23" s="1">
        <v>0.20797808275709201</v>
      </c>
      <c r="CTW23" s="1">
        <v>6.0724426956515302E-2</v>
      </c>
      <c r="CTX23" s="1">
        <v>2.2122163851976802</v>
      </c>
      <c r="CTY23" s="1">
        <v>0.47147483473719898</v>
      </c>
      <c r="CTZ23" s="1">
        <v>0.31617018239783701</v>
      </c>
      <c r="CUA23" s="1">
        <v>0.20568369788431601</v>
      </c>
      <c r="CUB23" s="1">
        <v>0.52607993551691301</v>
      </c>
      <c r="CUC23" s="1">
        <v>2.1039690769378798</v>
      </c>
      <c r="CUD23" s="1">
        <v>0.213856971057519</v>
      </c>
      <c r="CUE23" s="1">
        <v>1.9364903655831001</v>
      </c>
      <c r="CUF23" s="1">
        <v>2.6009220770730601</v>
      </c>
      <c r="CUG23" s="1">
        <v>1.1334566527911201</v>
      </c>
      <c r="CUH23" s="1">
        <v>5.3737856571473799E-2</v>
      </c>
      <c r="CUI23" s="1">
        <v>2.0176933632852099</v>
      </c>
      <c r="CUJ23" s="1">
        <v>1.13719067183311</v>
      </c>
      <c r="CUK23" s="1">
        <v>0.700094804743984</v>
      </c>
      <c r="CUL23" s="1">
        <v>0.73109619537460102</v>
      </c>
      <c r="CUM23" s="1">
        <v>2.8164106170711598</v>
      </c>
      <c r="CUN23" s="1">
        <v>0.70903085079944606</v>
      </c>
      <c r="CUO23" s="1">
        <v>1.018090185758</v>
      </c>
      <c r="CUP23" s="1">
        <v>0.69909647959892796</v>
      </c>
      <c r="CUQ23" s="1">
        <v>0.59702462546591695</v>
      </c>
      <c r="CUR23" s="1">
        <v>1.30575022244044</v>
      </c>
      <c r="CUS23" s="1">
        <v>0.35918969978570497</v>
      </c>
      <c r="CUT23" s="1">
        <v>0.78018698687571897</v>
      </c>
      <c r="CUU23" s="1">
        <v>1.36024858862273</v>
      </c>
      <c r="CUV23" s="1">
        <v>0.644043146163776</v>
      </c>
      <c r="CUW23" s="1">
        <v>0.93872753705380996</v>
      </c>
      <c r="CUX23" s="1">
        <v>5.7974453463517701</v>
      </c>
      <c r="CUY23" s="1">
        <v>7.5112502388254496E-2</v>
      </c>
      <c r="CUZ23" s="1">
        <v>1.6384704593845201</v>
      </c>
      <c r="CVA23" s="1">
        <v>0.82528570887297803</v>
      </c>
      <c r="CVB23" s="1">
        <v>0.385366527368316</v>
      </c>
      <c r="CVC23" s="1">
        <v>0.83820799182791805</v>
      </c>
      <c r="CVD23" s="1">
        <v>0.292735997485151</v>
      </c>
      <c r="CVE23" s="1">
        <v>1.15128905993393</v>
      </c>
      <c r="CVF23" s="1">
        <v>0.11069054877918701</v>
      </c>
      <c r="CVG23" s="1">
        <v>0.461497238106999</v>
      </c>
      <c r="CVH23" s="1">
        <v>5.1782346357177396</v>
      </c>
      <c r="CVI23" s="1">
        <v>0.59556908631272398</v>
      </c>
      <c r="CVJ23" s="1">
        <v>6.9519598442370004E-2</v>
      </c>
      <c r="CVK23" s="1">
        <v>0.59804521859424298</v>
      </c>
      <c r="CVL23" s="1">
        <v>0.275185606567385</v>
      </c>
      <c r="CVM23" s="1">
        <v>1.4531601342090401</v>
      </c>
      <c r="CVN23" s="1">
        <v>0.118508189695274</v>
      </c>
      <c r="CVO23" s="1">
        <v>1.8352279654572401</v>
      </c>
      <c r="CVP23" s="1">
        <v>3.24599249006683</v>
      </c>
      <c r="CVQ23" s="1">
        <v>0.337589286548581</v>
      </c>
      <c r="CVR23" s="1">
        <v>0.25590640777406598</v>
      </c>
      <c r="CVS23" s="1">
        <v>2.0482200831786801</v>
      </c>
      <c r="CVT23" s="1">
        <v>0.10359891476508901</v>
      </c>
      <c r="CVU23" s="1">
        <v>0.34431556497245702</v>
      </c>
      <c r="CVV23" s="1">
        <v>0.32764513488744801</v>
      </c>
      <c r="CVW23" s="1">
        <v>0.332199789508412</v>
      </c>
      <c r="CVX23" s="1">
        <v>0.45669369024334699</v>
      </c>
      <c r="CVY23" s="1">
        <v>0.47416315743930698</v>
      </c>
      <c r="CVZ23" s="1">
        <v>0.98998019278613403</v>
      </c>
      <c r="CWA23" s="1">
        <v>0.91205228886606204</v>
      </c>
      <c r="CWB23" s="1">
        <v>0.44206657526869297</v>
      </c>
      <c r="CWC23" s="1">
        <v>2.9297720029063798</v>
      </c>
      <c r="CWD23" s="1">
        <v>0.49973571653847498</v>
      </c>
      <c r="CWE23" s="1">
        <v>9.3732397564959005E-2</v>
      </c>
      <c r="CWF23" s="1">
        <v>0.19412148849939001</v>
      </c>
      <c r="CWG23" s="1">
        <v>0.62290116883739199</v>
      </c>
      <c r="CWH23" s="1">
        <v>2.8597724141998202</v>
      </c>
      <c r="CWI23" s="1">
        <v>0.2413723002182</v>
      </c>
      <c r="CWJ23" s="1">
        <v>0.73934558362480995</v>
      </c>
      <c r="CWK23" s="1">
        <v>0.82337024491535604</v>
      </c>
      <c r="CWL23" s="1">
        <v>2.0242452607904702</v>
      </c>
      <c r="CWM23" s="1">
        <v>1.44862962324049</v>
      </c>
      <c r="CWN23" s="1">
        <v>0.46678746359429801</v>
      </c>
      <c r="CWO23" s="1">
        <v>0.59065600528609297</v>
      </c>
      <c r="CWP23" s="1">
        <v>0.33329390455540098</v>
      </c>
      <c r="CWQ23" s="1">
        <v>1.4477848672429701</v>
      </c>
      <c r="CWR23" s="1">
        <v>0.35537743578442299</v>
      </c>
      <c r="CWS23" s="1">
        <v>0.42504521532834</v>
      </c>
      <c r="CWT23" s="1">
        <v>0.190637245294693</v>
      </c>
      <c r="CWU23" s="1">
        <v>8.4292094230154602E-2</v>
      </c>
      <c r="CWV23" s="1">
        <v>1.4333301985990901</v>
      </c>
      <c r="CWW23" s="1">
        <v>0.83072999725923302</v>
      </c>
      <c r="CWX23" s="1">
        <v>1.40090083839491</v>
      </c>
      <c r="CWY23" s="1">
        <v>1.65874446423364</v>
      </c>
      <c r="CWZ23" s="1">
        <v>1.9311287655099001</v>
      </c>
      <c r="CXA23" s="1">
        <v>1.10168691349226</v>
      </c>
      <c r="CXB23" s="1">
        <v>4.9812068561610197E-2</v>
      </c>
      <c r="CXC23" s="1">
        <v>2.1103574176798898</v>
      </c>
      <c r="CXD23" s="1">
        <v>2.5996685839174999E-2</v>
      </c>
      <c r="CXE23" s="1">
        <v>0.14732833458466099</v>
      </c>
      <c r="CXF23" s="1">
        <v>8.8819952217931999E-2</v>
      </c>
      <c r="CXG23" s="1">
        <v>0.25168508567033598</v>
      </c>
      <c r="CXH23" s="1">
        <v>0.71982363730365195</v>
      </c>
      <c r="CXI23" s="1">
        <v>0.61309739869235003</v>
      </c>
      <c r="CXJ23" s="1">
        <v>0.18426735279174999</v>
      </c>
      <c r="CXK23" s="1">
        <v>0.39970475927379101</v>
      </c>
      <c r="CXL23" s="1">
        <v>0.54645902919293798</v>
      </c>
      <c r="CXM23" s="1">
        <v>1.5795031829342301</v>
      </c>
      <c r="CXN23" s="1">
        <v>1.2694496722900701</v>
      </c>
      <c r="CXO23" s="1">
        <v>1.8007132448963401</v>
      </c>
      <c r="CXP23" s="1">
        <v>1.94875414291602</v>
      </c>
      <c r="CXQ23" s="1">
        <v>0.82509674098679398</v>
      </c>
      <c r="CXR23" s="1">
        <v>1.0751625108224401</v>
      </c>
      <c r="CXS23" s="1">
        <v>0.92535548335977702</v>
      </c>
      <c r="CXT23" s="1">
        <v>0.50811011296573405</v>
      </c>
      <c r="CXU23" s="1">
        <v>1.26178035187329</v>
      </c>
      <c r="CXV23" s="1">
        <v>3.37103725327218</v>
      </c>
      <c r="CXW23" s="1">
        <v>0.88527617390935498</v>
      </c>
      <c r="CXX23" s="1">
        <v>1.14115300938771</v>
      </c>
      <c r="CXY23" s="1">
        <v>1.3961858603325801</v>
      </c>
      <c r="CXZ23" s="1">
        <v>0.65273033151968396</v>
      </c>
      <c r="CYA23" s="1">
        <v>0.210033951268461</v>
      </c>
      <c r="CYB23" s="1">
        <v>0.46254861760266103</v>
      </c>
      <c r="CYC23" s="1">
        <v>0.32201702567103901</v>
      </c>
      <c r="CYD23" s="1">
        <v>0.24929851485216001</v>
      </c>
      <c r="CYE23" s="1">
        <v>1.3468322664991399</v>
      </c>
      <c r="CYF23" s="1">
        <v>0.92017419613971696</v>
      </c>
      <c r="CYG23" s="1">
        <v>1.1470531454678199</v>
      </c>
      <c r="CYH23" s="1">
        <v>0.37876126460010401</v>
      </c>
      <c r="CYI23" s="1">
        <v>1.3005064879824499</v>
      </c>
      <c r="CYJ23" s="1">
        <v>0.76916892057992503</v>
      </c>
      <c r="CYK23" s="1">
        <v>0.14418906131699999</v>
      </c>
      <c r="CYL23" s="1">
        <v>2.6452437632446198E-2</v>
      </c>
      <c r="CYM23" s="1">
        <v>0.30313964806098798</v>
      </c>
      <c r="CYN23" s="1">
        <v>1.42248811056949</v>
      </c>
      <c r="CYO23" s="1">
        <v>0.14226439086860701</v>
      </c>
      <c r="CYP23" s="1">
        <v>0.593426662238558</v>
      </c>
      <c r="CYQ23" s="1">
        <v>0.88277702028591598</v>
      </c>
      <c r="CYR23" s="1">
        <v>0.61243404493921205</v>
      </c>
      <c r="CYS23" s="1">
        <v>1.48363190399881</v>
      </c>
      <c r="CYT23" s="1">
        <v>0.23757366278519301</v>
      </c>
      <c r="CYU23" s="1">
        <v>2.5201283876346898</v>
      </c>
      <c r="CYV23" s="1">
        <v>0.50422343925395496</v>
      </c>
      <c r="CYW23" s="1">
        <v>1.3508087778036699</v>
      </c>
      <c r="CYX23" s="1">
        <v>1.2317314881591399</v>
      </c>
      <c r="CYY23" s="1">
        <v>2.95484869090083</v>
      </c>
      <c r="CYZ23" s="1">
        <v>0.65055882162127299</v>
      </c>
      <c r="CZA23" s="1">
        <v>3.0114940288235501</v>
      </c>
      <c r="CZB23" s="1">
        <v>0.43789206158426403</v>
      </c>
      <c r="CZC23" s="1">
        <v>6.7325632395329599E-2</v>
      </c>
      <c r="CZD23" s="1">
        <v>0.81253925091643198</v>
      </c>
      <c r="CZE23" s="1">
        <v>2.1810448491955001</v>
      </c>
      <c r="CZF23" s="1">
        <v>0.37771857970045197</v>
      </c>
      <c r="CZG23" s="1">
        <v>0.154814326306217</v>
      </c>
      <c r="CZH23" s="1">
        <v>0.30847490160657598</v>
      </c>
      <c r="CZI23" s="1">
        <v>0.27581192325496001</v>
      </c>
      <c r="CZJ23" s="1">
        <v>1.1355602112874501</v>
      </c>
      <c r="CZK23" s="1">
        <v>1.5410242111688299</v>
      </c>
      <c r="CZL23" s="1">
        <v>0.57729809075399297</v>
      </c>
      <c r="CZM23" s="1">
        <v>2.7036599924705</v>
      </c>
      <c r="CZN23" s="1">
        <v>1.3428674600744801</v>
      </c>
      <c r="CZO23" s="1">
        <v>0.13236374345214399</v>
      </c>
      <c r="CZP23" s="1">
        <v>9.9222947707298795E-2</v>
      </c>
      <c r="CZQ23" s="1">
        <v>1.5390707455189501</v>
      </c>
      <c r="CZR23" s="1">
        <v>0.26374877722364698</v>
      </c>
      <c r="CZS23" s="1">
        <v>2.8701509052842402</v>
      </c>
      <c r="CZT23" s="1">
        <v>0.52240242116799995</v>
      </c>
      <c r="CZU23" s="1">
        <v>0.588836112134555</v>
      </c>
      <c r="CZV23" s="1">
        <v>1.0283595380842701</v>
      </c>
      <c r="CZW23" s="1">
        <v>0.47967479993401502</v>
      </c>
      <c r="CZX23" s="1">
        <v>1.29033999966368</v>
      </c>
      <c r="CZY23" s="1">
        <v>0.231735505401785</v>
      </c>
      <c r="CZZ23" s="1">
        <v>4.0752598959204002E-2</v>
      </c>
      <c r="DAA23" s="1">
        <v>1.1007510454204901</v>
      </c>
      <c r="DAB23" s="1">
        <v>0.59877500105452797</v>
      </c>
      <c r="DAC23" s="1">
        <v>0.87556145045992695</v>
      </c>
      <c r="DAD23" s="1">
        <v>0.70595222485025899</v>
      </c>
      <c r="DAE23" s="1">
        <v>1.9710150052265401</v>
      </c>
      <c r="DAF23" s="1">
        <v>1.13890818910075</v>
      </c>
      <c r="DAG23" s="1">
        <v>0.74199225777570899</v>
      </c>
      <c r="DAH23" s="1">
        <v>0.72893699215305496</v>
      </c>
      <c r="DAI23" s="1">
        <v>0.240538599099482</v>
      </c>
      <c r="DAJ23" s="1">
        <v>1.86861012856096</v>
      </c>
      <c r="DAK23" s="1">
        <v>1.88112037571431</v>
      </c>
      <c r="DAL23" s="1">
        <v>0.95311725314958295</v>
      </c>
      <c r="DAM23" s="1">
        <v>1.88566719815495</v>
      </c>
      <c r="DAN23" s="1">
        <v>0.86219323941126103</v>
      </c>
      <c r="DAO23" s="1">
        <v>0.65622152958958002</v>
      </c>
      <c r="DAP23" s="1">
        <v>4.7004815526349697</v>
      </c>
      <c r="DAQ23" s="1">
        <v>0.55327217693403696</v>
      </c>
      <c r="DAR23" s="1">
        <v>1.83298026387658</v>
      </c>
      <c r="DAS23" s="1">
        <v>2.0850000129011899</v>
      </c>
      <c r="DAT23" s="1">
        <v>1.39179896512112</v>
      </c>
      <c r="DAU23" s="1">
        <v>0.11190162595867401</v>
      </c>
      <c r="DAV23" s="1">
        <v>1.64962620720071</v>
      </c>
      <c r="DAW23" s="1">
        <v>0.80411474685495199</v>
      </c>
      <c r="DAX23" s="1">
        <v>0.70874425197871105</v>
      </c>
      <c r="DAY23" s="1">
        <v>1.8005879711420201E-3</v>
      </c>
      <c r="DAZ23" s="1">
        <v>0.56569337626319605</v>
      </c>
      <c r="DBA23" s="1">
        <v>0.30350862900124098</v>
      </c>
      <c r="DBB23" s="1">
        <v>1.08247990798002</v>
      </c>
      <c r="DBC23" s="1">
        <v>2.4941320834578801E-2</v>
      </c>
      <c r="DBD23" s="1">
        <v>2.0378499581938998</v>
      </c>
      <c r="DBE23" s="1">
        <v>0.96196774341336899</v>
      </c>
      <c r="DBF23" s="1">
        <v>1.34052008789932</v>
      </c>
      <c r="DBG23" s="1">
        <v>0.138527262129509</v>
      </c>
      <c r="DBH23" s="1">
        <v>2.5555496382756601E-2</v>
      </c>
      <c r="DBI23" s="1">
        <v>0.40955219914222102</v>
      </c>
      <c r="DBJ23" s="1">
        <v>1.42776195054127</v>
      </c>
      <c r="DBK23" s="1">
        <v>1.5211840571842099</v>
      </c>
      <c r="DBL23" s="1">
        <v>3.6445495435719799</v>
      </c>
      <c r="DBM23" s="1">
        <v>1.05671048695577</v>
      </c>
      <c r="DBN23" s="1">
        <v>0.56699843203228595</v>
      </c>
      <c r="DBO23" s="1">
        <v>0.84595428307919596</v>
      </c>
      <c r="DBP23" s="1">
        <v>9.5617224033093307E-2</v>
      </c>
      <c r="DBQ23" s="1">
        <v>0.85032576714067198</v>
      </c>
      <c r="DBR23" s="1">
        <v>1.1174205605796901</v>
      </c>
      <c r="DBS23" s="1">
        <v>0.43249202207669102</v>
      </c>
      <c r="DBT23" s="1">
        <v>3.07914877536686</v>
      </c>
      <c r="DBU23" s="1">
        <v>2.3440808961427502</v>
      </c>
      <c r="DBV23" s="1">
        <v>0.14867799396812201</v>
      </c>
      <c r="DBW23" s="1">
        <v>0.74717131249601798</v>
      </c>
      <c r="DBX23" s="1">
        <v>0.44135181640357601</v>
      </c>
      <c r="DBY23" s="1">
        <v>0.88308479089261105</v>
      </c>
      <c r="DBZ23" s="1">
        <v>0.22081661631077901</v>
      </c>
      <c r="DCA23" s="1">
        <v>2.29360614541506</v>
      </c>
      <c r="DCB23" s="1">
        <v>6.4555102393647297E-3</v>
      </c>
      <c r="DCC23" s="1">
        <v>0.19690000046444101</v>
      </c>
      <c r="DCD23" s="1">
        <v>0.53963137367126601</v>
      </c>
      <c r="DCE23" s="1">
        <v>3.1706764969397798</v>
      </c>
      <c r="DCF23" s="1">
        <v>1.37247226741371E-2</v>
      </c>
      <c r="DCG23" s="1">
        <v>2.2106580247792298</v>
      </c>
      <c r="DCH23" s="1">
        <v>5.3547606737442702E-2</v>
      </c>
      <c r="DCI23" s="1">
        <v>0.73189815589374896</v>
      </c>
      <c r="DCJ23" s="1">
        <v>0.41685691358798199</v>
      </c>
      <c r="DCK23" s="1">
        <v>0.61808160788191002</v>
      </c>
      <c r="DCL23" s="1">
        <v>1.55666426677849</v>
      </c>
      <c r="DCM23" s="1">
        <v>0.30374306927366801</v>
      </c>
      <c r="DCN23" s="1">
        <v>0.28155931375537402</v>
      </c>
      <c r="DCO23" s="1">
        <v>3.4229777858349499</v>
      </c>
      <c r="DCP23" s="1">
        <v>0.33385028666716599</v>
      </c>
      <c r="DCQ23" s="1">
        <v>1.1484679883040501</v>
      </c>
      <c r="DCR23" s="1">
        <v>0.200015796148523</v>
      </c>
      <c r="DCS23" s="1">
        <v>0.17922809668528999</v>
      </c>
      <c r="DCT23" s="1">
        <v>1.1009930284996401</v>
      </c>
      <c r="DCU23" s="1">
        <v>0.96690329053117496</v>
      </c>
      <c r="DCV23" s="1">
        <v>2.8892482838250602</v>
      </c>
      <c r="DCW23" s="1">
        <v>3.4082254292743701</v>
      </c>
      <c r="DCX23" s="1">
        <v>5.7436635612938498E-2</v>
      </c>
      <c r="DCY23" s="1">
        <v>0.52974959174420899</v>
      </c>
      <c r="DCZ23" s="1">
        <v>0.27440830478636402</v>
      </c>
      <c r="DDA23" s="1">
        <v>0.97706419243648401</v>
      </c>
      <c r="DDB23" s="1">
        <v>2.3956842952047501</v>
      </c>
      <c r="DDC23" s="1">
        <v>0.992198949435672</v>
      </c>
      <c r="DDD23" s="1">
        <v>1.5809172375710301</v>
      </c>
      <c r="DDE23" s="1">
        <v>0.34205397448125302</v>
      </c>
      <c r="DDF23" s="1">
        <v>0.100834131370902</v>
      </c>
      <c r="DDG23" s="1">
        <v>4.35893641290215E-2</v>
      </c>
      <c r="DDH23" s="1">
        <v>0.26178922323070303</v>
      </c>
      <c r="DDI23" s="1">
        <v>0.36105901716544903</v>
      </c>
      <c r="DDJ23" s="1">
        <v>0.133633669493291</v>
      </c>
      <c r="DDK23" s="1">
        <v>0.50107944663279802</v>
      </c>
      <c r="DDL23" s="1">
        <v>1.2436537855574801</v>
      </c>
      <c r="DDM23" s="1">
        <v>4.58804455519915E-2</v>
      </c>
      <c r="DDN23" s="1">
        <v>8.5317930303736897E-2</v>
      </c>
      <c r="DDO23" s="1">
        <v>4.3956391833597896</v>
      </c>
      <c r="DDP23" s="1">
        <v>0.90105651317466096</v>
      </c>
      <c r="DDQ23" s="1">
        <v>0.69731169238617896</v>
      </c>
      <c r="DDR23" s="1">
        <v>0.98251306691117901</v>
      </c>
      <c r="DDS23" s="1">
        <v>0.221881127468672</v>
      </c>
      <c r="DDT23" s="1">
        <v>0.61812055148895895</v>
      </c>
      <c r="DDU23" s="1">
        <v>0.49622748259961402</v>
      </c>
      <c r="DDV23" s="1">
        <v>0.32565414172940998</v>
      </c>
      <c r="DDW23" s="1">
        <v>0.93587625193044399</v>
      </c>
      <c r="DDX23" s="1">
        <v>0.448749983779409</v>
      </c>
      <c r="DDY23" s="1">
        <v>0.68043768286502404</v>
      </c>
      <c r="DDZ23" s="1">
        <v>6.5530149132788901E-2</v>
      </c>
      <c r="DEA23" s="1">
        <v>1.9439105492365201</v>
      </c>
      <c r="DEB23" s="1">
        <v>0.196396338179641</v>
      </c>
      <c r="DEC23" s="1">
        <v>0.16268241855684201</v>
      </c>
      <c r="DED23" s="1">
        <v>0.15344733956413301</v>
      </c>
      <c r="DEE23" s="1">
        <v>0.56269666305454202</v>
      </c>
      <c r="DEF23" s="1">
        <v>5.39162488747073</v>
      </c>
      <c r="DEG23" s="1">
        <v>2.42215931829183</v>
      </c>
      <c r="DEH23" s="1">
        <v>0.50946902101832003</v>
      </c>
      <c r="DEI23" s="1">
        <v>0.33130259308621501</v>
      </c>
      <c r="DEJ23" s="1">
        <v>0.227554951542562</v>
      </c>
      <c r="DEK23" s="1">
        <v>0.13077361368436499</v>
      </c>
      <c r="DEL23" s="1">
        <v>1.6852333282598799</v>
      </c>
      <c r="DEM23" s="1">
        <v>2.0803996800957401</v>
      </c>
      <c r="DEN23" s="1">
        <v>0.16562530330198899</v>
      </c>
      <c r="DEO23" s="1">
        <v>1.4719513833118201</v>
      </c>
      <c r="DEP23" s="1">
        <v>1.53520387751673</v>
      </c>
      <c r="DEQ23" s="1">
        <v>1.93424575133415</v>
      </c>
      <c r="DER23" s="1">
        <v>0.51772374438151703</v>
      </c>
      <c r="DES23" s="1">
        <v>1.2352398888245999</v>
      </c>
      <c r="DET23" s="1">
        <v>1.0256838817175999</v>
      </c>
      <c r="DEU23" s="1">
        <v>4.2776780055091397E-2</v>
      </c>
      <c r="DEV23" s="1">
        <v>0.12149528733663199</v>
      </c>
      <c r="DEW23" s="1">
        <v>1.1457654845487799</v>
      </c>
      <c r="DEX23" s="1">
        <v>2.6793569904779</v>
      </c>
      <c r="DEY23" s="1">
        <v>0.13161217845385201</v>
      </c>
      <c r="DEZ23" s="1">
        <v>0.46062780006297799</v>
      </c>
      <c r="DFA23" s="1">
        <v>0.73969320160066299</v>
      </c>
      <c r="DFB23" s="1">
        <v>0.416942736505309</v>
      </c>
      <c r="DFC23" s="1">
        <v>0.98406138049908798</v>
      </c>
      <c r="DFD23" s="1">
        <v>1.2419378219255801</v>
      </c>
      <c r="DFE23" s="1">
        <v>1.4920373417165</v>
      </c>
      <c r="DFF23" s="1">
        <v>3.0205904797156098</v>
      </c>
      <c r="DFG23" s="1">
        <v>0.12671472816168999</v>
      </c>
      <c r="DFH23" s="1">
        <v>0.73058898592232502</v>
      </c>
      <c r="DFI23" s="1">
        <v>0.2527128457217</v>
      </c>
      <c r="DFJ23" s="1">
        <v>0.59756828608087897</v>
      </c>
      <c r="DFK23" s="1">
        <v>0.275427996221625</v>
      </c>
      <c r="DFL23" s="1">
        <v>0.58747023916667096</v>
      </c>
      <c r="DFM23" s="1">
        <v>0.53567645831177502</v>
      </c>
      <c r="DFN23" s="1">
        <v>0.526379748532945</v>
      </c>
      <c r="DFO23" s="1">
        <v>0.120096505164698</v>
      </c>
      <c r="DFP23" s="1">
        <v>2.2642296173013901E-2</v>
      </c>
      <c r="DFQ23" s="1">
        <v>0.28954212588353401</v>
      </c>
      <c r="DFR23" s="1">
        <v>0.61569317635108001</v>
      </c>
      <c r="DFS23" s="1">
        <v>3.7667958757939202</v>
      </c>
      <c r="DFT23" s="1">
        <v>0.20597780389098</v>
      </c>
      <c r="DFU23" s="1">
        <v>0.55299199289092604</v>
      </c>
      <c r="DFV23" s="1">
        <v>0.18075627388637899</v>
      </c>
      <c r="DFW23" s="1">
        <v>0.77831835846363995</v>
      </c>
      <c r="DFX23" s="1">
        <v>0.38347857604131302</v>
      </c>
      <c r="DFY23" s="1">
        <v>2.4486544104235399</v>
      </c>
      <c r="DFZ23" s="1">
        <v>1.6465683254238399E-2</v>
      </c>
      <c r="DGA23" s="1">
        <v>3.9024416810945302</v>
      </c>
      <c r="DGB23" s="1">
        <v>1.5841947347946299</v>
      </c>
      <c r="DGC23" s="1">
        <v>0.65704561005047801</v>
      </c>
      <c r="DGD23" s="1">
        <v>1.90295034684473</v>
      </c>
      <c r="DGE23" s="1">
        <v>0.55578964616708104</v>
      </c>
      <c r="DGF23" s="1">
        <v>1.6498105469687401</v>
      </c>
      <c r="DGG23" s="1">
        <v>0.186238470004394</v>
      </c>
      <c r="DGH23" s="1">
        <v>0.96428080768994795</v>
      </c>
      <c r="DGI23" s="1">
        <v>3.2718826249425099</v>
      </c>
      <c r="DGJ23" s="1">
        <v>0.10166216270046501</v>
      </c>
      <c r="DGK23" s="1">
        <v>0.388378337458476</v>
      </c>
      <c r="DGL23" s="1">
        <v>2.43609418413521</v>
      </c>
      <c r="DGM23" s="1">
        <v>2.45891173177389</v>
      </c>
      <c r="DGN23" s="1">
        <v>1.36794469339407</v>
      </c>
      <c r="DGO23" s="1">
        <v>0.84367374235516601</v>
      </c>
      <c r="DGP23" s="1">
        <v>0.39268050057360399</v>
      </c>
      <c r="DGQ23" s="1">
        <v>2.2369687796091</v>
      </c>
      <c r="DGR23" s="1">
        <v>1.7909365095079099</v>
      </c>
      <c r="DGS23" s="1">
        <v>0.52328362000454498</v>
      </c>
      <c r="DGT23" s="1">
        <v>2.2646649542897999</v>
      </c>
      <c r="DGU23" s="1">
        <v>1.48079072734039</v>
      </c>
      <c r="DGV23" s="1">
        <v>0.58262936385920805</v>
      </c>
      <c r="DGW23" s="1">
        <v>5.7688547382389999</v>
      </c>
      <c r="DGX23" s="1">
        <v>0.28780956856935402</v>
      </c>
      <c r="DGY23" s="1">
        <v>4.29094151664163</v>
      </c>
      <c r="DGZ23" s="1">
        <v>1.76152546251815</v>
      </c>
      <c r="DHA23" s="1">
        <v>1.35424803358868</v>
      </c>
      <c r="DHB23" s="1">
        <v>0.34403365394575097</v>
      </c>
      <c r="DHC23" s="1">
        <v>2.21511912946101</v>
      </c>
      <c r="DHD23" s="1">
        <v>1.06579818214327</v>
      </c>
      <c r="DHE23" s="1">
        <v>3.14714446541094</v>
      </c>
      <c r="DHF23" s="1">
        <v>1.8763216124572299</v>
      </c>
      <c r="DHG23" s="1">
        <v>0.30526945692354301</v>
      </c>
      <c r="DHH23" s="1">
        <v>1.24735167447823</v>
      </c>
      <c r="DHI23" s="1">
        <v>9.7082936567136804E-2</v>
      </c>
      <c r="DHJ23" s="1">
        <v>0.56405572319363195</v>
      </c>
      <c r="DHK23" s="1">
        <v>0.98144294158415402</v>
      </c>
      <c r="DHL23" s="1">
        <v>1.73294834383441</v>
      </c>
      <c r="DHM23" s="1">
        <v>2.4027494945163302E-2</v>
      </c>
      <c r="DHN23" s="1">
        <v>0.89258719058049096</v>
      </c>
      <c r="DHO23" s="1">
        <v>1.06901467809537</v>
      </c>
      <c r="DHP23" s="1">
        <v>1.57555798109058</v>
      </c>
      <c r="DHQ23" s="1">
        <v>1.1091508734464199</v>
      </c>
      <c r="DHR23" s="1">
        <v>0.69318874220737003</v>
      </c>
      <c r="DHS23" s="1">
        <v>8.5199727410456796E-2</v>
      </c>
      <c r="DHT23" s="1">
        <v>0.91517128872468201</v>
      </c>
      <c r="DHU23" s="1">
        <v>0.119693727596005</v>
      </c>
      <c r="DHV23" s="1">
        <v>0.92266545022706803</v>
      </c>
      <c r="DHW23" s="1">
        <v>2.5235909400136101</v>
      </c>
      <c r="DHX23" s="1">
        <v>2.4551700227086899</v>
      </c>
      <c r="DHY23" s="1">
        <v>0.889289093514125</v>
      </c>
      <c r="DHZ23" s="1">
        <v>0.622239724859174</v>
      </c>
      <c r="DIA23" s="1">
        <v>1.01227979307783</v>
      </c>
      <c r="DIB23" s="1">
        <v>1.0700887961564001</v>
      </c>
      <c r="DIC23" s="1">
        <v>0.57016830245804795</v>
      </c>
      <c r="DID23" s="1">
        <v>0.67614803651922095</v>
      </c>
      <c r="DIE23" s="1">
        <v>0.35075867101957098</v>
      </c>
      <c r="DIF23" s="1">
        <v>9.1948255674966201E-2</v>
      </c>
      <c r="DIG23" s="1">
        <v>2.4366319323342598</v>
      </c>
      <c r="DIH23" s="1">
        <v>4.38657334185764E-2</v>
      </c>
      <c r="DII23" s="1">
        <v>0.85771740319065803</v>
      </c>
      <c r="DIJ23" s="1">
        <v>1.64901336862716</v>
      </c>
      <c r="DIK23" s="1">
        <v>0.95876846023780704</v>
      </c>
      <c r="DIL23" s="1">
        <v>1.4319074552672999</v>
      </c>
      <c r="DIM23" s="1">
        <v>0.63403727397631804</v>
      </c>
      <c r="DIN23" s="1">
        <v>1.08140469173526</v>
      </c>
      <c r="DIO23" s="1">
        <v>0.43496469149610101</v>
      </c>
      <c r="DIP23" s="1">
        <v>0.57591372790746398</v>
      </c>
      <c r="DIQ23" s="1">
        <v>7.0607119565870596E-2</v>
      </c>
      <c r="DIR23" s="1">
        <v>4.6445890565412302</v>
      </c>
      <c r="DIS23" s="1">
        <v>1.26893770805411</v>
      </c>
      <c r="DIT23" s="1">
        <v>0.65753036615817595</v>
      </c>
      <c r="DIU23" s="1">
        <v>1.5603788023365901</v>
      </c>
      <c r="DIV23" s="1">
        <v>0.74787036904841298</v>
      </c>
      <c r="DIW23" s="1">
        <v>0.40151270674888601</v>
      </c>
      <c r="DIX23" s="1">
        <v>1.36016220700132</v>
      </c>
      <c r="DIY23" s="1">
        <v>0.84248448109779095</v>
      </c>
      <c r="DIZ23" s="1">
        <v>6.3694449889813903E-2</v>
      </c>
      <c r="DJA23" s="1">
        <v>0.61908010157423299</v>
      </c>
      <c r="DJB23" s="1">
        <v>0.15745775076611099</v>
      </c>
      <c r="DJC23" s="1">
        <v>8.9642628577351099E-2</v>
      </c>
      <c r="DJD23" s="1">
        <v>1.89553542714777</v>
      </c>
      <c r="DJE23" s="1">
        <v>0.65113996399587803</v>
      </c>
      <c r="DJF23" s="1">
        <v>0.47537715438113198</v>
      </c>
      <c r="DJG23" s="1">
        <v>0.70493543449268103</v>
      </c>
      <c r="DJH23" s="1">
        <v>0.40145445574914002</v>
      </c>
      <c r="DJI23" s="1">
        <v>0.46321458755290301</v>
      </c>
      <c r="DJJ23" s="1">
        <v>6.1892935030420197E-2</v>
      </c>
      <c r="DJK23" s="1">
        <v>0.26289420910920003</v>
      </c>
      <c r="DJL23" s="1">
        <v>1.9364903655831001</v>
      </c>
      <c r="DJM23" s="1">
        <v>0.14601796990066601</v>
      </c>
      <c r="DJN23" s="1">
        <v>0.29117912677666802</v>
      </c>
      <c r="DJO23" s="1">
        <v>4.4890201774898199E-2</v>
      </c>
      <c r="DJP23" s="1">
        <v>1.3566553651200299</v>
      </c>
      <c r="DJQ23" s="1">
        <v>2.22340484001877</v>
      </c>
      <c r="DJR23" s="1">
        <v>1.79667675330592</v>
      </c>
      <c r="DJS23" s="1">
        <v>2.3435738203137899</v>
      </c>
      <c r="DJT23" s="1">
        <v>8.1346555056706297E-3</v>
      </c>
      <c r="DJU23" s="1">
        <v>0.25462330927401</v>
      </c>
      <c r="DJV23" s="1">
        <v>0.94548110661136298</v>
      </c>
      <c r="DJW23" s="1">
        <v>2.2098724309927502</v>
      </c>
      <c r="DJX23" s="1">
        <v>3.1086123216999799</v>
      </c>
      <c r="DJY23" s="1">
        <v>3.5704791524156197E-2</v>
      </c>
      <c r="DJZ23" s="1">
        <v>9.7216426573978998E-2</v>
      </c>
      <c r="DKA23" s="1">
        <v>0.14677150012075699</v>
      </c>
      <c r="DKB23" s="1">
        <v>0.36291827640588398</v>
      </c>
      <c r="DKC23" s="1">
        <v>1.94202428501637</v>
      </c>
      <c r="DKD23" s="1">
        <v>0.30736340709013399</v>
      </c>
      <c r="DKE23" s="1">
        <v>4.0440849532174798</v>
      </c>
      <c r="DKF23" s="1">
        <v>0.36494979073178502</v>
      </c>
      <c r="DKG23" s="1">
        <v>5.0100614615763304</v>
      </c>
      <c r="DKH23" s="1">
        <v>0.43881481792309202</v>
      </c>
      <c r="DKI23" s="1">
        <v>1.4473558566940501</v>
      </c>
      <c r="DKJ23" s="1">
        <v>1.6306154438407601</v>
      </c>
      <c r="DKK23" s="1">
        <v>1.25314449383315</v>
      </c>
      <c r="DKL23" s="1">
        <v>0.88116027355170101</v>
      </c>
      <c r="DKM23" s="1">
        <v>2.2690053413321101</v>
      </c>
      <c r="DKN23" s="1">
        <v>0.677071863217935</v>
      </c>
      <c r="DKO23" s="1">
        <v>0.49011869338564801</v>
      </c>
      <c r="DKP23" s="1">
        <v>0.30037033788087902</v>
      </c>
      <c r="DKQ23" s="1">
        <v>2.2989123859168001E-2</v>
      </c>
      <c r="DKR23" s="1">
        <v>2.2412055678258098</v>
      </c>
      <c r="DKS23" s="1">
        <v>1.7138492929406199</v>
      </c>
      <c r="DKT23" s="1">
        <v>1.0689760884663799</v>
      </c>
      <c r="DKU23" s="1">
        <v>8.1868086959723793E-2</v>
      </c>
      <c r="DKV23" s="1">
        <v>0.32799050637083998</v>
      </c>
      <c r="DKW23" s="1">
        <v>0.42293886944144499</v>
      </c>
      <c r="DKX23" s="1">
        <v>1.27875735840314</v>
      </c>
      <c r="DKY23" s="1">
        <v>4.2291649538421199</v>
      </c>
      <c r="DKZ23" s="1">
        <v>1.8862699143949999</v>
      </c>
      <c r="DLA23" s="1">
        <v>0.14669214817804599</v>
      </c>
      <c r="DLB23" s="1">
        <v>2.0139076837702499</v>
      </c>
      <c r="DLC23" s="1">
        <v>1.0396549422783099</v>
      </c>
      <c r="DLD23" s="1">
        <v>1.02416533609837</v>
      </c>
      <c r="DLE23" s="1">
        <v>0.69822131061290305</v>
      </c>
      <c r="DLF23" s="1">
        <v>1.4146072295982699</v>
      </c>
      <c r="DLG23" s="1">
        <v>0.68247688461798495</v>
      </c>
      <c r="DLH23" s="1">
        <v>0.592703041838605</v>
      </c>
      <c r="DLI23" s="1">
        <v>0.39805937583662399</v>
      </c>
      <c r="DLJ23" s="1">
        <v>0.42865742364518</v>
      </c>
      <c r="DLK23" s="1">
        <v>0.11884711252123201</v>
      </c>
      <c r="DLL23" s="1">
        <v>0.70044345673719799</v>
      </c>
      <c r="DLM23" s="1">
        <v>2.5078480891963899</v>
      </c>
      <c r="DLN23" s="1">
        <v>1.7347962187353401</v>
      </c>
      <c r="DLO23" s="1">
        <v>0.77184808407382999</v>
      </c>
      <c r="DLP23" s="1">
        <v>0.97037748310310401</v>
      </c>
      <c r="DLQ23" s="1">
        <v>0.32461084842425902</v>
      </c>
      <c r="DLR23" s="1">
        <v>1.17130118601422</v>
      </c>
      <c r="DLS23" s="1">
        <v>0.81448109817498804</v>
      </c>
      <c r="DLT23" s="1">
        <v>0.49976158931927001</v>
      </c>
      <c r="DLU23" s="1">
        <v>0.51898616236213102</v>
      </c>
      <c r="DLV23" s="1">
        <v>1.89574967892568</v>
      </c>
      <c r="DLW23" s="1">
        <v>1.06833890006647</v>
      </c>
      <c r="DLX23" s="1">
        <v>0.20020304465536501</v>
      </c>
      <c r="DLY23" s="1">
        <v>1.7855137591668799</v>
      </c>
      <c r="DLZ23" s="1">
        <v>0.13937880661235799</v>
      </c>
      <c r="DMA23" s="1">
        <v>0.234253826235167</v>
      </c>
      <c r="DMB23" s="1">
        <v>0.43868095528733902</v>
      </c>
      <c r="DMC23" s="1">
        <v>4.7946424374149199E-2</v>
      </c>
      <c r="DMD23" s="1">
        <v>1.07725485994118</v>
      </c>
      <c r="DME23" s="1">
        <v>1.2942144619643301</v>
      </c>
      <c r="DMF23" s="1">
        <v>0.55370217015223999</v>
      </c>
      <c r="DMG23" s="1">
        <v>0.50052344731682896</v>
      </c>
      <c r="DMH23" s="1">
        <v>6.4879162767094201</v>
      </c>
      <c r="DMI23" s="1">
        <v>0.20756956816005501</v>
      </c>
      <c r="DMJ23" s="1">
        <v>0.83516800125724699</v>
      </c>
      <c r="DMK23" s="1">
        <v>0.98492632858539197</v>
      </c>
      <c r="DML23" s="1">
        <v>0.53267626083708697</v>
      </c>
      <c r="DMM23" s="1">
        <v>0.24505202973989801</v>
      </c>
      <c r="DMN23" s="1">
        <v>2.15843520341752</v>
      </c>
      <c r="DMO23" s="1">
        <v>0.166153805142151</v>
      </c>
      <c r="DMP23" s="1">
        <v>1.6666962565572601</v>
      </c>
      <c r="DMQ23" s="1">
        <v>0.22871400143434001</v>
      </c>
      <c r="DMR23" s="1">
        <v>0.63166178463953704</v>
      </c>
      <c r="DMS23" s="1">
        <v>2.38506862211818</v>
      </c>
      <c r="DMT23" s="1">
        <v>0.56999693928605299</v>
      </c>
      <c r="DMU23" s="1">
        <v>2.5606370530516401E-2</v>
      </c>
      <c r="DMV23" s="1">
        <v>1.8751280179704599</v>
      </c>
      <c r="DMW23" s="1">
        <v>0.56222033663236104</v>
      </c>
      <c r="DMX23" s="1">
        <v>0.58086045383532903</v>
      </c>
      <c r="DMY23" s="1">
        <v>1.1714471294748801</v>
      </c>
      <c r="DMZ23" s="1">
        <v>0.56718130314201298</v>
      </c>
      <c r="DNA23" s="1">
        <v>5.6306859509873797E-2</v>
      </c>
      <c r="DNB23" s="1">
        <v>1.16618070629367</v>
      </c>
      <c r="DNC23" s="1">
        <v>1.7744710007014399</v>
      </c>
      <c r="DND23" s="1">
        <v>4.1818396237086004</v>
      </c>
      <c r="DNE23" s="1">
        <v>5.3027987444479301</v>
      </c>
      <c r="DNF23" s="1">
        <v>0.48802145445338702</v>
      </c>
      <c r="DNG23" s="1">
        <v>0.51778298397853895</v>
      </c>
      <c r="DNH23" s="1">
        <v>1.1599146814369601</v>
      </c>
      <c r="DNI23" s="1">
        <v>0.341266439417449</v>
      </c>
      <c r="DNJ23" s="1">
        <v>1.2769585926912701</v>
      </c>
      <c r="DNK23" s="1">
        <v>2.2840129897661701</v>
      </c>
      <c r="DNL23" s="1">
        <v>1.1273268726000201</v>
      </c>
      <c r="DNM23" s="1">
        <v>1.9356153861037999</v>
      </c>
      <c r="DNN23" s="1">
        <v>0.272724436997067</v>
      </c>
      <c r="DNO23" s="1">
        <v>0.108928739361077</v>
      </c>
      <c r="DNP23" s="1">
        <v>0.483829067043828</v>
      </c>
      <c r="DNQ23" s="1">
        <v>1.51164050406178</v>
      </c>
      <c r="DNR23" s="1">
        <v>1.8636604104657</v>
      </c>
      <c r="DNS23" s="1">
        <v>0.190964604394502</v>
      </c>
      <c r="DNT23" s="1">
        <v>1.14421557038099</v>
      </c>
      <c r="DNU23" s="1">
        <v>0.76973472278640198</v>
      </c>
      <c r="DNV23" s="1">
        <v>0.12386300849736601</v>
      </c>
      <c r="DNW23" s="1">
        <v>4.0080855872949801</v>
      </c>
      <c r="DNX23" s="1">
        <v>4.8694815700500502</v>
      </c>
      <c r="DNY23" s="1">
        <v>1.71946598284532</v>
      </c>
      <c r="DNZ23" s="1">
        <v>1.6020478591742899</v>
      </c>
      <c r="DOA23" s="1">
        <v>0.23490753948593801</v>
      </c>
      <c r="DOB23" s="1">
        <v>0.16809744634572499</v>
      </c>
      <c r="DOC23" s="1">
        <v>1.74451736966649</v>
      </c>
      <c r="DOD23" s="1">
        <v>0.72608760348592905</v>
      </c>
      <c r="DOE23" s="1">
        <v>2.5464601954613602</v>
      </c>
      <c r="DOF23" s="1">
        <v>1.4069159894594301</v>
      </c>
      <c r="DOG23" s="1">
        <v>0.50328140494765605</v>
      </c>
      <c r="DOH23" s="1">
        <v>1.45063354516378</v>
      </c>
      <c r="DOI23" s="1">
        <v>9.1771380703782199E-2</v>
      </c>
      <c r="DOJ23" s="1">
        <v>0.72583577838538504</v>
      </c>
      <c r="DOK23" s="1">
        <v>0.56008775120911902</v>
      </c>
      <c r="DOL23" s="1">
        <v>2.72001936374788</v>
      </c>
      <c r="DOM23" s="1">
        <v>1.8492773468100701</v>
      </c>
      <c r="DON23" s="1">
        <v>1.7492556740765199</v>
      </c>
      <c r="DOO23" s="1">
        <v>0.95668265550146103</v>
      </c>
      <c r="DOP23" s="1">
        <v>1.3789489077736301</v>
      </c>
      <c r="DOQ23" s="1">
        <v>1.1479952660346699</v>
      </c>
      <c r="DOR23" s="1">
        <v>2.140915346296</v>
      </c>
      <c r="DOS23" s="1">
        <v>4.08660143130514</v>
      </c>
      <c r="DOT23" s="1">
        <v>0.11309515388208</v>
      </c>
      <c r="DOU23" s="1">
        <v>0.95333246110315295</v>
      </c>
      <c r="DOV23" s="1">
        <v>0.876767487043419</v>
      </c>
      <c r="DOW23" s="1">
        <v>0.44974965549930901</v>
      </c>
      <c r="DOX23" s="1">
        <v>1.02261746576218</v>
      </c>
      <c r="DOY23" s="1">
        <v>0.205663997755026</v>
      </c>
      <c r="DOZ23" s="1">
        <v>3.4868757528267097E-2</v>
      </c>
      <c r="DPA23" s="1">
        <v>1.5448615160713199</v>
      </c>
      <c r="DPB23" s="1">
        <v>2.3752613557434601</v>
      </c>
      <c r="DPC23" s="1">
        <v>2.1188722594984002</v>
      </c>
      <c r="DPD23" s="1">
        <v>0.44261940261806398</v>
      </c>
      <c r="DPE23" s="1">
        <v>2.9060489751830301</v>
      </c>
      <c r="DPF23" s="1">
        <v>0.821503713995138</v>
      </c>
      <c r="DPG23" s="1">
        <v>0.15408901987224699</v>
      </c>
      <c r="DPH23" s="1">
        <v>0.86461146921701104</v>
      </c>
      <c r="DPI23" s="1">
        <v>0.60990675879950096</v>
      </c>
      <c r="DPJ23" s="1">
        <v>0.56743222252876302</v>
      </c>
      <c r="DPK23" s="1">
        <v>0.28001059613357598</v>
      </c>
      <c r="DPL23" s="1">
        <v>2.2253331326690202</v>
      </c>
      <c r="DPM23" s="1">
        <v>0.123500497655419</v>
      </c>
      <c r="DPN23" s="1">
        <v>0.35450909210918002</v>
      </c>
      <c r="DPO23" s="1">
        <v>0.94241942249295996</v>
      </c>
      <c r="DPP23" s="1">
        <v>2.6840890826237902</v>
      </c>
      <c r="DPQ23" s="1">
        <v>9.1114259260385799E-2</v>
      </c>
      <c r="DPR23" s="1">
        <v>0.69642124235896097</v>
      </c>
      <c r="DPS23" s="1">
        <v>7.1890060139678399E-2</v>
      </c>
      <c r="DPT23" s="1">
        <v>0.138386757936724</v>
      </c>
      <c r="DPU23" s="1">
        <v>0.83063579238006802</v>
      </c>
      <c r="DPV23" s="1">
        <v>2.93346081022107</v>
      </c>
      <c r="DPW23" s="1">
        <v>0.21537367457498799</v>
      </c>
      <c r="DPX23" s="1">
        <v>1.6493542181184</v>
      </c>
      <c r="DPY23" s="1">
        <v>1.5138824080809901</v>
      </c>
      <c r="DPZ23" s="1">
        <v>1.27552328528953</v>
      </c>
      <c r="DQA23" s="1">
        <v>3.6155080614984902E-2</v>
      </c>
      <c r="DQB23" s="1">
        <v>0.17307446741628399</v>
      </c>
      <c r="DQC23" s="1">
        <v>1.5427730146223699</v>
      </c>
      <c r="DQD23" s="1">
        <v>1.90127745750388</v>
      </c>
      <c r="DQE23" s="1">
        <v>0.316542121438739</v>
      </c>
      <c r="DQF23" s="1">
        <v>1.8530127294862999</v>
      </c>
      <c r="DQG23" s="1">
        <v>1.2340726007789999</v>
      </c>
      <c r="DQH23" s="1">
        <v>0.114897321206019</v>
      </c>
      <c r="DQI23" s="1">
        <v>1.1143160346271701</v>
      </c>
      <c r="DQJ23" s="1">
        <v>0.20457035045623001</v>
      </c>
      <c r="DQK23" s="1">
        <v>0.34310584500332197</v>
      </c>
      <c r="DQL23" s="1">
        <v>2.38313087321003</v>
      </c>
      <c r="DQM23" s="1">
        <v>0.64346635755725801</v>
      </c>
      <c r="DQN23" s="1">
        <v>0.102633958275872</v>
      </c>
      <c r="DQO23" s="1">
        <v>0.89507613151024201</v>
      </c>
      <c r="DQP23" s="1">
        <v>0.78499680276737605</v>
      </c>
      <c r="DQQ23" s="1">
        <v>2.0401327815666601</v>
      </c>
      <c r="DQR23" s="1">
        <v>0.56813558531256303</v>
      </c>
      <c r="DQS23" s="1">
        <v>1.0265299304076601</v>
      </c>
      <c r="DQT23" s="1">
        <v>0.31399696346342398</v>
      </c>
      <c r="DQU23" s="1">
        <v>0.33370428167446697</v>
      </c>
      <c r="DQV23" s="1">
        <v>1.6505874397897999</v>
      </c>
      <c r="DQW23" s="1">
        <v>4.9279706045387103E-2</v>
      </c>
      <c r="DQX23" s="1">
        <v>2.1259872940737199</v>
      </c>
      <c r="DQY23" s="1">
        <v>4.2743883182112201</v>
      </c>
      <c r="DQZ23" s="1">
        <v>0.164664993804508</v>
      </c>
      <c r="DRA23" s="1">
        <v>0.97670862936531599</v>
      </c>
      <c r="DRB23" s="1">
        <v>0.73210898830069104</v>
      </c>
      <c r="DRC23" s="1">
        <v>0.55870562700209303</v>
      </c>
      <c r="DRD23" s="1">
        <v>0.68957071419357696</v>
      </c>
      <c r="DRE23" s="1">
        <v>0.24023725515713401</v>
      </c>
      <c r="DRF23" s="1">
        <v>5.2070816732622703E-3</v>
      </c>
      <c r="DRG23" s="1">
        <v>2.93989518138592</v>
      </c>
      <c r="DRH23" s="1">
        <v>3.00698745785694</v>
      </c>
      <c r="DRI23" s="1">
        <v>0.98545556735965101</v>
      </c>
      <c r="DRJ23" s="1">
        <v>0.81636083482688104</v>
      </c>
      <c r="DRK23" s="1">
        <v>0.116134015075672</v>
      </c>
      <c r="DRL23" s="1">
        <v>0.761430309364863</v>
      </c>
      <c r="DRM23" s="1">
        <v>1.4562499534586899</v>
      </c>
      <c r="DRN23" s="1">
        <v>0.56287527393914305</v>
      </c>
      <c r="DRO23" s="1">
        <v>1.09773518926556E-2</v>
      </c>
      <c r="DRP23" s="1">
        <v>0.70447137020986705</v>
      </c>
      <c r="DRQ23" s="1">
        <v>1.59117389819405</v>
      </c>
      <c r="DRR23" s="1">
        <v>0.48995503423577702</v>
      </c>
      <c r="DRS23" s="1">
        <v>1.0655001688275401</v>
      </c>
      <c r="DRT23" s="1">
        <v>0.96147382630856904</v>
      </c>
      <c r="DRU23" s="1">
        <v>0.72197979136808799</v>
      </c>
      <c r="DRV23" s="1">
        <v>1.34304565040485</v>
      </c>
      <c r="DRW23" s="1">
        <v>0.70698859841790396</v>
      </c>
      <c r="DRX23" s="1">
        <v>1.64344288253588</v>
      </c>
      <c r="DRY23" s="1">
        <v>1.0652700835053901</v>
      </c>
      <c r="DRZ23" s="1">
        <v>3.33474456940327</v>
      </c>
      <c r="DSA23" s="1">
        <v>3.3619733123225998E-2</v>
      </c>
      <c r="DSB23" s="1">
        <v>0.35878899591294799</v>
      </c>
      <c r="DSC23" s="1">
        <v>0.36915286058426799</v>
      </c>
      <c r="DSD23" s="1">
        <v>7.75817671395546E-2</v>
      </c>
      <c r="DSE23" s="1">
        <v>0.59186540811140698</v>
      </c>
      <c r="DSF23" s="1">
        <v>0.45205704770127098</v>
      </c>
      <c r="DSG23" s="1">
        <v>0.87080906683605597</v>
      </c>
      <c r="DSH23" s="1">
        <v>0.24240704651191</v>
      </c>
      <c r="DSI23" s="1">
        <v>0.59290222681944305</v>
      </c>
      <c r="DSJ23" s="1">
        <v>0.65175561583084896</v>
      </c>
      <c r="DSK23" s="1">
        <v>0.68682854369788504</v>
      </c>
      <c r="DSL23" s="1">
        <v>0.83087673509299098</v>
      </c>
      <c r="DSM23" s="1">
        <v>0.277447914210811</v>
      </c>
      <c r="DSN23" s="1">
        <v>0.42361125255627502</v>
      </c>
      <c r="DSO23" s="1">
        <v>0.28755729635441901</v>
      </c>
      <c r="DSP23" s="1">
        <v>1.3401878406721199</v>
      </c>
      <c r="DSQ23" s="1">
        <v>0.16031569092626799</v>
      </c>
      <c r="DSR23" s="1">
        <v>1.4680598365581199</v>
      </c>
      <c r="DSS23" s="1">
        <v>1.9660880106659999</v>
      </c>
      <c r="DST23" s="1">
        <v>0.25372259333318398</v>
      </c>
      <c r="DSU23" s="1">
        <v>0.167768118347661</v>
      </c>
      <c r="DSV23" s="1">
        <v>0.37425478799695</v>
      </c>
      <c r="DSW23" s="1">
        <v>0.25950834311064402</v>
      </c>
      <c r="DSX23" s="1">
        <v>1.51544331281644</v>
      </c>
      <c r="DSY23" s="1">
        <v>1.0187073834448701</v>
      </c>
      <c r="DSZ23" s="1">
        <v>0.81865207796515005</v>
      </c>
      <c r="DTA23" s="1">
        <v>2.6549969154128301</v>
      </c>
      <c r="DTB23" s="1">
        <v>1.0100806039946999</v>
      </c>
      <c r="DTC23" s="1">
        <v>6.3426548799954602E-2</v>
      </c>
      <c r="DTD23" s="1">
        <v>0.72581873716709799</v>
      </c>
      <c r="DTE23" s="1">
        <v>1.17666646130803</v>
      </c>
      <c r="DTF23" s="1">
        <v>1.6196967525308099</v>
      </c>
      <c r="DTG23" s="1">
        <v>0.212454356653485</v>
      </c>
      <c r="DTH23" s="1">
        <v>1.12455247886988</v>
      </c>
      <c r="DTI23" s="1">
        <v>0.45757288694894299</v>
      </c>
      <c r="DTJ23" s="1">
        <v>1.43035502098976</v>
      </c>
      <c r="DTK23" s="1">
        <v>0.10287459399318399</v>
      </c>
      <c r="DTL23" s="1">
        <v>1.02668505852499</v>
      </c>
      <c r="DTM23" s="1">
        <v>0.369860100459452</v>
      </c>
      <c r="DTN23" s="1">
        <v>0.14873094655379401</v>
      </c>
      <c r="DTO23" s="1">
        <v>3.6823115455675701</v>
      </c>
      <c r="DTP23" s="1">
        <v>0.73337770574209304</v>
      </c>
      <c r="DTQ23" s="1">
        <v>2.01416938171328</v>
      </c>
      <c r="DTR23" s="1">
        <v>0.16507533411601499</v>
      </c>
      <c r="DTS23" s="1">
        <v>0.27211803737019202</v>
      </c>
      <c r="DTT23" s="1">
        <v>4.6111137386973602E-2</v>
      </c>
      <c r="DTU23" s="1">
        <v>1.2280743403896901</v>
      </c>
      <c r="DTV23" s="1">
        <v>0.16013863564588801</v>
      </c>
      <c r="DTW23" s="1">
        <v>0.86488333940110795</v>
      </c>
      <c r="DTX23" s="1">
        <v>0.873048181816372</v>
      </c>
      <c r="DTY23" s="1">
        <v>9.39474791980872E-2</v>
      </c>
      <c r="DTZ23" s="1">
        <v>0.61213608023270905</v>
      </c>
      <c r="DUA23" s="1">
        <v>0.12323351945362999</v>
      </c>
      <c r="DUB23" s="1">
        <v>1.7764493864406899E-2</v>
      </c>
      <c r="DUC23" s="1">
        <v>0.88732333148624298</v>
      </c>
      <c r="DUD23" s="1">
        <v>0.69973203941358697</v>
      </c>
      <c r="DUE23" s="1">
        <v>0.70036247968552101</v>
      </c>
      <c r="DUF23" s="1">
        <v>1.0785674419025899</v>
      </c>
      <c r="DUG23" s="1">
        <v>8.8918904398660001E-2</v>
      </c>
      <c r="DUH23" s="1">
        <v>0.75477634631548396</v>
      </c>
      <c r="DUI23" s="1">
        <v>0.12111739221886</v>
      </c>
      <c r="DUJ23" s="1">
        <v>1.02928971531358</v>
      </c>
      <c r="DUK23" s="1">
        <v>1.7494333102671999</v>
      </c>
      <c r="DUL23" s="1">
        <v>1.34913372094648</v>
      </c>
      <c r="DUM23" s="1">
        <v>1.3630334600163601</v>
      </c>
      <c r="DUN23" s="1">
        <v>0.180465355078197</v>
      </c>
      <c r="DUO23" s="1">
        <v>6.9422521294870101E-2</v>
      </c>
      <c r="DUP23" s="1">
        <v>0.98248783490796399</v>
      </c>
      <c r="DUQ23" s="1">
        <v>0.52790843896540496</v>
      </c>
      <c r="DUR23" s="1">
        <v>0.54617738485181599</v>
      </c>
      <c r="DUS23" s="1">
        <v>1.1639476940378399E-2</v>
      </c>
      <c r="DUT23" s="1">
        <v>5.2651772664722403E-3</v>
      </c>
      <c r="DUU23" s="1">
        <v>1.58197181738078</v>
      </c>
      <c r="DUV23" s="1">
        <v>0.47987660976665297</v>
      </c>
      <c r="DUW23" s="1">
        <v>2.9641773771249699E-2</v>
      </c>
      <c r="DUX23" s="1">
        <v>1.86253350654747</v>
      </c>
      <c r="DUY23" s="1">
        <v>0.410728298076392</v>
      </c>
      <c r="DUZ23" s="1">
        <v>0.45933391979447902</v>
      </c>
      <c r="DVA23" s="1">
        <v>7.7319533418353806E-2</v>
      </c>
      <c r="DVB23" s="1">
        <v>3.7237289382152401</v>
      </c>
      <c r="DVC23" s="1">
        <v>0.120332790480444</v>
      </c>
      <c r="DVD23" s="1">
        <v>1.0690974096960499</v>
      </c>
      <c r="DVE23" s="1">
        <v>1.8729428178183101</v>
      </c>
      <c r="DVF23" s="1">
        <v>0.75890491272267002</v>
      </c>
      <c r="DVG23" s="1">
        <v>1.1041070939981601</v>
      </c>
      <c r="DVH23" s="1">
        <v>0.10459717060116799</v>
      </c>
      <c r="DVI23" s="1">
        <v>0.523259230632941</v>
      </c>
      <c r="DVJ23" s="1">
        <v>1.8392242572041699</v>
      </c>
      <c r="DVK23" s="1">
        <v>0.29075496123630501</v>
      </c>
      <c r="DVL23" s="1">
        <v>0.39594696741639201</v>
      </c>
      <c r="DVM23" s="1">
        <v>0.69665319620614596</v>
      </c>
      <c r="DVN23" s="1">
        <v>0.38164402047799201</v>
      </c>
      <c r="DVO23" s="1">
        <v>3.4436416435021398E-2</v>
      </c>
      <c r="DVP23" s="1">
        <v>1.73078325334484E-3</v>
      </c>
      <c r="DVQ23" s="1">
        <v>0.82479549467149105</v>
      </c>
      <c r="DVR23" s="1">
        <v>0.55326918228125799</v>
      </c>
      <c r="DVS23" s="1">
        <v>8.8322118379925693E-2</v>
      </c>
      <c r="DVT23" s="1">
        <v>0.79074201145412204</v>
      </c>
      <c r="DVU23" s="1">
        <v>0.23566566056615701</v>
      </c>
      <c r="DVV23" s="1">
        <v>2.2873741164021699</v>
      </c>
      <c r="DVW23" s="1">
        <v>0.32111346839535398</v>
      </c>
      <c r="DVX23" s="1">
        <v>1.1918920082301401</v>
      </c>
      <c r="DVY23" s="1">
        <v>0.98631368928110197</v>
      </c>
      <c r="DVZ23" s="1">
        <v>0.63156245390466004</v>
      </c>
      <c r="DWA23" s="1">
        <v>0.100267173493406</v>
      </c>
      <c r="DWB23" s="1">
        <v>1.38268515571988</v>
      </c>
      <c r="DWC23" s="1">
        <v>0.50240692287475597</v>
      </c>
      <c r="DWD23" s="1">
        <v>0.50498034698637395</v>
      </c>
      <c r="DWE23" s="1">
        <v>0.48561298153716098</v>
      </c>
      <c r="DWF23" s="1">
        <v>1.2115615706935301</v>
      </c>
      <c r="DWG23" s="1">
        <v>2.1580077539057001</v>
      </c>
      <c r="DWH23" s="1">
        <v>2.11472450906385</v>
      </c>
      <c r="DWI23" s="1">
        <v>0.81329984300612101</v>
      </c>
      <c r="DWJ23" s="1">
        <v>2.2476118905577702</v>
      </c>
      <c r="DWK23" s="1">
        <v>4.0905532673497502</v>
      </c>
      <c r="DWL23" s="1">
        <v>1.79142052915675</v>
      </c>
      <c r="DWM23" s="1">
        <v>1.4240690024298699</v>
      </c>
      <c r="DWN23" s="1">
        <v>0.65339127025486299</v>
      </c>
      <c r="DWO23" s="1">
        <v>3.3618140108125298</v>
      </c>
      <c r="DWP23" s="1">
        <v>2.9580682945488599</v>
      </c>
      <c r="DWQ23" s="1">
        <v>0.83223686593070101</v>
      </c>
      <c r="DWR23" s="1">
        <v>1.4435701163602299</v>
      </c>
      <c r="DWS23" s="1">
        <v>0.65189247922726901</v>
      </c>
      <c r="DWT23" s="1">
        <v>1.3562672160501801</v>
      </c>
      <c r="DWU23" s="1">
        <v>1.50416058349647</v>
      </c>
      <c r="DWV23" s="1">
        <v>0.49041630479106602</v>
      </c>
      <c r="DWW23" s="1">
        <v>3.12422381674725</v>
      </c>
      <c r="DWX23" s="1">
        <v>0.42984893616561898</v>
      </c>
      <c r="DWY23" s="1">
        <v>4.1688530884284702E-2</v>
      </c>
      <c r="DWZ23" s="1">
        <v>0.99529242699012299</v>
      </c>
      <c r="DXA23" s="1">
        <v>1.69945946290108</v>
      </c>
      <c r="DXB23" s="1">
        <v>0.87961709803808796</v>
      </c>
      <c r="DXC23" s="1">
        <v>0.14237976426044299</v>
      </c>
      <c r="DXD23" s="1">
        <v>2.0698619551569299</v>
      </c>
      <c r="DXE23" s="1">
        <v>0.30734043737516198</v>
      </c>
      <c r="DXF23" s="1">
        <v>0.12105489403210801</v>
      </c>
      <c r="DXG23" s="1">
        <v>7.2864947356222398E-2</v>
      </c>
      <c r="DXH23" s="1">
        <v>5.2907239873677597E-2</v>
      </c>
      <c r="DXI23" s="1">
        <v>0.40287834438069198</v>
      </c>
      <c r="DXJ23" s="1">
        <v>0.66685680662592595</v>
      </c>
      <c r="DXK23" s="1">
        <v>1.7459362885412599</v>
      </c>
      <c r="DXL23" s="1">
        <v>1.9325088989094901</v>
      </c>
      <c r="DXM23" s="1">
        <v>2.2703163981789101</v>
      </c>
      <c r="DXN23" s="1">
        <v>0.33480329304369499</v>
      </c>
      <c r="DXO23" s="1">
        <v>0.78645135546970002</v>
      </c>
      <c r="DXP23" s="1">
        <v>0.35069709512477198</v>
      </c>
      <c r="DXQ23" s="1">
        <v>1.02286185020586</v>
      </c>
      <c r="DXR23" s="1">
        <v>0.54659715970414002</v>
      </c>
      <c r="DXS23" s="1">
        <v>0.32164956292121399</v>
      </c>
      <c r="DXT23" s="1">
        <v>8.1865125009324302E-2</v>
      </c>
      <c r="DXU23" s="1">
        <v>0.73347796774455798</v>
      </c>
      <c r="DXV23" s="1">
        <v>0.74981931407578895</v>
      </c>
      <c r="DXW23" s="1">
        <v>0.29943611072545601</v>
      </c>
      <c r="DXX23" s="1">
        <v>0.288145389482175</v>
      </c>
      <c r="DXY23" s="1">
        <v>0.37720644187868602</v>
      </c>
      <c r="DXZ23" s="1">
        <v>4.3932669736477602E-2</v>
      </c>
      <c r="DYA23" s="1">
        <v>0.33351168083389698</v>
      </c>
      <c r="DYB23" s="1">
        <v>1.4976819194309601</v>
      </c>
      <c r="DYC23" s="1">
        <v>0.346875849209625</v>
      </c>
      <c r="DYD23" s="1">
        <v>1.5391296842068101</v>
      </c>
      <c r="DYE23" s="1">
        <v>0.229062579820909</v>
      </c>
      <c r="DYF23" s="1">
        <v>0.36246147242140803</v>
      </c>
      <c r="DYG23" s="1">
        <v>1.3864249780473901</v>
      </c>
      <c r="DYH23" s="1">
        <v>0.258563150645785</v>
      </c>
      <c r="DYI23" s="1">
        <v>1.27855502060343</v>
      </c>
      <c r="DYJ23" s="1">
        <v>1.25571334495297</v>
      </c>
      <c r="DYK23" s="1">
        <v>0.57890894907975698</v>
      </c>
      <c r="DYL23" s="1">
        <v>1.0322556258498099</v>
      </c>
      <c r="DYM23" s="1">
        <v>0.103789434513833</v>
      </c>
      <c r="DYN23" s="1">
        <v>0.46752500033587602</v>
      </c>
      <c r="DYO23" s="1">
        <v>1.1428591583811301</v>
      </c>
      <c r="DYP23" s="1">
        <v>1.10810059886834E-2</v>
      </c>
      <c r="DYQ23" s="1">
        <v>1.6513384671506499</v>
      </c>
      <c r="DYR23" s="1">
        <v>1.0445462903010201</v>
      </c>
      <c r="DYS23" s="1">
        <v>3.6972686827354999</v>
      </c>
      <c r="DYT23" s="1">
        <v>0.47151335122975502</v>
      </c>
      <c r="DYU23" s="1">
        <v>0.218075636477957</v>
      </c>
      <c r="DYV23" s="1">
        <v>1.1758815119844499</v>
      </c>
      <c r="DYW23" s="1">
        <v>0.23697962908258699</v>
      </c>
      <c r="DYX23" s="1">
        <v>0.61174652075179703</v>
      </c>
      <c r="DYY23" s="1">
        <v>2.0499909225306401</v>
      </c>
      <c r="DYZ23" s="1">
        <v>0.70646015728818801</v>
      </c>
      <c r="DZA23" s="1">
        <v>2.2706512997807599E-2</v>
      </c>
      <c r="DZB23" s="1">
        <v>0.35324636345457999</v>
      </c>
      <c r="DZC23" s="1">
        <v>0.97489282250695497</v>
      </c>
      <c r="DZD23" s="1">
        <v>0.11420859799020799</v>
      </c>
      <c r="DZE23" s="1">
        <v>0.31096430739673803</v>
      </c>
      <c r="DZF23" s="1">
        <v>1.16393013430242</v>
      </c>
      <c r="DZG23" s="1">
        <v>0.64545083895875999</v>
      </c>
      <c r="DZH23" s="1">
        <v>2.6092999149127398</v>
      </c>
      <c r="DZI23" s="1">
        <v>0.38533205583093</v>
      </c>
      <c r="DZJ23" s="1">
        <v>0.84841183361206496</v>
      </c>
      <c r="DZK23" s="1">
        <v>0.22058468750850699</v>
      </c>
      <c r="DZL23" s="1">
        <v>0.15391539307366101</v>
      </c>
      <c r="DZM23" s="1">
        <v>0.63244098864595</v>
      </c>
      <c r="DZN23" s="1">
        <v>2.1818696882443098</v>
      </c>
      <c r="DZO23" s="1">
        <v>0.335363978679803</v>
      </c>
      <c r="DZP23" s="1">
        <v>1.49854966010238</v>
      </c>
      <c r="DZQ23" s="1">
        <v>0.13638895672701801</v>
      </c>
      <c r="DZR23" s="1">
        <v>0.27456708081603198</v>
      </c>
      <c r="DZS23" s="1">
        <v>2.44595461380404</v>
      </c>
      <c r="DZT23" s="1">
        <v>1.6809881047806401</v>
      </c>
      <c r="DZU23" s="1">
        <v>2.4730507026203901</v>
      </c>
      <c r="DZV23" s="1">
        <v>1.01147707657511</v>
      </c>
      <c r="DZW23" s="1">
        <v>3.3171794990413601</v>
      </c>
      <c r="DZX23" s="1">
        <v>0.46184355775806801</v>
      </c>
      <c r="DZY23" s="1">
        <v>2.6273312297400899</v>
      </c>
      <c r="DZZ23" s="1">
        <v>0.13647111994948699</v>
      </c>
      <c r="EAA23" s="1">
        <v>2.4057411618893001</v>
      </c>
      <c r="EAB23" s="1">
        <v>0.79521014271963297</v>
      </c>
      <c r="EAC23" s="1">
        <v>0.20667608711516899</v>
      </c>
      <c r="EAD23" s="1">
        <v>2.81765803833176E-2</v>
      </c>
      <c r="EAE23" s="1">
        <v>1.0416933053072599</v>
      </c>
      <c r="EAF23" s="1">
        <v>0.102772805277455</v>
      </c>
      <c r="EAG23" s="1">
        <v>1.83535403204795</v>
      </c>
      <c r="EAH23" s="1">
        <v>2.2971444968785399</v>
      </c>
      <c r="EAI23" s="1">
        <v>1.2562215098229801</v>
      </c>
      <c r="EAJ23" s="1">
        <v>0.51470412517931796</v>
      </c>
      <c r="EAK23" s="1">
        <v>1.1461341248097201</v>
      </c>
      <c r="EAL23" s="1">
        <v>0.69121703386880995</v>
      </c>
      <c r="EAM23" s="1">
        <v>4.3877437480198803E-2</v>
      </c>
      <c r="EAN23" s="1">
        <v>2.7944937311669702</v>
      </c>
      <c r="EAO23" s="1">
        <v>0.56406346922450001</v>
      </c>
      <c r="EAP23" s="1">
        <v>0.32234986279627698</v>
      </c>
      <c r="EAQ23" s="1">
        <v>0.148500259915572</v>
      </c>
      <c r="EAR23" s="1">
        <v>0.49357560503784698</v>
      </c>
      <c r="EAS23" s="1">
        <v>0.26960395190441999</v>
      </c>
      <c r="EAT23" s="1">
        <v>0.202710948939862</v>
      </c>
      <c r="EAU23" s="1">
        <v>0.50958821508922003</v>
      </c>
      <c r="EAV23" s="1">
        <v>0.78759139727521499</v>
      </c>
      <c r="EAW23" s="1">
        <v>0.52739974440322102</v>
      </c>
      <c r="EAX23" s="1">
        <v>0.70850682645019403</v>
      </c>
      <c r="EAY23" s="1">
        <v>0.44329249624584199</v>
      </c>
      <c r="EAZ23" s="1">
        <v>0.45092068779345901</v>
      </c>
      <c r="EBA23" s="1">
        <v>0.189643959265134</v>
      </c>
      <c r="EBB23" s="1">
        <v>6.3318262881050004E-3</v>
      </c>
      <c r="EBC23" s="1">
        <v>0.52978838741142997</v>
      </c>
      <c r="EBD23" s="1">
        <v>0.60799826249495503</v>
      </c>
      <c r="EBE23" s="1">
        <v>1.13657710760304</v>
      </c>
      <c r="EBF23" s="1">
        <v>0.444703668201754</v>
      </c>
      <c r="EBG23" s="1">
        <v>2.0043191875530799</v>
      </c>
      <c r="EBH23" s="1">
        <v>2.1851049473204398</v>
      </c>
      <c r="EBI23" s="1">
        <v>0.50493749918069197</v>
      </c>
      <c r="EBJ23" s="1">
        <v>1.70945609993431</v>
      </c>
      <c r="EBK23" s="1">
        <v>0.48137121552172002</v>
      </c>
      <c r="EBL23" s="1">
        <v>0.77532554852768498</v>
      </c>
      <c r="EBM23" s="1">
        <v>1.8697797282681901</v>
      </c>
      <c r="EBN23" s="1">
        <v>1.9795902343165801</v>
      </c>
      <c r="EBO23" s="1">
        <v>0.14013224665996701</v>
      </c>
      <c r="EBP23" s="1">
        <v>1.4490722193671499</v>
      </c>
      <c r="EBQ23" s="1">
        <v>0.45170362505464101</v>
      </c>
      <c r="EBR23" s="1">
        <v>0.19904922126542601</v>
      </c>
      <c r="EBS23" s="1">
        <v>2.8557779493377802</v>
      </c>
      <c r="EBT23" s="1">
        <v>2.78040559165578E-2</v>
      </c>
      <c r="EBU23" s="1">
        <v>1.0420779864929799</v>
      </c>
      <c r="EBV23" s="1">
        <v>0.21723959083830399</v>
      </c>
      <c r="EBW23" s="1">
        <v>0.24429953033086299</v>
      </c>
      <c r="EBX23" s="1">
        <v>1.9466385487551501</v>
      </c>
      <c r="EBY23" s="1">
        <v>0.11734083005200099</v>
      </c>
      <c r="EBZ23" s="1">
        <v>1.96797785576455</v>
      </c>
      <c r="ECA23" s="1">
        <v>1.49324300123992</v>
      </c>
      <c r="ECB23" s="1">
        <v>0.53860776168418001</v>
      </c>
      <c r="ECC23" s="1">
        <v>0.17638853473431601</v>
      </c>
      <c r="ECD23" s="1">
        <v>2.12961092929017E-2</v>
      </c>
      <c r="ECE23" s="1">
        <v>3.0116363154685001E-2</v>
      </c>
      <c r="ECF23" s="1">
        <v>1.92001243815572</v>
      </c>
      <c r="ECG23" s="1">
        <v>0.13449101098442001</v>
      </c>
      <c r="ECH23" s="1">
        <v>0.209602225036877</v>
      </c>
      <c r="ECI23" s="1">
        <v>0.98263050436722499</v>
      </c>
      <c r="ECJ23" s="1">
        <v>1.0839067876084401</v>
      </c>
      <c r="ECK23" s="1">
        <v>2.5575557996723601</v>
      </c>
      <c r="ECL23" s="1">
        <v>1.1425375283732899</v>
      </c>
      <c r="ECM23" s="1">
        <v>0.88111533039973799</v>
      </c>
      <c r="ECN23" s="1">
        <v>1.26078808722733</v>
      </c>
      <c r="ECO23" s="1">
        <v>0.56506095349318497</v>
      </c>
      <c r="ECP23" s="1">
        <v>0.692435858886018</v>
      </c>
      <c r="ECQ23" s="1">
        <v>3.4356645218180502</v>
      </c>
      <c r="ECR23" s="1">
        <v>3.9865580809897398</v>
      </c>
      <c r="ECS23" s="1">
        <v>0.38062250720080498</v>
      </c>
      <c r="ECT23" s="1">
        <v>0.48448649144531297</v>
      </c>
      <c r="ECU23" s="1">
        <v>0.214289362995288</v>
      </c>
      <c r="ECV23" s="1">
        <v>0.98452292668472796</v>
      </c>
      <c r="ECW23" s="1">
        <v>0.39963675445268598</v>
      </c>
      <c r="ECX23" s="1">
        <v>0.50990589465222003</v>
      </c>
      <c r="ECY23" s="1">
        <v>1.0481830146870099</v>
      </c>
      <c r="ECZ23" s="1">
        <v>1.6137153173525101</v>
      </c>
      <c r="EDA23" s="1">
        <v>0.87294796659630802</v>
      </c>
      <c r="EDB23" s="1">
        <v>0.123240071677809</v>
      </c>
      <c r="EDC23" s="1">
        <v>1.37223386709585</v>
      </c>
      <c r="EDD23" s="1">
        <v>1.08998891152238</v>
      </c>
      <c r="EDE23" s="1">
        <v>0.58256716871801495</v>
      </c>
      <c r="EDF23" s="1">
        <v>0.88776760601994198</v>
      </c>
      <c r="EDG23" s="1">
        <v>0.33850626568507702</v>
      </c>
      <c r="EDH23" s="1">
        <v>0.57260345428056503</v>
      </c>
      <c r="EDI23" s="1">
        <v>0.28587491913874802</v>
      </c>
      <c r="EDJ23" s="1">
        <v>2.0653313352280098</v>
      </c>
      <c r="EDK23" s="1">
        <v>0.53746295915602504</v>
      </c>
      <c r="EDL23" s="1">
        <v>0.25954195773393302</v>
      </c>
      <c r="EDM23" s="1">
        <v>0.18679856469964001</v>
      </c>
      <c r="EDN23" s="1">
        <v>2.0218690880199799</v>
      </c>
      <c r="EDO23" s="1">
        <v>1.34712785150725</v>
      </c>
      <c r="EDP23" s="1">
        <v>3.22637484896299</v>
      </c>
      <c r="EDQ23" s="1">
        <v>1.9348352589317901</v>
      </c>
      <c r="EDR23" s="1">
        <v>0.67488260195338801</v>
      </c>
      <c r="EDS23" s="1">
        <v>1.4324322899181099</v>
      </c>
      <c r="EDT23" s="1">
        <v>1.7262071114313899</v>
      </c>
      <c r="EDU23" s="1">
        <v>2.0138619081795199</v>
      </c>
      <c r="EDV23" s="1">
        <v>0.912148259855043</v>
      </c>
      <c r="EDW23" s="1">
        <v>0.57249782958877904</v>
      </c>
      <c r="EDX23" s="1">
        <v>1.5577969922667201</v>
      </c>
      <c r="EDY23" s="1">
        <v>0.76492783667646203</v>
      </c>
      <c r="EDZ23" s="1">
        <v>0.41575911641115698</v>
      </c>
      <c r="EEA23" s="1">
        <v>1.92258612914886</v>
      </c>
      <c r="EEB23" s="1">
        <v>1.07238093771554</v>
      </c>
      <c r="EEC23" s="1">
        <v>3.6109501108331399</v>
      </c>
      <c r="EED23" s="1">
        <v>0.18172680003199401</v>
      </c>
      <c r="EEE23" s="1">
        <v>2.2666372989212298</v>
      </c>
      <c r="EEF23" s="1">
        <v>1.9991032372473201</v>
      </c>
      <c r="EEG23" s="1">
        <v>0.64244042724027794</v>
      </c>
      <c r="EEH23" s="1">
        <v>1.45315614155426</v>
      </c>
      <c r="EEI23" s="1">
        <v>3.6953857675798001</v>
      </c>
      <c r="EEJ23" s="1">
        <v>2.64988547750756</v>
      </c>
      <c r="EEK23" s="1">
        <v>1.2303264019996001</v>
      </c>
      <c r="EEL23" s="1">
        <v>0.23623413218925901</v>
      </c>
      <c r="EEM23" s="1">
        <v>1.5196915795794901</v>
      </c>
      <c r="EEN23" s="1">
        <v>0.13053078942681601</v>
      </c>
      <c r="EEO23" s="1">
        <v>0.470598148673184</v>
      </c>
      <c r="EEP23" s="1">
        <v>2.54568769647052</v>
      </c>
      <c r="EEQ23" s="1">
        <v>0.38590181447436001</v>
      </c>
      <c r="EER23" s="1">
        <v>2.34312570883462</v>
      </c>
      <c r="EES23" s="1">
        <v>0.41892310303827401</v>
      </c>
      <c r="EET23" s="1">
        <v>1.7907131520828301</v>
      </c>
      <c r="EEU23" s="1">
        <v>1.2240516833469699</v>
      </c>
      <c r="EEV23" s="1">
        <v>1.0851982507478299</v>
      </c>
      <c r="EEW23" s="1">
        <v>1.19023077432616</v>
      </c>
      <c r="EEX23" s="1">
        <v>1.8785189214128599</v>
      </c>
      <c r="EEY23" s="1">
        <v>4.09262111300569E-2</v>
      </c>
      <c r="EEZ23" s="1">
        <v>0.490877669808365</v>
      </c>
      <c r="EFA23" s="1">
        <v>1.7881699565817899</v>
      </c>
      <c r="EFB23" s="1">
        <v>0.18395792000049699</v>
      </c>
      <c r="EFC23" s="1">
        <v>0.18901658771107999</v>
      </c>
      <c r="EFD23" s="1">
        <v>0.82416186810236003</v>
      </c>
      <c r="EFE23" s="1">
        <v>1.09609611784968</v>
      </c>
      <c r="EFF23" s="1">
        <v>1.5232191320714199</v>
      </c>
      <c r="EFG23" s="1">
        <v>1.06883603690915E-2</v>
      </c>
      <c r="EFH23" s="1">
        <v>1.4544901246403601</v>
      </c>
      <c r="EFI23" s="1">
        <v>2.0533886101080299</v>
      </c>
      <c r="EFJ23" s="1">
        <v>4.8846981989809901</v>
      </c>
      <c r="EFK23" s="1">
        <v>1.0919482703524399</v>
      </c>
      <c r="EFL23" s="1">
        <v>1.30205008061475E-2</v>
      </c>
      <c r="EFM23" s="1">
        <v>0.23529588151480399</v>
      </c>
      <c r="EFN23" s="1">
        <v>0.37275117453039802</v>
      </c>
      <c r="EFO23" s="1">
        <v>1.5520458530019201</v>
      </c>
      <c r="EFP23" s="1">
        <v>0.96245714988307896</v>
      </c>
      <c r="EFQ23" s="1">
        <v>5.9064023328937099</v>
      </c>
      <c r="EFR23" s="1">
        <v>0.26562302182768699</v>
      </c>
      <c r="EFS23" s="1">
        <v>0.61856128865982496</v>
      </c>
      <c r="EFT23" s="1">
        <v>0.29119228874149899</v>
      </c>
      <c r="EFU23" s="1">
        <v>0.93387721798448697</v>
      </c>
      <c r="EFV23" s="1">
        <v>2.10365433684612</v>
      </c>
      <c r="EFW23" s="1">
        <v>1.0925068404482401</v>
      </c>
      <c r="EFX23" s="1">
        <v>0.104935112883577</v>
      </c>
      <c r="EFY23" s="1">
        <v>1.9142617949954299</v>
      </c>
      <c r="EFZ23" s="1">
        <v>1.0608520305851199</v>
      </c>
      <c r="EGA23" s="1">
        <v>1.9754216389502299</v>
      </c>
      <c r="EGB23" s="1">
        <v>0.94057204446590403</v>
      </c>
      <c r="EGC23" s="1">
        <v>1.17606901757713</v>
      </c>
      <c r="EGD23" s="1">
        <v>0.47627533842924402</v>
      </c>
      <c r="EGE23" s="1">
        <v>1.0884479112507901</v>
      </c>
      <c r="EGF23" s="1">
        <v>0.29428067700691801</v>
      </c>
      <c r="EGG23" s="1">
        <v>1.68307194626845</v>
      </c>
      <c r="EGH23" s="1">
        <v>0.59000818984150605</v>
      </c>
      <c r="EGI23" s="1">
        <v>8.1631103204064803E-2</v>
      </c>
      <c r="EGJ23" s="1">
        <v>2.4914776903609801</v>
      </c>
      <c r="EGK23" s="1">
        <v>1.61393099037212</v>
      </c>
      <c r="EGL23" s="1">
        <v>0.97838229945418398</v>
      </c>
      <c r="EGM23" s="1">
        <v>1.00277641489203</v>
      </c>
      <c r="EGN23" s="1">
        <v>0.68376253382444596</v>
      </c>
      <c r="EGO23" s="1">
        <v>1.5863165851765101E-2</v>
      </c>
      <c r="EGP23" s="1">
        <v>0.80251244111019204</v>
      </c>
      <c r="EGQ23" s="1">
        <v>0.73966408421868002</v>
      </c>
      <c r="EGR23" s="1">
        <v>1.2839921400081999</v>
      </c>
      <c r="EGS23" s="1">
        <v>2.6608212681947501E-2</v>
      </c>
      <c r="EGT23" s="1">
        <v>2.3563820556461699</v>
      </c>
      <c r="EGU23" s="1">
        <v>0.68854175354470704</v>
      </c>
      <c r="EGV23" s="1">
        <v>2.1736498686494099</v>
      </c>
      <c r="EGW23" s="1">
        <v>0.89339038542975202</v>
      </c>
      <c r="EGX23" s="1">
        <v>2.41601123992311</v>
      </c>
      <c r="EGY23" s="1">
        <v>9.8757521833693299E-3</v>
      </c>
      <c r="EGZ23" s="1">
        <v>0.47278333693837399</v>
      </c>
      <c r="EHA23" s="1">
        <v>0.45951302352888901</v>
      </c>
      <c r="EHB23" s="1">
        <v>0.24752943365406599</v>
      </c>
      <c r="EHC23" s="1">
        <v>2.70765830642386</v>
      </c>
      <c r="EHD23" s="1">
        <v>0.73259533480138905</v>
      </c>
      <c r="EHE23" s="1">
        <v>0.15950100262432701</v>
      </c>
      <c r="EHF23" s="1">
        <v>4.4225762049987197E-2</v>
      </c>
      <c r="EHG23" s="1">
        <v>0.12732941246631299</v>
      </c>
      <c r="EHH23" s="1">
        <v>0.19450540376495101</v>
      </c>
      <c r="EHI23" s="1">
        <v>2.5457195496776701</v>
      </c>
      <c r="EHJ23" s="1">
        <v>0.44530236798419698</v>
      </c>
      <c r="EHK23" s="1">
        <v>0.77686027971131899</v>
      </c>
      <c r="EHL23" s="1">
        <v>3.0548920639993198</v>
      </c>
      <c r="EHM23" s="1">
        <v>2.3267240634873501</v>
      </c>
      <c r="EHN23" s="1">
        <v>0.40865505247878098</v>
      </c>
      <c r="EHO23" s="1">
        <v>4.2538069396045999E-2</v>
      </c>
      <c r="EHP23" s="1">
        <v>1.5595978780473301</v>
      </c>
      <c r="EHQ23" s="1">
        <v>0.66036271600715601</v>
      </c>
      <c r="EHR23" s="1">
        <v>0.57067037080471195</v>
      </c>
      <c r="EHS23" s="1">
        <v>1.58091564914397</v>
      </c>
      <c r="EHT23" s="1">
        <v>0.56462769244640598</v>
      </c>
      <c r="EHU23" s="1">
        <v>0.55778311412231096</v>
      </c>
      <c r="EHV23" s="1">
        <v>0.38908946593496002</v>
      </c>
      <c r="EHW23" s="1">
        <v>1.35466221695636</v>
      </c>
      <c r="EHX23" s="1">
        <v>1.0455723635134</v>
      </c>
      <c r="EHY23" s="1">
        <v>0.76233916734552398</v>
      </c>
      <c r="EHZ23" s="1">
        <v>0.47514972581744203</v>
      </c>
      <c r="EIA23" s="1">
        <v>1.74899985433476</v>
      </c>
      <c r="EIB23" s="1">
        <v>0.83268753871480905</v>
      </c>
      <c r="EIC23" s="1">
        <v>1.6853946964315101</v>
      </c>
      <c r="EID23" s="1">
        <v>0.53053641479795599</v>
      </c>
      <c r="EIE23" s="1">
        <v>0.61040752431769296</v>
      </c>
      <c r="EIF23" s="1">
        <v>0.35619136600920798</v>
      </c>
      <c r="EIG23" s="1">
        <v>5.4967460762570202</v>
      </c>
      <c r="EIH23" s="1">
        <v>0.25511450582121598</v>
      </c>
      <c r="EII23" s="1">
        <v>0.77411869159958202</v>
      </c>
      <c r="EIJ23" s="1">
        <v>1.3184337972829401</v>
      </c>
      <c r="EIK23" s="1">
        <v>1.3607691915078799</v>
      </c>
      <c r="EIL23" s="1">
        <v>0.21824039132915701</v>
      </c>
      <c r="EIM23" s="1">
        <v>1.3754275354054</v>
      </c>
      <c r="EIN23" s="1">
        <v>1.12943256670035</v>
      </c>
      <c r="EIO23" s="1">
        <v>1.0502386066187901</v>
      </c>
      <c r="EIP23" s="1">
        <v>0.18965621979547001</v>
      </c>
      <c r="EIQ23" s="1">
        <v>2.3079257500850101</v>
      </c>
      <c r="EIR23" s="1">
        <v>0.51470412517931796</v>
      </c>
      <c r="EIS23" s="1">
        <v>1.63467089478517</v>
      </c>
      <c r="EIT23" s="1">
        <v>0.95095706427072202</v>
      </c>
      <c r="EIU23" s="1">
        <v>0.49149387313140502</v>
      </c>
      <c r="EIV23" s="1">
        <v>0.18599489330889299</v>
      </c>
      <c r="EIW23" s="1">
        <v>0.14783049635868301</v>
      </c>
      <c r="EIX23" s="1">
        <v>1.0725121373458</v>
      </c>
      <c r="EIY23" s="1">
        <v>2.3068924574668999</v>
      </c>
      <c r="EIZ23" s="1">
        <v>0.27268043193858299</v>
      </c>
      <c r="EJA23" s="1">
        <v>3.2312290016332601</v>
      </c>
      <c r="EJB23" s="1">
        <v>1.6873601538536599E-2</v>
      </c>
      <c r="EJC23" s="1">
        <v>9.2447603912363702E-2</v>
      </c>
      <c r="EJD23" s="1">
        <v>0.45436278459617602</v>
      </c>
      <c r="EJE23" s="1">
        <v>0.59507897333252702</v>
      </c>
      <c r="EJF23" s="1">
        <v>0.23055946940820901</v>
      </c>
      <c r="EJG23" s="1">
        <v>1.08620357691536</v>
      </c>
      <c r="EJH23" s="1">
        <v>2.1276761033673601</v>
      </c>
      <c r="EJI23" s="1">
        <v>1.3210224570183</v>
      </c>
      <c r="EJJ23" s="1">
        <v>1.74393390055648E-2</v>
      </c>
      <c r="EJK23" s="1">
        <v>2.9060489751830301</v>
      </c>
      <c r="EJL23" s="1">
        <v>0.348209698865726</v>
      </c>
      <c r="EJM23" s="1">
        <v>2.77568151219843</v>
      </c>
      <c r="EJN23" s="1">
        <v>0.60560760827930704</v>
      </c>
      <c r="EJO23" s="1">
        <v>2.0998199289762201</v>
      </c>
      <c r="EJP23" s="1">
        <v>0.73147148791072902</v>
      </c>
      <c r="EJQ23" s="1">
        <v>1.42475752730265</v>
      </c>
      <c r="EJR23" s="1">
        <v>1.32321200353077</v>
      </c>
      <c r="EJS23" s="1">
        <v>0.247844528750784</v>
      </c>
      <c r="EJT23" s="1">
        <v>2.2106526423982902</v>
      </c>
      <c r="EJU23" s="1">
        <v>2.2978497152281099</v>
      </c>
      <c r="EJV23" s="1">
        <v>2.3708869767643601</v>
      </c>
      <c r="EJW23" s="1">
        <v>2.46921612323677</v>
      </c>
      <c r="EJX23" s="1">
        <v>1.65074518806163</v>
      </c>
      <c r="EJY23" s="1">
        <v>8.8795851409219695E-2</v>
      </c>
      <c r="EJZ23" s="1">
        <v>2.4039516966722001</v>
      </c>
      <c r="EKA23" s="1">
        <v>0.837859871376753</v>
      </c>
      <c r="EKB23" s="1">
        <v>4.5246825106883201E-2</v>
      </c>
      <c r="EKC23" s="1">
        <v>1.9021858761218001E-2</v>
      </c>
      <c r="EKD23" s="1">
        <v>2.2859893072913202</v>
      </c>
      <c r="EKE23" s="1">
        <v>0.69602503700172103</v>
      </c>
      <c r="EKF23" s="1">
        <v>3.4549495448898102</v>
      </c>
      <c r="EKG23" s="1">
        <v>0.49650493762516001</v>
      </c>
      <c r="EKH23" s="1">
        <v>0.24919145548913699</v>
      </c>
      <c r="EKI23" s="1">
        <v>0.31941773640788801</v>
      </c>
      <c r="EKJ23" s="1">
        <v>2.2830512023530201</v>
      </c>
      <c r="EKK23" s="1">
        <v>0.70493543449268103</v>
      </c>
      <c r="EKL23" s="1">
        <v>1.27391932598038</v>
      </c>
      <c r="EKM23" s="1">
        <v>3.1061855106910001</v>
      </c>
      <c r="EKN23" s="1">
        <v>0.18733534434298499</v>
      </c>
      <c r="EKO23" s="1">
        <v>0.183731075070244</v>
      </c>
      <c r="EKP23" s="1">
        <v>0.20309477798140299</v>
      </c>
      <c r="EKQ23" s="1">
        <v>1.15280021262013</v>
      </c>
      <c r="EKR23" s="1">
        <v>0.37599939206644001</v>
      </c>
      <c r="EKS23" s="1">
        <v>1.8645469962247099E-2</v>
      </c>
      <c r="EKT23" s="1">
        <v>0.357765987774468</v>
      </c>
      <c r="EKU23" s="1">
        <v>0.45871320041497599</v>
      </c>
      <c r="EKV23" s="1">
        <v>0.63130111993915305</v>
      </c>
      <c r="EKW23" s="1">
        <v>1.0772981914476401</v>
      </c>
      <c r="EKX23" s="1">
        <v>0.126176265923446</v>
      </c>
      <c r="EKY23" s="1">
        <v>0.65327629560683198</v>
      </c>
      <c r="EKZ23" s="1">
        <v>0.15358820407034199</v>
      </c>
      <c r="ELA23" s="1">
        <v>1.59610642022692</v>
      </c>
      <c r="ELB23" s="1">
        <v>0.87631753741910601</v>
      </c>
      <c r="ELC23" s="1">
        <v>0.48175442398875501</v>
      </c>
      <c r="ELD23" s="1">
        <v>2.0485897876427801</v>
      </c>
      <c r="ELE23" s="1">
        <v>0.31906063736637902</v>
      </c>
      <c r="ELF23" s="1">
        <v>0.22584995052731099</v>
      </c>
      <c r="ELG23" s="1">
        <v>0.700692182353023</v>
      </c>
      <c r="ELH23" s="1">
        <v>2.6619463631928602</v>
      </c>
      <c r="ELI23" s="1">
        <v>0.796398361872101</v>
      </c>
      <c r="ELJ23" s="1">
        <v>0.48751990959580299</v>
      </c>
      <c r="ELK23" s="1">
        <v>0.37720671370549502</v>
      </c>
      <c r="ELL23" s="1">
        <v>7.6669508775286501E-3</v>
      </c>
      <c r="ELM23" s="1">
        <v>0.198827859509209</v>
      </c>
      <c r="ELN23" s="1">
        <v>2.86859684226572E-3</v>
      </c>
      <c r="ELO23" s="1">
        <v>0.212035046647541</v>
      </c>
      <c r="ELP23" s="1">
        <v>2.3268480547914701</v>
      </c>
      <c r="ELQ23" s="1">
        <v>2.7800316893797099</v>
      </c>
      <c r="ELR23" s="1">
        <v>1.7563254452191599</v>
      </c>
      <c r="ELS23" s="1">
        <v>0.64379513629320495</v>
      </c>
      <c r="ELT23" s="1">
        <v>0.239648533957489</v>
      </c>
      <c r="ELU23" s="1">
        <v>0.47596818800936402</v>
      </c>
      <c r="ELV23" s="1">
        <v>0.26124455464191798</v>
      </c>
      <c r="ELW23" s="1">
        <v>0.19119705360681799</v>
      </c>
      <c r="ELX23" s="1">
        <v>1.4311877283163199</v>
      </c>
      <c r="ELY23" s="1">
        <v>0.171296927231438</v>
      </c>
      <c r="ELZ23" s="1">
        <v>0.20181020933402</v>
      </c>
      <c r="EMA23" s="1">
        <v>1.43858638909215</v>
      </c>
      <c r="EMB23" s="1">
        <v>2.0761686262671</v>
      </c>
      <c r="EMC23" s="1">
        <v>9.2979735665076405E-2</v>
      </c>
      <c r="EMD23" s="1">
        <v>1.75737567208858</v>
      </c>
      <c r="EME23" s="1">
        <v>0.13568421766682501</v>
      </c>
      <c r="EMF23" s="1">
        <v>0.15602199908295</v>
      </c>
      <c r="EMG23" s="1">
        <v>0.35046320875870202</v>
      </c>
      <c r="EMH23" s="1">
        <v>0.36413828947497201</v>
      </c>
      <c r="EMI23" s="1">
        <v>0.90515533526345304</v>
      </c>
      <c r="EMJ23" s="1">
        <v>0.80427924309583099</v>
      </c>
      <c r="EMK23" s="1">
        <v>0.20116688278608499</v>
      </c>
      <c r="EML23" s="1">
        <v>0.84291670267708996</v>
      </c>
      <c r="EMM23" s="1">
        <v>0.36942826491563302</v>
      </c>
      <c r="EMN23" s="1">
        <v>2.6665427047648098</v>
      </c>
      <c r="EMO23" s="1">
        <v>0.44500039810348802</v>
      </c>
      <c r="EMP23" s="1">
        <v>1.06365866894622</v>
      </c>
      <c r="EMQ23" s="1">
        <v>0.75879002561043396</v>
      </c>
      <c r="EMR23" s="1">
        <v>0.85485423064233201</v>
      </c>
      <c r="EMS23" s="1">
        <v>0.3199873269388</v>
      </c>
      <c r="EMT23" s="1">
        <v>0.37848007525238397</v>
      </c>
      <c r="EMU23" s="1">
        <v>0.51276032128176896</v>
      </c>
      <c r="EMV23" s="1">
        <v>0.44203229183426801</v>
      </c>
      <c r="EMW23" s="1">
        <v>0.44736917311918101</v>
      </c>
      <c r="EMX23" s="1">
        <v>5.0323910640194203E-2</v>
      </c>
      <c r="EMY23" s="1">
        <v>1.9525370811920899</v>
      </c>
      <c r="EMZ23" s="1">
        <v>5.6863206391567701E-2</v>
      </c>
      <c r="ENA23" s="1">
        <v>0.80884563344988503</v>
      </c>
      <c r="ENB23" s="1">
        <v>0.938432282888363</v>
      </c>
      <c r="ENC23" s="1">
        <v>0.13558348017800401</v>
      </c>
      <c r="END23" s="1">
        <v>0.530706015856096</v>
      </c>
      <c r="ENE23" s="1">
        <v>0.61116706226961004</v>
      </c>
      <c r="ENF23" s="1">
        <v>1.8520096515376101</v>
      </c>
      <c r="ENG23" s="1">
        <v>1.0795620555266601</v>
      </c>
      <c r="ENH23" s="1">
        <v>0.28522072848364699</v>
      </c>
      <c r="ENI23" s="1">
        <v>0.74001833964516295</v>
      </c>
      <c r="ENJ23" s="1">
        <v>0.34171750825312303</v>
      </c>
      <c r="ENK23" s="1">
        <v>2.5469142401309699</v>
      </c>
      <c r="ENL23" s="1">
        <v>0.56596542195889599</v>
      </c>
      <c r="ENM23" s="1">
        <v>0.995565945976019</v>
      </c>
      <c r="ENN23" s="1">
        <v>0.68126199198692206</v>
      </c>
      <c r="ENO23" s="1">
        <v>2.3574616500611998</v>
      </c>
      <c r="ENP23" s="1">
        <v>3.13477384316658E-2</v>
      </c>
      <c r="ENQ23" s="1">
        <v>0.99053419238872398</v>
      </c>
      <c r="ENR23" s="1">
        <v>0.62572810416296698</v>
      </c>
      <c r="ENS23" s="1">
        <v>1.6663834834448801</v>
      </c>
      <c r="ENT23" s="1">
        <v>1.18339643924232</v>
      </c>
      <c r="ENU23" s="1">
        <v>0.67237920311968402</v>
      </c>
      <c r="ENV23" s="1">
        <v>5.3486877218444202E-2</v>
      </c>
      <c r="ENW23" s="1">
        <v>0.88439533621427202</v>
      </c>
      <c r="ENX23" s="1">
        <v>3.4762370311028201</v>
      </c>
      <c r="ENY23" s="1">
        <v>0.64346635755725801</v>
      </c>
      <c r="ENZ23" s="1">
        <v>4.5100282913852698</v>
      </c>
      <c r="EOA23" s="1">
        <v>1.7102029825089999</v>
      </c>
      <c r="EOB23" s="1">
        <v>0.69169647878132001</v>
      </c>
      <c r="EOC23" s="1">
        <v>1.97576301104801</v>
      </c>
      <c r="EOD23" s="1">
        <v>0.78975730827420698</v>
      </c>
      <c r="EOE23" s="1">
        <v>1.09582831868769</v>
      </c>
      <c r="EOF23" s="1">
        <v>1.6964528943583801</v>
      </c>
      <c r="EOG23" s="1">
        <v>1.4868520787743</v>
      </c>
      <c r="EOH23" s="1">
        <v>0.920267563223926</v>
      </c>
      <c r="EOI23" s="1">
        <v>4.8352720003910097</v>
      </c>
      <c r="EOJ23" s="1">
        <v>1.23486821219656</v>
      </c>
      <c r="EOK23" s="1">
        <v>2.3180960429109199</v>
      </c>
      <c r="EOL23" s="1">
        <v>1.3659018969177501</v>
      </c>
      <c r="EOM23" s="1">
        <v>2.0067468495596898</v>
      </c>
      <c r="EON23" s="1">
        <v>2.1172249517248001</v>
      </c>
      <c r="EOO23" s="1">
        <v>1.2850293047136701</v>
      </c>
      <c r="EOP23" s="1">
        <v>7.3462069489734397E-2</v>
      </c>
      <c r="EOQ23" s="1">
        <v>0.55644961961897199</v>
      </c>
      <c r="EOR23" s="1">
        <v>1.6838695930422001</v>
      </c>
      <c r="EOS23" s="1">
        <v>3.3593298753741601</v>
      </c>
      <c r="EOT23" s="1">
        <v>0.644577132828277</v>
      </c>
      <c r="EOU23" s="1">
        <v>0.33784303735112797</v>
      </c>
      <c r="EOV23" s="1">
        <v>1.45202641764639</v>
      </c>
      <c r="EOW23" s="1">
        <v>5.4442650951992304</v>
      </c>
      <c r="EOX23" s="1">
        <v>1.64156371402513</v>
      </c>
      <c r="EOY23" s="1">
        <v>0.52966562199124201</v>
      </c>
      <c r="EOZ23" s="1">
        <v>2.2156277323467202</v>
      </c>
      <c r="EPA23" s="1">
        <v>1.63565885707544</v>
      </c>
      <c r="EPB23" s="1">
        <v>1.2650043570801901</v>
      </c>
      <c r="EPC23" s="1">
        <v>0.13825462215484199</v>
      </c>
      <c r="EPD23" s="1">
        <v>1.9257496181173199</v>
      </c>
      <c r="EPE23" s="1">
        <v>0.91290887353990402</v>
      </c>
      <c r="EPF23" s="1">
        <v>1.6102581935176901</v>
      </c>
      <c r="EPG23" s="1">
        <v>4.2424157997526502</v>
      </c>
      <c r="EPH23" s="1">
        <v>1.4506752843033399</v>
      </c>
      <c r="EPI23" s="1">
        <v>0.117723434745516</v>
      </c>
      <c r="EPJ23" s="1">
        <v>0.29945707208683298</v>
      </c>
      <c r="EPK23" s="1">
        <v>2.7831306776762998</v>
      </c>
      <c r="EPL23" s="1">
        <v>2.3826327777463501</v>
      </c>
      <c r="EPM23" s="1">
        <v>0.99451059187212698</v>
      </c>
      <c r="EPN23" s="1">
        <v>1.4136198050537201</v>
      </c>
      <c r="EPO23" s="1">
        <v>0.22946248200608901</v>
      </c>
      <c r="EPP23" s="1">
        <v>2.6725152419497502</v>
      </c>
      <c r="EPQ23" s="1">
        <v>0.36443893442284497</v>
      </c>
      <c r="EPR23" s="1">
        <v>7.1133903010119306E-2</v>
      </c>
      <c r="EPS23" s="1">
        <v>0.76707053665206903</v>
      </c>
      <c r="EPT23" s="1">
        <v>1.4156541036288199</v>
      </c>
      <c r="EPU23" s="1">
        <v>0.388045222528967</v>
      </c>
      <c r="EPV23" s="1">
        <v>0.81412643325572598</v>
      </c>
      <c r="EPW23" s="1">
        <v>0.33494793942370799</v>
      </c>
      <c r="EPX23" s="1">
        <v>1.0910585645900099</v>
      </c>
      <c r="EPY23" s="1">
        <v>0.21585618301458001</v>
      </c>
      <c r="EPZ23" s="1">
        <v>1.4383339756054401</v>
      </c>
      <c r="EQA23" s="1">
        <v>0.28225016754097199</v>
      </c>
      <c r="EQB23" s="1">
        <v>1.42145909841388</v>
      </c>
      <c r="EQC23" s="1">
        <v>0.22601455859266301</v>
      </c>
      <c r="EQD23" s="1">
        <v>0.73618973615910899</v>
      </c>
      <c r="EQE23" s="1">
        <v>1.1220610089866601</v>
      </c>
      <c r="EQF23" s="1">
        <v>1.87835974848117E-2</v>
      </c>
      <c r="EQG23" s="1">
        <v>0.48507008797265799</v>
      </c>
      <c r="EQH23" s="1">
        <v>1.3106821207559201</v>
      </c>
      <c r="EQI23" s="1">
        <v>0.16933673664204699</v>
      </c>
      <c r="EQJ23" s="1">
        <v>0.72633445165910204</v>
      </c>
      <c r="EQK23" s="1">
        <v>0.59517173379912502</v>
      </c>
      <c r="EQL23" s="1">
        <v>0.352003493842166</v>
      </c>
      <c r="EQM23" s="1">
        <v>0.15674261049600099</v>
      </c>
      <c r="EQN23" s="1">
        <v>8.6471285877207996E-2</v>
      </c>
      <c r="EQO23" s="1">
        <v>0.37226508820336401</v>
      </c>
      <c r="EQP23" s="1">
        <v>1.5689059456579699</v>
      </c>
      <c r="EQQ23" s="1">
        <v>0.23536321163794799</v>
      </c>
      <c r="EQR23" s="1">
        <v>0.28798843002879698</v>
      </c>
      <c r="EQS23" s="1">
        <v>1.0076632806027599</v>
      </c>
      <c r="EQT23" s="1">
        <v>0.19934921630486899</v>
      </c>
      <c r="EQU23" s="1">
        <v>0.11461835622490101</v>
      </c>
      <c r="EQV23" s="1">
        <v>0.28707589000626699</v>
      </c>
      <c r="EQW23" s="1">
        <v>0.115273193058963</v>
      </c>
      <c r="EQX23" s="1">
        <v>1.17511400488129</v>
      </c>
      <c r="EQY23" s="1">
        <v>1.62313879110764</v>
      </c>
      <c r="EQZ23" s="1">
        <v>0.248623842108085</v>
      </c>
      <c r="ERA23" s="1">
        <v>0.22411504952438899</v>
      </c>
      <c r="ERB23" s="1">
        <v>9.9854995719820996E-2</v>
      </c>
      <c r="ERC23" s="1">
        <v>0.135286739025786</v>
      </c>
      <c r="ERD23" s="1">
        <v>0.83982136329531498</v>
      </c>
      <c r="ERE23" s="1">
        <v>0.32442408102818299</v>
      </c>
      <c r="ERF23" s="1">
        <v>0.73122119805742103</v>
      </c>
      <c r="ERG23" s="1">
        <v>0.112401966079269</v>
      </c>
      <c r="ERH23" s="1">
        <v>0.75477805564210798</v>
      </c>
      <c r="ERI23" s="1">
        <v>1.0671422801825901</v>
      </c>
      <c r="ERJ23" s="1">
        <v>0.30652222689268399</v>
      </c>
      <c r="ERK23" s="1">
        <v>1.5331445033550099E-2</v>
      </c>
      <c r="ERL23" s="1">
        <v>8.3079071742114194E-2</v>
      </c>
      <c r="ERM23" s="1">
        <v>0.33206499993067401</v>
      </c>
      <c r="ERN23" s="1">
        <v>0.47405403410635299</v>
      </c>
      <c r="ERO23" s="1">
        <v>1.3459516604592201</v>
      </c>
      <c r="ERP23" s="1">
        <v>0.29212893653342797</v>
      </c>
      <c r="ERQ23" s="1">
        <v>0.44945835252933503</v>
      </c>
      <c r="ERR23" s="1">
        <v>2.3230492738359301</v>
      </c>
      <c r="ERS23" s="1">
        <v>0.54430089886593802</v>
      </c>
      <c r="ERT23" s="1">
        <v>0.24445856203059901</v>
      </c>
      <c r="ERU23" s="1">
        <v>5.14987397800867</v>
      </c>
      <c r="ERV23" s="1">
        <v>0.13755433404730899</v>
      </c>
      <c r="ERW23" s="1">
        <v>0.30721650656488902</v>
      </c>
      <c r="ERX23" s="1">
        <v>0.19802453549503601</v>
      </c>
      <c r="ERY23" s="1">
        <v>0.60557836316216995</v>
      </c>
      <c r="ERZ23" s="1">
        <v>0.37162837328401699</v>
      </c>
      <c r="ESA23" s="1">
        <v>3.3840672341325</v>
      </c>
      <c r="ESB23" s="1">
        <v>0.93227491988310995</v>
      </c>
      <c r="ESC23" s="1">
        <v>0.77766544824693296</v>
      </c>
      <c r="ESD23" s="1">
        <v>1.8920855470086</v>
      </c>
      <c r="ESE23" s="1">
        <v>5.4984434307253E-2</v>
      </c>
      <c r="ESF23" s="1">
        <v>9.0703627917511104E-2</v>
      </c>
      <c r="ESG23" s="1">
        <v>1.99471685332324</v>
      </c>
      <c r="ESH23" s="1">
        <v>5.6457151017958704</v>
      </c>
      <c r="ESI23" s="1">
        <v>0.46803855304021802</v>
      </c>
      <c r="ESJ23" s="1">
        <v>0.45425346860754601</v>
      </c>
      <c r="ESK23" s="1">
        <v>1.1184318795775601</v>
      </c>
      <c r="ESL23" s="1">
        <v>0.45768892359282598</v>
      </c>
      <c r="ESM23" s="1">
        <v>1.17196389490807</v>
      </c>
      <c r="ESN23" s="1">
        <v>7.1019125867823399E-2</v>
      </c>
      <c r="ESO23" s="1">
        <v>0.14723950816669401</v>
      </c>
      <c r="ESP23" s="1">
        <v>0.25791833207485898</v>
      </c>
      <c r="ESQ23" s="1">
        <v>0.19531195764731499</v>
      </c>
      <c r="ESR23" s="1">
        <v>1.20105619828652</v>
      </c>
      <c r="ESS23" s="1">
        <v>9.7133229513088407E-2</v>
      </c>
      <c r="EST23" s="1">
        <v>0.33913159883035399</v>
      </c>
      <c r="ESU23" s="1">
        <v>4.7012729957896397E-2</v>
      </c>
      <c r="ESV23" s="1">
        <v>0.70117178396329205</v>
      </c>
      <c r="ESW23" s="1">
        <v>0.51537057418080801</v>
      </c>
      <c r="ESX23" s="1">
        <v>0.54310651638675</v>
      </c>
      <c r="ESY23" s="1">
        <v>1.2113597619334999</v>
      </c>
      <c r="ESZ23" s="1">
        <v>1.1289140979408401</v>
      </c>
      <c r="ETA23" s="1">
        <v>0.65114491969080102</v>
      </c>
      <c r="ETB23" s="1">
        <v>9.0301982617345594E-2</v>
      </c>
      <c r="ETC23" s="1">
        <v>0.532445744615483</v>
      </c>
      <c r="ETD23" s="1">
        <v>3.45075309172995</v>
      </c>
      <c r="ETE23" s="1">
        <v>0.33064538515028302</v>
      </c>
      <c r="ETF23" s="1">
        <v>1.02612754468805</v>
      </c>
      <c r="ETG23" s="1">
        <v>1.82928272362052</v>
      </c>
      <c r="ETH23" s="1">
        <v>0.639393602200934</v>
      </c>
      <c r="ETI23" s="1">
        <v>0.29305171066023999</v>
      </c>
      <c r="ETJ23" s="1">
        <v>1.2541550102357899</v>
      </c>
      <c r="ETK23" s="1">
        <v>0.52441529716402602</v>
      </c>
      <c r="ETL23" s="1">
        <v>1.6185725810624201</v>
      </c>
      <c r="ETM23" s="1">
        <v>0.76077302675487002</v>
      </c>
      <c r="ETN23" s="1">
        <v>3.0133546103714699</v>
      </c>
      <c r="ETO23" s="1">
        <v>0.62248726882985295</v>
      </c>
      <c r="ETP23" s="1">
        <v>0.67443244365580102</v>
      </c>
      <c r="ETQ23" s="1">
        <v>5.9883922005245699E-2</v>
      </c>
      <c r="ETR23" s="1">
        <v>0.33317862108617602</v>
      </c>
      <c r="ETS23" s="1">
        <v>4.4058717172131202E-2</v>
      </c>
      <c r="ETT23" s="1">
        <v>5.1089916078814801E-2</v>
      </c>
      <c r="ETU23" s="1">
        <v>1.1849750918531099</v>
      </c>
      <c r="ETV23" s="1">
        <v>0.56014729672237495</v>
      </c>
      <c r="ETW23" s="1">
        <v>0.88186656356645599</v>
      </c>
      <c r="ETX23" s="1">
        <v>0.32278624203926998</v>
      </c>
      <c r="ETY23" s="1">
        <v>1.7256656720050401</v>
      </c>
      <c r="ETZ23" s="1">
        <v>0.382481284050187</v>
      </c>
      <c r="EUA23" s="1">
        <v>0.47708260489732701</v>
      </c>
      <c r="EUB23" s="1">
        <v>0.33349392828943297</v>
      </c>
      <c r="EUC23" s="1">
        <v>1.54435575911873</v>
      </c>
      <c r="EUD23" s="1">
        <v>1.49854803013808</v>
      </c>
      <c r="EUE23" s="1">
        <v>1.2562164023345199</v>
      </c>
      <c r="EUF23" s="1">
        <v>3.3710222135477599</v>
      </c>
      <c r="EUG23" s="1">
        <v>0.45570120756813698</v>
      </c>
      <c r="EUH23" s="1">
        <v>0.180592618301499</v>
      </c>
      <c r="EUI23" s="1">
        <v>0.74145791494445501</v>
      </c>
      <c r="EUJ23" s="1">
        <v>4.5066831511546503</v>
      </c>
      <c r="EUK23" s="1">
        <v>0.89707051889843403</v>
      </c>
      <c r="EUL23" s="1">
        <v>0.13820705287860799</v>
      </c>
      <c r="EUM23" s="1">
        <v>0.637803238956688</v>
      </c>
      <c r="EUN23" s="1">
        <v>0.59174980070248795</v>
      </c>
      <c r="EUO23" s="1">
        <v>0.21756695122755601</v>
      </c>
      <c r="EUP23" s="1">
        <v>0.56587497359332795</v>
      </c>
      <c r="EUQ23" s="1">
        <v>0.36193011228652699</v>
      </c>
      <c r="EUR23" s="1">
        <v>0.29197266782970699</v>
      </c>
      <c r="EUS23" s="1">
        <v>0.889441659034236</v>
      </c>
      <c r="EUT23" s="1">
        <v>0.44271894841974102</v>
      </c>
      <c r="EUU23" s="1">
        <v>2.3079257500850101</v>
      </c>
      <c r="EUV23" s="1">
        <v>1.8214363640020499</v>
      </c>
      <c r="EUW23" s="1">
        <v>0.55337177005872296</v>
      </c>
      <c r="EUX23" s="1">
        <v>1.9810177779560201</v>
      </c>
      <c r="EUY23" s="1">
        <v>1.35480693092393E-2</v>
      </c>
      <c r="EUZ23" s="1">
        <v>0.28831747293371401</v>
      </c>
      <c r="EVA23" s="1">
        <v>2.1853941125847398</v>
      </c>
      <c r="EVB23" s="1">
        <v>0.21935493458668801</v>
      </c>
      <c r="EVC23" s="1">
        <v>1.6277632944334901</v>
      </c>
      <c r="EVD23" s="1">
        <v>0.84395078940700197</v>
      </c>
      <c r="EVE23" s="1">
        <v>3.1342552377613102</v>
      </c>
      <c r="EVF23" s="1">
        <v>2.2548411671341499</v>
      </c>
      <c r="EVG23" s="1">
        <v>0.96428080768994795</v>
      </c>
      <c r="EVH23" s="1">
        <v>9.21760083270768E-2</v>
      </c>
      <c r="EVI23" s="1">
        <v>0.62008433470125901</v>
      </c>
      <c r="EVJ23" s="1">
        <v>0.148420155460497</v>
      </c>
      <c r="EVK23" s="1">
        <v>0.43075940497208998</v>
      </c>
      <c r="EVL23" s="1">
        <v>1.0701656192343101</v>
      </c>
      <c r="EVM23" s="1">
        <v>0.46025085597799698</v>
      </c>
      <c r="EVN23" s="1">
        <v>9.1750720661089802E-2</v>
      </c>
      <c r="EVO23" s="1">
        <v>0.20716506060496201</v>
      </c>
      <c r="EVP23" s="1">
        <v>2.32202333054243</v>
      </c>
      <c r="EVQ23" s="1">
        <v>2.3692533001159202</v>
      </c>
      <c r="EVR23" s="1">
        <v>6.08211738582808E-2</v>
      </c>
      <c r="EVS23" s="1">
        <v>1.68149308340846</v>
      </c>
      <c r="EVT23" s="1">
        <v>0.60413128587682796</v>
      </c>
      <c r="EVU23" s="1">
        <v>8.8217889038915299E-3</v>
      </c>
      <c r="EVV23" s="1">
        <v>6.5291686939317597E-2</v>
      </c>
      <c r="EVW23" s="1">
        <v>0.114566767697572</v>
      </c>
      <c r="EVX23" s="1">
        <v>6.5602795731360297E-2</v>
      </c>
      <c r="EVY23" s="1">
        <v>0.54328261505678799</v>
      </c>
      <c r="EVZ23" s="1">
        <v>1.3285971522270299</v>
      </c>
      <c r="EWA23" s="1">
        <v>7.9573586956379501</v>
      </c>
      <c r="EWB23" s="1">
        <v>1.8749622263749199</v>
      </c>
      <c r="EWC23" s="1">
        <v>0.39530154439162402</v>
      </c>
      <c r="EWD23" s="1">
        <v>1.386025500585</v>
      </c>
      <c r="EWE23" s="1">
        <v>1.9854739735239</v>
      </c>
      <c r="EWF23" s="1">
        <v>1.05068562327792</v>
      </c>
      <c r="EWG23" s="1">
        <v>4.1688530884284702E-2</v>
      </c>
      <c r="EWH23" s="1">
        <v>1.62034361035076</v>
      </c>
      <c r="EWI23" s="1">
        <v>0.69807514547411098</v>
      </c>
      <c r="EWJ23" s="1">
        <v>0.67557762211604999</v>
      </c>
      <c r="EWK23" s="1">
        <v>0.32061965512469398</v>
      </c>
      <c r="EWL23" s="1">
        <v>0.37609403905561001</v>
      </c>
      <c r="EWM23" s="1">
        <v>1.2620876659628499</v>
      </c>
      <c r="EWN23" s="1">
        <v>5.5366115741903699E-2</v>
      </c>
      <c r="EWO23" s="1">
        <v>0.27050044383897398</v>
      </c>
      <c r="EWP23" s="1">
        <v>0.67430704630640104</v>
      </c>
      <c r="EWQ23" s="1">
        <v>2.2007285471911202</v>
      </c>
      <c r="EWR23" s="1">
        <v>0.40039732352687002</v>
      </c>
      <c r="EWS23" s="1">
        <v>0.60599754097004199</v>
      </c>
      <c r="EWT23" s="1">
        <v>1.32995478168709</v>
      </c>
      <c r="EWU23" s="1">
        <v>0.358298457358526</v>
      </c>
      <c r="EWV23" s="1">
        <v>1.19904936027454</v>
      </c>
      <c r="EWW23" s="1">
        <v>4.8645558210878702E-2</v>
      </c>
      <c r="EWX23" s="1">
        <v>3.3850327240764502</v>
      </c>
      <c r="EWY23" s="1">
        <v>1.537786999893E-2</v>
      </c>
      <c r="EWZ23" s="1">
        <v>2.4105971548340102</v>
      </c>
      <c r="EXA23" s="1">
        <v>0.28036052710185899</v>
      </c>
      <c r="EXB23" s="1">
        <v>1.91249618135065</v>
      </c>
      <c r="EXC23" s="1">
        <v>0.42144240840942498</v>
      </c>
      <c r="EXD23" s="1">
        <v>0.50236465719884804</v>
      </c>
      <c r="EXE23" s="1">
        <v>0.97222725478690297</v>
      </c>
      <c r="EXF23" s="1">
        <v>3.36660700866249</v>
      </c>
      <c r="EXG23" s="1">
        <v>1.3855762001683101</v>
      </c>
      <c r="EXH23" s="1">
        <v>2.87845139924862</v>
      </c>
      <c r="EXI23" s="1">
        <v>2.5321814008533701</v>
      </c>
      <c r="EXJ23" s="1">
        <v>1.5238341152088699</v>
      </c>
      <c r="EXK23" s="1">
        <v>1.9930356358252901</v>
      </c>
      <c r="EXL23" s="1">
        <v>0.16196321645901199</v>
      </c>
      <c r="EXM23" s="1">
        <v>0.92158315112567402</v>
      </c>
      <c r="EXN23" s="1">
        <v>1.3186103270760801</v>
      </c>
      <c r="EXO23" s="1">
        <v>0.135600885159774</v>
      </c>
      <c r="EXP23" s="1">
        <v>3.3201316312845702E-2</v>
      </c>
      <c r="EXQ23" s="1">
        <v>1.97784477428059</v>
      </c>
      <c r="EXR23" s="1">
        <v>0.61968442626206999</v>
      </c>
      <c r="EXS23" s="1">
        <v>0.81937074711151803</v>
      </c>
      <c r="EXT23" s="1">
        <v>0.74784040551094799</v>
      </c>
      <c r="EXU23" s="1">
        <v>0.28516572581308902</v>
      </c>
      <c r="EXV23" s="1">
        <v>9.5372024409012796E-2</v>
      </c>
      <c r="EXW23" s="1">
        <v>1.08345309419969</v>
      </c>
      <c r="EXX23" s="1">
        <v>0.31298063772790402</v>
      </c>
      <c r="EXY23" s="1">
        <v>0.90266046084192597</v>
      </c>
      <c r="EXZ23" s="1">
        <v>0.22622469043182</v>
      </c>
      <c r="EYA23" s="1">
        <v>5.7053684014768697E-3</v>
      </c>
      <c r="EYB23" s="1">
        <v>0.68705841608629503</v>
      </c>
      <c r="EYC23" s="1">
        <v>0.41967842725785398</v>
      </c>
      <c r="EYD23" s="1">
        <v>0.40710379124592899</v>
      </c>
      <c r="EYE23" s="1">
        <v>0.84689857124814505</v>
      </c>
      <c r="EYF23" s="1">
        <v>0.42040611667426497</v>
      </c>
      <c r="EYG23" s="1">
        <v>0.338505306301566</v>
      </c>
      <c r="EYH23" s="1">
        <v>3.5964307488540702E-2</v>
      </c>
      <c r="EYI23" s="1">
        <v>2.2481194916192901</v>
      </c>
      <c r="EYJ23" s="1">
        <v>0.56756975821345801</v>
      </c>
      <c r="EYK23" s="1">
        <v>0.49863092696486899</v>
      </c>
      <c r="EYL23" s="1">
        <v>0.17192709865174599</v>
      </c>
      <c r="EYM23" s="1">
        <v>1.39513646632927</v>
      </c>
      <c r="EYN23" s="1">
        <v>0.31529675708054999</v>
      </c>
      <c r="EYO23" s="1">
        <v>1.66150301246903</v>
      </c>
      <c r="EYP23" s="1">
        <v>0.78002389520836002</v>
      </c>
      <c r="EYQ23" s="1">
        <v>0.57305153997099501</v>
      </c>
      <c r="EYR23" s="1">
        <v>0.58216006383532104</v>
      </c>
      <c r="EYS23" s="1">
        <v>0.44191142725538501</v>
      </c>
      <c r="EYT23" s="1">
        <v>0.90450905897282796</v>
      </c>
      <c r="EYU23" s="1">
        <v>0.337379481177428</v>
      </c>
      <c r="EYV23" s="1">
        <v>1.8365325015679901</v>
      </c>
      <c r="EYW23" s="1">
        <v>6.6526626210351006E-2</v>
      </c>
      <c r="EYX23" s="1">
        <v>0.99399287569864103</v>
      </c>
      <c r="EYY23" s="1">
        <v>9.4819233338434006E-2</v>
      </c>
      <c r="EYZ23" s="1">
        <v>0.404866370384382</v>
      </c>
      <c r="EZA23" s="1">
        <v>0.421054842395993</v>
      </c>
      <c r="EZB23" s="1">
        <v>0.239984470244514</v>
      </c>
      <c r="EZC23" s="1">
        <v>0.685099052132497</v>
      </c>
      <c r="EZD23" s="1">
        <v>2.6291740467756699</v>
      </c>
      <c r="EZE23" s="1">
        <v>1.46703554718736</v>
      </c>
      <c r="EZF23" s="1">
        <v>1.47042971303823</v>
      </c>
      <c r="EZG23" s="1">
        <v>0.21801477134491901</v>
      </c>
      <c r="EZH23" s="1">
        <v>0.157737879941964</v>
      </c>
      <c r="EZI23" s="1">
        <v>2.4719074099165401</v>
      </c>
      <c r="EZJ23" s="1">
        <v>4.0165695865314799</v>
      </c>
      <c r="EZK23" s="1">
        <v>0.84439593506992705</v>
      </c>
      <c r="EZL23" s="1">
        <v>0.42765339210766401</v>
      </c>
      <c r="EZM23" s="1">
        <v>4.6765712065310197E-3</v>
      </c>
      <c r="EZN23" s="1">
        <v>0.32996688929336299</v>
      </c>
      <c r="EZO23" s="1">
        <v>0.11393887759965</v>
      </c>
      <c r="EZP23" s="1">
        <v>0.30506321891993599</v>
      </c>
      <c r="EZQ23" s="1">
        <v>0.13218275392015799</v>
      </c>
      <c r="EZR23" s="1">
        <v>2.0484419295132699</v>
      </c>
      <c r="EZS23" s="1">
        <v>1.18275279507153</v>
      </c>
      <c r="EZT23" s="1">
        <v>7.8540335164964198E-2</v>
      </c>
      <c r="EZU23" s="1">
        <v>1.6503331910716099</v>
      </c>
      <c r="EZV23" s="1">
        <v>0.205388956464333</v>
      </c>
      <c r="EZW23" s="1">
        <v>0.76126921908418899</v>
      </c>
      <c r="EZX23" s="1">
        <v>0.42426989401029003</v>
      </c>
      <c r="EZY23" s="1">
        <v>0.214052106354404</v>
      </c>
      <c r="EZZ23" s="1">
        <v>5.5285110695281601</v>
      </c>
      <c r="FAA23" s="1">
        <v>0.27727539397038797</v>
      </c>
      <c r="FAB23" s="1">
        <v>1.3153959954974901</v>
      </c>
      <c r="FAC23" s="1">
        <v>0.20467834618709399</v>
      </c>
      <c r="FAD23" s="1">
        <v>0.68653762855876799</v>
      </c>
      <c r="FAE23" s="1">
        <v>0.75107073370819399</v>
      </c>
      <c r="FAF23" s="1">
        <v>1.86050145431363</v>
      </c>
      <c r="FAG23" s="1">
        <v>0.59246210857116299</v>
      </c>
      <c r="FAH23" s="1">
        <v>2.12170691024959</v>
      </c>
      <c r="FAI23" s="1">
        <v>1.63986486139723</v>
      </c>
      <c r="FAJ23" s="1">
        <v>0.78957029803225398</v>
      </c>
      <c r="FAK23" s="1">
        <v>0.37610980068751299</v>
      </c>
      <c r="FAL23" s="1">
        <v>0.45504910743711002</v>
      </c>
      <c r="FAM23" s="1">
        <v>1.3012336454290301</v>
      </c>
      <c r="FAN23" s="1">
        <v>2.92809407301645</v>
      </c>
      <c r="FAO23" s="1">
        <v>1.7883623480915001</v>
      </c>
      <c r="FAP23" s="1">
        <v>0.22483913000431799</v>
      </c>
      <c r="FAQ23" s="1">
        <v>0.63836570473723397</v>
      </c>
      <c r="FAR23" s="1">
        <v>0.17965528795986499</v>
      </c>
      <c r="FAS23" s="1">
        <v>0.58546010209992105</v>
      </c>
      <c r="FAT23" s="1">
        <v>0.21408947954420701</v>
      </c>
      <c r="FAU23" s="1">
        <v>0.50489714046472101</v>
      </c>
      <c r="FAV23" s="1">
        <v>3.3398798788970798</v>
      </c>
      <c r="FAW23" s="1">
        <v>0.15744878419856601</v>
      </c>
      <c r="FAX23" s="1">
        <v>3.0403112040514202</v>
      </c>
      <c r="FAY23" s="1">
        <v>0.61312179435004799</v>
      </c>
      <c r="FAZ23" s="1">
        <v>0.48628603935935699</v>
      </c>
      <c r="FBA23" s="1">
        <v>1.17411801037945</v>
      </c>
      <c r="FBB23" s="1">
        <v>0.181268791846633</v>
      </c>
      <c r="FBC23" s="1">
        <v>0.86127636197290203</v>
      </c>
      <c r="FBD23" s="1">
        <v>0.849747999901174</v>
      </c>
      <c r="FBE23" s="1">
        <v>0.106500150447858</v>
      </c>
      <c r="FBF23" s="1">
        <v>0.59140097373460199</v>
      </c>
      <c r="FBG23" s="1">
        <v>2.1332978496211599</v>
      </c>
      <c r="FBH23" s="1">
        <v>0.29806600783609399</v>
      </c>
      <c r="FBI23" s="1">
        <v>1.8153131576546999</v>
      </c>
      <c r="FBJ23" s="1">
        <v>1.2857481607277299</v>
      </c>
      <c r="FBK23" s="1">
        <v>2.7708371971385302</v>
      </c>
      <c r="FBL23" s="1">
        <v>0.12293447536384799</v>
      </c>
      <c r="FBM23" s="1">
        <v>1.5132580137640701</v>
      </c>
      <c r="FBN23" s="1">
        <v>1.49255797407288</v>
      </c>
      <c r="FBO23" s="1">
        <v>8.5902976834523498E-2</v>
      </c>
      <c r="FBP23" s="1">
        <v>2.7639528210514901</v>
      </c>
      <c r="FBQ23" s="1">
        <v>1.8423800649013</v>
      </c>
      <c r="FBR23" s="1">
        <v>0.16841463212284699</v>
      </c>
      <c r="FBS23" s="1">
        <v>1.6602623062145401</v>
      </c>
      <c r="FBT23" s="1">
        <v>0.31517950676949102</v>
      </c>
      <c r="FBU23" s="1">
        <v>0.53528207277667605</v>
      </c>
      <c r="FBV23" s="1">
        <v>1.49219192433595</v>
      </c>
      <c r="FBW23" s="1">
        <v>1.7389489206886399</v>
      </c>
      <c r="FBX23" s="1">
        <v>0.164702528822842</v>
      </c>
      <c r="FBY23" s="1">
        <v>0.101665920313648</v>
      </c>
      <c r="FBZ23" s="1">
        <v>0.26806661579831997</v>
      </c>
      <c r="FCA23" s="1">
        <v>0.52168658611677299</v>
      </c>
      <c r="FCB23" s="1">
        <v>1.4609336897460301</v>
      </c>
      <c r="FCC23" s="1">
        <v>0.47122934922971998</v>
      </c>
      <c r="FCD23" s="1">
        <v>0.27524837173887201</v>
      </c>
      <c r="FCE23" s="1">
        <v>0.16430435400334001</v>
      </c>
      <c r="FCF23" s="1">
        <v>0.32765617644538397</v>
      </c>
      <c r="FCG23" s="1">
        <v>4.5607944167381301E-2</v>
      </c>
      <c r="FCH23" s="1">
        <v>0.19174159922372899</v>
      </c>
      <c r="FCI23" s="1">
        <v>0.865086630649328</v>
      </c>
      <c r="FCJ23" s="1">
        <v>0.11300084616485299</v>
      </c>
      <c r="FCK23" s="1">
        <v>0.92613723323498898</v>
      </c>
      <c r="FCL23" s="1">
        <v>2.2653133494318598</v>
      </c>
      <c r="FCM23" s="1">
        <v>0.44433492788554801</v>
      </c>
      <c r="FCN23" s="1">
        <v>0.33580814593591801</v>
      </c>
      <c r="FCO23" s="1">
        <v>0.97728483979131697</v>
      </c>
      <c r="FCP23" s="1">
        <v>0.15636555853149001</v>
      </c>
      <c r="FCQ23" s="1">
        <v>0.20180136979131599</v>
      </c>
      <c r="FCR23" s="1">
        <v>0.13859145560941599</v>
      </c>
      <c r="FCS23" s="1">
        <v>1.5877477565804601</v>
      </c>
      <c r="FCT23" s="1">
        <v>0.75806219431982003</v>
      </c>
      <c r="FCU23" s="1">
        <v>0.59677214188886196</v>
      </c>
      <c r="FCV23" s="1">
        <v>0.27086919247408298</v>
      </c>
      <c r="FCW23" s="1">
        <v>0.64062177888303196</v>
      </c>
      <c r="FCX23" s="1">
        <v>0.56498754522651995</v>
      </c>
      <c r="FCY23" s="1">
        <v>0.17144147484564601</v>
      </c>
      <c r="FCZ23" s="1">
        <v>1.5804089364934299</v>
      </c>
      <c r="FDA23" s="1">
        <v>0.12991724615957401</v>
      </c>
      <c r="FDB23" s="1">
        <v>0.98936526749222198</v>
      </c>
      <c r="FDC23" s="1">
        <v>3.34650815928322</v>
      </c>
      <c r="FDD23" s="1">
        <v>1.40516338007255</v>
      </c>
      <c r="FDE23" s="1">
        <v>1.15212951777689</v>
      </c>
      <c r="FDF23" s="1">
        <v>0.25799398739697799</v>
      </c>
      <c r="FDG23" s="1">
        <v>0.71398860930008101</v>
      </c>
      <c r="FDH23" s="1">
        <v>1.1934210320510601</v>
      </c>
      <c r="FDI23" s="1">
        <v>0.19318440447957499</v>
      </c>
      <c r="FDJ23" s="1">
        <v>2.2181344836645298</v>
      </c>
      <c r="FDK23" s="1">
        <v>2.82891184953389E-2</v>
      </c>
      <c r="FDL23" s="1">
        <v>0.81700335039676297</v>
      </c>
      <c r="FDM23" s="1">
        <v>0.22103319069111199</v>
      </c>
      <c r="FDN23" s="1">
        <v>0.16244939992077001</v>
      </c>
      <c r="FDO23" s="1">
        <v>0.18143184725819</v>
      </c>
      <c r="FDP23" s="1">
        <v>2.7270151716196098</v>
      </c>
      <c r="FDQ23" s="1">
        <v>7.1718389420630899E-2</v>
      </c>
      <c r="FDR23" s="1">
        <v>0.41040672903827202</v>
      </c>
      <c r="FDS23" s="1">
        <v>1.14763326027737</v>
      </c>
      <c r="FDT23" s="1">
        <v>0.49998955793122402</v>
      </c>
      <c r="FDU23" s="1">
        <v>0.84767386548012302</v>
      </c>
      <c r="FDV23" s="1">
        <v>0.68251970347261903</v>
      </c>
      <c r="FDW23" s="1">
        <v>2.0518360808695899</v>
      </c>
      <c r="FDX23" s="1">
        <v>1.0229765613858399</v>
      </c>
      <c r="FDY23" s="1">
        <v>0.52935599327911997</v>
      </c>
      <c r="FDZ23" s="1">
        <v>0.30859298070684299</v>
      </c>
      <c r="FEA23" s="1">
        <v>2.0580808666761801</v>
      </c>
      <c r="FEB23" s="1">
        <v>0.288897521029367</v>
      </c>
      <c r="FEC23" s="1">
        <v>1.24730537144475</v>
      </c>
      <c r="FED23" s="1">
        <v>0.267297665743711</v>
      </c>
      <c r="FEE23" s="1">
        <v>7.4246476256270705E-2</v>
      </c>
      <c r="FEF23" s="1">
        <v>0.53187147369478405</v>
      </c>
      <c r="FEG23" s="1">
        <v>3.8387128405571701E-2</v>
      </c>
      <c r="FEH23" s="1">
        <v>1.1668576667931401</v>
      </c>
      <c r="FEI23" s="1">
        <v>2.0596607750574698</v>
      </c>
      <c r="FEJ23" s="1">
        <v>1.14233370320903E-2</v>
      </c>
      <c r="FEK23" s="1">
        <v>0.37022517664246402</v>
      </c>
      <c r="FEL23" s="1">
        <v>0.55786764737055705</v>
      </c>
      <c r="FEM23" s="1">
        <v>1.15845180801623</v>
      </c>
      <c r="FEN23" s="1">
        <v>5.3347784418518701E-2</v>
      </c>
      <c r="FEO23" s="1">
        <v>0.19177470571670499</v>
      </c>
      <c r="FEP23" s="1">
        <v>3.66102133968478E-2</v>
      </c>
      <c r="FEQ23" s="1">
        <v>0.115730272964848</v>
      </c>
      <c r="FER23" s="1">
        <v>0.54950705802558897</v>
      </c>
      <c r="FES23" s="1">
        <v>0.969945713081936</v>
      </c>
      <c r="FET23" s="1">
        <v>1.44267101739274</v>
      </c>
      <c r="FEU23" s="1">
        <v>2.5151070013221699</v>
      </c>
      <c r="FEV23" s="1">
        <v>0.40779577401156603</v>
      </c>
      <c r="FEW23" s="1">
        <v>0.43231631781188301</v>
      </c>
      <c r="FEX23" s="1">
        <v>0.25769231504906398</v>
      </c>
      <c r="FEY23" s="1">
        <v>0.23560709379751399</v>
      </c>
      <c r="FEZ23" s="1">
        <v>2.36440325701808</v>
      </c>
      <c r="FFA23" s="1">
        <v>0.70254761521938403</v>
      </c>
      <c r="FFB23" s="1">
        <v>1.1233747675394301</v>
      </c>
      <c r="FFC23" s="1">
        <v>0.48499307864628999</v>
      </c>
      <c r="FFD23" s="1">
        <v>0.51529989117406805</v>
      </c>
      <c r="FFE23" s="1">
        <v>0.65769154271098895</v>
      </c>
      <c r="FFF23" s="1">
        <v>0.35608478633948198</v>
      </c>
      <c r="FFG23" s="1">
        <v>0.92230486904237496</v>
      </c>
      <c r="FFH23" s="1">
        <v>0.199414443425357</v>
      </c>
      <c r="FFI23" s="1">
        <v>0.94538660790287599</v>
      </c>
      <c r="FFJ23" s="1">
        <v>1.27073788068813</v>
      </c>
      <c r="FFK23" s="1">
        <v>1.2762615338575101</v>
      </c>
      <c r="FFL23" s="1">
        <v>0.82274457188582295</v>
      </c>
      <c r="FFM23" s="1">
        <v>0.34726890461265703</v>
      </c>
      <c r="FFN23" s="1">
        <v>0.21184226326331099</v>
      </c>
      <c r="FFO23" s="1">
        <v>0.48558492013538401</v>
      </c>
      <c r="FFP23" s="1">
        <v>3.1377668796828999</v>
      </c>
      <c r="FFQ23" s="1">
        <v>0.62314587986514602</v>
      </c>
      <c r="FFR23" s="1">
        <v>0.57604189865424504</v>
      </c>
      <c r="FFS23" s="1">
        <v>0.78166774672903305</v>
      </c>
      <c r="FFT23" s="1">
        <v>1.30984328884674</v>
      </c>
      <c r="FFU23" s="1">
        <v>1.2196097166920501</v>
      </c>
      <c r="FFV23" s="1">
        <v>0.13482508799346099</v>
      </c>
      <c r="FFW23" s="1">
        <v>0.77692574576957196</v>
      </c>
      <c r="FFX23" s="1">
        <v>0.199659289513377</v>
      </c>
      <c r="FFY23" s="1">
        <v>0.12617672201437399</v>
      </c>
      <c r="FFZ23" s="1">
        <v>0.50119611066579495</v>
      </c>
      <c r="FGA23" s="1">
        <v>0.16387250835933201</v>
      </c>
      <c r="FGB23" s="1">
        <v>0.61886016025414703</v>
      </c>
      <c r="FGC23" s="1">
        <v>3.0786487961456799</v>
      </c>
      <c r="FGD23" s="1">
        <v>0.66026732517341902</v>
      </c>
      <c r="FGE23" s="1">
        <v>0.350283050663875</v>
      </c>
      <c r="FGF23" s="1">
        <v>0.66148740135344697</v>
      </c>
      <c r="FGG23" s="1">
        <v>0.43190073026600401</v>
      </c>
      <c r="FGH23" s="1">
        <v>0.95500192946773399</v>
      </c>
      <c r="FGI23" s="1">
        <v>0.88205293017891495</v>
      </c>
      <c r="FGJ23" s="1">
        <v>0.97754561903578097</v>
      </c>
      <c r="FGK23" s="1">
        <v>3.46709172057201</v>
      </c>
      <c r="FGL23" s="1">
        <v>1.97619445593163</v>
      </c>
      <c r="FGM23" s="1">
        <v>0.40334419960106299</v>
      </c>
      <c r="FGN23" s="1">
        <v>0.52466355326771597</v>
      </c>
      <c r="FGO23" s="1">
        <v>0.122982241872912</v>
      </c>
      <c r="FGP23" s="1">
        <v>0.60793442740947801</v>
      </c>
      <c r="FGQ23" s="1">
        <v>0.43277755422862202</v>
      </c>
      <c r="FGR23" s="1">
        <v>0.330479903415903</v>
      </c>
      <c r="FGS23" s="1">
        <v>2.2574263314313798</v>
      </c>
      <c r="FGT23" s="1">
        <v>0.15989469435655401</v>
      </c>
      <c r="FGU23" s="1">
        <v>0.30734043737516198</v>
      </c>
      <c r="FGV23" s="1">
        <v>1.9597874367329899</v>
      </c>
      <c r="FGW23" s="1">
        <v>1.3509122236665201</v>
      </c>
      <c r="FGX23" s="1">
        <v>1.02260462893132</v>
      </c>
      <c r="FGY23" s="1">
        <v>0.62547544279532696</v>
      </c>
      <c r="FGZ23" s="1">
        <v>0.62961151342237198</v>
      </c>
      <c r="FHA23" s="1">
        <v>0.62721900783462203</v>
      </c>
      <c r="FHB23" s="1">
        <v>6.8005629328028797E-2</v>
      </c>
      <c r="FHC23" s="1">
        <v>2.18254157776992</v>
      </c>
      <c r="FHD23" s="1">
        <v>0.54707022835548202</v>
      </c>
      <c r="FHE23" s="1">
        <v>3.2110568263585102</v>
      </c>
      <c r="FHF23" s="1">
        <v>0.73784700452732999</v>
      </c>
      <c r="FHG23" s="1">
        <v>0.30625519606213403</v>
      </c>
      <c r="FHH23" s="1">
        <v>0.149284624805511</v>
      </c>
      <c r="FHI23" s="1">
        <v>3.5935048648999999</v>
      </c>
      <c r="FHJ23" s="1">
        <v>6.1795334352822602</v>
      </c>
      <c r="FHK23" s="1">
        <v>5.4175892012639303E-2</v>
      </c>
      <c r="FHL23" s="1">
        <v>1.4080048049463501</v>
      </c>
      <c r="FHM23" s="1">
        <v>1.6011162910146499</v>
      </c>
      <c r="FHN23" s="1">
        <v>0.53420437118754704</v>
      </c>
      <c r="FHO23" s="1">
        <v>1.88171396164011</v>
      </c>
      <c r="FHP23" s="1">
        <v>2.2500651703068502</v>
      </c>
      <c r="FHQ23" s="1">
        <v>1.8565717683888301</v>
      </c>
      <c r="FHR23" s="1">
        <v>0.87678012514838799</v>
      </c>
      <c r="FHS23" s="1">
        <v>0.56216494452788102</v>
      </c>
      <c r="FHT23" s="1">
        <v>3.0492778368807598</v>
      </c>
      <c r="FHU23" s="1">
        <v>0.18273201092788699</v>
      </c>
      <c r="FHV23" s="1">
        <v>1.10684145036045</v>
      </c>
      <c r="FHW23" s="1">
        <v>0.48200107383525598</v>
      </c>
      <c r="FHX23" s="1">
        <v>2.44393589268758</v>
      </c>
      <c r="FHY23" s="1">
        <v>0.72429287408837495</v>
      </c>
      <c r="FHZ23" s="1">
        <v>2.2903222829018701</v>
      </c>
      <c r="FIA23" s="1">
        <v>2.3214010345518798</v>
      </c>
      <c r="FIB23" s="1">
        <v>9.4558350803719193</v>
      </c>
      <c r="FIC23" s="1">
        <v>0.16489597653215099</v>
      </c>
      <c r="FID23" s="1">
        <v>0.80206774112721502</v>
      </c>
      <c r="FIE23" s="1">
        <v>0.83067642024788202</v>
      </c>
      <c r="FIF23" s="1">
        <v>0.52607993551691301</v>
      </c>
      <c r="FIG23" s="1">
        <v>1.10806104882892</v>
      </c>
      <c r="FIH23" s="1">
        <v>1.69693809131758</v>
      </c>
      <c r="FII23" s="1">
        <v>0.99642699999915296</v>
      </c>
      <c r="FIJ23" s="1">
        <v>0.38111590218893998</v>
      </c>
      <c r="FIK23" s="1">
        <v>0.83021866261590005</v>
      </c>
      <c r="FIL23" s="1">
        <v>2.83580776995404</v>
      </c>
      <c r="FIM23" s="1">
        <v>5.4936849015463203</v>
      </c>
      <c r="FIN23" s="1">
        <v>0.164079013779656</v>
      </c>
      <c r="FIO23" s="1">
        <v>0.78737973741390699</v>
      </c>
      <c r="FIP23" s="1">
        <v>1.24900743652932</v>
      </c>
      <c r="FIQ23" s="1">
        <v>0.42316818089622499</v>
      </c>
      <c r="FIR23" s="1">
        <v>2.3025500426130399</v>
      </c>
      <c r="FIS23" s="1">
        <v>0.54211202261942704</v>
      </c>
      <c r="FIT23" s="1">
        <v>0.22954010626073101</v>
      </c>
      <c r="FIU23" s="1">
        <v>0.53253327678324103</v>
      </c>
      <c r="FIV23" s="1">
        <v>0.20288006257761601</v>
      </c>
      <c r="FIW23" s="1">
        <v>0.16087671925882099</v>
      </c>
      <c r="FIX23" s="1">
        <v>1.4162552256651999</v>
      </c>
      <c r="FIY23" s="1">
        <v>1.9265661085686601</v>
      </c>
      <c r="FIZ23" s="1">
        <v>2.0327938028720598</v>
      </c>
      <c r="FJA23" s="1">
        <v>0.27497591127571402</v>
      </c>
      <c r="FJB23" s="1">
        <v>0.11502717105771899</v>
      </c>
      <c r="FJC23" s="1">
        <v>0.14973683099638399</v>
      </c>
      <c r="FJD23" s="1">
        <v>1.5872715410453599</v>
      </c>
      <c r="FJE23" s="1">
        <v>0.31894537161830999</v>
      </c>
      <c r="FJF23" s="1">
        <v>3.7317287461396398E-2</v>
      </c>
      <c r="FJG23" s="1">
        <v>0.30640503649088002</v>
      </c>
      <c r="FJH23" s="1">
        <v>0.59576568902567295</v>
      </c>
      <c r="FJI23" s="1">
        <v>1.8755010430454699</v>
      </c>
      <c r="FJJ23" s="1">
        <v>7.5896572814176597E-2</v>
      </c>
      <c r="FJK23" s="1">
        <v>0.399363473784907</v>
      </c>
      <c r="FJL23" s="1">
        <v>3.4665531607439002</v>
      </c>
      <c r="FJM23" s="1">
        <v>1.4688558524926401</v>
      </c>
      <c r="FJN23" s="1">
        <v>0.17642592219207601</v>
      </c>
      <c r="FJO23" s="1">
        <v>0.39536182748315901</v>
      </c>
      <c r="FJP23" s="1">
        <v>1.2054322985774799</v>
      </c>
      <c r="FJQ23" s="1">
        <v>1.72480081142302</v>
      </c>
      <c r="FJR23" s="1">
        <v>4.3201384807938302E-2</v>
      </c>
      <c r="FJS23" s="1">
        <v>2.2028807465617</v>
      </c>
      <c r="FJT23" s="1">
        <v>5.1127677190106503E-2</v>
      </c>
      <c r="FJU23" s="1">
        <v>0.31057141851445402</v>
      </c>
      <c r="FJV23" s="1">
        <v>1.2653885870961199</v>
      </c>
      <c r="FJW23" s="1">
        <v>1.44756796222051</v>
      </c>
      <c r="FJX23" s="1">
        <v>0.89929030014451405</v>
      </c>
      <c r="FJY23" s="1">
        <v>1.7232958239439899</v>
      </c>
      <c r="FJZ23" s="1">
        <v>1.9146177054873199</v>
      </c>
      <c r="FKA23" s="1">
        <v>2.0572244701831499E-2</v>
      </c>
      <c r="FKB23" s="1">
        <v>7.9281915308152498E-2</v>
      </c>
      <c r="FKC23" s="1">
        <v>0.31273454996210998</v>
      </c>
      <c r="FKD23" s="1">
        <v>0.51778298397853895</v>
      </c>
      <c r="FKE23" s="1">
        <v>0.83140272102837898</v>
      </c>
      <c r="FKF23" s="1">
        <v>2.9683184341795399</v>
      </c>
      <c r="FKG23" s="1">
        <v>0.114029406065913</v>
      </c>
      <c r="FKH23" s="1">
        <v>2.6067878959784898</v>
      </c>
      <c r="FKI23" s="1">
        <v>0.86757005589786096</v>
      </c>
      <c r="FKJ23" s="1">
        <v>1.68921299434118</v>
      </c>
      <c r="FKK23" s="1">
        <v>0.17408933449554101</v>
      </c>
      <c r="FKL23" s="1">
        <v>3.2113130089624802</v>
      </c>
      <c r="FKM23" s="1">
        <v>0.97535488478685906</v>
      </c>
      <c r="FKN23" s="1">
        <v>0.55695147067276496</v>
      </c>
      <c r="FKO23" s="1">
        <v>0.10394897112971201</v>
      </c>
      <c r="FKP23" s="1">
        <v>1.1376959505104201</v>
      </c>
      <c r="FKQ23" s="1">
        <v>1.9857326862654601</v>
      </c>
      <c r="FKR23" s="1">
        <v>0.44877132360780497</v>
      </c>
      <c r="FKS23" s="1">
        <v>2.7798752089543202</v>
      </c>
      <c r="FKT23" s="1">
        <v>0.41018698757706701</v>
      </c>
      <c r="FKU23" s="1">
        <v>0.38309838703938398</v>
      </c>
      <c r="FKV23" s="1">
        <v>1.89728297551481</v>
      </c>
      <c r="FKW23" s="1">
        <v>3.6234263454054602E-2</v>
      </c>
      <c r="FKX23" s="1">
        <v>0.48872075231746898</v>
      </c>
      <c r="FKY23" s="1">
        <v>0.53947879642844099</v>
      </c>
      <c r="FKZ23" s="1">
        <v>1.1327748202379599</v>
      </c>
      <c r="FLA23" s="1">
        <v>1.5273333598102401</v>
      </c>
      <c r="FLB23" s="1">
        <v>1.31630733494117</v>
      </c>
      <c r="FLC23" s="1">
        <v>2.5243160884414602</v>
      </c>
      <c r="FLD23" s="1">
        <v>3.9397127029981202E-2</v>
      </c>
      <c r="FLE23" s="1">
        <v>0.339974005193938</v>
      </c>
      <c r="FLF23" s="1">
        <v>1.47450866787628</v>
      </c>
      <c r="FLG23" s="1">
        <v>2.8100139097660799</v>
      </c>
      <c r="FLH23" s="1">
        <v>0.162408797388402</v>
      </c>
      <c r="FLI23" s="1">
        <v>0.91622018809314298</v>
      </c>
      <c r="FLJ23" s="1">
        <v>0.62325241854650903</v>
      </c>
      <c r="FLK23" s="1">
        <v>0.211335793335995</v>
      </c>
      <c r="FLL23" s="1">
        <v>1.6173976517981701</v>
      </c>
      <c r="FLM23" s="1">
        <v>2.92809407301645</v>
      </c>
      <c r="FLN23" s="1">
        <v>1.1756725592606601</v>
      </c>
      <c r="FLO23" s="1">
        <v>2.5885268176210601</v>
      </c>
      <c r="FLP23" s="1">
        <v>0.18784065662086399</v>
      </c>
      <c r="FLQ23" s="1">
        <v>1.71884134088206</v>
      </c>
      <c r="FLR23" s="1">
        <v>0.53324787245498295</v>
      </c>
      <c r="FLS23" s="1">
        <v>0.87429474913943295</v>
      </c>
      <c r="FLT23" s="1">
        <v>0.49063451372642602</v>
      </c>
      <c r="FLU23" s="1">
        <v>0.30190864558031399</v>
      </c>
      <c r="FLV23" s="1">
        <v>3.5619885357021399</v>
      </c>
      <c r="FLW23" s="1">
        <v>3.7728037581726499E-2</v>
      </c>
      <c r="FLX23" s="1">
        <v>0.96617192958573195</v>
      </c>
      <c r="FLY23" s="1">
        <v>0.40251161092522197</v>
      </c>
      <c r="FLZ23" s="1">
        <v>0.26610447001351001</v>
      </c>
      <c r="FMA23" s="1">
        <v>0.64628989340171705</v>
      </c>
      <c r="FMB23" s="1">
        <v>0.63129758941783198</v>
      </c>
      <c r="FMC23" s="1">
        <v>0.485261474080804</v>
      </c>
      <c r="FMD23" s="1">
        <v>1.08497258145804</v>
      </c>
      <c r="FME23" s="1">
        <v>0.70586562261701602</v>
      </c>
      <c r="FMF23" s="1">
        <v>1.5747147922951199</v>
      </c>
      <c r="FMG23" s="1">
        <v>0.57820335519252497</v>
      </c>
      <c r="FMH23" s="1">
        <v>2.0675168076527899</v>
      </c>
      <c r="FMI23" s="1">
        <v>1.44700836170645</v>
      </c>
      <c r="FMJ23" s="1">
        <v>1.56775241233661</v>
      </c>
      <c r="FMK23" s="1">
        <v>1.55195172805821</v>
      </c>
      <c r="FML23" s="1">
        <v>0.80170764248036297</v>
      </c>
      <c r="FMM23" s="1">
        <v>2.4142970174211902</v>
      </c>
      <c r="FMN23" s="1">
        <v>0.49357560503784698</v>
      </c>
      <c r="FMO23" s="1">
        <v>0.50941001901872796</v>
      </c>
      <c r="FMP23" s="1">
        <v>0.38627526940684298</v>
      </c>
      <c r="FMQ23" s="1">
        <v>0.317811900433697</v>
      </c>
      <c r="FMR23" s="1">
        <v>0.29745182801178099</v>
      </c>
      <c r="FMS23" s="1">
        <v>5.6329532098638104</v>
      </c>
      <c r="FMT23" s="1">
        <v>0.13978775825916601</v>
      </c>
      <c r="FMU23" s="1">
        <v>1.10308082951178</v>
      </c>
      <c r="FMV23" s="1">
        <v>1.68980938460611</v>
      </c>
      <c r="FMW23" s="1">
        <v>0.52167268317392301</v>
      </c>
      <c r="FMX23" s="1">
        <v>0.68352719300425901</v>
      </c>
      <c r="FMY23" s="1">
        <v>0.157972955779146</v>
      </c>
      <c r="FMZ23" s="1">
        <v>0.45989966972961999</v>
      </c>
      <c r="FNA23" s="1">
        <v>1.2998770983779699</v>
      </c>
      <c r="FNB23" s="1">
        <v>0.92380082827375898</v>
      </c>
      <c r="FNC23" s="1">
        <v>1.16251502732942</v>
      </c>
      <c r="FND23" s="1">
        <v>3.07148922696474</v>
      </c>
      <c r="FNE23" s="1">
        <v>0.89178515633090405</v>
      </c>
      <c r="FNF23" s="1">
        <v>3.1149145902572202</v>
      </c>
      <c r="FNG23" s="1">
        <v>0.94314198379590197</v>
      </c>
      <c r="FNH23" s="1">
        <v>1.09054696248053</v>
      </c>
      <c r="FNI23" s="1">
        <v>1.5756758307651599</v>
      </c>
      <c r="FNJ23" s="1">
        <v>0.32423341781901399</v>
      </c>
      <c r="FNK23" s="1">
        <v>0.77523874047651198</v>
      </c>
      <c r="FNL23" s="1">
        <v>1.59372557841883</v>
      </c>
      <c r="FNM23" s="1">
        <v>0.90748549001942802</v>
      </c>
      <c r="FNN23" s="1">
        <v>2.5705583358052499</v>
      </c>
      <c r="FNO23" s="1">
        <v>1.90488455995051</v>
      </c>
      <c r="FNP23" s="1">
        <v>3.60695087679502</v>
      </c>
      <c r="FNQ23" s="1">
        <v>5.0981546727376097</v>
      </c>
      <c r="FNR23" s="1">
        <v>1.2759996229591699</v>
      </c>
      <c r="FNS23" s="1">
        <v>0.74712355794146101</v>
      </c>
      <c r="FNT23" s="1">
        <v>0.66139773942226399</v>
      </c>
      <c r="FNU23" s="1">
        <v>1.68986177711384</v>
      </c>
      <c r="FNV23" s="1">
        <v>2.1742638459371602</v>
      </c>
      <c r="FNW23" s="1">
        <v>1.05270376401899</v>
      </c>
      <c r="FNX23" s="1">
        <v>1.1488311170332099</v>
      </c>
      <c r="FNY23" s="1">
        <v>2.0409851109594102</v>
      </c>
      <c r="FNZ23" s="1">
        <v>1.0032287714067101</v>
      </c>
      <c r="FOA23" s="1">
        <v>0.201537433656436</v>
      </c>
      <c r="FOB23" s="1">
        <v>0.72057079731387097</v>
      </c>
      <c r="FOC23" s="1">
        <v>0.27084234040218302</v>
      </c>
      <c r="FOD23" s="1">
        <v>2.50952551073087</v>
      </c>
      <c r="FOE23" s="1">
        <v>0.91225782068518602</v>
      </c>
      <c r="FOF23" s="1">
        <v>0.218994367198488</v>
      </c>
      <c r="FOG23" s="1">
        <v>1.8792817258418999</v>
      </c>
      <c r="FOH23" s="1">
        <v>3.3268670745508602</v>
      </c>
      <c r="FOI23" s="1">
        <v>1.2245720766856101</v>
      </c>
      <c r="FOJ23" s="1">
        <v>1.5262900575242999</v>
      </c>
      <c r="FOK23" s="1">
        <v>2.1739707374636801</v>
      </c>
      <c r="FOL23" s="1">
        <v>0.18360197301259101</v>
      </c>
      <c r="FOM23" s="1">
        <v>2.5623370083992798</v>
      </c>
      <c r="FON23" s="1">
        <v>1.7959615107609399E-2</v>
      </c>
      <c r="FOO23" s="1">
        <v>0.18360037182726799</v>
      </c>
      <c r="FOP23" s="1">
        <v>3.1731573776781499E-2</v>
      </c>
      <c r="FOQ23" s="1">
        <v>9.9933880246750803E-2</v>
      </c>
      <c r="FOR23" s="1">
        <v>5.1728196540260001E-2</v>
      </c>
      <c r="FOS23" s="1">
        <v>1.12454371521934</v>
      </c>
      <c r="FOT23" s="1">
        <v>0.57922223112632398</v>
      </c>
      <c r="FOU23" s="1">
        <v>0.16092074792442199</v>
      </c>
      <c r="FOV23" s="1">
        <v>2.9035248218149299</v>
      </c>
      <c r="FOW23" s="1">
        <v>1.22122066150766</v>
      </c>
      <c r="FOX23" s="1">
        <v>0.70630748454291703</v>
      </c>
      <c r="FOY23" s="1">
        <v>0.662350992617184</v>
      </c>
      <c r="FOZ23" s="1">
        <v>2.1210294112874899</v>
      </c>
      <c r="FPA23" s="1">
        <v>1.78044951444878</v>
      </c>
      <c r="FPB23" s="1">
        <v>0.64362378574482204</v>
      </c>
      <c r="FPC23" s="1">
        <v>0.85195920823820703</v>
      </c>
      <c r="FPD23" s="1">
        <v>2.7661720368276699</v>
      </c>
      <c r="FPE23" s="1">
        <v>1.5628889287349199</v>
      </c>
      <c r="FPF23" s="1">
        <v>0.62965198123409805</v>
      </c>
      <c r="FPG23" s="1">
        <v>5.4001992869756002E-2</v>
      </c>
      <c r="FPH23" s="1">
        <v>2.0641127490261502</v>
      </c>
      <c r="FPI23" s="1">
        <v>1.8261167552672599</v>
      </c>
      <c r="FPJ23" s="1">
        <v>1.2090372271548</v>
      </c>
      <c r="FPK23" s="1">
        <v>0.94067384762562001</v>
      </c>
      <c r="FPL23" s="1">
        <v>0.150631965101552</v>
      </c>
      <c r="FPM23" s="1">
        <v>1.00575824183772</v>
      </c>
      <c r="FPN23" s="1">
        <v>0.101665920313648</v>
      </c>
      <c r="FPO23" s="1">
        <v>2.3680473428345302E-3</v>
      </c>
      <c r="FPP23" s="1">
        <v>2.1499127801063902</v>
      </c>
      <c r="FPQ23" s="1">
        <v>0.26220804811355802</v>
      </c>
      <c r="FPR23" s="1">
        <v>0.54823509343662302</v>
      </c>
      <c r="FPS23" s="1">
        <v>0.93821945371077398</v>
      </c>
      <c r="FPT23" s="1">
        <v>0.34870462263194901</v>
      </c>
      <c r="FPU23" s="1">
        <v>0.13249077280115101</v>
      </c>
      <c r="FPV23" s="1">
        <v>3.34842233811943</v>
      </c>
      <c r="FPW23" s="1">
        <v>0.47019065286143102</v>
      </c>
      <c r="FPX23" s="1">
        <v>0.341762867244433</v>
      </c>
      <c r="FPY23" s="1">
        <v>0.22437634995067701</v>
      </c>
      <c r="FPZ23" s="1">
        <v>0.72803512777686996</v>
      </c>
      <c r="FQA23" s="1">
        <v>0.40261023317019501</v>
      </c>
      <c r="FQB23" s="1">
        <v>0.407910569519849</v>
      </c>
      <c r="FQC23" s="1">
        <v>0.30842660674327999</v>
      </c>
      <c r="FQD23" s="1">
        <v>1.4555155241269999</v>
      </c>
      <c r="FQE23" s="1">
        <v>0.75602370601282498</v>
      </c>
      <c r="FQF23" s="1">
        <v>1.7805463345636801</v>
      </c>
      <c r="FQG23" s="1">
        <v>1.59632948281322</v>
      </c>
      <c r="FQH23" s="1">
        <v>0.106493725099765</v>
      </c>
      <c r="FQI23" s="1">
        <v>3.9425209931290603E-2</v>
      </c>
      <c r="FQJ23" s="1">
        <v>0.60774466716296205</v>
      </c>
      <c r="FQK23" s="1">
        <v>0.39516216502676199</v>
      </c>
      <c r="FQL23" s="1">
        <v>0.74213541154365803</v>
      </c>
      <c r="FQM23" s="1">
        <v>0.81724734069909</v>
      </c>
      <c r="FQN23" s="1">
        <v>2.1553218724099801</v>
      </c>
      <c r="FQO23" s="1">
        <v>0.359330161431267</v>
      </c>
      <c r="FQP23" s="1">
        <v>0.84669864643094805</v>
      </c>
      <c r="FQQ23" s="1">
        <v>0.17443152634221601</v>
      </c>
      <c r="FQR23" s="1">
        <v>0.37918308813669999</v>
      </c>
      <c r="FQS23" s="1">
        <v>0.87253152317253402</v>
      </c>
      <c r="FQT23" s="1">
        <v>0.55727234312012797</v>
      </c>
      <c r="FQU23" s="1">
        <v>1.2152019191904999E-3</v>
      </c>
      <c r="FQV23" s="1">
        <v>6.6823185402295898E-2</v>
      </c>
      <c r="FQW23" s="1">
        <v>2.9114546407691899E-2</v>
      </c>
      <c r="FQX23" s="1">
        <v>0.37876126460010401</v>
      </c>
      <c r="FQY23" s="1">
        <v>0.101035843164914</v>
      </c>
      <c r="FQZ23" s="1">
        <v>0.61317463187253096</v>
      </c>
      <c r="FRA23" s="1">
        <v>1.3617488671426099</v>
      </c>
      <c r="FRB23" s="1">
        <v>0.27503221382836901</v>
      </c>
      <c r="FRC23" s="1">
        <v>0.56337992939853898</v>
      </c>
      <c r="FRD23" s="1">
        <v>1.0851982507478299</v>
      </c>
      <c r="FRE23" s="1">
        <v>0.50449507809070604</v>
      </c>
      <c r="FRF23" s="1">
        <v>6.6786819997075003E-2</v>
      </c>
      <c r="FRG23" s="1">
        <v>0.189835748249296</v>
      </c>
      <c r="FRH23" s="1">
        <v>0.56174577976745799</v>
      </c>
      <c r="FRI23" s="1">
        <v>2.7294508327716498</v>
      </c>
      <c r="FRJ23" s="1">
        <v>0.45059872501711301</v>
      </c>
      <c r="FRK23" s="1">
        <v>0.80357756696400895</v>
      </c>
      <c r="FRL23" s="1">
        <v>0.997447016855456</v>
      </c>
      <c r="FRM23" s="1">
        <v>7.3626521747383201E-3</v>
      </c>
      <c r="FRN23" s="1">
        <v>0.46435098635120298</v>
      </c>
      <c r="FRO23" s="1">
        <v>0.65138081373547496</v>
      </c>
      <c r="FRP23" s="1">
        <v>3.6779901961845201</v>
      </c>
      <c r="FRQ23" s="1">
        <v>1.7404962183959001</v>
      </c>
      <c r="FRR23" s="1">
        <v>0.66346301988727696</v>
      </c>
      <c r="FRS23" s="1">
        <v>0.72389203237331301</v>
      </c>
      <c r="FRT23" s="1">
        <v>1.69364773002825</v>
      </c>
      <c r="FRU23" s="1">
        <v>1.4566212197755299</v>
      </c>
      <c r="FRV23" s="1">
        <v>2.0795891966583002</v>
      </c>
      <c r="FRW23" s="1">
        <v>3.9701324389737702</v>
      </c>
      <c r="FRX23" s="1">
        <v>0.67258942039384195</v>
      </c>
      <c r="FRY23" s="1">
        <v>0.377950767425631</v>
      </c>
      <c r="FRZ23" s="1">
        <v>0.16151483677383799</v>
      </c>
      <c r="FSA23" s="1">
        <v>1.53499092461918</v>
      </c>
      <c r="FSB23" s="1">
        <v>0.69598922982171896</v>
      </c>
      <c r="FSC23" s="1">
        <v>1.5087099865629601</v>
      </c>
      <c r="FSD23" s="1">
        <v>0.19489557956335399</v>
      </c>
      <c r="FSE23" s="1">
        <v>0.86447488378432102</v>
      </c>
      <c r="FSF23" s="1">
        <v>2.4444006393448601</v>
      </c>
      <c r="FSG23" s="1">
        <v>7.1010415658585204</v>
      </c>
      <c r="FSH23" s="1">
        <v>0.65598320694328405</v>
      </c>
      <c r="FSI23" s="1">
        <v>2.64120771168932</v>
      </c>
      <c r="FSJ23" s="1">
        <v>0.240078982514671</v>
      </c>
      <c r="FSK23" s="1">
        <v>1.9545658611451</v>
      </c>
      <c r="FSL23" s="1">
        <v>1.0631347726162199</v>
      </c>
      <c r="FSM23" s="1">
        <v>0.95541378175547498</v>
      </c>
      <c r="FSN23" s="1">
        <v>0.22439637532410001</v>
      </c>
      <c r="FSO23" s="1">
        <v>4.9655551378877803E-2</v>
      </c>
      <c r="FSP23" s="1">
        <v>0.98762049073557301</v>
      </c>
      <c r="FSQ23" s="1">
        <v>1.2961699368242601</v>
      </c>
      <c r="FSR23" s="1">
        <v>0.31257775577974101</v>
      </c>
      <c r="FSS23" s="1">
        <v>0.42036346036759598</v>
      </c>
      <c r="FST23" s="1">
        <v>0.54952949841999699</v>
      </c>
      <c r="FSU23" s="1">
        <v>0.19567092034849901</v>
      </c>
      <c r="FSV23" s="1">
        <v>8.8524450106107003E-2</v>
      </c>
      <c r="FSW23" s="1">
        <v>1.04710695673998</v>
      </c>
      <c r="FSX23" s="1">
        <v>1.8594254199883E-2</v>
      </c>
      <c r="FSY23" s="1">
        <v>0.38729715762747502</v>
      </c>
      <c r="FSZ23" s="1">
        <v>1.0274450256930501</v>
      </c>
      <c r="FTA23" s="1">
        <v>0.29232413683928399</v>
      </c>
      <c r="FTB23" s="1">
        <v>0.240903781328036</v>
      </c>
      <c r="FTC23" s="1">
        <v>0.848254464300084</v>
      </c>
      <c r="FTD23" s="1">
        <v>2.47950184251498</v>
      </c>
      <c r="FTE23" s="1">
        <v>0.103395323649578</v>
      </c>
      <c r="FTF23" s="1">
        <v>0.236184257758765</v>
      </c>
      <c r="FTG23" s="1">
        <v>5.2561792511232698E-2</v>
      </c>
      <c r="FTH23" s="1">
        <v>1.2634254249875601</v>
      </c>
      <c r="FTI23" s="1">
        <v>4.0157282371800296</v>
      </c>
      <c r="FTJ23" s="1">
        <v>1.8906989601331701</v>
      </c>
      <c r="FTK23" s="1">
        <v>0.398691310198872</v>
      </c>
      <c r="FTL23" s="1">
        <v>0.54360266426801995</v>
      </c>
      <c r="FTM23" s="1">
        <v>0.49478381663584098</v>
      </c>
      <c r="FTN23" s="1">
        <v>2.00827978132524</v>
      </c>
      <c r="FTO23" s="1">
        <v>0.78928193033677996</v>
      </c>
      <c r="FTP23" s="1">
        <v>2.3155127329850398</v>
      </c>
      <c r="FTQ23" s="1">
        <v>2.2085684002584701E-2</v>
      </c>
      <c r="FTR23" s="1">
        <v>0.81015379884399397</v>
      </c>
      <c r="FTS23" s="1">
        <v>0.50629966072362897</v>
      </c>
      <c r="FTT23" s="1">
        <v>0.71195161682375097</v>
      </c>
      <c r="FTU23" s="1">
        <v>0.29274217882040499</v>
      </c>
      <c r="FTV23" s="1">
        <v>0.74201805482904504</v>
      </c>
      <c r="FTW23" s="1">
        <v>1.3181725494283201</v>
      </c>
      <c r="FTX23" s="1">
        <v>1.45509690513829</v>
      </c>
      <c r="FTY23" s="1">
        <v>0.55364952353075203</v>
      </c>
      <c r="FTZ23" s="1">
        <v>1.7536434359047901</v>
      </c>
      <c r="FUA23" s="1">
        <v>1.4909738126788901</v>
      </c>
      <c r="FUB23" s="1">
        <v>1.4568615976367501E-2</v>
      </c>
      <c r="FUC23" s="1">
        <v>1.02079016212526</v>
      </c>
      <c r="FUD23" s="1">
        <v>0.98936526749222198</v>
      </c>
      <c r="FUE23" s="1">
        <v>1.9311746985578599E-2</v>
      </c>
      <c r="FUF23" s="1">
        <v>1.9946860880181799E-2</v>
      </c>
      <c r="FUG23" s="1">
        <v>1.06201839511464</v>
      </c>
      <c r="FUH23" s="1">
        <v>0.56746626892555097</v>
      </c>
      <c r="FUI23" s="1">
        <v>1.8146689399140501</v>
      </c>
      <c r="FUJ23" s="1">
        <v>0.410488458926698</v>
      </c>
      <c r="FUK23" s="1">
        <v>5.0264740788606996</v>
      </c>
      <c r="FUL23" s="1">
        <v>1.6626245120544101</v>
      </c>
      <c r="FUM23" s="1">
        <v>1.44302753713009</v>
      </c>
      <c r="FUN23" s="1">
        <v>0.793122739063023</v>
      </c>
      <c r="FUO23" s="1">
        <v>0.47005332651517101</v>
      </c>
      <c r="FUP23" s="1">
        <v>0.55567756862444095</v>
      </c>
      <c r="FUQ23" s="1">
        <v>1.0751491730970799</v>
      </c>
      <c r="FUR23" s="1">
        <v>1.7389237897874601</v>
      </c>
      <c r="FUS23" s="1">
        <v>0.67601508868655102</v>
      </c>
      <c r="FUT23" s="1">
        <v>0.82033001344801604</v>
      </c>
      <c r="FUU23" s="1">
        <v>2.54877642941931</v>
      </c>
      <c r="FUV23" s="1">
        <v>0.45466363545206401</v>
      </c>
      <c r="FUW23" s="1">
        <v>1.52658175546228E-2</v>
      </c>
      <c r="FUX23" s="1">
        <v>0.85202993745937095</v>
      </c>
      <c r="FUY23" s="1">
        <v>1.09458514182268</v>
      </c>
      <c r="FUZ23" s="1">
        <v>7.3214999090752894E-2</v>
      </c>
      <c r="FVA23" s="1">
        <v>0.67373927453379201</v>
      </c>
      <c r="FVB23" s="1">
        <v>0.609783034547694</v>
      </c>
      <c r="FVC23" s="1">
        <v>1.0498529263346501</v>
      </c>
      <c r="FVD23" s="1">
        <v>1.6285782653529399</v>
      </c>
      <c r="FVE23" s="1">
        <v>1.19384588345819</v>
      </c>
      <c r="FVF23" s="1">
        <v>0.16510798166467</v>
      </c>
      <c r="FVG23" s="1">
        <v>0.54422199923405101</v>
      </c>
      <c r="FVH23" s="1">
        <v>0.119189635491029</v>
      </c>
      <c r="FVI23" s="1">
        <v>7.1625705712934903E-2</v>
      </c>
      <c r="FVJ23" s="1">
        <v>7.7438807438227703E-2</v>
      </c>
      <c r="FVK23" s="1">
        <v>1.8273548761476801</v>
      </c>
      <c r="FVL23" s="1">
        <v>1.06880054095097</v>
      </c>
      <c r="FVM23" s="1">
        <v>0.21175314045979299</v>
      </c>
      <c r="FVN23" s="1">
        <v>0.30795497110786202</v>
      </c>
      <c r="FVO23" s="1">
        <v>1.0653351629249901</v>
      </c>
      <c r="FVP23" s="1">
        <v>1.58985065338316</v>
      </c>
      <c r="FVQ23" s="1">
        <v>1.8991374099167899</v>
      </c>
      <c r="FVR23" s="1">
        <v>0.39568263110435498</v>
      </c>
      <c r="FVS23" s="1">
        <v>0.230573445023534</v>
      </c>
      <c r="FVT23" s="1">
        <v>2.5060892762471001</v>
      </c>
      <c r="FVU23" s="1">
        <v>0.26804920508404401</v>
      </c>
      <c r="FVV23" s="1">
        <v>2.57730663533837</v>
      </c>
      <c r="FVW23" s="1">
        <v>1.85616407160095</v>
      </c>
      <c r="FVX23" s="1">
        <v>8.9457563677911495E-2</v>
      </c>
      <c r="FVY23" s="1">
        <v>0.38610646014244998</v>
      </c>
      <c r="FVZ23" s="1">
        <v>0.68693298791881996</v>
      </c>
      <c r="FWA23" s="1">
        <v>0.149305874548466</v>
      </c>
      <c r="FWB23" s="1">
        <v>0.91360041850817597</v>
      </c>
      <c r="FWC23" s="1">
        <v>1.25398207322719</v>
      </c>
      <c r="FWD23" s="1">
        <v>0.30850188415820901</v>
      </c>
      <c r="FWE23" s="1">
        <v>0.58286653146800904</v>
      </c>
      <c r="FWF23" s="1">
        <v>1.386025500585</v>
      </c>
      <c r="FWG23" s="1">
        <v>1.40914820775577</v>
      </c>
      <c r="FWH23" s="1">
        <v>0.39168561396872498</v>
      </c>
      <c r="FWI23" s="1">
        <v>0.248628793945434</v>
      </c>
      <c r="FWJ23" s="1">
        <v>0.62657942899012697</v>
      </c>
      <c r="FWK23" s="1">
        <v>1.0223134669254099</v>
      </c>
      <c r="FWL23" s="1">
        <v>3.6901785651852599</v>
      </c>
      <c r="FWM23" s="1">
        <v>0.25053199980260898</v>
      </c>
      <c r="FWN23" s="1">
        <v>0.251159900677141</v>
      </c>
      <c r="FWO23" s="1">
        <v>1.8091292048574199</v>
      </c>
      <c r="FWP23" s="1">
        <v>0.27598082224686399</v>
      </c>
      <c r="FWQ23" s="1">
        <v>2.4625648854145101</v>
      </c>
      <c r="FWR23" s="1">
        <v>0.21886206224259799</v>
      </c>
      <c r="FWS23" s="1">
        <v>1.22456649600138</v>
      </c>
      <c r="FWT23" s="1">
        <v>8.2812751046608096E-2</v>
      </c>
      <c r="FWU23" s="1">
        <v>0.34423601101146101</v>
      </c>
      <c r="FWV23" s="1">
        <v>0.23196573372267101</v>
      </c>
      <c r="FWW23" s="1">
        <v>1.0700059219807001</v>
      </c>
      <c r="FWX23" s="1">
        <v>0.76801409277437704</v>
      </c>
      <c r="FWY23" s="1">
        <v>0.63237473877290795</v>
      </c>
      <c r="FWZ23" s="1">
        <v>1.87270558789125</v>
      </c>
      <c r="FXA23" s="1">
        <v>0.110989476438347</v>
      </c>
      <c r="FXB23" s="1">
        <v>0.49447552042141502</v>
      </c>
      <c r="FXC23" s="1">
        <v>0.249629561272557</v>
      </c>
      <c r="FXD23" s="1">
        <v>9.4168685530512206E-2</v>
      </c>
      <c r="FXE23" s="1">
        <v>9.7807216193547999E-2</v>
      </c>
      <c r="FXF23" s="1">
        <v>8.5465312800167004E-2</v>
      </c>
      <c r="FXG23" s="1">
        <v>3.7760588833317899</v>
      </c>
      <c r="FXH23" s="1">
        <v>0.66169647658585296</v>
      </c>
      <c r="FXI23" s="1">
        <v>0.31727470891575599</v>
      </c>
      <c r="FXJ23" s="1">
        <v>0.61921347362252899</v>
      </c>
      <c r="FXK23" s="1">
        <v>0.30353745203091198</v>
      </c>
      <c r="FXL23" s="1">
        <v>9.0021305621572595E-2</v>
      </c>
      <c r="FXM23" s="1">
        <v>0.82145614505942199</v>
      </c>
      <c r="FXN23" s="1">
        <v>0.160890524830926</v>
      </c>
      <c r="FXO23" s="1">
        <v>0.29688226572714899</v>
      </c>
      <c r="FXP23" s="1">
        <v>0.81275734201646599</v>
      </c>
      <c r="FXQ23" s="1">
        <v>0.57572456404165495</v>
      </c>
      <c r="FXR23" s="1">
        <v>2.37298371318884E-2</v>
      </c>
      <c r="FXS23" s="1">
        <v>0.25607776338594002</v>
      </c>
      <c r="FXT23" s="1">
        <v>0.48880790179752398</v>
      </c>
      <c r="FXU23" s="1">
        <v>0.34905671067951699</v>
      </c>
      <c r="FXV23" s="1">
        <v>0.68325432275217302</v>
      </c>
      <c r="FXW23" s="1">
        <v>1.0070797839099901</v>
      </c>
      <c r="FXX23" s="1">
        <v>0.12320492999084701</v>
      </c>
      <c r="FXY23" s="1">
        <v>0.16089732625234199</v>
      </c>
      <c r="FXZ23" s="1">
        <v>1.77086936094102</v>
      </c>
      <c r="FYA23" s="1">
        <v>1.3320288330440899</v>
      </c>
      <c r="FYB23" s="1">
        <v>3.3588197876386099</v>
      </c>
      <c r="FYC23" s="1">
        <v>0.68235171413374995</v>
      </c>
      <c r="FYD23" s="1">
        <v>0.52972652781316198</v>
      </c>
      <c r="FYE23" s="1">
        <v>0.62998090245151905</v>
      </c>
      <c r="FYF23" s="1">
        <v>0.59330094569524605</v>
      </c>
      <c r="FYG23" s="1">
        <v>1.43115211165682</v>
      </c>
      <c r="FYH23" s="1">
        <v>1.9902614657861399</v>
      </c>
      <c r="FYI23" s="1">
        <v>0.132811506275689</v>
      </c>
      <c r="FYJ23" s="1">
        <v>0.19814745410187001</v>
      </c>
      <c r="FYK23" s="1">
        <v>0.14191221450283101</v>
      </c>
      <c r="FYL23" s="1">
        <v>0.66235747357474095</v>
      </c>
      <c r="FYM23" s="1">
        <v>1.30972683010229</v>
      </c>
      <c r="FYN23" s="1">
        <v>1.46839836555717</v>
      </c>
      <c r="FYO23" s="1">
        <v>2.32575449985411</v>
      </c>
      <c r="FYP23" s="1">
        <v>0.32843955134108599</v>
      </c>
      <c r="FYQ23" s="1">
        <v>0.337641946768934</v>
      </c>
      <c r="FYR23" s="1">
        <v>1.71379590166832</v>
      </c>
      <c r="FYS23" s="1">
        <v>0.179345904790667</v>
      </c>
      <c r="FYT23" s="1">
        <v>0.98309542051762799</v>
      </c>
      <c r="FYU23" s="1">
        <v>1.58764924954707</v>
      </c>
      <c r="FYV23" s="1">
        <v>4.0153049914318197</v>
      </c>
      <c r="FYW23" s="1">
        <v>9.8074262061218095E-2</v>
      </c>
      <c r="FYX23" s="1">
        <v>2.9275931279996201</v>
      </c>
      <c r="FYY23" s="1">
        <v>7.6308078181533498E-2</v>
      </c>
      <c r="FYZ23" s="1">
        <v>9.9852924817585606E-2</v>
      </c>
      <c r="FZA23" s="1">
        <v>2.2130057317254899</v>
      </c>
      <c r="FZB23" s="1">
        <v>0.31528656853738501</v>
      </c>
      <c r="FZC23" s="1">
        <v>1.6293515517063999</v>
      </c>
      <c r="FZD23" s="1">
        <v>2.9242047290013101E-2</v>
      </c>
      <c r="FZE23" s="1">
        <v>2.6412370482974901E-2</v>
      </c>
      <c r="FZF23" s="1">
        <v>7.3073768419771798E-2</v>
      </c>
      <c r="FZG23" s="1">
        <v>0.45655919145301699</v>
      </c>
      <c r="FZH23" s="1">
        <v>0.23633070161206601</v>
      </c>
      <c r="FZI23" s="1">
        <v>1.0632376831092001</v>
      </c>
      <c r="FZJ23" s="1">
        <v>7.5711731448800598E-2</v>
      </c>
      <c r="FZK23" s="1">
        <v>1.1231562014105501</v>
      </c>
      <c r="FZL23" s="1">
        <v>0.64255007625792204</v>
      </c>
      <c r="FZM23" s="1">
        <v>0.61945402389551496</v>
      </c>
      <c r="FZN23" s="1">
        <v>0.26794193902260699</v>
      </c>
      <c r="FZO23" s="1">
        <v>1.6661580359870301</v>
      </c>
      <c r="FZP23" s="1">
        <v>0.90773881141170198</v>
      </c>
      <c r="FZQ23" s="1">
        <v>1.5559620503881999</v>
      </c>
      <c r="FZR23" s="1">
        <v>0.90919263617881396</v>
      </c>
      <c r="FZS23" s="1">
        <v>0.63072511198588699</v>
      </c>
      <c r="FZT23" s="1">
        <v>0.25850580401367601</v>
      </c>
      <c r="FZU23" s="1">
        <v>0.45370052829741703</v>
      </c>
      <c r="FZV23" s="1">
        <v>1.24147808816257</v>
      </c>
      <c r="FZW23" s="1">
        <v>2.1551641154943701</v>
      </c>
      <c r="FZX23" s="1">
        <v>2.1013812138159502</v>
      </c>
      <c r="FZY23" s="1">
        <v>0.73055961216737098</v>
      </c>
      <c r="FZZ23" s="1">
        <v>0.17622013710586601</v>
      </c>
      <c r="GAA23" s="1">
        <v>0.329033624911233</v>
      </c>
      <c r="GAB23" s="1">
        <v>1.22652014111797</v>
      </c>
      <c r="GAC23" s="1">
        <v>0.41054145116461599</v>
      </c>
      <c r="GAD23" s="1">
        <v>1.0923178530034601</v>
      </c>
      <c r="GAE23" s="1">
        <v>1.4229188533687001</v>
      </c>
      <c r="GAF23" s="1">
        <v>3.14714446541094</v>
      </c>
      <c r="GAG23" s="1">
        <v>0.76520111415220604</v>
      </c>
      <c r="GAH23" s="1">
        <v>0.53167662514703695</v>
      </c>
      <c r="GAI23" s="1">
        <v>8.7785055390690203E-2</v>
      </c>
      <c r="GAJ23" s="1">
        <v>0.23012375915758301</v>
      </c>
      <c r="GAK23" s="1">
        <v>5.1254726099461002E-2</v>
      </c>
      <c r="GAL23" s="1">
        <v>2.3053425402934199E-2</v>
      </c>
      <c r="GAM23" s="1">
        <v>1.0296784018682299</v>
      </c>
      <c r="GAN23" s="1">
        <v>0.571401171844238</v>
      </c>
      <c r="GAO23" s="1">
        <v>2.2595764057619099</v>
      </c>
      <c r="GAP23" s="1">
        <v>7.1632777697023101E-2</v>
      </c>
      <c r="GAQ23" s="1">
        <v>0.90712216384156197</v>
      </c>
      <c r="GAR23" s="1">
        <v>0.28000397169936603</v>
      </c>
      <c r="GAS23" s="1">
        <v>0.55922693177355198</v>
      </c>
      <c r="GAT23" s="1">
        <v>1.43694980561701</v>
      </c>
      <c r="GAU23" s="1">
        <v>2.40182160043631</v>
      </c>
      <c r="GAV23" s="1">
        <v>0.66659236138613398</v>
      </c>
      <c r="GAW23" s="1">
        <v>0.83944394007899803</v>
      </c>
      <c r="GAX23" s="1">
        <v>0.20644555635907999</v>
      </c>
      <c r="GAY23" s="1">
        <v>2.06393977293797</v>
      </c>
      <c r="GAZ23" s="1">
        <v>0.17697861006968499</v>
      </c>
      <c r="GBA23" s="1">
        <v>1.5955612328325699</v>
      </c>
      <c r="GBB23" s="1">
        <v>1.0296527881473301</v>
      </c>
      <c r="GBC23" s="1">
        <v>0.41856340973717099</v>
      </c>
      <c r="GBD23" s="1">
        <v>1.61245341169777</v>
      </c>
      <c r="GBE23" s="1">
        <v>5.11838058985908</v>
      </c>
      <c r="GBF23" s="1">
        <v>2.2481178539119799</v>
      </c>
      <c r="GBG23" s="1">
        <v>3.8764270020414097E-2</v>
      </c>
      <c r="GBH23" s="1">
        <v>0.24482242409798799</v>
      </c>
      <c r="GBI23" s="1">
        <v>0.82692405122177703</v>
      </c>
      <c r="GBJ23" s="1">
        <v>4.7946671275501496</v>
      </c>
      <c r="GBK23" s="1">
        <v>0.56152432595680501</v>
      </c>
      <c r="GBL23" s="1">
        <v>1.70100209386798</v>
      </c>
      <c r="GBM23" s="1">
        <v>0.25697274427613698</v>
      </c>
      <c r="GBN23" s="1">
        <v>1.2470337865839101</v>
      </c>
      <c r="GBO23" s="1">
        <v>0.549805869781125</v>
      </c>
      <c r="GBP23" s="1">
        <v>1.57687222336842</v>
      </c>
      <c r="GBQ23" s="1">
        <v>2.0230616891559999E-2</v>
      </c>
      <c r="GBR23" s="1">
        <v>3.1320561415883401E-2</v>
      </c>
      <c r="GBS23" s="1">
        <v>1.05455807828993</v>
      </c>
      <c r="GBT23" s="1">
        <v>1.6415102151258301</v>
      </c>
      <c r="GBU23" s="1">
        <v>2.6817832763378702E-3</v>
      </c>
      <c r="GBV23" s="1">
        <v>0.94915498095855799</v>
      </c>
      <c r="GBW23" s="1">
        <v>0.75991525146232997</v>
      </c>
      <c r="GBX23" s="1">
        <v>2.1857506650520802</v>
      </c>
      <c r="GBY23" s="1">
        <v>0.16161397420523599</v>
      </c>
      <c r="GBZ23" s="1">
        <v>1.8537735449067401</v>
      </c>
      <c r="GCA23" s="1">
        <v>0.61509451238736801</v>
      </c>
      <c r="GCB23" s="1">
        <v>1.44115409243877</v>
      </c>
      <c r="GCC23" s="1">
        <v>1.1684772950329201</v>
      </c>
      <c r="GCD23" s="1">
        <v>0.47403807215552102</v>
      </c>
      <c r="GCE23" s="1">
        <v>0.24069454253897701</v>
      </c>
      <c r="GCF23" s="1">
        <v>0.34754928018366199</v>
      </c>
      <c r="GCG23" s="1">
        <v>3.2958395147071502E-2</v>
      </c>
      <c r="GCH23" s="1">
        <v>0.77584446304502597</v>
      </c>
      <c r="GCI23" s="1">
        <v>2.74440312095052</v>
      </c>
      <c r="GCJ23" s="1">
        <v>1.1698994028826399</v>
      </c>
      <c r="GCK23" s="1">
        <v>0.74354494022365902</v>
      </c>
      <c r="GCL23" s="1">
        <v>1.00835051583183</v>
      </c>
      <c r="GCM23" s="1">
        <v>0.72781328533043699</v>
      </c>
      <c r="GCN23" s="1">
        <v>1.9241039673792999</v>
      </c>
      <c r="GCO23" s="1">
        <v>1.49382833679622</v>
      </c>
      <c r="GCP23" s="1">
        <v>1.7718169998547899</v>
      </c>
      <c r="GCQ23" s="1">
        <v>1.86403971870994</v>
      </c>
      <c r="GCR23" s="1">
        <v>7.7677344412506996E-2</v>
      </c>
      <c r="GCS23" s="1">
        <v>1.02140722143148E-2</v>
      </c>
      <c r="GCT23" s="1">
        <v>0.62319071485677202</v>
      </c>
      <c r="GCU23" s="1">
        <v>1.05217114269662</v>
      </c>
      <c r="GCV23" s="1">
        <v>0.64250501538958504</v>
      </c>
      <c r="GCW23" s="1">
        <v>2.0878887006498998</v>
      </c>
      <c r="GCX23" s="1">
        <v>7.5070044193287597E-2</v>
      </c>
      <c r="GCY23" s="1">
        <v>1.4968789084574099</v>
      </c>
      <c r="GCZ23" s="1">
        <v>2.55299832603411</v>
      </c>
      <c r="GDA23" s="1">
        <v>0.53150140332380003</v>
      </c>
      <c r="GDB23" s="1">
        <v>0.54198413551580704</v>
      </c>
      <c r="GDC23" s="1">
        <v>0.40255622341014202</v>
      </c>
      <c r="GDD23" s="1">
        <v>0.81356455065962596</v>
      </c>
      <c r="GDE23" s="1">
        <v>1.1276146992171401</v>
      </c>
      <c r="GDF23" s="1">
        <v>2.0952148956506701E-2</v>
      </c>
      <c r="GDG23" s="1">
        <v>0.75202893650267899</v>
      </c>
      <c r="GDH23" s="1">
        <v>1.2011681005522501</v>
      </c>
      <c r="GDI23" s="1">
        <v>0.20062958070847101</v>
      </c>
      <c r="GDJ23" s="1">
        <v>0.295733199564083</v>
      </c>
      <c r="GDK23" s="1">
        <v>0.104236302892595</v>
      </c>
      <c r="GDL23" s="1">
        <v>0.84394018328500098</v>
      </c>
      <c r="GDM23" s="1">
        <v>3.0957260346903301</v>
      </c>
      <c r="GDN23" s="1">
        <v>0.37623892844085</v>
      </c>
      <c r="GDO23" s="1">
        <v>1.8862699143949999</v>
      </c>
      <c r="GDP23" s="1">
        <v>1.08382090298652</v>
      </c>
      <c r="GDQ23" s="1">
        <v>0.86415603130203</v>
      </c>
      <c r="GDR23" s="1">
        <v>0.17853567615580301</v>
      </c>
      <c r="GDS23" s="1">
        <v>0.88193178070799405</v>
      </c>
      <c r="GDT23" s="1">
        <v>1.3811348238224399</v>
      </c>
      <c r="GDU23" s="1">
        <v>0.50852514974269902</v>
      </c>
      <c r="GDV23" s="1">
        <v>1.1670264757848299E-2</v>
      </c>
      <c r="GDW23" s="1">
        <v>1.55052713033899</v>
      </c>
      <c r="GDX23" s="1">
        <v>0.67793239171900499</v>
      </c>
      <c r="GDY23" s="1">
        <v>0.111393985156353</v>
      </c>
      <c r="GDZ23" s="1">
        <v>0.80796595309363395</v>
      </c>
      <c r="GEA23" s="1">
        <v>0.30288043383288998</v>
      </c>
      <c r="GEB23" s="1">
        <v>0.11211664523284599</v>
      </c>
      <c r="GEC23" s="1">
        <v>0.72355914789279097</v>
      </c>
      <c r="GED23" s="1">
        <v>6.9607013445011606E-2</v>
      </c>
      <c r="GEE23" s="1">
        <v>0.55444902947261498</v>
      </c>
      <c r="GEF23" s="1">
        <v>2.5378838280634701</v>
      </c>
      <c r="GEG23" s="1">
        <v>2.20559232236644</v>
      </c>
      <c r="GEH23" s="1">
        <v>1.9535730302108201</v>
      </c>
      <c r="GEI23" s="1">
        <v>1.6222430049904399</v>
      </c>
      <c r="GEJ23" s="1">
        <v>4.2714320451211201</v>
      </c>
      <c r="GEK23" s="1">
        <v>2.0308878669917498</v>
      </c>
      <c r="GEL23" s="1">
        <v>0.84279355129655298</v>
      </c>
      <c r="GEM23" s="1">
        <v>0.88836580218963901</v>
      </c>
      <c r="GEN23" s="1">
        <v>2.3975196124737201</v>
      </c>
      <c r="GEO23" s="1">
        <v>6.8588456858221999E-2</v>
      </c>
      <c r="GEP23" s="1">
        <v>0.15807862701005801</v>
      </c>
      <c r="GEQ23" s="1">
        <v>1.0207570995813999</v>
      </c>
      <c r="GER23" s="1">
        <v>0.54348396066057203</v>
      </c>
      <c r="GES23" s="1">
        <v>9.1849307565587596E-2</v>
      </c>
      <c r="GET23" s="1">
        <v>1.17652500247173</v>
      </c>
      <c r="GEU23" s="1">
        <v>0.283668504631711</v>
      </c>
      <c r="GEV23" s="1">
        <v>0.59261994225532399</v>
      </c>
      <c r="GEW23" s="1">
        <v>0.31495629802705999</v>
      </c>
      <c r="GEX23" s="1">
        <v>2.9758382321054699</v>
      </c>
      <c r="GEY23" s="1">
        <v>0.51834294518864699</v>
      </c>
      <c r="GEZ23" s="1">
        <v>0.41541740379597403</v>
      </c>
      <c r="GFA23" s="1">
        <v>0.14091976177121601</v>
      </c>
      <c r="GFB23" s="1">
        <v>2.82768785173628E-2</v>
      </c>
      <c r="GFC23" s="1">
        <v>0.166865085769826</v>
      </c>
      <c r="GFD23" s="1">
        <v>1.7585418290939001</v>
      </c>
      <c r="GFE23" s="1">
        <v>0.93405979733186895</v>
      </c>
      <c r="GFF23" s="1">
        <v>1.41122848891724</v>
      </c>
      <c r="GFG23" s="1">
        <v>0.430421142306744</v>
      </c>
      <c r="GFH23" s="1">
        <v>0.72407309614183402</v>
      </c>
      <c r="GFI23" s="1">
        <v>1.64846504718829</v>
      </c>
      <c r="GFJ23" s="1">
        <v>0.37717289213430299</v>
      </c>
      <c r="GFK23" s="1">
        <v>1.52487250134382</v>
      </c>
      <c r="GFL23" s="1">
        <v>1.3432352104902601</v>
      </c>
      <c r="GFM23" s="1">
        <v>0.30901840881534998</v>
      </c>
      <c r="GFN23" s="1">
        <v>0.175375869863199</v>
      </c>
      <c r="GFO23" s="1">
        <v>0.25662707560235298</v>
      </c>
      <c r="GFP23" s="1">
        <v>1.5264399521129399</v>
      </c>
      <c r="GFQ23" s="1">
        <v>2.7394330908670699</v>
      </c>
      <c r="GFR23" s="1">
        <v>1.43996525900538</v>
      </c>
      <c r="GFS23" s="1">
        <v>0.309934533206985</v>
      </c>
      <c r="GFT23" s="1">
        <v>0.79007739280548195</v>
      </c>
      <c r="GFU23" s="1">
        <v>0.43758855806607699</v>
      </c>
      <c r="GFV23" s="1">
        <v>0.32329080143038502</v>
      </c>
      <c r="GFW23" s="1">
        <v>0.51230966747715201</v>
      </c>
      <c r="GFX23" s="1">
        <v>6.6109137497636195E-2</v>
      </c>
      <c r="GFY23" s="1">
        <v>0.55762895337323104</v>
      </c>
      <c r="GFZ23" s="1">
        <v>0.55619264208246999</v>
      </c>
      <c r="GGA23" s="1">
        <v>1.3797268104060201</v>
      </c>
      <c r="GGB23" s="1">
        <v>0.59261940895375198</v>
      </c>
      <c r="GGC23" s="1">
        <v>0.377758492689314</v>
      </c>
      <c r="GGD23" s="1">
        <v>2.0326758914810501</v>
      </c>
      <c r="GGE23" s="1">
        <v>5.14971381945361E-2</v>
      </c>
      <c r="GGF23" s="1">
        <v>0.83766199160459298</v>
      </c>
      <c r="GGG23" s="1">
        <v>0.272480850626386</v>
      </c>
      <c r="GGH23" s="1">
        <v>2.6769770648690301</v>
      </c>
      <c r="GGI23" s="1">
        <v>0.182108326789754</v>
      </c>
      <c r="GGJ23" s="1">
        <v>1.02741967045422</v>
      </c>
      <c r="GGK23" s="1">
        <v>0.85095511508430099</v>
      </c>
      <c r="GGL23" s="1">
        <v>0.26453178818686801</v>
      </c>
      <c r="GGM23" s="1">
        <v>0.58176687584229803</v>
      </c>
      <c r="GGN23" s="1">
        <v>1.0090954452419501</v>
      </c>
      <c r="GGO23" s="1">
        <v>1.2420586972462999</v>
      </c>
      <c r="GGP23" s="1">
        <v>0.83924862334317996</v>
      </c>
      <c r="GGQ23" s="1">
        <v>2.2053036713560599</v>
      </c>
      <c r="GGR23" s="1">
        <v>0.14364176575035401</v>
      </c>
      <c r="GGS23" s="1">
        <v>4.1348370926399002E-2</v>
      </c>
      <c r="GGT23" s="1">
        <v>0.128646702244295</v>
      </c>
      <c r="GGU23" s="1">
        <v>0.44097245449436201</v>
      </c>
      <c r="GGV23" s="1">
        <v>0.69149170261618798</v>
      </c>
      <c r="GGW23" s="1">
        <v>0.77804607528557401</v>
      </c>
      <c r="GGX23" s="1">
        <v>1.7692828277745101</v>
      </c>
      <c r="GGY23" s="1">
        <v>2.1229515756857298</v>
      </c>
      <c r="GGZ23" s="1">
        <v>2.3305777885384198</v>
      </c>
      <c r="GHA23" s="1">
        <v>0.19494883659607101</v>
      </c>
      <c r="GHB23" s="1">
        <v>4.2700269894924103</v>
      </c>
      <c r="GHC23" s="1">
        <v>4.78589081016914</v>
      </c>
      <c r="GHD23" s="1">
        <v>2.3626862805540401</v>
      </c>
      <c r="GHE23" s="1">
        <v>2.6431206528897002</v>
      </c>
      <c r="GHF23" s="1">
        <v>0.86252133802584596</v>
      </c>
      <c r="GHG23" s="1">
        <v>0.91872213487989396</v>
      </c>
      <c r="GHH23" s="1">
        <v>0.228556969667148</v>
      </c>
      <c r="GHI23" s="1">
        <v>0.65126037964943995</v>
      </c>
      <c r="GHJ23" s="1">
        <v>2.28288314633068</v>
      </c>
      <c r="GHK23" s="1">
        <v>1.57716741605439</v>
      </c>
      <c r="GHL23" s="1">
        <v>0.31198660676527801</v>
      </c>
      <c r="GHM23" s="1">
        <v>1.09817299268713</v>
      </c>
      <c r="GHN23" s="1">
        <v>0.19150329744733499</v>
      </c>
      <c r="GHO23" s="1">
        <v>7.0033635119169801</v>
      </c>
      <c r="GHP23" s="1">
        <v>0.795383083860569</v>
      </c>
      <c r="GHQ23" s="1">
        <v>0.97966402146766995</v>
      </c>
      <c r="GHR23" s="1">
        <v>0.59770682699129996</v>
      </c>
      <c r="GHS23" s="1">
        <v>0.90477673713721096</v>
      </c>
      <c r="GHT23" s="1">
        <v>0.62290116883739199</v>
      </c>
      <c r="GHU23" s="1">
        <v>1.45895496469436</v>
      </c>
      <c r="GHV23" s="1">
        <v>0.38901385682336997</v>
      </c>
      <c r="GHW23" s="1">
        <v>0.79129278589958296</v>
      </c>
      <c r="GHX23" s="1">
        <v>1.3457139782029499</v>
      </c>
      <c r="GHY23" s="1">
        <v>0.26004609784253602</v>
      </c>
      <c r="GHZ23" s="1">
        <v>0.399534825004073</v>
      </c>
      <c r="GIA23" s="1">
        <v>0.456257977781165</v>
      </c>
      <c r="GIB23" s="1">
        <v>1.2336642560356501</v>
      </c>
      <c r="GIC23" s="1">
        <v>1.3091476893571301</v>
      </c>
      <c r="GID23" s="1">
        <v>1.27542617628819</v>
      </c>
      <c r="GIE23" s="1">
        <v>1.9211321149317</v>
      </c>
      <c r="GIF23" s="1">
        <v>0.20225017328206199</v>
      </c>
      <c r="GIG23" s="1">
        <v>3.2752021126636701</v>
      </c>
      <c r="GIH23" s="1">
        <v>0.68047609238104101</v>
      </c>
      <c r="GII23" s="1">
        <v>0.14672030147082901</v>
      </c>
      <c r="GIJ23" s="1">
        <v>0.74486654672249797</v>
      </c>
      <c r="GIK23" s="1">
        <v>3.23933905309257E-2</v>
      </c>
      <c r="GIL23" s="1">
        <v>0.77365906612151503</v>
      </c>
      <c r="GIM23" s="1">
        <v>0.66163325807336004</v>
      </c>
      <c r="GIN23" s="1">
        <v>4.3398536255137401</v>
      </c>
      <c r="GIO23" s="1">
        <v>0.445354853661863</v>
      </c>
      <c r="GIP23" s="1">
        <v>0.87268515457112705</v>
      </c>
      <c r="GIQ23" s="1">
        <v>0.68799560153797301</v>
      </c>
      <c r="GIR23" s="1">
        <v>1.0283595380842701</v>
      </c>
      <c r="GIS23" s="1">
        <v>2.34725169939877</v>
      </c>
      <c r="GIT23" s="1">
        <v>0.52150078901667896</v>
      </c>
      <c r="GIU23" s="1">
        <v>7.3484119215619695E-4</v>
      </c>
      <c r="GIV23" s="1">
        <v>1.1401257168961001</v>
      </c>
      <c r="GIW23" s="1">
        <v>2.9732478493653001</v>
      </c>
      <c r="GIX23" s="1">
        <v>0.453964837433187</v>
      </c>
      <c r="GIY23" s="1">
        <v>1.3994591785543299E-2</v>
      </c>
      <c r="GIZ23" s="1">
        <v>0.34451337550035299</v>
      </c>
      <c r="GJA23" s="1">
        <v>3.6433654990597799</v>
      </c>
      <c r="GJB23" s="1">
        <v>0.78737807056618003</v>
      </c>
      <c r="GJC23" s="1">
        <v>0.64602848353075604</v>
      </c>
      <c r="GJD23" s="1">
        <v>3.7556238684015302</v>
      </c>
      <c r="GJE23" s="1">
        <v>1.72190367538964</v>
      </c>
      <c r="GJF23" s="1">
        <v>0.39268050057360399</v>
      </c>
      <c r="GJG23" s="1">
        <v>1.1268586572551</v>
      </c>
      <c r="GJH23" s="1">
        <v>0.65653782030844499</v>
      </c>
      <c r="GJI23" s="1">
        <v>1.0175881787674E-2</v>
      </c>
      <c r="GJJ23" s="1">
        <v>9.9243445169466399E-2</v>
      </c>
      <c r="GJK23" s="1">
        <v>0.98938681879549495</v>
      </c>
      <c r="GJL23" s="1">
        <v>1.84828917153866</v>
      </c>
      <c r="GJM23" s="1">
        <v>0.28718167543353801</v>
      </c>
      <c r="GJN23" s="1">
        <v>0.82433802225407704</v>
      </c>
      <c r="GJO23" s="1">
        <v>1.05178965010848</v>
      </c>
      <c r="GJP23" s="1">
        <v>1.4005084047754</v>
      </c>
      <c r="GJQ23" s="1">
        <v>1.44338049773971</v>
      </c>
      <c r="GJR23" s="1">
        <v>1.1391236979453501</v>
      </c>
      <c r="GJS23" s="1">
        <v>0.17994004416300699</v>
      </c>
      <c r="GJT23" s="1">
        <v>0.108517020888377</v>
      </c>
      <c r="GJU23" s="1">
        <v>1.96544628749751</v>
      </c>
      <c r="GJV23" s="1">
        <v>0.90147053074878902</v>
      </c>
      <c r="GJW23" s="1">
        <v>0.96903207218142995</v>
      </c>
      <c r="GJX23" s="1">
        <v>0.34084940783982898</v>
      </c>
      <c r="GJY23" s="1">
        <v>0.41000852791218501</v>
      </c>
      <c r="GJZ23" s="1">
        <v>0.49431286402425001</v>
      </c>
      <c r="GKA23" s="1">
        <v>1.0056794151866499</v>
      </c>
      <c r="GKB23" s="1">
        <v>0.243937500179016</v>
      </c>
      <c r="GKC23" s="1">
        <v>0.22123767352713</v>
      </c>
      <c r="GKD23" s="1">
        <v>0.11610616405531</v>
      </c>
      <c r="GKE23" s="1">
        <v>0.899821696413584</v>
      </c>
      <c r="GKF23" s="1">
        <v>9.4631414998512006E-2</v>
      </c>
      <c r="GKG23" s="1">
        <v>0.410205061772073</v>
      </c>
      <c r="GKH23" s="1">
        <v>0.52900320447416205</v>
      </c>
      <c r="GKI23" s="1">
        <v>0.52872470394266902</v>
      </c>
      <c r="GKJ23" s="1">
        <v>0.37503607547740497</v>
      </c>
      <c r="GKK23" s="1">
        <v>0.15277007541047399</v>
      </c>
      <c r="GKL23" s="1">
        <v>5.7462567139532901</v>
      </c>
      <c r="GKM23" s="1">
        <v>2.22149936960456</v>
      </c>
      <c r="GKN23" s="1">
        <v>0.94423203441563697</v>
      </c>
      <c r="GKO23" s="1">
        <v>1.09974958600942</v>
      </c>
      <c r="GKP23" s="1">
        <v>0.32805788451583601</v>
      </c>
      <c r="GKQ23" s="1">
        <v>0.70312095662556595</v>
      </c>
      <c r="GKR23" s="1">
        <v>0.368037596574181</v>
      </c>
      <c r="GKS23" s="1">
        <v>1.85220928421333</v>
      </c>
      <c r="GKT23" s="1">
        <v>3.12514446554757</v>
      </c>
      <c r="GKU23" s="1">
        <v>2.9871045130148399</v>
      </c>
      <c r="GKV23" s="1">
        <v>1.3479337235341</v>
      </c>
      <c r="GKW23" s="1">
        <v>0.48746230604485802</v>
      </c>
      <c r="GKX23" s="1">
        <v>7.2874725977968097E-2</v>
      </c>
      <c r="GKY23" s="1">
        <v>6.2985896221387602E-2</v>
      </c>
      <c r="GKZ23" s="1">
        <v>1.22273697026108</v>
      </c>
      <c r="GLA23" s="1">
        <v>0.931209877760796</v>
      </c>
      <c r="GLB23" s="1">
        <v>0.84367374235516601</v>
      </c>
      <c r="GLC23" s="1">
        <v>0.291404519942217</v>
      </c>
      <c r="GLD23" s="1">
        <v>1.14911752675502</v>
      </c>
      <c r="GLE23" s="1">
        <v>0.38710375422927101</v>
      </c>
      <c r="GLF23" s="1">
        <v>1.5834103504762</v>
      </c>
      <c r="GLG23" s="1">
        <v>0.93685191130860901</v>
      </c>
      <c r="GLH23" s="1">
        <v>3.31207744227794</v>
      </c>
      <c r="GLI23" s="1">
        <v>0.140520648406567</v>
      </c>
      <c r="GLJ23" s="1">
        <v>0.90781109992550901</v>
      </c>
      <c r="GLK23" s="1">
        <v>0.431231043089365</v>
      </c>
      <c r="GLL23" s="1">
        <v>0.90707900057509405</v>
      </c>
      <c r="GLM23" s="1">
        <v>2.3208699337851302</v>
      </c>
      <c r="GLN23" s="1">
        <v>0.51614588158076602</v>
      </c>
      <c r="GLO23" s="1">
        <v>0.25362103914874101</v>
      </c>
      <c r="GLP23" s="1">
        <v>0.272688013887259</v>
      </c>
      <c r="GLQ23" s="1">
        <v>0.97894884026703799</v>
      </c>
      <c r="GLR23" s="1">
        <v>0.26773267412714102</v>
      </c>
      <c r="GLS23" s="1">
        <v>0.69099216309770095</v>
      </c>
      <c r="GLT23" s="1">
        <v>3.8027682976285601E-2</v>
      </c>
      <c r="GLU23" s="1">
        <v>1.72897758679018</v>
      </c>
      <c r="GLV23" s="1">
        <v>0.29470043838301702</v>
      </c>
      <c r="GLW23" s="1">
        <v>0.83965859107655605</v>
      </c>
      <c r="GLX23" s="1">
        <v>0.79098819797694597</v>
      </c>
      <c r="GLY23" s="1">
        <v>0.334403204917602</v>
      </c>
      <c r="GLZ23" s="1">
        <v>0.13519517424918101</v>
      </c>
      <c r="GMA23" s="1">
        <v>1.4812047285434899</v>
      </c>
      <c r="GMB23" s="1">
        <v>0.42741366327604602</v>
      </c>
      <c r="GMC23" s="1">
        <v>0.49613904505453499</v>
      </c>
      <c r="GMD23" s="1">
        <v>0.62391019336608899</v>
      </c>
      <c r="GME23" s="1">
        <v>1.5099691952580401</v>
      </c>
      <c r="GMF23" s="1">
        <v>0.14195136724941099</v>
      </c>
      <c r="GMG23" s="1">
        <v>0.25460458287659798</v>
      </c>
      <c r="GMH23" s="1">
        <v>1.7682584892339399</v>
      </c>
      <c r="GMI23" s="1">
        <v>1.95664127606503</v>
      </c>
      <c r="GMJ23" s="1">
        <v>0.24916342163306701</v>
      </c>
      <c r="GMK23" s="1">
        <v>0.481530550742226</v>
      </c>
      <c r="GML23" s="1">
        <v>0.42094342448171301</v>
      </c>
      <c r="GMM23" s="1">
        <v>3.7118415896894899</v>
      </c>
      <c r="GMN23" s="1">
        <v>1.0515482123690101</v>
      </c>
      <c r="GMO23" s="1">
        <v>0.191514858957409</v>
      </c>
      <c r="GMP23" s="1">
        <v>1.71938354783709</v>
      </c>
      <c r="GMQ23" s="1">
        <v>3.5434910048308401</v>
      </c>
      <c r="GMR23" s="1">
        <v>1.0898875035481099</v>
      </c>
      <c r="GMS23" s="1">
        <v>1.6405922402455699</v>
      </c>
      <c r="GMT23" s="1">
        <v>1.4480635036404701</v>
      </c>
      <c r="GMU23" s="1">
        <v>0.63622032530856598</v>
      </c>
      <c r="GMV23" s="1">
        <v>1.17784987443091</v>
      </c>
      <c r="GMW23" s="1">
        <v>1.0517294165895901</v>
      </c>
      <c r="GMX23" s="1">
        <v>0.278197805832751</v>
      </c>
      <c r="GMY23" s="1">
        <v>0.206759924361928</v>
      </c>
      <c r="GMZ23" s="1">
        <v>2.5942331657564099</v>
      </c>
      <c r="GNA23" s="1">
        <v>1.80196460460908</v>
      </c>
      <c r="GNB23" s="1">
        <v>1.1709531603327901</v>
      </c>
      <c r="GNC23" s="1">
        <v>0.50551121922866704</v>
      </c>
      <c r="GND23" s="1">
        <v>1.04414073117102</v>
      </c>
      <c r="GNE23" s="1">
        <v>0.51696878876921604</v>
      </c>
      <c r="GNF23" s="1">
        <v>8.9455858172747996E-2</v>
      </c>
      <c r="GNG23" s="1">
        <v>0.12740840902812101</v>
      </c>
      <c r="GNH23" s="1">
        <v>0.86252133802584596</v>
      </c>
      <c r="GNI23" s="1">
        <v>0.233983674568878</v>
      </c>
      <c r="GNJ23" s="1">
        <v>0.30668552029093799</v>
      </c>
      <c r="GNK23" s="1">
        <v>1.2821374720458201</v>
      </c>
      <c r="GNL23" s="1">
        <v>0.93854085956405398</v>
      </c>
      <c r="GNM23" s="1">
        <v>0.49483256202274201</v>
      </c>
      <c r="GNN23" s="1">
        <v>0.65138081373547496</v>
      </c>
      <c r="GNO23" s="1">
        <v>0.12947188060241299</v>
      </c>
      <c r="GNP23" s="1">
        <v>0.81330570523731505</v>
      </c>
      <c r="GNQ23" s="1">
        <v>0.60314364951261201</v>
      </c>
      <c r="GNR23" s="1">
        <v>2.8923446960022101</v>
      </c>
      <c r="GNS23" s="1">
        <v>1.6816944669737901</v>
      </c>
      <c r="GNT23" s="1">
        <v>0.53096573435127103</v>
      </c>
      <c r="GNU23" s="1">
        <v>0.99007372289352202</v>
      </c>
      <c r="GNV23" s="1">
        <v>0.28894710590959799</v>
      </c>
      <c r="GNW23" s="1">
        <v>0.31590860782479802</v>
      </c>
      <c r="GNX23" s="1">
        <v>0.46803302389668799</v>
      </c>
      <c r="GNY23" s="1">
        <v>2.2477237791293998</v>
      </c>
      <c r="GNZ23" s="1">
        <v>0.113194549736284</v>
      </c>
      <c r="GOA23" s="1">
        <v>0.43967262047426298</v>
      </c>
      <c r="GOB23" s="1">
        <v>1.02967480276861</v>
      </c>
      <c r="GOC23" s="1">
        <v>1.2063297698533699</v>
      </c>
      <c r="GOD23" s="1">
        <v>0.42913421007934999</v>
      </c>
      <c r="GOE23" s="1">
        <v>2.3834005015457298</v>
      </c>
      <c r="GOF23" s="1">
        <v>0.333836451470785</v>
      </c>
      <c r="GOG23" s="1">
        <v>6.6258037817954696E-2</v>
      </c>
      <c r="GOH23" s="1">
        <v>0.90403366853389899</v>
      </c>
      <c r="GOI23" s="1">
        <v>9.8954781102505801E-2</v>
      </c>
      <c r="GOJ23" s="1">
        <v>0.21598237402245701</v>
      </c>
      <c r="GOK23" s="1">
        <v>0.58187333721114098</v>
      </c>
      <c r="GOL23" s="1">
        <v>0.40690370000375298</v>
      </c>
      <c r="GOM23" s="1">
        <v>0.311964909168163</v>
      </c>
      <c r="GON23" s="1">
        <v>1.0012964416425501</v>
      </c>
      <c r="GOO23" s="1">
        <v>0.64693889748198696</v>
      </c>
      <c r="GOP23" s="1">
        <v>0.84902355103197702</v>
      </c>
      <c r="GOQ23" s="1">
        <v>0.21854074827349099</v>
      </c>
      <c r="GOR23" s="1">
        <v>2.41939643096079</v>
      </c>
      <c r="GOS23" s="1">
        <v>0.69549893835939403</v>
      </c>
      <c r="GOT23" s="1">
        <v>1.22354642664582</v>
      </c>
      <c r="GOU23" s="1">
        <v>0.31239909382632702</v>
      </c>
      <c r="GOV23" s="1">
        <v>2.60183735703859</v>
      </c>
      <c r="GOW23" s="1">
        <v>0.31188833494047102</v>
      </c>
      <c r="GOX23" s="1">
        <v>2.80068505865255</v>
      </c>
      <c r="GOY23" s="1">
        <v>1.7264236855324999</v>
      </c>
      <c r="GOZ23" s="1">
        <v>0.94472210222798703</v>
      </c>
      <c r="GPA23" s="1">
        <v>2.77902936875013</v>
      </c>
      <c r="GPB23" s="1">
        <v>1.59851986418467E-2</v>
      </c>
      <c r="GPC23" s="1">
        <v>1.05169760730081</v>
      </c>
      <c r="GPD23" s="1">
        <v>0.57759005239383798</v>
      </c>
      <c r="GPE23" s="1">
        <v>0.70089679545824601</v>
      </c>
      <c r="GPF23" s="1">
        <v>1.35982471529511</v>
      </c>
      <c r="GPG23" s="1">
        <v>0.551459869280579</v>
      </c>
      <c r="GPH23" s="1">
        <v>2.1589482666873998</v>
      </c>
      <c r="GPI23" s="1">
        <v>6.73564136504404E-2</v>
      </c>
      <c r="GPJ23" s="1">
        <v>1.82673827527545</v>
      </c>
      <c r="GPK23" s="1">
        <v>2.8354719426625299</v>
      </c>
      <c r="GPL23" s="1">
        <v>5.2158597879965202E-3</v>
      </c>
      <c r="GPM23" s="1">
        <v>0.65971590354930099</v>
      </c>
      <c r="GPN23" s="1">
        <v>0.42362652535242801</v>
      </c>
      <c r="GPO23" s="1">
        <v>3.0194937625960199</v>
      </c>
      <c r="GPP23" s="1">
        <v>0.65834967116003595</v>
      </c>
      <c r="GPQ23" s="1">
        <v>0.71869657813412802</v>
      </c>
      <c r="GPR23" s="1">
        <v>0.53635163519437501</v>
      </c>
      <c r="GPS23" s="1">
        <v>1.10372880699475</v>
      </c>
      <c r="GPT23" s="1">
        <v>1.9111623426055599</v>
      </c>
      <c r="GPU23" s="1">
        <v>2.4384553119259702</v>
      </c>
      <c r="GPV23" s="1">
        <v>0.90720219187981999</v>
      </c>
      <c r="GPW23" s="1">
        <v>1.02159552681785</v>
      </c>
      <c r="GPX23" s="1">
        <v>2.8900980691283</v>
      </c>
      <c r="GPY23" s="1">
        <v>0.83039403064415396</v>
      </c>
      <c r="GPZ23" s="1">
        <v>7.8295809285710602E-2</v>
      </c>
      <c r="GQA23" s="1">
        <v>3.73982907451692</v>
      </c>
      <c r="GQB23" s="1">
        <v>1.40051214211778</v>
      </c>
      <c r="GQC23" s="1">
        <v>0.67601508868655102</v>
      </c>
      <c r="GQD23" s="1">
        <v>0.18750470728982699</v>
      </c>
      <c r="GQE23" s="1">
        <v>0.483910292123922</v>
      </c>
      <c r="GQF23" s="1">
        <v>2.6668298507788899</v>
      </c>
      <c r="GQG23" s="1">
        <v>4.2170235292416203E-2</v>
      </c>
      <c r="GQH23" s="1">
        <v>1.2471892213395901</v>
      </c>
      <c r="GQI23" s="1">
        <v>1.20667355092377</v>
      </c>
      <c r="GQJ23" s="1">
        <v>0.20568671602262301</v>
      </c>
      <c r="GQK23" s="1">
        <v>0.19691646852820299</v>
      </c>
      <c r="GQL23" s="1">
        <v>2.7520891287236999</v>
      </c>
      <c r="GQM23" s="1">
        <v>2.1852070731493098</v>
      </c>
      <c r="GQN23" s="1">
        <v>4.5915012179880102E-2</v>
      </c>
      <c r="GQO23" s="1">
        <v>3.10814205932467</v>
      </c>
      <c r="GQP23" s="1">
        <v>1.9801638120762399</v>
      </c>
      <c r="GQQ23" s="1">
        <v>1.2490458648859799</v>
      </c>
      <c r="GQR23" s="1">
        <v>1.33721160774482</v>
      </c>
      <c r="GQS23" s="1">
        <v>0.33285875755324501</v>
      </c>
      <c r="GQT23" s="1">
        <v>2.0090193103049199</v>
      </c>
      <c r="GQU23" s="1">
        <v>0.110314389952594</v>
      </c>
      <c r="GQV23" s="1">
        <v>0.81079845007655105</v>
      </c>
      <c r="GQW23" s="1">
        <v>0.50081197090469698</v>
      </c>
      <c r="GQX23" s="1">
        <v>0.61307737760596204</v>
      </c>
      <c r="GQY23" s="1">
        <v>2.02401828781597</v>
      </c>
      <c r="GQZ23" s="1">
        <v>1.2408495115293501</v>
      </c>
      <c r="GRA23" s="1">
        <v>1.22364392221944</v>
      </c>
      <c r="GRB23" s="1">
        <v>0.71952916215677998</v>
      </c>
      <c r="GRC23" s="1">
        <v>2.1671676469923402</v>
      </c>
      <c r="GRD23" s="1">
        <v>1.67198367551023</v>
      </c>
      <c r="GRE23" s="1">
        <v>0.751760598787377</v>
      </c>
      <c r="GRF23" s="1">
        <v>0.82503819492938102</v>
      </c>
      <c r="GRG23" s="1">
        <v>0.94442445501289096</v>
      </c>
      <c r="GRH23" s="1">
        <v>0.32401796916359599</v>
      </c>
      <c r="GRI23" s="1">
        <v>2.2466485673415901</v>
      </c>
      <c r="GRJ23" s="1">
        <v>0.35394514150834799</v>
      </c>
      <c r="GRK23" s="1">
        <v>4.87127479329793E-3</v>
      </c>
      <c r="GRL23" s="1">
        <v>2.47788320785997</v>
      </c>
      <c r="GRM23" s="1">
        <v>0.167272705007386</v>
      </c>
      <c r="GRN23" s="1">
        <v>0.47723132875223201</v>
      </c>
      <c r="GRO23" s="1">
        <v>0.90874989434212605</v>
      </c>
      <c r="GRP23" s="1">
        <v>0.423678189772634</v>
      </c>
      <c r="GRQ23" s="1">
        <v>1.86921577257647</v>
      </c>
      <c r="GRR23" s="1">
        <v>1.60237182836266</v>
      </c>
      <c r="GRS23" s="1">
        <v>0.90802559809386996</v>
      </c>
      <c r="GRT23" s="1">
        <v>0.83466457151787798</v>
      </c>
      <c r="GRU23" s="1">
        <v>0.12993789198326</v>
      </c>
      <c r="GRV23" s="1">
        <v>1.0412750518990801</v>
      </c>
      <c r="GRW23" s="1">
        <v>1.2641582821019399</v>
      </c>
      <c r="GRX23" s="1">
        <v>1.4168519636213599</v>
      </c>
      <c r="GRY23" s="1">
        <v>3.8477080281580101</v>
      </c>
      <c r="GRZ23" s="1">
        <v>0.46687469524995001</v>
      </c>
      <c r="GSA23" s="1">
        <v>5.2460710023804299E-2</v>
      </c>
      <c r="GSB23" s="1">
        <v>1.32195932258125</v>
      </c>
      <c r="GSC23" s="1">
        <v>0.79040315701725505</v>
      </c>
      <c r="GSD23" s="1">
        <v>1.5410242111688299</v>
      </c>
      <c r="GSE23" s="1">
        <v>1.86653205721684</v>
      </c>
      <c r="GSF23" s="1">
        <v>1.2427427265158899</v>
      </c>
      <c r="GSG23" s="1">
        <v>0.96934194182433497</v>
      </c>
      <c r="GSH23" s="1">
        <v>1.7837193277669201</v>
      </c>
      <c r="GSI23" s="1">
        <v>1.0135712080210999</v>
      </c>
      <c r="GSJ23" s="1">
        <v>0.10974212365213901</v>
      </c>
      <c r="GSK23" s="1">
        <v>2.51907025092599E-2</v>
      </c>
      <c r="GSL23" s="1">
        <v>2.1300551965733501</v>
      </c>
      <c r="GSM23" s="1">
        <v>2.4557576924249398</v>
      </c>
      <c r="GSN23" s="1">
        <v>1.23771627035997</v>
      </c>
      <c r="GSO23" s="1">
        <v>0.54049031211671095</v>
      </c>
      <c r="GSP23" s="1">
        <v>3.9289780367423997E-2</v>
      </c>
      <c r="GSQ23" s="1">
        <v>0.101319591882778</v>
      </c>
      <c r="GSR23" s="1">
        <v>0.202787517939299</v>
      </c>
      <c r="GSS23" s="1">
        <v>0.73977812289931699</v>
      </c>
      <c r="GST23" s="1">
        <v>0.41790666942517302</v>
      </c>
      <c r="GSU23" s="1">
        <v>0.91401902920400402</v>
      </c>
      <c r="GSV23" s="1">
        <v>0.16817862248694401</v>
      </c>
      <c r="GSW23" s="1">
        <v>1.7104928308860201</v>
      </c>
      <c r="GSX23" s="1">
        <v>0.13294282609004801</v>
      </c>
      <c r="GSY23" s="1">
        <v>0.23915768915319799</v>
      </c>
      <c r="GSZ23" s="1">
        <v>1.02905647198912</v>
      </c>
      <c r="GTA23" s="1">
        <v>1.3407037179724599</v>
      </c>
      <c r="GTB23" s="1">
        <v>0.40549687331211298</v>
      </c>
      <c r="GTC23" s="1">
        <v>0.63462962832494996</v>
      </c>
      <c r="GTD23" s="1">
        <v>0.46039343163134899</v>
      </c>
      <c r="GTE23" s="1">
        <v>5.6864974120314598</v>
      </c>
      <c r="GTF23" s="1">
        <v>1.69693809131758</v>
      </c>
      <c r="GTG23" s="1">
        <v>1.2253873105286199</v>
      </c>
      <c r="GTH23" s="1">
        <v>0.61544237587327899</v>
      </c>
      <c r="GTI23" s="1">
        <v>0.99184818272100495</v>
      </c>
      <c r="GTJ23" s="1">
        <v>0.39479575593092903</v>
      </c>
      <c r="GTK23" s="1">
        <v>0.54630095985773497</v>
      </c>
      <c r="GTL23" s="1">
        <v>3.27092729112525</v>
      </c>
      <c r="GTM23" s="1">
        <v>1.25314449383315</v>
      </c>
      <c r="GTN23" s="1">
        <v>1.1819034838520299</v>
      </c>
      <c r="GTO23" s="1">
        <v>1.0023676528040801E-2</v>
      </c>
      <c r="GTP23" s="1">
        <v>2.4641042829816899</v>
      </c>
      <c r="GTQ23" s="1">
        <v>1.13130822599895</v>
      </c>
      <c r="GTR23" s="1">
        <v>7.6505916153036202E-2</v>
      </c>
      <c r="GTS23" s="1">
        <v>1.46765686596386</v>
      </c>
      <c r="GTT23" s="1">
        <v>0.18312936134977001</v>
      </c>
      <c r="GTU23" s="1">
        <v>2.4643632908202502</v>
      </c>
      <c r="GTV23" s="1">
        <v>0.55623184343602405</v>
      </c>
      <c r="GTW23" s="1">
        <v>8.7832705288614102E-2</v>
      </c>
      <c r="GTX23" s="1">
        <v>0.22765027170463201</v>
      </c>
      <c r="GTY23" s="1">
        <v>0.89244483382116802</v>
      </c>
      <c r="GTZ23" s="1">
        <v>0.190202563722322</v>
      </c>
      <c r="GUA23" s="1">
        <v>0.21681803750149101</v>
      </c>
      <c r="GUB23" s="1">
        <v>1.0733670004424001</v>
      </c>
      <c r="GUC23" s="1">
        <v>0.386903349308723</v>
      </c>
      <c r="GUD23" s="1">
        <v>0.44421851355568298</v>
      </c>
      <c r="GUE23" s="1">
        <v>0.42119447896099999</v>
      </c>
      <c r="GUF23" s="1">
        <v>1.8763440383305701</v>
      </c>
      <c r="GUG23" s="1">
        <v>0.96336901656280904</v>
      </c>
      <c r="GUH23" s="1">
        <v>1.36061069932226</v>
      </c>
      <c r="GUI23" s="1">
        <v>0.62743237472060198</v>
      </c>
      <c r="GUJ23" s="1">
        <v>1.00638970804131</v>
      </c>
      <c r="GUK23" s="1">
        <v>2.8762721491868302</v>
      </c>
      <c r="GUL23" s="1">
        <v>0.39154344301128002</v>
      </c>
      <c r="GUM23" s="1">
        <v>2.2959262318345099</v>
      </c>
      <c r="GUN23" s="1">
        <v>0.72681344387203395</v>
      </c>
      <c r="GUO23" s="1">
        <v>0.27337055929353399</v>
      </c>
      <c r="GUP23" s="1">
        <v>4.15813086209285E-2</v>
      </c>
      <c r="GUQ23" s="1">
        <v>0.87697682092498097</v>
      </c>
      <c r="GUR23" s="1">
        <v>0.365364843629229</v>
      </c>
      <c r="GUS23" s="1">
        <v>7.6615824290350604E-2</v>
      </c>
      <c r="GUT23" s="1">
        <v>6.1895441020858297E-2</v>
      </c>
      <c r="GUU23" s="1">
        <v>1.3829321405092001</v>
      </c>
      <c r="GUV23" s="1">
        <v>0.50516930967873896</v>
      </c>
      <c r="GUW23" s="1">
        <v>0.150403100862053</v>
      </c>
      <c r="GUX23" s="1">
        <v>0.22628656680085599</v>
      </c>
      <c r="GUY23" s="1">
        <v>6.9905835306783098E-2</v>
      </c>
      <c r="GUZ23" s="1">
        <v>0.77116694968424204</v>
      </c>
      <c r="GVA23" s="1">
        <v>0.76053775820652902</v>
      </c>
      <c r="GVB23" s="1">
        <v>0.219279607581887</v>
      </c>
      <c r="GVC23" s="1">
        <v>0.36470276649705802</v>
      </c>
      <c r="GVD23" s="1">
        <v>1.9573905267254199</v>
      </c>
      <c r="GVE23" s="1">
        <v>7.8080363886165793E-2</v>
      </c>
      <c r="GVF23" s="1">
        <v>0.81376682852293802</v>
      </c>
      <c r="GVG23" s="1">
        <v>0.67837409115061797</v>
      </c>
      <c r="GVH23" s="1">
        <v>1.36633244003677E-2</v>
      </c>
      <c r="GVI23" s="1">
        <v>1.5189137804558199</v>
      </c>
      <c r="GVJ23" s="1">
        <v>1.62415003310451</v>
      </c>
      <c r="GVK23" s="1">
        <v>0.87908969343738796</v>
      </c>
      <c r="GVL23" s="1">
        <v>1.20733063774736</v>
      </c>
      <c r="GVM23" s="1">
        <v>1.08441391228918</v>
      </c>
      <c r="GVN23" s="1">
        <v>2.0597498293670902</v>
      </c>
      <c r="GVO23" s="1">
        <v>1.4342883803065001</v>
      </c>
      <c r="GVP23" s="1">
        <v>0.298076761348821</v>
      </c>
      <c r="GVQ23" s="1">
        <v>9.22599616873849E-2</v>
      </c>
      <c r="GVR23" s="1">
        <v>0.60245874170306202</v>
      </c>
      <c r="GVS23" s="1">
        <v>0.54233694734841198</v>
      </c>
      <c r="GVT23" s="1">
        <v>1.4025128179700399</v>
      </c>
      <c r="GVU23" s="1">
        <v>0.84337967681105297</v>
      </c>
      <c r="GVV23" s="1">
        <v>0.97376251049679297</v>
      </c>
      <c r="GVW23" s="1">
        <v>2.0313243630201501</v>
      </c>
      <c r="GVX23" s="1">
        <v>2.1086968799571899</v>
      </c>
      <c r="GVY23" s="1">
        <v>0.417946912078344</v>
      </c>
      <c r="GVZ23" s="1">
        <v>0.68795534497898703</v>
      </c>
      <c r="GWA23" s="1">
        <v>0.929509759055826</v>
      </c>
      <c r="GWB23" s="1">
        <v>1.03390909735499</v>
      </c>
      <c r="GWC23" s="1">
        <v>0.19298744926719699</v>
      </c>
      <c r="GWD23" s="1">
        <v>0.35271595442056197</v>
      </c>
      <c r="GWE23" s="1">
        <v>3.6634886452896902</v>
      </c>
      <c r="GWF23" s="1">
        <v>1.6797661582453301E-3</v>
      </c>
      <c r="GWG23" s="1">
        <v>0.55703843871304404</v>
      </c>
      <c r="GWH23" s="1">
        <v>0.17906568655352501</v>
      </c>
      <c r="GWI23" s="1">
        <v>0.24165815218435799</v>
      </c>
      <c r="GWJ23" s="1">
        <v>0.72187138613037205</v>
      </c>
      <c r="GWK23" s="1">
        <v>7.7852157247581696E-2</v>
      </c>
      <c r="GWL23" s="1">
        <v>0.54780912408874904</v>
      </c>
      <c r="GWM23" s="1">
        <v>1.0333843796079201</v>
      </c>
      <c r="GWN23" s="1">
        <v>0.109742696578951</v>
      </c>
      <c r="GWO23" s="1">
        <v>0.500203023555571</v>
      </c>
      <c r="GWP23" s="1">
        <v>0.12873787571527201</v>
      </c>
      <c r="GWQ23" s="1">
        <v>0.17906568655352501</v>
      </c>
      <c r="GWR23" s="1">
        <v>0.51458323270511297</v>
      </c>
      <c r="GWS23" s="1">
        <v>0.87998092748080003</v>
      </c>
      <c r="GWT23" s="1">
        <v>0.37788862870140699</v>
      </c>
      <c r="GWU23" s="1">
        <v>0.42465550156501197</v>
      </c>
      <c r="GWV23" s="1">
        <v>7.5412282618515805E-2</v>
      </c>
      <c r="GWW23" s="1">
        <v>0.68479332693192996</v>
      </c>
      <c r="GWX23" s="1">
        <v>4.18860782826901</v>
      </c>
      <c r="GWY23" s="1">
        <v>0.66698707921169897</v>
      </c>
      <c r="GWZ23" s="1">
        <v>4.5701997550477804</v>
      </c>
      <c r="GXA23" s="1">
        <v>7.2931439583500901E-2</v>
      </c>
      <c r="GXB23" s="1">
        <v>1.2538846531538199</v>
      </c>
      <c r="GXC23" s="1">
        <v>5.4320746540364104E-3</v>
      </c>
      <c r="GXD23" s="1">
        <v>0.61341316336179097</v>
      </c>
      <c r="GXE23" s="1">
        <v>0.89399854033960702</v>
      </c>
      <c r="GXF23" s="1">
        <v>0.101558339437461</v>
      </c>
      <c r="GXG23" s="1">
        <v>0.297808634249354</v>
      </c>
      <c r="GXH23" s="1">
        <v>0.92802981342800706</v>
      </c>
      <c r="GXI23" s="1">
        <v>1.2031698876400201</v>
      </c>
      <c r="GXJ23" s="1">
        <v>0.43902488000913198</v>
      </c>
      <c r="GXK23" s="1">
        <v>0.481530550742226</v>
      </c>
      <c r="GXL23" s="1">
        <v>0.89159518197445997</v>
      </c>
      <c r="GXM23" s="1">
        <v>0.15165078218583999</v>
      </c>
      <c r="GXN23" s="1">
        <v>0.26245795320406801</v>
      </c>
      <c r="GXO23" s="1">
        <v>0.18041134836716999</v>
      </c>
      <c r="GXP23" s="1">
        <v>0.95588781865810202</v>
      </c>
      <c r="GXQ23" s="1">
        <v>0.54319316218418101</v>
      </c>
      <c r="GXR23" s="1">
        <v>0.40588949458560297</v>
      </c>
      <c r="GXS23" s="1">
        <v>1.91678278120249</v>
      </c>
      <c r="GXT23" s="1">
        <v>0.74111876115661801</v>
      </c>
      <c r="GXU23" s="1">
        <v>0.70164791210845501</v>
      </c>
      <c r="GXV23" s="1">
        <v>0.919760448893024</v>
      </c>
      <c r="GXW23" s="1">
        <v>0.15764891547484899</v>
      </c>
      <c r="GXX23" s="1">
        <v>1.5261287488901401</v>
      </c>
      <c r="GXY23" s="1">
        <v>2.67128373749342</v>
      </c>
      <c r="GXZ23" s="1">
        <v>0.95735048772362097</v>
      </c>
      <c r="GYA23" s="1">
        <v>1.1834590323713501</v>
      </c>
      <c r="GYB23" s="1">
        <v>0.20107446912923199</v>
      </c>
      <c r="GYC23" s="1">
        <v>2.1031096090464598</v>
      </c>
      <c r="GYD23" s="1">
        <v>2.1853404511462098</v>
      </c>
      <c r="GYE23" s="1">
        <v>0.31277221272773198</v>
      </c>
      <c r="GYF23" s="1">
        <v>0.62740705056667101</v>
      </c>
      <c r="GYG23" s="1">
        <v>1.29895057772294</v>
      </c>
      <c r="GYH23" s="1">
        <v>0.90737290454159902</v>
      </c>
      <c r="GYI23" s="1">
        <v>2.3493646540867701</v>
      </c>
      <c r="GYJ23" s="1">
        <v>2.8576815688355901</v>
      </c>
      <c r="GYK23" s="1">
        <v>0.39970779882281599</v>
      </c>
      <c r="GYL23" s="1">
        <v>2.5457195496776701</v>
      </c>
      <c r="GYM23" s="1">
        <v>0.42983829586879801</v>
      </c>
      <c r="GYN23" s="1">
        <v>0.371230708974156</v>
      </c>
      <c r="GYO23" s="1">
        <v>2.2130040818128398</v>
      </c>
      <c r="GYP23" s="1">
        <v>0.30004364685683699</v>
      </c>
      <c r="GYQ23" s="1">
        <v>0.13501185139435101</v>
      </c>
      <c r="GYR23" s="1">
        <v>8.3540689128839205E-2</v>
      </c>
      <c r="GYS23" s="1">
        <v>2.9734567942065899</v>
      </c>
      <c r="GYT23" s="1">
        <v>1.4594716544144299</v>
      </c>
      <c r="GYU23" s="1">
        <v>2.0890474105784098</v>
      </c>
      <c r="GYV23" s="1">
        <v>1.3656298742637301</v>
      </c>
      <c r="GYW23" s="1">
        <v>0.96251593805577695</v>
      </c>
      <c r="GYX23" s="1">
        <v>0.67119587802268899</v>
      </c>
      <c r="GYY23" s="1">
        <v>0.42512748582634902</v>
      </c>
      <c r="GYZ23" s="1">
        <v>0.80161458568898303</v>
      </c>
      <c r="GZA23" s="1">
        <v>1.74223319558155</v>
      </c>
      <c r="GZB23" s="1">
        <v>1.4842928426100299</v>
      </c>
      <c r="GZC23" s="1">
        <v>0.82074998026076795</v>
      </c>
      <c r="GZD23" s="1">
        <v>0.407112992649381</v>
      </c>
      <c r="GZE23" s="1">
        <v>0.57542515510941805</v>
      </c>
      <c r="GZF23" s="1">
        <v>0.82025951862443502</v>
      </c>
      <c r="GZG23" s="1">
        <v>0.28293223812148099</v>
      </c>
      <c r="GZH23" s="1">
        <v>0.332119769176348</v>
      </c>
      <c r="GZI23" s="1">
        <v>0.84832392448168603</v>
      </c>
      <c r="GZJ23" s="1">
        <v>1.1584016651679301</v>
      </c>
      <c r="GZK23" s="1">
        <v>0.162161426101429</v>
      </c>
      <c r="GZL23" s="1">
        <v>1.5792771757148201</v>
      </c>
      <c r="GZM23" s="1">
        <v>0.98074924155257104</v>
      </c>
      <c r="GZN23" s="1">
        <v>1.7347815179543</v>
      </c>
      <c r="GZO23" s="1">
        <v>0.25521625526449598</v>
      </c>
      <c r="GZP23" s="1">
        <v>1.14472093952493</v>
      </c>
      <c r="GZQ23" s="1">
        <v>2.0393256874874601</v>
      </c>
      <c r="GZR23" s="1">
        <v>1.1684664372304301</v>
      </c>
      <c r="GZS23" s="1">
        <v>1.4760476979522501</v>
      </c>
      <c r="GZT23" s="1">
        <v>0.35896135279028002</v>
      </c>
      <c r="GZU23" s="1">
        <v>5.2833858751093699E-2</v>
      </c>
      <c r="GZV23" s="1">
        <v>1.71126904572159</v>
      </c>
      <c r="GZW23" s="1">
        <v>0.67320440206985199</v>
      </c>
      <c r="GZX23" s="1">
        <v>2.5189800803289399</v>
      </c>
      <c r="GZY23" s="1">
        <v>8.5648702324512202E-3</v>
      </c>
      <c r="GZZ23" s="1">
        <v>0.68582575877145502</v>
      </c>
      <c r="HAA23" s="1">
        <v>2.2706512997807599E-2</v>
      </c>
      <c r="HAB23" s="1">
        <v>1.0400438734865201</v>
      </c>
      <c r="HAC23" s="1">
        <v>1.64156371402513</v>
      </c>
      <c r="HAD23" s="1">
        <v>1.56321969794772</v>
      </c>
      <c r="HAE23" s="1">
        <v>1.1165989669362699</v>
      </c>
      <c r="HAF23" s="1">
        <v>0.76470558564285696</v>
      </c>
      <c r="HAG23" s="1">
        <v>4.0281067026041499E-2</v>
      </c>
      <c r="HAH23" s="1">
        <v>3.1252065989046098</v>
      </c>
      <c r="HAI23" s="1">
        <v>0.456434990926117</v>
      </c>
      <c r="HAJ23" s="1">
        <v>4.1909905248863604</v>
      </c>
      <c r="HAK23" s="1">
        <v>0.33069414747007703</v>
      </c>
      <c r="HAL23" s="1">
        <v>2.30801729277227</v>
      </c>
      <c r="HAM23" s="1">
        <v>0.16262509401949701</v>
      </c>
      <c r="HAN23" s="1">
        <v>2.13998399790048</v>
      </c>
      <c r="HAO23" s="1">
        <v>0.36194028173694698</v>
      </c>
      <c r="HAP23" s="1">
        <v>0.42765339210766401</v>
      </c>
      <c r="HAQ23" s="1">
        <v>2.3874608465542901</v>
      </c>
      <c r="HAR23" s="1">
        <v>0.15966433675001099</v>
      </c>
      <c r="HAS23" s="1">
        <v>0.66281364152896105</v>
      </c>
      <c r="HAT23" s="1">
        <v>3.0901684997613201</v>
      </c>
      <c r="HAU23" s="1">
        <v>0.27993682131863501</v>
      </c>
      <c r="HAV23" s="1">
        <v>0.16818282894752201</v>
      </c>
      <c r="HAW23" s="1">
        <v>0.18930789988899399</v>
      </c>
      <c r="HAX23" s="1">
        <v>0.69406684497230098</v>
      </c>
      <c r="HAY23" s="1">
        <v>1.6576653980299201</v>
      </c>
      <c r="HAZ23" s="1">
        <v>0.86629839575558898</v>
      </c>
      <c r="HBA23" s="1">
        <v>7.5656016538909895E-2</v>
      </c>
      <c r="HBB23" s="1">
        <v>0.38798192710907797</v>
      </c>
      <c r="HBC23" s="1">
        <v>0.198914973003642</v>
      </c>
      <c r="HBD23" s="1">
        <v>2.0828803331366101</v>
      </c>
      <c r="HBE23" s="1">
        <v>1.0969525133862801</v>
      </c>
      <c r="HBF23" s="1">
        <v>0.14361326579137601</v>
      </c>
      <c r="HBG23" s="1">
        <v>0.28319699304510998</v>
      </c>
      <c r="HBH23" s="1">
        <v>3.2939825618920802</v>
      </c>
      <c r="HBI23" s="1">
        <v>0.52639820060422604</v>
      </c>
      <c r="HBJ23" s="1">
        <v>0.21657842813491801</v>
      </c>
      <c r="HBK23" s="1">
        <v>0.55211532283626297</v>
      </c>
      <c r="HBL23" s="1">
        <v>3.43722610009847E-2</v>
      </c>
      <c r="HBM23" s="1">
        <v>0.14177497179491699</v>
      </c>
      <c r="HBN23" s="1">
        <v>7.6647423199409398E-2</v>
      </c>
      <c r="HBO23" s="1">
        <v>0.89896072280370798</v>
      </c>
      <c r="HBP23" s="1">
        <v>8.6762238182834406E-2</v>
      </c>
      <c r="HBQ23" s="1">
        <v>0.61997919886707598</v>
      </c>
      <c r="HBR23" s="1">
        <v>0.24023899518942399</v>
      </c>
      <c r="HBS23" s="1">
        <v>1.3914202255141399</v>
      </c>
      <c r="HBT23" s="1">
        <v>1.27917023283033</v>
      </c>
      <c r="HBU23" s="1">
        <v>2.1899579669785698</v>
      </c>
      <c r="HBV23" s="1">
        <v>1.3286415938895999</v>
      </c>
      <c r="HBW23" s="1">
        <v>0.45220419882478302</v>
      </c>
      <c r="HBX23" s="1">
        <v>0.21260703173100401</v>
      </c>
      <c r="HBY23" s="1">
        <v>2.0393416446658399E-2</v>
      </c>
      <c r="HBZ23" s="1">
        <v>0.169355337640479</v>
      </c>
      <c r="HCA23" s="1">
        <v>0.88594452129192802</v>
      </c>
      <c r="HCB23" s="1">
        <v>1.76891113171074E-2</v>
      </c>
      <c r="HCC23" s="1">
        <v>0.90850914091426105</v>
      </c>
      <c r="HCD23" s="1">
        <v>0.56668386871307797</v>
      </c>
      <c r="HCE23" s="1">
        <v>2.30417543512231</v>
      </c>
      <c r="HCF23" s="1">
        <v>0.74371114276639005</v>
      </c>
      <c r="HCG23" s="1">
        <v>0.21854074827349099</v>
      </c>
      <c r="HCH23" s="1">
        <v>2.41129375619292</v>
      </c>
      <c r="HCI23" s="1">
        <v>8.9034238644752697E-2</v>
      </c>
      <c r="HCJ23" s="1">
        <v>0.448024800235584</v>
      </c>
      <c r="HCK23" s="1">
        <v>2.1398218951572399</v>
      </c>
      <c r="HCL23" s="1">
        <v>0.244797723861891</v>
      </c>
      <c r="HCM23" s="1">
        <v>2.0507361642024899</v>
      </c>
      <c r="HCN23" s="1">
        <v>0.81127308797632702</v>
      </c>
      <c r="HCO23" s="1">
        <v>9.1756123489389302E-2</v>
      </c>
      <c r="HCP23" s="1">
        <v>1.68013354124393</v>
      </c>
      <c r="HCQ23" s="1">
        <v>0.41447914987187601</v>
      </c>
      <c r="HCR23" s="1">
        <v>0.90659940955982399</v>
      </c>
      <c r="HCS23" s="1">
        <v>0.20568369788431601</v>
      </c>
      <c r="HCT23" s="1">
        <v>0.79759079542462497</v>
      </c>
      <c r="HCU23" s="1">
        <v>0.90122028500530904</v>
      </c>
      <c r="HCV23" s="1">
        <v>1.5454172561212101</v>
      </c>
      <c r="HCW23" s="1">
        <v>0.88824443562851096</v>
      </c>
      <c r="HCX23" s="1">
        <v>0.77305082425946503</v>
      </c>
      <c r="HCY23" s="1">
        <v>0.134896065857218</v>
      </c>
      <c r="HCZ23" s="1">
        <v>0.93297843161969196</v>
      </c>
      <c r="HDA23" s="1">
        <v>2.2204916848953999</v>
      </c>
      <c r="HDB23" s="1">
        <v>0.18679856469964001</v>
      </c>
      <c r="HDC23" s="1">
        <v>0.78557354689686898</v>
      </c>
      <c r="HDD23" s="1">
        <v>0.28299729732333601</v>
      </c>
      <c r="HDE23" s="1">
        <v>1.0972588853144201</v>
      </c>
      <c r="HDF23" s="1">
        <v>1.8334937863488401</v>
      </c>
      <c r="HDG23" s="1">
        <v>3.9060363599612198</v>
      </c>
      <c r="HDH23" s="1">
        <v>0.75958594549426295</v>
      </c>
      <c r="HDI23" s="1">
        <v>3.5816037514382102</v>
      </c>
      <c r="HDJ23" s="1">
        <v>0.65965884462170699</v>
      </c>
      <c r="HDK23" s="1">
        <v>0.52328967351690103</v>
      </c>
      <c r="HDL23" s="1">
        <v>1.2740591701975901</v>
      </c>
      <c r="HDM23" s="1">
        <v>0.170351773262616</v>
      </c>
      <c r="HDN23" s="1">
        <v>0.96828963957983905</v>
      </c>
      <c r="HDO23" s="1">
        <v>0.62567058695548605</v>
      </c>
      <c r="HDP23" s="1">
        <v>8.9945509039979998E-2</v>
      </c>
      <c r="HDQ23" s="1">
        <v>0.33668662785416997</v>
      </c>
      <c r="HDR23" s="1">
        <v>0.21783015028446401</v>
      </c>
      <c r="HDS23" s="1">
        <v>5.7699428466052201</v>
      </c>
      <c r="HDT23" s="1">
        <v>0.65567327065027403</v>
      </c>
      <c r="HDU23" s="1">
        <v>0.57202556510134395</v>
      </c>
      <c r="HDV23" s="1">
        <v>1.8834882497891401</v>
      </c>
      <c r="HDW23" s="1">
        <v>0.77190503415301404</v>
      </c>
      <c r="HDX23" s="1">
        <v>2.1043772004587198</v>
      </c>
      <c r="HDY23" s="1">
        <v>0.62536667775112997</v>
      </c>
      <c r="HDZ23" s="1">
        <v>0.73999475263626102</v>
      </c>
      <c r="HEA23" s="1">
        <v>9.2825399033432301E-2</v>
      </c>
      <c r="HEB23" s="1">
        <v>2.0589698081238299</v>
      </c>
      <c r="HEC23" s="1">
        <v>0.979929101722818</v>
      </c>
      <c r="HED23" s="1">
        <v>5.0009558241123298E-2</v>
      </c>
      <c r="HEE23" s="1">
        <v>1.9721043643706599</v>
      </c>
      <c r="HEF23" s="1">
        <v>0.58316233559797304</v>
      </c>
      <c r="HEG23" s="1">
        <v>3.95275429571705E-3</v>
      </c>
      <c r="HEH23" s="1">
        <v>1.253647297743</v>
      </c>
      <c r="HEI23" s="1">
        <v>0.37141336978299699</v>
      </c>
      <c r="HEJ23" s="1">
        <v>0.41659868676194001</v>
      </c>
      <c r="HEK23" s="1">
        <v>0.31571009637286002</v>
      </c>
      <c r="HEL23" s="1">
        <v>1.4185444273496599</v>
      </c>
      <c r="HEM23" s="1">
        <v>1.22970495456724</v>
      </c>
      <c r="HEN23" s="1">
        <v>1.46613822753511E-2</v>
      </c>
      <c r="HEO23" s="1">
        <v>0.52032408815575204</v>
      </c>
      <c r="HEP23" s="1">
        <v>0.89643860215242999</v>
      </c>
      <c r="HEQ23" s="1">
        <v>1.1654750624161201</v>
      </c>
      <c r="HER23" s="1">
        <v>1.1665586988849701</v>
      </c>
      <c r="HES23" s="1">
        <v>1.0490656074632201</v>
      </c>
      <c r="HET23" s="1">
        <v>0.846684280898921</v>
      </c>
      <c r="HEU23" s="1">
        <v>1.13882439723313</v>
      </c>
      <c r="HEV23" s="1">
        <v>1.2102072744194901</v>
      </c>
      <c r="HEW23" s="1">
        <v>0.65677232259387996</v>
      </c>
      <c r="HEX23" s="1">
        <v>1.0126345749442101</v>
      </c>
      <c r="HEY23" s="1">
        <v>1.79932944891913</v>
      </c>
      <c r="HEZ23" s="1">
        <v>0.49404076784926698</v>
      </c>
      <c r="HFA23" s="1">
        <v>7.35164144964668E-2</v>
      </c>
      <c r="HFB23" s="1">
        <v>4.2446541530781902E-2</v>
      </c>
      <c r="HFC23" s="1">
        <v>1.59794048211675</v>
      </c>
      <c r="HFD23" s="1">
        <v>0.18320313954373901</v>
      </c>
      <c r="HFE23" s="1">
        <v>8.0056048487593498E-2</v>
      </c>
      <c r="HFF23" s="1">
        <v>0.51433491803466203</v>
      </c>
      <c r="HFG23" s="1">
        <v>0.27921124870117697</v>
      </c>
      <c r="HFH23" s="1">
        <v>8.8922673779406897E-3</v>
      </c>
      <c r="HFI23" s="1">
        <v>0.88090962374796</v>
      </c>
      <c r="HFJ23" s="1">
        <v>0.283982506529461</v>
      </c>
      <c r="HFK23" s="1">
        <v>0.76434122508423896</v>
      </c>
      <c r="HFL23" s="1">
        <v>1.4677189882030901</v>
      </c>
      <c r="HFM23" s="1">
        <v>1.3124946987300099</v>
      </c>
      <c r="HFN23" s="1">
        <v>0.16276911456047</v>
      </c>
      <c r="HFO23" s="1">
        <v>0.499598544454539</v>
      </c>
      <c r="HFP23" s="1">
        <v>0.70023511794693905</v>
      </c>
      <c r="HFQ23" s="1">
        <v>1.8408159710638701</v>
      </c>
      <c r="HFR23" s="1">
        <v>0.27575528549334399</v>
      </c>
      <c r="HFS23" s="1">
        <v>0.88611527306683702</v>
      </c>
      <c r="HFT23" s="1">
        <v>0.80830138526502904</v>
      </c>
      <c r="HFU23" s="1">
        <v>1.1484679883040501</v>
      </c>
      <c r="HFV23" s="1">
        <v>0.27391320056791801</v>
      </c>
      <c r="HFW23" s="1">
        <v>0.23344412295390601</v>
      </c>
      <c r="HFX23" s="1">
        <v>2.8895570775839301E-2</v>
      </c>
      <c r="HFY23" s="1">
        <v>0.45425346860754601</v>
      </c>
      <c r="HFZ23" s="1">
        <v>4.06042921487191E-2</v>
      </c>
      <c r="HGA23" s="1">
        <v>0.29719640218818599</v>
      </c>
      <c r="HGB23" s="1">
        <v>2.8150576062521901</v>
      </c>
      <c r="HGC23" s="1">
        <v>4.2814418531772001</v>
      </c>
      <c r="HGD23" s="1">
        <v>1.40964869784533</v>
      </c>
      <c r="HGE23" s="1">
        <v>2.27168404086457</v>
      </c>
      <c r="HGF23" s="1">
        <v>0.80887920845308003</v>
      </c>
      <c r="HGG23" s="1">
        <v>0.31431171174216999</v>
      </c>
      <c r="HGH23" s="1">
        <v>0.55242083644090401</v>
      </c>
      <c r="HGI23" s="1">
        <v>1.27613705113899</v>
      </c>
      <c r="HGJ23" s="1">
        <v>1.4424827346064</v>
      </c>
      <c r="HGK23" s="1">
        <v>1.5777120822736499</v>
      </c>
      <c r="HGL23" s="1">
        <v>0.45566077115584802</v>
      </c>
      <c r="HGM23" s="1">
        <v>2.5032366785219899</v>
      </c>
      <c r="HGN23" s="1">
        <v>1.41122848891724</v>
      </c>
      <c r="HGO23" s="1">
        <v>1.54567602771428</v>
      </c>
      <c r="HGP23" s="1">
        <v>2.8229224297381901</v>
      </c>
      <c r="HGQ23" s="1">
        <v>1.7676275915106501</v>
      </c>
      <c r="HGR23" s="1">
        <v>0.87549839433560905</v>
      </c>
      <c r="HGS23" s="1">
        <v>0.83965574422986</v>
      </c>
      <c r="HGT23" s="1">
        <v>0.107354271987168</v>
      </c>
      <c r="HGU23" s="1">
        <v>6.2587261122342097</v>
      </c>
      <c r="HGV23" s="1">
        <v>2.8715140438283902</v>
      </c>
      <c r="HGW23" s="1">
        <v>0.35786128210038698</v>
      </c>
      <c r="HGX23" s="1">
        <v>9.9261401144181804E-2</v>
      </c>
      <c r="HGY23" s="1">
        <v>1.4331891423352101</v>
      </c>
      <c r="HGZ23" s="1">
        <v>1.24762084968422</v>
      </c>
      <c r="HHA23" s="1">
        <v>5.7934870739076598E-2</v>
      </c>
      <c r="HHB23" s="1">
        <v>1.22127403180932</v>
      </c>
      <c r="HHC23" s="1">
        <v>0.51328810404298997</v>
      </c>
      <c r="HHD23" s="1">
        <v>1.2458653834731299</v>
      </c>
      <c r="HHE23" s="1">
        <v>1.1327756425833699</v>
      </c>
      <c r="HHF23" s="1">
        <v>0.84466776417638201</v>
      </c>
      <c r="HHG23" s="1">
        <v>2.3903214340411498</v>
      </c>
      <c r="HHH23" s="1">
        <v>0.83371400217673097</v>
      </c>
      <c r="HHI23" s="1">
        <v>1.44738671062753</v>
      </c>
      <c r="HHJ23" s="1">
        <v>0.297634805655345</v>
      </c>
      <c r="HHK23" s="1">
        <v>0.18930789988899399</v>
      </c>
      <c r="HHL23" s="1">
        <v>0.56352742494025798</v>
      </c>
      <c r="HHM23" s="1">
        <v>0.61212015267126096</v>
      </c>
      <c r="HHN23" s="1">
        <v>0.60104282850850499</v>
      </c>
      <c r="HHO23" s="1">
        <v>1.62567545691036</v>
      </c>
      <c r="HHP23" s="1">
        <v>2.42027143374274</v>
      </c>
      <c r="HHQ23" s="1">
        <v>0.14439518026520301</v>
      </c>
      <c r="HHR23" s="1">
        <v>1.27202453610717E-2</v>
      </c>
      <c r="HHS23" s="1">
        <v>0.441032151738946</v>
      </c>
      <c r="HHT23" s="1">
        <v>0.22137026874112001</v>
      </c>
      <c r="HHU23" s="1">
        <v>2.3987996426426199</v>
      </c>
      <c r="HHV23" s="1">
        <v>0.36833798213001401</v>
      </c>
      <c r="HHW23" s="1">
        <v>3.5779637501733599</v>
      </c>
      <c r="HHX23" s="1">
        <v>1.03738893211142</v>
      </c>
      <c r="HHY23" s="1">
        <v>1.93984882124529</v>
      </c>
      <c r="HHZ23" s="1">
        <v>0.54514459327088305</v>
      </c>
      <c r="HIA23" s="1">
        <v>1.2953256176622701</v>
      </c>
      <c r="HIB23" s="1">
        <v>0.133391675812708</v>
      </c>
      <c r="HIC23" s="1">
        <v>3.20985875161064</v>
      </c>
      <c r="HID23" s="1">
        <v>6.4761771168325197E-2</v>
      </c>
      <c r="HIE23" s="1">
        <v>1.0925939283322601</v>
      </c>
      <c r="HIF23" s="1">
        <v>0.79958338079282198</v>
      </c>
      <c r="HIG23" s="1">
        <v>0.60437853076886106</v>
      </c>
      <c r="HIH23" s="1">
        <v>4.5501369114511601E-2</v>
      </c>
      <c r="HII23" s="1">
        <v>5.0592103890515203E-2</v>
      </c>
      <c r="HIJ23" s="1">
        <v>7.5259242188880901E-2</v>
      </c>
      <c r="HIK23" s="1">
        <v>0.39780544249308403</v>
      </c>
      <c r="HIL23" s="1">
        <v>0.49863194943988998</v>
      </c>
      <c r="HIM23" s="1">
        <v>0.22638854952569701</v>
      </c>
      <c r="HIN23" s="1">
        <v>1.1278453947440401</v>
      </c>
      <c r="HIO23" s="1">
        <v>4.87605830763536E-2</v>
      </c>
      <c r="HIP23" s="1">
        <v>0.45862856329723101</v>
      </c>
      <c r="HIQ23" s="1">
        <v>0.703878252776723</v>
      </c>
      <c r="HIR23" s="1">
        <v>1.00409357036756</v>
      </c>
      <c r="HIS23" s="1">
        <v>0.15924264299355501</v>
      </c>
      <c r="HIT23" s="1">
        <v>0.55228549730903698</v>
      </c>
      <c r="HIU23" s="1">
        <v>0.399852919958537</v>
      </c>
      <c r="HIV23" s="1">
        <v>1.2151633346131001</v>
      </c>
      <c r="HIW23" s="1">
        <v>2.2404058293982998</v>
      </c>
      <c r="HIX23" s="1">
        <v>0.22897499734278101</v>
      </c>
      <c r="HIY23" s="1">
        <v>0.25758890875478102</v>
      </c>
      <c r="HIZ23" s="1">
        <v>1.2122859243992901</v>
      </c>
      <c r="HJA23" s="1">
        <v>0.75853261873650801</v>
      </c>
      <c r="HJB23" s="1">
        <v>0.55678142730196201</v>
      </c>
      <c r="HJC23" s="1">
        <v>0.26534248742818101</v>
      </c>
      <c r="HJD23" s="1">
        <v>2.9430261965177298</v>
      </c>
      <c r="HJE23" s="1">
        <v>1.8324886930084801</v>
      </c>
      <c r="HJF23" s="1">
        <v>0.44242539334250802</v>
      </c>
      <c r="HJG23" s="1">
        <v>1.88401728445846</v>
      </c>
      <c r="HJH23" s="1">
        <v>0.14416382326558799</v>
      </c>
      <c r="HJI23" s="1">
        <v>0.12863530808666601</v>
      </c>
      <c r="HJJ23" s="1">
        <v>0.80919010008079895</v>
      </c>
      <c r="HJK23" s="1">
        <v>8.7973418562046296E-2</v>
      </c>
      <c r="HJL23" s="1">
        <v>6.3652273221732301E-3</v>
      </c>
      <c r="HJM23" s="1">
        <v>0.17973675487014901</v>
      </c>
      <c r="HJN23" s="1">
        <v>0.122821243826865</v>
      </c>
      <c r="HJO23" s="1">
        <v>1.45855014809311</v>
      </c>
      <c r="HJP23" s="1">
        <v>0.71397547033286601</v>
      </c>
      <c r="HJQ23" s="1">
        <v>1.6507755987649499</v>
      </c>
      <c r="HJR23" s="1">
        <v>0.18685449026415599</v>
      </c>
      <c r="HJS23" s="1">
        <v>3.45729763151678E-2</v>
      </c>
      <c r="HJT23" s="1">
        <v>1.1122272246905101</v>
      </c>
      <c r="HJU23" s="1">
        <v>1.4646904955565101</v>
      </c>
      <c r="HJV23" s="1">
        <v>0.78582864060075797</v>
      </c>
      <c r="HJW23" s="1">
        <v>0.32464132601656098</v>
      </c>
      <c r="HJX23" s="1">
        <v>1.6261628097490299</v>
      </c>
      <c r="HJY23" s="1">
        <v>0.25509035328302598</v>
      </c>
      <c r="HJZ23" s="1">
        <v>0.26209443747709099</v>
      </c>
      <c r="HKA23" s="1">
        <v>9.7216426573978998E-2</v>
      </c>
      <c r="HKB23" s="1">
        <v>0.27708453696581098</v>
      </c>
      <c r="HKC23" s="1">
        <v>3.2192591942191401E-2</v>
      </c>
      <c r="HKD23" s="1">
        <v>2.73610247006811</v>
      </c>
      <c r="HKE23" s="1">
        <v>0.83812143193057698</v>
      </c>
      <c r="HKF23" s="1">
        <v>5.2809231876064198E-2</v>
      </c>
      <c r="HKG23" s="1">
        <v>5.8954245638368902E-2</v>
      </c>
      <c r="HKH23" s="1">
        <v>0.53972379754612598</v>
      </c>
      <c r="HKI23" s="1">
        <v>1.06465339392027</v>
      </c>
      <c r="HKJ23" s="1">
        <v>0.67436503254588398</v>
      </c>
      <c r="HKK23" s="1">
        <v>4.2928133728373397E-2</v>
      </c>
      <c r="HKL23" s="1">
        <v>0.20017048668080301</v>
      </c>
      <c r="HKM23" s="1">
        <v>0.26700213898251102</v>
      </c>
      <c r="HKN23" s="1">
        <v>0.88525564120756695</v>
      </c>
      <c r="HKO23" s="1">
        <v>0.45422667664341698</v>
      </c>
      <c r="HKP23" s="1">
        <v>1.3687720932021701</v>
      </c>
      <c r="HKQ23" s="1">
        <v>2.2370900290449902</v>
      </c>
      <c r="HKR23" s="1">
        <v>9.6659662285191406E-2</v>
      </c>
      <c r="HKS23" s="1">
        <v>0.65032698966364699</v>
      </c>
      <c r="HKT23" s="1">
        <v>0.72188864478873405</v>
      </c>
      <c r="HKU23" s="1">
        <v>2.6985974264463</v>
      </c>
      <c r="HKV23" s="1">
        <v>0.40462858721693201</v>
      </c>
      <c r="HKW23" s="1">
        <v>0.86690071367420396</v>
      </c>
      <c r="HKX23" s="1">
        <v>0.16976775588250201</v>
      </c>
      <c r="HKY23" s="1">
        <v>0.431503415308995</v>
      </c>
      <c r="HKZ23" s="1">
        <v>0.51061392884457002</v>
      </c>
      <c r="HLA23" s="1">
        <v>0.47462112326182598</v>
      </c>
      <c r="HLB23" s="1">
        <v>0.23657032523997401</v>
      </c>
      <c r="HLC23" s="1">
        <v>1.1231562014105501</v>
      </c>
      <c r="HLD23" s="1">
        <v>0.63188228522719903</v>
      </c>
      <c r="HLE23" s="1">
        <v>0.12825207048322301</v>
      </c>
      <c r="HLF23" s="1">
        <v>0.83807984349794495</v>
      </c>
      <c r="HLG23" s="1">
        <v>0.82480395849397703</v>
      </c>
      <c r="HLH23" s="1">
        <v>0.108482280637341</v>
      </c>
      <c r="HLI23" s="1">
        <v>1.3303648297905799</v>
      </c>
      <c r="HLJ23" s="1">
        <v>0.76128802539269402</v>
      </c>
      <c r="HLK23" s="1">
        <v>0.13014744795786401</v>
      </c>
      <c r="HLL23" s="1">
        <v>0.205939983394716</v>
      </c>
      <c r="HLM23" s="1">
        <v>0.71665876923131699</v>
      </c>
      <c r="HLN23" s="1">
        <v>0.39117000351984799</v>
      </c>
      <c r="HLO23" s="1">
        <v>1.3220673474368601</v>
      </c>
      <c r="HLP23" s="1">
        <v>0.27346326839236401</v>
      </c>
      <c r="HLQ23" s="1">
        <v>0.13388192643282601</v>
      </c>
      <c r="HLR23" s="1">
        <v>7.8804958571298905E-2</v>
      </c>
      <c r="HLS23" s="1">
        <v>3.99535171553431E-2</v>
      </c>
      <c r="HLT23" s="1">
        <v>0.27011198237538903</v>
      </c>
      <c r="HLU23" s="1">
        <v>8.9022572326776198E-2</v>
      </c>
      <c r="HLV23" s="1">
        <v>0.59984125523899201</v>
      </c>
      <c r="HLW23" s="1">
        <v>9.9552835674169698E-3</v>
      </c>
      <c r="HLX23" s="1">
        <v>1.5753594128603701</v>
      </c>
      <c r="HLY23" s="1">
        <v>0.26648647344287402</v>
      </c>
      <c r="HLZ23" s="1">
        <v>0.33884986118193899</v>
      </c>
      <c r="HMA23" s="1">
        <v>0.136107215237388</v>
      </c>
      <c r="HMB23" s="1">
        <v>0.68292895129465703</v>
      </c>
      <c r="HMC23" s="1">
        <v>1.0318699607503099</v>
      </c>
      <c r="HMD23" s="1">
        <v>0.14732833458466099</v>
      </c>
      <c r="HME23" s="1">
        <v>0.99802816338460798</v>
      </c>
      <c r="HMF23" s="1">
        <v>1.0948149289795099</v>
      </c>
      <c r="HMG23" s="1">
        <v>7.0320716333215003E-2</v>
      </c>
      <c r="HMH23" s="1">
        <v>1.0537565978922501</v>
      </c>
      <c r="HMI23" s="1">
        <v>0.95350502656353098</v>
      </c>
      <c r="HMJ23" s="1">
        <v>0.12668194964169599</v>
      </c>
      <c r="HMK23" s="1">
        <v>4.0356195974137998</v>
      </c>
      <c r="HML23" s="1">
        <v>0.39558959229823798</v>
      </c>
      <c r="HMM23" s="1">
        <v>0.35507390927089899</v>
      </c>
      <c r="HMN23" s="1">
        <v>1.73964337248895</v>
      </c>
      <c r="HMO23" s="1">
        <v>0.122854228427125</v>
      </c>
      <c r="HMP23" s="1">
        <v>1.1274267697500799</v>
      </c>
      <c r="HMQ23" s="1">
        <v>9.9985577950159096E-2</v>
      </c>
      <c r="HMR23" s="1">
        <v>0.49850290713562001</v>
      </c>
      <c r="HMS23" s="1">
        <v>3.9126813859621697E-2</v>
      </c>
      <c r="HMT23" s="1">
        <v>3.9287952022136299</v>
      </c>
      <c r="HMU23" s="1">
        <v>1.5203678271011301</v>
      </c>
      <c r="HMV23" s="1">
        <v>0.73714254636663501</v>
      </c>
      <c r="HMW23" s="1">
        <v>0.64515261849110095</v>
      </c>
      <c r="HMX23" s="1">
        <v>0.52358997408853902</v>
      </c>
      <c r="HMY23" s="1">
        <v>0.33829215579433303</v>
      </c>
      <c r="HMZ23" s="1">
        <v>1.65069728793408</v>
      </c>
      <c r="HNA23" s="1">
        <v>0.94222344020249504</v>
      </c>
      <c r="HNB23" s="1">
        <v>1.44530927679917</v>
      </c>
      <c r="HNC23" s="1">
        <v>2.1304620686316</v>
      </c>
      <c r="HND23" s="1">
        <v>0.97656588086125495</v>
      </c>
      <c r="HNE23" s="1">
        <v>4.9183307143372099</v>
      </c>
      <c r="HNF23" s="1">
        <v>1.66039427911709</v>
      </c>
      <c r="HNG23" s="1">
        <v>3.28492243455265E-2</v>
      </c>
      <c r="HNH23" s="1">
        <v>0.50443640924748101</v>
      </c>
      <c r="HNI23" s="1">
        <v>1.48981823852338</v>
      </c>
      <c r="HNJ23" s="1">
        <v>0.15765240413696799</v>
      </c>
      <c r="HNK23" s="1">
        <v>4.0427719078008302</v>
      </c>
      <c r="HNL23" s="1">
        <v>0.59421244664735395</v>
      </c>
      <c r="HNM23" s="1">
        <v>8.6077588609640196E-2</v>
      </c>
      <c r="HNN23" s="1">
        <v>0.50476930200334802</v>
      </c>
      <c r="HNO23" s="1">
        <v>0.86671248791336397</v>
      </c>
      <c r="HNP23" s="1">
        <v>0.51123020520539997</v>
      </c>
      <c r="HNQ23" s="1">
        <v>0.61503977527969</v>
      </c>
      <c r="HNR23" s="1">
        <v>1.16534995774331</v>
      </c>
      <c r="HNS23" s="1">
        <v>3.3580677199721101</v>
      </c>
      <c r="HNT23" s="1">
        <v>1.0227136871985299E-2</v>
      </c>
      <c r="HNU23" s="1">
        <v>0.30812070701576499</v>
      </c>
      <c r="HNV23" s="1">
        <v>5.9413371460042302E-2</v>
      </c>
      <c r="HNW23" s="1">
        <v>2.1580077539057001</v>
      </c>
      <c r="HNX23" s="1">
        <v>0.25128515706016902</v>
      </c>
      <c r="HNY23" s="1">
        <v>0.2792279541987</v>
      </c>
      <c r="HNZ23" s="1">
        <v>0.94390807578094205</v>
      </c>
      <c r="HOA23" s="1">
        <v>0.64373785389633198</v>
      </c>
      <c r="HOB23" s="1">
        <v>3.3280500384927501</v>
      </c>
      <c r="HOC23" s="1">
        <v>1.1373429533136701</v>
      </c>
      <c r="HOD23" s="1">
        <v>1.3306836092490599</v>
      </c>
      <c r="HOE23" s="1">
        <v>0.27344604394653199</v>
      </c>
      <c r="HOF23" s="1">
        <v>0.21460687020090599</v>
      </c>
      <c r="HOG23" s="1">
        <v>0.99354607198608902</v>
      </c>
      <c r="HOH23" s="1">
        <v>0.54298882330238196</v>
      </c>
      <c r="HOI23" s="1">
        <v>0.84885501894160698</v>
      </c>
      <c r="HOJ23" s="1">
        <v>3.1920058998959999</v>
      </c>
      <c r="HOK23" s="1">
        <v>0.70883469226310203</v>
      </c>
      <c r="HOL23" s="1">
        <v>1.53651902377042</v>
      </c>
      <c r="HOM23" s="1">
        <v>0.83789255458627299</v>
      </c>
      <c r="HON23" s="1">
        <v>7.4387248586564897E-2</v>
      </c>
      <c r="HOO23" s="1">
        <v>1.49200132366225</v>
      </c>
      <c r="HOP23" s="1">
        <v>6.0738971619097297E-2</v>
      </c>
      <c r="HOQ23" s="1">
        <v>0.98215894534857895</v>
      </c>
      <c r="HOR23" s="1">
        <v>1.0053777742235899E-2</v>
      </c>
      <c r="HOS23" s="1">
        <v>0.221200748326118</v>
      </c>
      <c r="HOT23" s="1">
        <v>0.49099933754000302</v>
      </c>
      <c r="HOU23" s="1">
        <v>1.15044511656749</v>
      </c>
      <c r="HOV23" s="1">
        <v>0.41712653722589998</v>
      </c>
      <c r="HOW23" s="1">
        <v>0.39456204580923299</v>
      </c>
      <c r="HOX23" s="1">
        <v>1.7688339036940901</v>
      </c>
      <c r="HOY23" s="1">
        <v>1.2195843848399199</v>
      </c>
      <c r="HOZ23" s="1">
        <v>0.96119796372187805</v>
      </c>
      <c r="HPA23" s="1">
        <v>0.50184072690875603</v>
      </c>
      <c r="HPB23" s="1">
        <v>0.42254061388311798</v>
      </c>
      <c r="HPC23" s="1">
        <v>1.2437019640814699</v>
      </c>
      <c r="HPD23" s="1">
        <v>1.3397046953932299</v>
      </c>
      <c r="HPE23" s="1">
        <v>0.74077624091878902</v>
      </c>
      <c r="HPF23" s="1">
        <v>0.31277221272773198</v>
      </c>
      <c r="HPG23" s="1">
        <v>0.26242742868605101</v>
      </c>
      <c r="HPH23" s="1">
        <v>0.13223311880897401</v>
      </c>
      <c r="HPI23" s="1">
        <v>0.30198938704783901</v>
      </c>
      <c r="HPJ23" s="1">
        <v>2.5473802486800399E-2</v>
      </c>
      <c r="HPK23" s="1">
        <v>1.19544299975394</v>
      </c>
      <c r="HPL23" s="1">
        <v>0.60000812010971205</v>
      </c>
      <c r="HPM23" s="1">
        <v>0.395357394364513</v>
      </c>
      <c r="HPN23" s="1">
        <v>1.10697723352099</v>
      </c>
      <c r="HPO23" s="1">
        <v>0.65132954022973</v>
      </c>
      <c r="HPP23" s="1">
        <v>0.61444220002979</v>
      </c>
      <c r="HPQ23" s="1">
        <v>1.56628260040153E-2</v>
      </c>
      <c r="HPR23" s="1">
        <v>2.94115885430586</v>
      </c>
      <c r="HPS23" s="1">
        <v>1.3758856268100801</v>
      </c>
      <c r="HPT23" s="1">
        <v>0.817825538070444</v>
      </c>
      <c r="HPU23" s="1">
        <v>1.30320753194925</v>
      </c>
      <c r="HPV23" s="1">
        <v>0.54757323594699403</v>
      </c>
      <c r="HPW23" s="1">
        <v>0.28798231476387098</v>
      </c>
      <c r="HPX23" s="1">
        <v>0.13647540271919201</v>
      </c>
      <c r="HPY23" s="1">
        <v>4.7498442203979403</v>
      </c>
      <c r="HPZ23" s="1">
        <v>2.2131423592150399</v>
      </c>
      <c r="HQA23" s="1">
        <v>1.6140480407539599</v>
      </c>
      <c r="HQB23" s="1">
        <v>0.59595390202260201</v>
      </c>
      <c r="HQC23" s="1">
        <v>1.67667744844976</v>
      </c>
      <c r="HQD23" s="1">
        <v>6.5705904937368595E-2</v>
      </c>
      <c r="HQE23" s="1">
        <v>0.47551350470380799</v>
      </c>
      <c r="HQF23" s="1">
        <v>1.4776248726394401</v>
      </c>
      <c r="HQG23" s="1">
        <v>0.170369476767532</v>
      </c>
      <c r="HQH23" s="1">
        <v>0.10429071906446299</v>
      </c>
      <c r="HQI23" s="1">
        <v>1.1464942707138399</v>
      </c>
      <c r="HQJ23" s="1">
        <v>3.2939825618920802</v>
      </c>
      <c r="HQK23" s="1">
        <v>1.01659773471072</v>
      </c>
      <c r="HQL23" s="1">
        <v>1.71524623673704</v>
      </c>
      <c r="HQM23" s="1">
        <v>2.2780496694539201</v>
      </c>
      <c r="HQN23" s="1">
        <v>1.4968625473969599</v>
      </c>
      <c r="HQO23" s="1">
        <v>0.17761941632319</v>
      </c>
      <c r="HQP23" s="1">
        <v>0.14483512407942301</v>
      </c>
      <c r="HQQ23" s="1">
        <v>0.46739055255644302</v>
      </c>
      <c r="HQR23" s="1">
        <v>0.87380916056067504</v>
      </c>
      <c r="HQS23" s="1">
        <v>0.129729487246251</v>
      </c>
      <c r="HQT23" s="1">
        <v>1.65263514688921</v>
      </c>
      <c r="HQU23" s="1">
        <v>2.4152973444368202</v>
      </c>
      <c r="HQV23" s="1">
        <v>0.60967729414959804</v>
      </c>
      <c r="HQW23" s="1">
        <v>1.69468323810093</v>
      </c>
      <c r="HQX23" s="1">
        <v>1.17848833978854</v>
      </c>
      <c r="HQY23" s="1">
        <v>0.94161541100644697</v>
      </c>
      <c r="HQZ23" s="1">
        <v>1.5992557542055701</v>
      </c>
      <c r="HRA23" s="1">
        <v>1.0114038452921501</v>
      </c>
      <c r="HRB23" s="1">
        <v>1.67863955297278</v>
      </c>
      <c r="HRC23" s="1">
        <v>0.31985050933254</v>
      </c>
      <c r="HRD23" s="1">
        <v>2.2273411162185002</v>
      </c>
      <c r="HRE23" s="1">
        <v>6.5015634845500103E-2</v>
      </c>
      <c r="HRF23" s="1">
        <v>2.7050298275951401</v>
      </c>
      <c r="HRG23" s="1">
        <v>2.6042583770822199</v>
      </c>
      <c r="HRH23" s="1">
        <v>0.27873745541688399</v>
      </c>
      <c r="HRI23" s="1">
        <v>0.40491039685740399</v>
      </c>
      <c r="HRJ23" s="1">
        <v>0.287777017629405</v>
      </c>
      <c r="HRK23" s="1">
        <v>0.422926876809814</v>
      </c>
      <c r="HRL23" s="1">
        <v>0.56483277020519396</v>
      </c>
      <c r="HRM23" s="1">
        <v>0.88492657298659605</v>
      </c>
      <c r="HRN23" s="1">
        <v>1.10548094143057</v>
      </c>
      <c r="HRO23" s="1">
        <v>0.123622480477276</v>
      </c>
      <c r="HRP23" s="1">
        <v>2.0423310534327799</v>
      </c>
      <c r="HRQ23" s="1">
        <v>1.6232013609933</v>
      </c>
      <c r="HRR23" s="1">
        <v>1.9900294811582999</v>
      </c>
      <c r="HRS23" s="1">
        <v>0.36670957003126903</v>
      </c>
      <c r="HRT23" s="1">
        <v>1.05104615807904</v>
      </c>
      <c r="HRU23" s="1">
        <v>0.19946257733926201</v>
      </c>
      <c r="HRV23" s="1">
        <v>0.86718283822984199</v>
      </c>
      <c r="HRW23" s="1">
        <v>1.66771753576172</v>
      </c>
      <c r="HRX23" s="1">
        <v>0.65637717163350595</v>
      </c>
      <c r="HRY23" s="1">
        <v>1.0428495275919201</v>
      </c>
      <c r="HRZ23" s="1">
        <v>3.9190905889000198E-2</v>
      </c>
      <c r="HSA23" s="1">
        <v>0.54249968224497902</v>
      </c>
      <c r="HSB23" s="1">
        <v>0.81798394328007895</v>
      </c>
      <c r="HSC23" s="1">
        <v>0.56265875234531304</v>
      </c>
      <c r="HSD23" s="1">
        <v>0.36922680256207102</v>
      </c>
      <c r="HSE23" s="1">
        <v>0.44903924106579801</v>
      </c>
      <c r="HSF23" s="1">
        <v>1.2876650842961499</v>
      </c>
      <c r="HSG23" s="1">
        <v>0.61714927297844602</v>
      </c>
      <c r="HSH23" s="1">
        <v>0.42312084961022001</v>
      </c>
      <c r="HSI23" s="1">
        <v>0.29123380925557701</v>
      </c>
      <c r="HSJ23" s="1">
        <v>0.75347606393257704</v>
      </c>
      <c r="HSK23" s="1">
        <v>0.43328289115437002</v>
      </c>
      <c r="HSL23" s="1">
        <v>0.86192592793091005</v>
      </c>
      <c r="HSM23" s="1">
        <v>3.9441369207691701</v>
      </c>
      <c r="HSN23" s="1">
        <v>1.11975242055246</v>
      </c>
      <c r="HSO23" s="1">
        <v>2.8510603839177402</v>
      </c>
      <c r="HSP23" s="1">
        <v>0.40723294683493699</v>
      </c>
      <c r="HSQ23" s="1">
        <v>0.23152879042157001</v>
      </c>
      <c r="HSR23" s="1">
        <v>0.99995233415972995</v>
      </c>
      <c r="HSS23" s="1">
        <v>1.2481584477297001</v>
      </c>
      <c r="HST23" s="1">
        <v>5.1577785818665998</v>
      </c>
      <c r="HSU23" s="1">
        <v>0.34423601101146101</v>
      </c>
      <c r="HSV23" s="1">
        <v>0.60795208086124197</v>
      </c>
      <c r="HSW23" s="1">
        <v>0.29645464309005898</v>
      </c>
      <c r="HSX23" s="1">
        <v>2.3546284617400799</v>
      </c>
      <c r="HSY23" s="1">
        <v>0.71675317061079802</v>
      </c>
      <c r="HSZ23" s="1">
        <v>1.32658130659372</v>
      </c>
      <c r="HTA23" s="1">
        <v>0.96440203225444199</v>
      </c>
      <c r="HTB23" s="1">
        <v>1.6384704593845201</v>
      </c>
      <c r="HTC23" s="1">
        <v>7.7112508250360701E-2</v>
      </c>
      <c r="HTD23" s="1">
        <v>0.15426227400518999</v>
      </c>
      <c r="HTE23" s="1">
        <v>0.95006848856749304</v>
      </c>
      <c r="HTF23" s="1">
        <v>0.81330570523731505</v>
      </c>
      <c r="HTG23" s="1">
        <v>1.6163997905196501</v>
      </c>
      <c r="HTH23" s="1">
        <v>1.6452258335133501</v>
      </c>
      <c r="HTI23" s="1">
        <v>0.451684880136486</v>
      </c>
      <c r="HTJ23" s="1">
        <v>0.13831837932140401</v>
      </c>
      <c r="HTK23" s="1">
        <v>0.84513137046296605</v>
      </c>
      <c r="HTL23" s="1">
        <v>0.38904595360897098</v>
      </c>
      <c r="HTM23" s="1">
        <v>5.2248731311819098E-2</v>
      </c>
      <c r="HTN23" s="1">
        <v>0.15368773268548</v>
      </c>
      <c r="HTO23" s="1">
        <v>0.13104483974495701</v>
      </c>
      <c r="HTP23" s="1">
        <v>2.4474728215081201E-2</v>
      </c>
      <c r="HTQ23" s="1">
        <v>7.8494002502742993E-2</v>
      </c>
      <c r="HTR23" s="1">
        <v>0.74236988211195398</v>
      </c>
      <c r="HTS23" s="1">
        <v>0.66027450896220696</v>
      </c>
      <c r="HTT23" s="1">
        <v>0.33155733277097299</v>
      </c>
      <c r="HTU23" s="1">
        <v>0.11904990071462</v>
      </c>
      <c r="HTV23" s="1">
        <v>0.48224944284688898</v>
      </c>
      <c r="HTW23" s="1">
        <v>0.97199496431121302</v>
      </c>
      <c r="HTX23" s="1">
        <v>0.91712777818159796</v>
      </c>
      <c r="HTY23" s="1">
        <v>1.89361970119832</v>
      </c>
      <c r="HTZ23" s="1">
        <v>0.116829543141791</v>
      </c>
      <c r="HUA23" s="1">
        <v>1.0532280909982901</v>
      </c>
      <c r="HUB23" s="1">
        <v>0.999810114392924</v>
      </c>
      <c r="HUC23" s="1">
        <v>0.90284284199477305</v>
      </c>
      <c r="HUD23" s="1">
        <v>1.6669409562050199</v>
      </c>
      <c r="HUE23" s="1">
        <v>0.96562638162009695</v>
      </c>
      <c r="HUF23" s="1">
        <v>1.28746383184643</v>
      </c>
      <c r="HUG23" s="1">
        <v>0.55964261400863202</v>
      </c>
      <c r="HUH23" s="1">
        <v>9.3745191690113805E-2</v>
      </c>
      <c r="HUI23" s="1">
        <v>0.12940834286786401</v>
      </c>
      <c r="HUJ23" s="1">
        <v>0.75742909654130797</v>
      </c>
      <c r="HUK23" s="1">
        <v>1.3048712422851401</v>
      </c>
      <c r="HUL23" s="1">
        <v>1.0846705784408699</v>
      </c>
      <c r="HUM23" s="1">
        <v>0.58732744631779998</v>
      </c>
      <c r="HUN23" s="1">
        <v>1.0091623438645301</v>
      </c>
      <c r="HUO23" s="1">
        <v>1.81702005636665E-2</v>
      </c>
      <c r="HUP23" s="1">
        <v>7.5407662202217396E-2</v>
      </c>
      <c r="HUQ23" s="1">
        <v>1.35444874741199</v>
      </c>
      <c r="HUR23" s="1">
        <v>1.4784145451316E-3</v>
      </c>
      <c r="HUS23" s="1">
        <v>0.59249363730949101</v>
      </c>
      <c r="HUT23" s="1">
        <v>1.0831474328070101</v>
      </c>
      <c r="HUU23" s="1">
        <v>0.36751812908982101</v>
      </c>
      <c r="HUV23" s="1">
        <v>0.36372250634708497</v>
      </c>
      <c r="HUW23" s="1">
        <v>1.0179789458686099</v>
      </c>
      <c r="HUX23" s="1">
        <v>0.292823027662587</v>
      </c>
      <c r="HUY23" s="1">
        <v>0.58316233559797304</v>
      </c>
      <c r="HUZ23" s="1">
        <v>0.89772453890085602</v>
      </c>
      <c r="HVA23" s="1">
        <v>3.58366488899531</v>
      </c>
      <c r="HVB23" s="1">
        <v>0.93821945371077398</v>
      </c>
      <c r="HVC23" s="1">
        <v>0.448725452674341</v>
      </c>
      <c r="HVD23" s="1">
        <v>1.19516898229639</v>
      </c>
      <c r="HVE23" s="1">
        <v>1.74453744612038</v>
      </c>
      <c r="HVF23" s="1">
        <v>1.4390763534656601</v>
      </c>
      <c r="HVG23" s="1">
        <v>0.16495450288660801</v>
      </c>
      <c r="HVH23" s="1">
        <v>0.308593509222304</v>
      </c>
      <c r="HVI23" s="1">
        <v>1.7862912847422701</v>
      </c>
      <c r="HVJ23" s="1">
        <v>1.5574921516091</v>
      </c>
      <c r="HVK23" s="1">
        <v>0.67013120637618795</v>
      </c>
      <c r="HVL23" s="1">
        <v>1.3202967991262899</v>
      </c>
      <c r="HVM23" s="1">
        <v>0.77642005822850702</v>
      </c>
      <c r="HVN23" s="1">
        <v>1.31320648572036</v>
      </c>
      <c r="HVO23" s="1">
        <v>2.0080520746602E-2</v>
      </c>
      <c r="HVP23" s="1">
        <v>2.6057501741796298</v>
      </c>
      <c r="HVQ23" s="1">
        <v>0.160254212288444</v>
      </c>
      <c r="HVR23" s="1">
        <v>0.57914390470867305</v>
      </c>
      <c r="HVS23" s="1">
        <v>0.83180528687091404</v>
      </c>
      <c r="HVT23" s="1">
        <v>0.52612736533038995</v>
      </c>
      <c r="HVU23" s="1">
        <v>0.22872700260089299</v>
      </c>
      <c r="HVV23" s="1">
        <v>2.02792247087989</v>
      </c>
      <c r="HVW23" s="1">
        <v>1.7894409293104701</v>
      </c>
      <c r="HVX23" s="1">
        <v>1.11732072413867</v>
      </c>
      <c r="HVY23" s="1">
        <v>0.59276596846622698</v>
      </c>
      <c r="HVZ23" s="1">
        <v>0.34250044985284001</v>
      </c>
      <c r="HWA23" s="1">
        <v>0.499940907295504</v>
      </c>
      <c r="HWB23" s="1">
        <v>0.11892650098178</v>
      </c>
      <c r="HWC23" s="1">
        <v>0.115919526317694</v>
      </c>
      <c r="HWD23" s="1">
        <v>0.75811343742864301</v>
      </c>
      <c r="HWE23" s="1">
        <v>6.9377439163435806E-2</v>
      </c>
      <c r="HWF23" s="1">
        <v>3.67361839059852</v>
      </c>
      <c r="HWG23" s="1">
        <v>2.48672593448262</v>
      </c>
      <c r="HWH23" s="1">
        <v>0.65189247922726901</v>
      </c>
      <c r="HWI23" s="1">
        <v>1.3019860037036901</v>
      </c>
      <c r="HWJ23" s="1">
        <v>6.8827378853559801E-2</v>
      </c>
      <c r="HWK23" s="1">
        <v>0.91620737411797804</v>
      </c>
      <c r="HWL23" s="1">
        <v>0.95522452239121602</v>
      </c>
      <c r="HWM23" s="1">
        <v>3.4750979710321301</v>
      </c>
      <c r="HWN23" s="1">
        <v>1.88796588998506</v>
      </c>
      <c r="HWO23" s="1">
        <v>0.11857876650468099</v>
      </c>
      <c r="HWP23" s="1">
        <v>0.254808809638356</v>
      </c>
      <c r="HWQ23" s="1">
        <v>1.6361753163520201</v>
      </c>
      <c r="HWR23" s="1">
        <v>1.1332320531025599</v>
      </c>
      <c r="HWS23" s="1">
        <v>0.159760025265824</v>
      </c>
      <c r="HWT23" s="1">
        <v>0.50412969817388897</v>
      </c>
      <c r="HWU23" s="1">
        <v>3.8121585218820302E-2</v>
      </c>
      <c r="HWV23" s="1">
        <v>0.27335173343394498</v>
      </c>
      <c r="HWW23" s="1">
        <v>1.6960308199557199</v>
      </c>
      <c r="HWX23" s="1">
        <v>0.41404691101323599</v>
      </c>
      <c r="HWY23" s="1">
        <v>0.31442199361276002</v>
      </c>
      <c r="HWZ23" s="1">
        <v>1.9110520013761101</v>
      </c>
      <c r="HXA23" s="1">
        <v>0.261984356249366</v>
      </c>
      <c r="HXB23" s="1">
        <v>1.1958951437315599</v>
      </c>
      <c r="HXC23" s="1">
        <v>0.69642124235896097</v>
      </c>
      <c r="HXD23" s="1">
        <v>0.73414936150937604</v>
      </c>
      <c r="HXE23" s="1">
        <v>5.9338405677874198</v>
      </c>
      <c r="HXF23" s="1">
        <v>0.87501435734256405</v>
      </c>
      <c r="HXG23" s="1">
        <v>3.5574301821106702</v>
      </c>
      <c r="HXH23" s="1">
        <v>0.699147726285826</v>
      </c>
      <c r="HXI23" s="1">
        <v>0.64351681444253706</v>
      </c>
      <c r="HXJ23" s="1">
        <v>0.20978065485913799</v>
      </c>
      <c r="HXK23" s="1">
        <v>0.285638927552049</v>
      </c>
      <c r="HXL23" s="1">
        <v>2.3338589787167199</v>
      </c>
      <c r="HXM23" s="1">
        <v>0.204841075129745</v>
      </c>
      <c r="HXN23" s="1">
        <v>0.77803768214746005</v>
      </c>
      <c r="HXO23" s="1">
        <v>0.62664454592202701</v>
      </c>
      <c r="HXP23" s="1">
        <v>0.281649062344834</v>
      </c>
      <c r="HXQ23" s="1">
        <v>0.22853307936689601</v>
      </c>
      <c r="HXR23" s="1">
        <v>0.25671125188204802</v>
      </c>
      <c r="HXS23" s="1">
        <v>1.4477848672429701</v>
      </c>
      <c r="HXT23" s="1">
        <v>1.5752837630649199</v>
      </c>
      <c r="HXU23" s="1">
        <v>0.38365830127830602</v>
      </c>
      <c r="HXV23" s="1">
        <v>0.59528283690751105</v>
      </c>
      <c r="HXW23" s="1">
        <v>2.59517890292278E-3</v>
      </c>
      <c r="HXX23" s="1">
        <v>1.6754874080821001</v>
      </c>
      <c r="HXY23" s="1">
        <v>1.5554990784748901</v>
      </c>
      <c r="HXZ23" s="1">
        <v>1.0727251615089599</v>
      </c>
      <c r="HYA23" s="1">
        <v>2.7009703267485099</v>
      </c>
      <c r="HYB23" s="1">
        <v>1.1979218640729199</v>
      </c>
      <c r="HYC23" s="1">
        <v>0.31988767107948102</v>
      </c>
      <c r="HYD23" s="1">
        <v>0.87681994230115401</v>
      </c>
      <c r="HYE23" s="1">
        <v>1.8744792605640599</v>
      </c>
      <c r="HYF23" s="1">
        <v>1.79452740377901</v>
      </c>
      <c r="HYG23" s="1">
        <v>0.66941250663830498</v>
      </c>
      <c r="HYH23" s="1">
        <v>0.47376971850898097</v>
      </c>
      <c r="HYI23" s="1">
        <v>0.109599918532078</v>
      </c>
      <c r="HYJ23" s="1">
        <v>0.15439585878505499</v>
      </c>
      <c r="HYK23" s="1">
        <v>0.57383258503231704</v>
      </c>
      <c r="HYL23" s="1">
        <v>1.7805463345636801</v>
      </c>
      <c r="HYM23" s="1">
        <v>0.141625690668402</v>
      </c>
      <c r="HYN23" s="1">
        <v>1.7841778866407201</v>
      </c>
      <c r="HYO23" s="1">
        <v>0.287150247440494</v>
      </c>
      <c r="HYP23" s="1">
        <v>0.41699064383071599</v>
      </c>
      <c r="HYQ23" s="1">
        <v>0.27225066165308098</v>
      </c>
      <c r="HYR23" s="1">
        <v>1.9652375651818299</v>
      </c>
      <c r="HYS23" s="1">
        <v>1.7422205877735499</v>
      </c>
      <c r="HYT23" s="1">
        <v>3.20834365315361</v>
      </c>
      <c r="HYU23" s="1">
        <v>0.79766420808592897</v>
      </c>
      <c r="HYV23" s="1">
        <v>0.54947417282092303</v>
      </c>
      <c r="HYW23" s="1">
        <v>5.2754728281520302</v>
      </c>
      <c r="HYX23" s="1">
        <v>1.37791365869037</v>
      </c>
      <c r="HYY23" s="1">
        <v>1.13028495636712</v>
      </c>
      <c r="HYZ23" s="1">
        <v>2.3374221323034199</v>
      </c>
      <c r="HZA23" s="1">
        <v>0.84886254689752905</v>
      </c>
      <c r="HZB23" s="1">
        <v>1.1137411801806101</v>
      </c>
      <c r="HZC23" s="1">
        <v>3.3087777322970899E-2</v>
      </c>
      <c r="HZD23" s="1">
        <v>0.56685988442538704</v>
      </c>
      <c r="HZE23" s="1">
        <v>0.44262643490953202</v>
      </c>
      <c r="HZF23" s="1">
        <v>0.59968792695067796</v>
      </c>
      <c r="HZG23" s="1">
        <v>0.61384698947109995</v>
      </c>
      <c r="HZH23" s="1">
        <v>0.61782353752582897</v>
      </c>
      <c r="HZI23" s="1">
        <v>0.32322314271525798</v>
      </c>
      <c r="HZJ23" s="1">
        <v>0.13937480517234099</v>
      </c>
      <c r="HZK23" s="1">
        <v>0.15277904072585899</v>
      </c>
      <c r="HZL23" s="1">
        <v>0.83825560040286895</v>
      </c>
      <c r="HZM23" s="1">
        <v>1.34239834092476</v>
      </c>
      <c r="HZN23" s="1">
        <v>0.497896096860516</v>
      </c>
      <c r="HZO23" s="1">
        <v>2.0484851990439998</v>
      </c>
      <c r="HZP23" s="1">
        <v>0.38354631318170002</v>
      </c>
      <c r="HZQ23" s="1">
        <v>0.97044886751971804</v>
      </c>
      <c r="HZR23" s="1">
        <v>2.6924437782260102</v>
      </c>
      <c r="HZS23" s="1">
        <v>2.9533111186583798</v>
      </c>
      <c r="HZT23" s="1">
        <v>0.204836812441656</v>
      </c>
      <c r="HZU23" s="1">
        <v>0.91525453396812995</v>
      </c>
      <c r="HZV23" s="1">
        <v>2.1922909777047499</v>
      </c>
      <c r="HZW23" s="1">
        <v>0.38594293288753301</v>
      </c>
      <c r="HZX23" s="1">
        <v>0.697852785109636</v>
      </c>
      <c r="HZY23" s="1">
        <v>5.5026428939389901E-2</v>
      </c>
      <c r="HZZ23" s="1">
        <v>0.78339356112902903</v>
      </c>
      <c r="IAA23" s="1">
        <v>2.1728898046924798</v>
      </c>
      <c r="IAB23" s="1">
        <v>1.35753307370043E-2</v>
      </c>
      <c r="IAC23" s="1">
        <v>2.5653373348541302</v>
      </c>
      <c r="IAD23" s="1">
        <v>0.91538515583868896</v>
      </c>
      <c r="IAE23" s="1">
        <v>0.67694805850013695</v>
      </c>
      <c r="IAF23" s="1">
        <v>0.61214301221507805</v>
      </c>
      <c r="IAG23" s="1">
        <v>1.9163160358127</v>
      </c>
      <c r="IAH23" s="1">
        <v>0.26057520412066498</v>
      </c>
      <c r="IAI23" s="1">
        <v>0.172176356161241</v>
      </c>
      <c r="IAJ23" s="1">
        <v>5.5504667227737198E-2</v>
      </c>
      <c r="IAK23" s="1">
        <v>1.6413317954298301</v>
      </c>
      <c r="IAL23" s="1">
        <v>0.118929986925805</v>
      </c>
      <c r="IAM23" s="1">
        <v>1.6892333541789899</v>
      </c>
      <c r="IAN23" s="1">
        <v>0.49294243427922002</v>
      </c>
      <c r="IAO23" s="1">
        <v>2.51962727828607</v>
      </c>
      <c r="IAP23" s="1">
        <v>0.37636650054336501</v>
      </c>
      <c r="IAQ23" s="1">
        <v>8.3501252662209896E-2</v>
      </c>
      <c r="IAR23" s="1">
        <v>1.65617049983328</v>
      </c>
      <c r="IAS23" s="1">
        <v>2.4499395248489799</v>
      </c>
      <c r="IAT23" s="1">
        <v>1.5536909130810199</v>
      </c>
      <c r="IAU23" s="1">
        <v>0.26504832080854202</v>
      </c>
      <c r="IAV23" s="1">
        <v>1.88310465462234</v>
      </c>
      <c r="IAW23" s="1">
        <v>0.14719616017221601</v>
      </c>
      <c r="IAX23" s="1">
        <v>0.91226945259493097</v>
      </c>
      <c r="IAY23" s="1">
        <v>3.8903319426812999</v>
      </c>
      <c r="IAZ23" s="1">
        <v>1.3475008015563401</v>
      </c>
      <c r="IBA23" s="1">
        <v>2.5607619610156802</v>
      </c>
      <c r="IBB23" s="1">
        <v>0.73498616066710298</v>
      </c>
      <c r="IBC23" s="1">
        <v>0.43450337096717001</v>
      </c>
      <c r="IBD23" s="1">
        <v>0.47549891268257299</v>
      </c>
      <c r="IBE23" s="1">
        <v>6.0338618828224E-2</v>
      </c>
      <c r="IBF23" s="1">
        <v>0.10966464430136599</v>
      </c>
      <c r="IBG23" s="1">
        <v>0.237811715195058</v>
      </c>
      <c r="IBH23" s="1">
        <v>0.461330670788275</v>
      </c>
      <c r="IBI23" s="1">
        <v>0.682045769800111</v>
      </c>
      <c r="IBJ23" s="1">
        <v>0.53620324345077897</v>
      </c>
      <c r="IBK23" s="1">
        <v>0.11937051352015</v>
      </c>
      <c r="IBL23" s="1">
        <v>0.93803850579812997</v>
      </c>
      <c r="IBM23" s="1">
        <v>3.4252275071621798</v>
      </c>
      <c r="IBN23" s="1">
        <v>1.8191866641196801</v>
      </c>
      <c r="IBO23" s="1">
        <v>0.43080893845852802</v>
      </c>
      <c r="IBP23" s="1">
        <v>1.2992302116560801</v>
      </c>
      <c r="IBQ23" s="1">
        <v>1.5854126188958999</v>
      </c>
      <c r="IBR23" s="1">
        <v>0.52813211929849302</v>
      </c>
      <c r="IBS23" s="1">
        <v>0.117261334833464</v>
      </c>
      <c r="IBT23" s="1">
        <v>2.4706220429410202</v>
      </c>
      <c r="IBU23" s="1">
        <v>0.69536406151416197</v>
      </c>
      <c r="IBV23" s="1">
        <v>0.25692643707357099</v>
      </c>
      <c r="IBW23" s="1">
        <v>0.50512880924540404</v>
      </c>
      <c r="IBX23" s="1">
        <v>0.84212511879757401</v>
      </c>
      <c r="IBY23" s="1">
        <v>0.17861422858314399</v>
      </c>
      <c r="IBZ23" s="1">
        <v>1.16752949340245</v>
      </c>
      <c r="ICA23" s="1">
        <v>1.3846809485138101</v>
      </c>
      <c r="ICB23" s="1">
        <v>0.65632662479756398</v>
      </c>
      <c r="ICC23" s="1">
        <v>1.30857233162326</v>
      </c>
      <c r="ICD23" s="1">
        <v>1.0960164912581201</v>
      </c>
      <c r="ICE23" s="1">
        <v>0.30462752855177599</v>
      </c>
      <c r="ICF23" s="1">
        <v>0.43466284051297099</v>
      </c>
      <c r="ICG23" s="1">
        <v>0.47609512489739902</v>
      </c>
      <c r="ICH23" s="1">
        <v>0.24782408762989899</v>
      </c>
      <c r="ICI23" s="1">
        <v>0.381016942243873</v>
      </c>
      <c r="ICJ23" s="1">
        <v>1.15071494925545</v>
      </c>
      <c r="ICK23" s="1">
        <v>0.45646614480172898</v>
      </c>
      <c r="ICL23" s="1">
        <v>0.74622663595688599</v>
      </c>
      <c r="ICM23" s="1">
        <v>1.66149226011944</v>
      </c>
      <c r="ICN23" s="1">
        <v>3.0442429540537299</v>
      </c>
      <c r="ICO23" s="1">
        <v>1.6829148294882901</v>
      </c>
      <c r="ICP23" s="1">
        <v>5.6518738243532998E-2</v>
      </c>
      <c r="ICQ23" s="1">
        <v>3.4219437534133998</v>
      </c>
      <c r="ICR23" s="1">
        <v>0.41194162234146697</v>
      </c>
      <c r="ICS23" s="1">
        <v>0.91125790433172105</v>
      </c>
      <c r="ICT23" s="1">
        <v>0.62642209142897998</v>
      </c>
      <c r="ICU23" s="1">
        <v>0.81640430677669995</v>
      </c>
      <c r="ICV23" s="1">
        <v>0.92598563415885904</v>
      </c>
      <c r="ICW23" s="1">
        <v>0.73551094416878804</v>
      </c>
      <c r="ICX23" s="1">
        <v>0.41560029547519201</v>
      </c>
      <c r="ICY23" s="1">
        <v>4.1319439385073298E-4</v>
      </c>
      <c r="ICZ23" s="1">
        <v>1.51612880688421</v>
      </c>
      <c r="IDA23" s="1">
        <v>0.59556908631272398</v>
      </c>
      <c r="IDB23" s="1">
        <v>0.37811707835455399</v>
      </c>
      <c r="IDC23" s="1">
        <v>1.69327408316798</v>
      </c>
      <c r="IDD23" s="1">
        <v>0.842501448072698</v>
      </c>
      <c r="IDE23" s="1">
        <v>1.71268797693926</v>
      </c>
      <c r="IDF23" s="1">
        <v>0.184012219983515</v>
      </c>
      <c r="IDG23" s="1">
        <v>4.8577387959325797</v>
      </c>
      <c r="IDH23" s="1">
        <v>4.9655551378877803E-2</v>
      </c>
      <c r="IDI23" s="1">
        <v>3.7524395430877902</v>
      </c>
      <c r="IDJ23" s="1">
        <v>0.23107081435822699</v>
      </c>
      <c r="IDK23" s="1">
        <v>1.0114062529669501</v>
      </c>
      <c r="IDL23" s="1">
        <v>1.3080258541352601</v>
      </c>
      <c r="IDM23" s="1">
        <v>0.58227331893459899</v>
      </c>
      <c r="IDN23" s="1">
        <v>0.51894703706159095</v>
      </c>
      <c r="IDO23" s="1">
        <v>1.7895902661662</v>
      </c>
      <c r="IDP23" s="1">
        <v>1.25169545097582</v>
      </c>
      <c r="IDQ23" s="1">
        <v>1.52218937060582</v>
      </c>
      <c r="IDR23" s="1">
        <v>5.7431029136477401</v>
      </c>
      <c r="IDS23" s="1">
        <v>0.53523737631739299</v>
      </c>
      <c r="IDT23" s="1">
        <v>1.88796588998506</v>
      </c>
      <c r="IDU23" s="1">
        <v>0.13116448695663399</v>
      </c>
      <c r="IDV23" s="1">
        <v>0.92127188733963405</v>
      </c>
      <c r="IDW23" s="1">
        <v>0.63146037338583805</v>
      </c>
      <c r="IDX23" s="1">
        <v>0.48806280510179401</v>
      </c>
      <c r="IDY23" s="1">
        <v>9.4378837743800903E-2</v>
      </c>
      <c r="IDZ23" s="1">
        <v>0.11521926694934501</v>
      </c>
      <c r="IEA23" s="1">
        <v>2.3343266478945601</v>
      </c>
      <c r="IEB23" s="1">
        <v>0.74734108139098399</v>
      </c>
      <c r="IEC23" s="1">
        <v>0.186775587043289</v>
      </c>
      <c r="IED23" s="1">
        <v>0.35371926247017399</v>
      </c>
      <c r="IEE23" s="1">
        <v>3.1412346475871801E-2</v>
      </c>
      <c r="IEF23" s="1">
        <v>0.27494324197721698</v>
      </c>
      <c r="IEG23" s="1">
        <v>0.412640980830766</v>
      </c>
      <c r="IEH23" s="1">
        <v>0.34430637763850402</v>
      </c>
      <c r="IEI23" s="1">
        <v>0.31298861479576801</v>
      </c>
      <c r="IEJ23" s="1">
        <v>8.3699368015236003E-2</v>
      </c>
      <c r="IEK23" s="1">
        <v>4.5530757490873403E-2</v>
      </c>
      <c r="IEL23" s="1">
        <v>4.4300104438394897E-2</v>
      </c>
      <c r="IEM23" s="1">
        <v>3.9470630737844101</v>
      </c>
      <c r="IEN23" s="1">
        <v>0.30435120258824</v>
      </c>
      <c r="IEO23" s="1">
        <v>3.2813561996814</v>
      </c>
      <c r="IEP23" s="1">
        <v>0.99976919744048098</v>
      </c>
      <c r="IEQ23" s="1">
        <v>0.81071337922411102</v>
      </c>
      <c r="IER23" s="1">
        <v>0.376854475120454</v>
      </c>
      <c r="IES23" s="1">
        <v>0.63222879475890104</v>
      </c>
      <c r="IET23" s="1">
        <v>1.2323370215504099</v>
      </c>
      <c r="IEU23" s="1">
        <v>0.60397105919541405</v>
      </c>
      <c r="IEV23" s="1">
        <v>0.276864836536727</v>
      </c>
      <c r="IEW23" s="1">
        <v>1.4635978519573201</v>
      </c>
      <c r="IEX23" s="1">
        <v>0.31346729968291098</v>
      </c>
      <c r="IEY23" s="1">
        <v>3.0443492777225698</v>
      </c>
      <c r="IEZ23" s="1">
        <v>0.274223158584814</v>
      </c>
      <c r="IFA23" s="1">
        <v>0.29331713739420101</v>
      </c>
      <c r="IFB23" s="1">
        <v>3.2466780063162801</v>
      </c>
      <c r="IFC23" s="1">
        <v>1.08248029271124</v>
      </c>
      <c r="IFD23" s="1">
        <v>0.61276952413639696</v>
      </c>
      <c r="IFE23" s="1">
        <v>1.09332544060213</v>
      </c>
      <c r="IFF23" s="1">
        <v>0.39008537925234599</v>
      </c>
      <c r="IFG23" s="1">
        <v>2.1700198327035101</v>
      </c>
      <c r="IFH23" s="1">
        <v>0.174230311563768</v>
      </c>
      <c r="IFI23" s="1">
        <v>3.33474456940327</v>
      </c>
      <c r="IFJ23" s="1">
        <v>0.37314126274912301</v>
      </c>
      <c r="IFK23" s="1">
        <v>1.3115501714075499</v>
      </c>
      <c r="IFL23" s="1">
        <v>0.34021315470065999</v>
      </c>
      <c r="IFM23" s="1">
        <v>0.37223268126366499</v>
      </c>
      <c r="IFN23" s="1">
        <v>8.2085154295042304E-2</v>
      </c>
      <c r="IFO23" s="1">
        <v>0.219674827203064</v>
      </c>
      <c r="IFP23" s="1">
        <v>0.52127310475072197</v>
      </c>
      <c r="IFQ23" s="1">
        <v>7.9646983748765193E-2</v>
      </c>
      <c r="IFR23" s="1">
        <v>0.14224411311183799</v>
      </c>
      <c r="IFS23" s="1">
        <v>0.97966402146766995</v>
      </c>
      <c r="IFT23" s="1">
        <v>0.14749570474722301</v>
      </c>
      <c r="IFU23" s="1">
        <v>2.5158721867994802</v>
      </c>
      <c r="IFV23" s="1">
        <v>2.2004681257076801</v>
      </c>
      <c r="IFW23" s="1">
        <v>1.47060801747397</v>
      </c>
      <c r="IFX23" s="1">
        <v>0.23697962908258699</v>
      </c>
      <c r="IFY23" s="1">
        <v>0.105390772647904</v>
      </c>
      <c r="IFZ23" s="1">
        <v>0.49354969097096801</v>
      </c>
      <c r="IGA23" s="1">
        <v>1.47480243387374</v>
      </c>
      <c r="IGB23" s="1">
        <v>0.52711528964694998</v>
      </c>
      <c r="IGC23" s="1">
        <v>0.72604400563579097</v>
      </c>
      <c r="IGD23" s="1">
        <v>0.83041549559475902</v>
      </c>
      <c r="IGE23" s="1">
        <v>1.0987008553955</v>
      </c>
      <c r="IGF23" s="1">
        <v>0.83842148734211897</v>
      </c>
      <c r="IGG23" s="1">
        <v>0.54080704039022798</v>
      </c>
      <c r="IGH23" s="1">
        <v>2.6775931679983</v>
      </c>
      <c r="IGI23" s="1">
        <v>2.5704325618994401</v>
      </c>
      <c r="IGJ23" s="1">
        <v>0.52952377948320895</v>
      </c>
      <c r="IGK23" s="1">
        <v>0.741956936115719</v>
      </c>
      <c r="IGL23" s="1">
        <v>1.11139624191982</v>
      </c>
      <c r="IGM23" s="1">
        <v>0.67959540888680203</v>
      </c>
      <c r="IGN23" s="1">
        <v>0.56221383019984805</v>
      </c>
      <c r="IGO23" s="1">
        <v>0.55526455736358904</v>
      </c>
      <c r="IGP23" s="1">
        <v>0.36992962319161599</v>
      </c>
      <c r="IGQ23" s="1">
        <v>0.79630728871363798</v>
      </c>
      <c r="IGR23" s="1">
        <v>0.73625905823966498</v>
      </c>
      <c r="IGS23" s="1">
        <v>0.237798747809604</v>
      </c>
      <c r="IGT23" s="1">
        <v>0.50958821508922003</v>
      </c>
      <c r="IGU23" s="1">
        <v>2.16549619257703</v>
      </c>
      <c r="IGV23" s="1">
        <v>0.86402099733722304</v>
      </c>
      <c r="IGW23" s="1">
        <v>0.30898968666279703</v>
      </c>
      <c r="IGX23" s="1">
        <v>0.78507620206345097</v>
      </c>
      <c r="IGY23" s="1">
        <v>0.39579922694272601</v>
      </c>
      <c r="IGZ23" s="1">
        <v>0.62943106047762298</v>
      </c>
      <c r="IHA23" s="1">
        <v>0.44294825287879902</v>
      </c>
      <c r="IHB23" s="1">
        <v>9.0273287917513795E-2</v>
      </c>
      <c r="IHC23" s="1">
        <v>0.44925987024715602</v>
      </c>
      <c r="IHD23" s="1">
        <v>1.2282053580325201</v>
      </c>
      <c r="IHE23" s="1">
        <v>0.37511592096128499</v>
      </c>
      <c r="IHF23" s="1">
        <v>0.21898091826155699</v>
      </c>
      <c r="IHG23" s="1">
        <v>0.32373724817495603</v>
      </c>
      <c r="IHH23" s="1">
        <v>0.98938681879549495</v>
      </c>
      <c r="IHI23" s="1">
        <v>1.1326557114834399</v>
      </c>
      <c r="IHJ23" s="1">
        <v>1.2330148849834901</v>
      </c>
      <c r="IHK23" s="1">
        <v>0.44613194551711999</v>
      </c>
      <c r="IHL23" s="1">
        <v>1.04864776635507</v>
      </c>
      <c r="IHM23" s="1">
        <v>1.1249316860468199</v>
      </c>
      <c r="IHN23" s="1">
        <v>0.65180500927469398</v>
      </c>
      <c r="IHO23" s="1">
        <v>6.2989457977565402E-2</v>
      </c>
      <c r="IHP23" s="1">
        <v>3.7604081830720198E-2</v>
      </c>
      <c r="IHQ23" s="1">
        <v>2.4596346171405199</v>
      </c>
      <c r="IHR23" s="1">
        <v>1.8632692713854</v>
      </c>
      <c r="IHS23" s="1">
        <v>1.40973062495625</v>
      </c>
      <c r="IHT23" s="1">
        <v>1.67759755120985</v>
      </c>
      <c r="IHU23" s="1">
        <v>0.79421998157071905</v>
      </c>
      <c r="IHV23" s="1">
        <v>2.5925114206969399E-2</v>
      </c>
      <c r="IHW23" s="1">
        <v>0.72427849443680103</v>
      </c>
      <c r="IHX23" s="1">
        <v>1.9011502023315501</v>
      </c>
      <c r="IHY23" s="1">
        <v>0.17078923452594699</v>
      </c>
      <c r="IHZ23" s="1">
        <v>2.7374630494881802</v>
      </c>
      <c r="IIA23" s="1">
        <v>2.3254610334032702</v>
      </c>
      <c r="IIB23" s="1">
        <v>2.44559738870112</v>
      </c>
      <c r="IIC23" s="1">
        <v>2.8092234772649798</v>
      </c>
      <c r="IID23" s="1">
        <v>0.16491670189920901</v>
      </c>
      <c r="IIE23" s="1">
        <v>3.6155080614984902E-2</v>
      </c>
      <c r="IIF23" s="1">
        <v>3.6261894527686498</v>
      </c>
      <c r="IIG23" s="1">
        <v>1.1943015978733099E-2</v>
      </c>
      <c r="IIH23" s="1">
        <v>1.2584565011931499</v>
      </c>
      <c r="III23" s="1">
        <v>0.165221418632338</v>
      </c>
      <c r="IIJ23" s="1">
        <v>0.22049503263008299</v>
      </c>
      <c r="IIK23" s="1">
        <v>2.0060481220788402</v>
      </c>
      <c r="IIL23" s="1">
        <v>1.7269666182972601</v>
      </c>
      <c r="IIM23" s="1">
        <v>0.36004780517822699</v>
      </c>
      <c r="IIN23" s="1">
        <v>1.4357103680377901</v>
      </c>
      <c r="IIO23" s="1">
        <v>0.72135516442300895</v>
      </c>
      <c r="IIP23" s="1">
        <v>2.2420653977272802</v>
      </c>
      <c r="IIQ23" s="1">
        <v>1.3748723995488501</v>
      </c>
      <c r="IIR23" s="1">
        <v>1.73213780259872</v>
      </c>
      <c r="IIS23" s="1">
        <v>5.1254726099461002E-2</v>
      </c>
      <c r="IIT23" s="1">
        <v>1.4443691881904599</v>
      </c>
      <c r="IIU23" s="1">
        <v>0.16094375964703</v>
      </c>
      <c r="IIV23" s="1">
        <v>1.0713884685894199</v>
      </c>
      <c r="IIW23" s="1">
        <v>2.1426262494862498</v>
      </c>
      <c r="IIX23" s="1">
        <v>0.76274892522401605</v>
      </c>
      <c r="IIY23" s="1">
        <v>1.0012276339961701</v>
      </c>
      <c r="IIZ23" s="1">
        <v>2.2885995251843498</v>
      </c>
      <c r="IJA23" s="1">
        <v>3.03442138882646</v>
      </c>
      <c r="IJB23" s="1">
        <v>0.12794049205875799</v>
      </c>
      <c r="IJC23" s="1">
        <v>0.52035178998189602</v>
      </c>
      <c r="IJD23" s="1">
        <v>0.115410306367824</v>
      </c>
      <c r="IJE23" s="1">
        <v>0.101701323870012</v>
      </c>
      <c r="IJF23" s="1">
        <v>0.60936772296520703</v>
      </c>
      <c r="IJG23" s="1">
        <v>1.4424827346064</v>
      </c>
      <c r="IJH23" s="1">
        <v>0.76044961610824102</v>
      </c>
      <c r="IJI23" s="1">
        <v>0.965539284158906</v>
      </c>
      <c r="IJJ23" s="1">
        <v>3.3351414622215798</v>
      </c>
      <c r="IJK23" s="1">
        <v>0.86963637271871297</v>
      </c>
      <c r="IJL23" s="1">
        <v>0.11737487946426201</v>
      </c>
      <c r="IJM23" s="1">
        <v>6.2534075824328003E-2</v>
      </c>
      <c r="IJN23" s="1">
        <v>2.1678445740651102</v>
      </c>
      <c r="IJO23" s="1">
        <v>0.28975314981417399</v>
      </c>
      <c r="IJP23" s="1">
        <v>0.21035092864889399</v>
      </c>
      <c r="IJQ23" s="1">
        <v>0.37647487933314</v>
      </c>
      <c r="IJR23" s="1">
        <v>0.99089413430695805</v>
      </c>
      <c r="IJS23" s="1">
        <v>0.61975956589322401</v>
      </c>
      <c r="IJT23" s="1">
        <v>3.3464480812353501</v>
      </c>
      <c r="IJU23" s="1">
        <v>1.0008573010872399</v>
      </c>
      <c r="IJV23" s="1">
        <v>0.70285845348773801</v>
      </c>
      <c r="IJW23" s="1">
        <v>0.54834109092948302</v>
      </c>
      <c r="IJX23" s="1">
        <v>0.19697045263992899</v>
      </c>
      <c r="IJY23" s="1">
        <v>0.596381665407135</v>
      </c>
      <c r="IJZ23" s="1">
        <v>1.0851735408368799</v>
      </c>
      <c r="IKA23" s="1">
        <v>0.45419372870917701</v>
      </c>
      <c r="IKB23" s="1">
        <v>0.43666120277251003</v>
      </c>
      <c r="IKC23" s="1">
        <v>0.336358004270355</v>
      </c>
      <c r="IKD23" s="1">
        <v>0.103348979056017</v>
      </c>
      <c r="IKE23" s="1">
        <v>1.41164523461068</v>
      </c>
      <c r="IKF23" s="1">
        <v>9.1268055223715699E-2</v>
      </c>
      <c r="IKG23" s="1">
        <v>0.76510959758736596</v>
      </c>
      <c r="IKH23" s="1">
        <v>0.78906838455348405</v>
      </c>
      <c r="IKI23" s="1">
        <v>2.6214946784792001</v>
      </c>
      <c r="IKJ23" s="1">
        <v>0.43789206158426403</v>
      </c>
      <c r="IKK23" s="1">
        <v>4.6445890565412302</v>
      </c>
      <c r="IKL23" s="1">
        <v>0.210254114884317</v>
      </c>
      <c r="IKM23" s="1">
        <v>0.385367256197647</v>
      </c>
      <c r="IKN23" s="1">
        <v>0.99618005990273095</v>
      </c>
      <c r="IKO23" s="1">
        <v>1.5950759558081999E-2</v>
      </c>
      <c r="IKP23" s="1">
        <v>0.37207287987120702</v>
      </c>
      <c r="IKQ23" s="1">
        <v>0.67382128376216399</v>
      </c>
      <c r="IKR23" s="1">
        <v>0.266024342368127</v>
      </c>
      <c r="IKS23" s="1">
        <v>0.44669145543819699</v>
      </c>
      <c r="IKT23" s="1">
        <v>1.7947280265019101</v>
      </c>
      <c r="IKU23" s="1">
        <v>0.28363591321139098</v>
      </c>
      <c r="IKV23" s="1">
        <v>0.473305166156336</v>
      </c>
      <c r="IKW23" s="1">
        <v>2.3760273457499301</v>
      </c>
      <c r="IKX23" s="1">
        <v>0.165437995894298</v>
      </c>
      <c r="IKY23" s="1">
        <v>7.1659222396630001E-2</v>
      </c>
      <c r="IKZ23" s="1">
        <v>1.6212711982721902E-2</v>
      </c>
      <c r="ILA23" s="1">
        <v>1.2985150110536301</v>
      </c>
      <c r="ILB23" s="1">
        <v>1.0003504041134901</v>
      </c>
      <c r="ILC23" s="1">
        <v>0.91955677890354803</v>
      </c>
      <c r="ILD23" s="1">
        <v>0.13538488770915</v>
      </c>
      <c r="ILE23" s="1">
        <v>1.2946171171034799</v>
      </c>
      <c r="ILF23" s="1">
        <v>2.4519910086008401E-2</v>
      </c>
      <c r="ILG23" s="1">
        <v>5.1605021111751599</v>
      </c>
      <c r="ILH23" s="1">
        <v>1.7626376953776799</v>
      </c>
      <c r="ILI23" s="1">
        <v>0.85831308298504305</v>
      </c>
      <c r="ILJ23" s="1">
        <v>0.49514148113068901</v>
      </c>
      <c r="ILK23" s="1">
        <v>3.6735465516560399</v>
      </c>
      <c r="ILL23" s="1">
        <v>2.2723220317353201</v>
      </c>
      <c r="ILM23" s="1">
        <v>1.4259147616578001</v>
      </c>
      <c r="ILN23" s="1">
        <v>0.64015312674467995</v>
      </c>
      <c r="ILO23" s="1">
        <v>0.62492644888206506</v>
      </c>
      <c r="ILP23" s="1">
        <v>1.30209853595017</v>
      </c>
      <c r="ILQ23" s="1">
        <v>0.44171647710933598</v>
      </c>
      <c r="ILR23" s="1">
        <v>0.75672222046596205</v>
      </c>
      <c r="ILS23" s="1">
        <v>0.48056511779741601</v>
      </c>
      <c r="ILT23" s="1">
        <v>0.20505430984248099</v>
      </c>
      <c r="ILU23" s="1">
        <v>0.74546329829074098</v>
      </c>
      <c r="ILV23" s="1">
        <v>0.54919574955830797</v>
      </c>
      <c r="ILW23" s="1">
        <v>1.1625173539628899</v>
      </c>
      <c r="ILX23" s="1">
        <v>0.77511262154862903</v>
      </c>
      <c r="ILY23" s="1">
        <v>0.43371398799268102</v>
      </c>
      <c r="ILZ23" s="1">
        <v>0.38181517474903098</v>
      </c>
      <c r="IMA23" s="1">
        <v>2.6376936203421302</v>
      </c>
      <c r="IMB23" s="1">
        <v>3.26217072948408</v>
      </c>
      <c r="IMC23" s="1">
        <v>1.25941542889628</v>
      </c>
      <c r="IMD23" s="1">
        <v>0.92874654299237103</v>
      </c>
      <c r="IME23" s="1">
        <v>2.8808726057110401</v>
      </c>
      <c r="IMF23" s="1">
        <v>2.4261280321880001</v>
      </c>
      <c r="IMG23" s="1">
        <v>0.58187333721114098</v>
      </c>
      <c r="IMH23" s="1">
        <v>0.10843870273721801</v>
      </c>
      <c r="IMI23" s="1">
        <v>1.67885747441808</v>
      </c>
      <c r="IMJ23" s="1">
        <v>0.66098341380367798</v>
      </c>
      <c r="IMK23" s="1">
        <v>1.6349704345852201</v>
      </c>
      <c r="IML23" s="1">
        <v>0.24756253040832801</v>
      </c>
      <c r="IMM23" s="1">
        <v>0.84759342131302795</v>
      </c>
      <c r="IMN23" s="1">
        <v>0.39089119384278198</v>
      </c>
      <c r="IMO23" s="1">
        <v>0.40161772128145301</v>
      </c>
      <c r="IMP23" s="1">
        <v>1.18213496459288</v>
      </c>
      <c r="IMQ23" s="1">
        <v>0.57536070072184697</v>
      </c>
      <c r="IMR23" s="1">
        <v>0.428091239978514</v>
      </c>
      <c r="IMS23" s="1">
        <v>0.26906859241180697</v>
      </c>
      <c r="IMT23" s="1">
        <v>0.64425628620570496</v>
      </c>
      <c r="IMU23" s="1">
        <v>1.4337942969533899</v>
      </c>
      <c r="IMV23" s="1">
        <v>0.79381764313175096</v>
      </c>
      <c r="IMW23" s="1">
        <v>0.32760645140071298</v>
      </c>
      <c r="IMX23" s="1">
        <v>3.2785860186720099</v>
      </c>
      <c r="IMY23" s="1">
        <v>2.7994198915731601</v>
      </c>
      <c r="IMZ23" s="1">
        <v>0.384853448477667</v>
      </c>
      <c r="INA23" s="1">
        <v>1.3237700381919699</v>
      </c>
      <c r="INB23" s="1">
        <v>0.62227450412028995</v>
      </c>
      <c r="INC23" s="1">
        <v>1.50605307046818</v>
      </c>
      <c r="IND23" s="1">
        <v>0.67717321585277601</v>
      </c>
      <c r="INE23" s="1">
        <v>0.33329390455540098</v>
      </c>
      <c r="INF23" s="1">
        <v>0.99635180104953802</v>
      </c>
      <c r="ING23" s="1">
        <v>0.15123086249839601</v>
      </c>
      <c r="INH23" s="1">
        <v>0.730881968554982</v>
      </c>
      <c r="INI23" s="1">
        <v>0.70263970235810502</v>
      </c>
      <c r="INJ23" s="1">
        <v>1.07220489880494</v>
      </c>
      <c r="INK23" s="1">
        <v>1.08306035975596</v>
      </c>
      <c r="INL23" s="1">
        <v>0.31879319582799098</v>
      </c>
      <c r="INM23" s="1">
        <v>0.28267470580965098</v>
      </c>
      <c r="INN23" s="1">
        <v>1.01255737232061</v>
      </c>
      <c r="INO23" s="1">
        <v>0.489488379435218</v>
      </c>
      <c r="INP23" s="1">
        <v>4.60839657809474</v>
      </c>
      <c r="INQ23" s="1">
        <v>0.492793499860114</v>
      </c>
      <c r="INR23" s="1">
        <v>0.70932004239593704</v>
      </c>
      <c r="INS23" s="1">
        <v>0.200148702292337</v>
      </c>
      <c r="INT23" s="1">
        <v>0.75747442779208896</v>
      </c>
      <c r="INU23" s="1">
        <v>6.5800599079821698</v>
      </c>
      <c r="INV23" s="1">
        <v>1.98251672789165</v>
      </c>
      <c r="INW23" s="1">
        <v>1.69067396310203</v>
      </c>
      <c r="INX23" s="1">
        <v>0.433715195027845</v>
      </c>
      <c r="INY23" s="1">
        <v>1.2040218480097999</v>
      </c>
      <c r="INZ23" s="1">
        <v>6.9785749591801801E-3</v>
      </c>
      <c r="IOA23" s="1">
        <v>0.237885326327715</v>
      </c>
      <c r="IOB23" s="1">
        <v>0.11197569823902399</v>
      </c>
      <c r="IOC23" s="1">
        <v>0.437033550058186</v>
      </c>
      <c r="IOD23" s="1">
        <v>0.92170644351480502</v>
      </c>
      <c r="IOE23" s="1">
        <v>0.250390558995987</v>
      </c>
      <c r="IOF23" s="1">
        <v>0.63458029861125598</v>
      </c>
      <c r="IOG23" s="1">
        <v>1.2747307776613701</v>
      </c>
      <c r="IOH23" s="1">
        <v>1.2151009537601001</v>
      </c>
      <c r="IOI23" s="1">
        <v>2.2521528135599298</v>
      </c>
      <c r="IOJ23" s="1">
        <v>1.7484660124111699</v>
      </c>
      <c r="IOK23" s="1">
        <v>9.4605563727496195E-3</v>
      </c>
      <c r="IOL23" s="1">
        <v>0.40829695853659598</v>
      </c>
      <c r="IOM23" s="1">
        <v>0.11396380787230601</v>
      </c>
      <c r="ION23" s="1">
        <v>0.98778074972739804</v>
      </c>
      <c r="IOO23" s="1">
        <v>0.26859437464045099</v>
      </c>
      <c r="IOP23" s="1">
        <v>0.72662136369168695</v>
      </c>
      <c r="IOQ23" s="1">
        <v>0.34716854257277302</v>
      </c>
      <c r="IOR23" s="1">
        <v>1.18509699468393</v>
      </c>
      <c r="IOS23" s="1">
        <v>6.1654949410633098E-2</v>
      </c>
      <c r="IOT23" s="1">
        <v>1.03428151145544</v>
      </c>
      <c r="IOU23" s="1">
        <v>0.59736384411105303</v>
      </c>
      <c r="IOV23" s="1">
        <v>0.87385795567461499</v>
      </c>
      <c r="IOW23" s="1">
        <v>0.44203229183426801</v>
      </c>
      <c r="IOX23" s="1">
        <v>5.21921542755394</v>
      </c>
      <c r="IOY23" s="1">
        <v>0.60728486402304205</v>
      </c>
      <c r="IOZ23" s="1">
        <v>1.0012276339961701</v>
      </c>
      <c r="IPA23" s="1">
        <v>1.1288613606624101</v>
      </c>
      <c r="IPB23" s="1">
        <v>0.91896184712852702</v>
      </c>
      <c r="IPC23" s="1">
        <v>2.5207894352842501</v>
      </c>
      <c r="IPD23" s="1">
        <v>4.3975808904340101E-2</v>
      </c>
      <c r="IPE23" s="1">
        <v>1.58710238490902</v>
      </c>
      <c r="IPF23" s="1">
        <v>1.57665485353112</v>
      </c>
      <c r="IPG23" s="1">
        <v>2.9016605738978601E-2</v>
      </c>
      <c r="IPH23" s="1">
        <v>2.3021523140345699</v>
      </c>
      <c r="IPI23" s="1">
        <v>0.37774930773365001</v>
      </c>
      <c r="IPJ23" s="1">
        <v>0.48450009946462402</v>
      </c>
      <c r="IPK23" s="1">
        <v>0.75469506451345003</v>
      </c>
      <c r="IPL23" s="1">
        <v>0.137660491158064</v>
      </c>
      <c r="IPM23" s="1">
        <v>0.777866917475178</v>
      </c>
      <c r="IPN23" s="1">
        <v>0.17039992390348299</v>
      </c>
      <c r="IPO23" s="1">
        <v>0.64986782950722699</v>
      </c>
      <c r="IPP23" s="1">
        <v>1.0956002110447101</v>
      </c>
      <c r="IPQ23" s="1">
        <v>1.29249096490509</v>
      </c>
      <c r="IPR23" s="1">
        <v>3.8619309926001302</v>
      </c>
      <c r="IPS23" s="1">
        <v>1.40384583271042</v>
      </c>
      <c r="IPT23" s="1">
        <v>0.655204693790857</v>
      </c>
      <c r="IPU23" s="1">
        <v>2.47788320785997</v>
      </c>
      <c r="IPV23" s="1">
        <v>0.267175731055044</v>
      </c>
      <c r="IPW23" s="1">
        <v>1.53682088029588</v>
      </c>
      <c r="IPX23" s="1">
        <v>2.1998244990249001</v>
      </c>
      <c r="IPY23" s="1">
        <v>0.31572742690546002</v>
      </c>
      <c r="IPZ23" s="1">
        <v>0.77655796865287996</v>
      </c>
      <c r="IQA23" s="1">
        <v>1.0320402397035899</v>
      </c>
      <c r="IQB23" s="1">
        <v>0.29427222555230498</v>
      </c>
      <c r="IQC23" s="1">
        <v>2.12589726227711</v>
      </c>
      <c r="IQD23" s="1">
        <v>0.76837775343044401</v>
      </c>
      <c r="IQE23" s="1">
        <v>2.8794651131939299</v>
      </c>
      <c r="IQF23" s="1">
        <v>0.28712077127471303</v>
      </c>
      <c r="IQG23" s="1">
        <v>1.1246731135399399</v>
      </c>
      <c r="IQH23" s="1">
        <v>0.99926361488995696</v>
      </c>
      <c r="IQI23" s="1">
        <v>0.26864358489671902</v>
      </c>
      <c r="IQJ23" s="1">
        <v>2.6430093855809198</v>
      </c>
      <c r="IQK23" s="1">
        <v>1.8657227380646799</v>
      </c>
      <c r="IQL23" s="1">
        <v>1.7794144544032899</v>
      </c>
      <c r="IQM23" s="1">
        <v>2.1848888202048302</v>
      </c>
      <c r="IQN23" s="1">
        <v>0.94507267488055102</v>
      </c>
      <c r="IQO23" s="1">
        <v>0.49906793904219299</v>
      </c>
      <c r="IQP23" s="1">
        <v>0.87190399664712104</v>
      </c>
      <c r="IQQ23" s="1">
        <v>0.53297275289593904</v>
      </c>
      <c r="IQR23" s="1">
        <v>3.0744137116631598</v>
      </c>
      <c r="IQS23" s="1">
        <v>0.48971811355111899</v>
      </c>
      <c r="IQT23" s="1">
        <v>0.84917824794942098</v>
      </c>
      <c r="IQU23" s="1">
        <v>0.34580401578150199</v>
      </c>
      <c r="IQV23" s="1">
        <v>1.46467771882912</v>
      </c>
      <c r="IQW23" s="1">
        <v>0.21801477134491901</v>
      </c>
      <c r="IQX23" s="1">
        <v>0.79453286523940003</v>
      </c>
      <c r="IQY23" s="1">
        <v>0.860902435258871</v>
      </c>
      <c r="IQZ23" s="1">
        <v>1.44294409078106</v>
      </c>
      <c r="IRA23" s="1">
        <v>0.53156318620756404</v>
      </c>
      <c r="IRB23" s="1">
        <v>0.21095298944644</v>
      </c>
      <c r="IRC23" s="1">
        <v>0.93871224070688497</v>
      </c>
      <c r="IRD23" s="1">
        <v>0.83254389379333105</v>
      </c>
      <c r="IRE23" s="1">
        <v>0.45526905012452501</v>
      </c>
      <c r="IRF23" s="1">
        <v>0.97458962893328105</v>
      </c>
      <c r="IRG23" s="1">
        <v>1.37280618168072</v>
      </c>
      <c r="IRH23" s="1">
        <v>4.8206081647668402</v>
      </c>
      <c r="IRI23" s="1">
        <v>0.69567815299521296</v>
      </c>
      <c r="IRJ23" s="1">
        <v>2.3020079061310801</v>
      </c>
      <c r="IRK23" s="1">
        <v>3.8121132012445802</v>
      </c>
      <c r="IRL23" s="1">
        <v>0.25952166632159701</v>
      </c>
      <c r="IRM23" s="1">
        <v>0.21225165825381101</v>
      </c>
      <c r="IRN23" s="1">
        <v>0.87489820217632597</v>
      </c>
      <c r="IRO23" s="1">
        <v>2.2599579512649899</v>
      </c>
      <c r="IRP23" s="1">
        <v>0.60358178403819995</v>
      </c>
      <c r="IRQ23" s="1">
        <v>1.4422127830365401</v>
      </c>
      <c r="IRR23" s="1">
        <v>0.51173759902386196</v>
      </c>
      <c r="IRS23" s="1">
        <v>0.67949894803759903</v>
      </c>
      <c r="IRT23" s="1">
        <v>0.558595215644208</v>
      </c>
      <c r="IRU23" s="1">
        <v>0.163834177565437</v>
      </c>
      <c r="IRV23" s="1">
        <v>2.2487755106493799</v>
      </c>
      <c r="IRW23" s="1">
        <v>0.849747999901174</v>
      </c>
      <c r="IRX23" s="1">
        <v>0.64072782497360803</v>
      </c>
      <c r="IRY23" s="1">
        <v>0.62742857956901099</v>
      </c>
      <c r="IRZ23" s="1">
        <v>0.34791588577404697</v>
      </c>
      <c r="ISA23" s="1">
        <v>1.7204001737536401</v>
      </c>
      <c r="ISB23" s="1">
        <v>0.82492934821141195</v>
      </c>
      <c r="ISC23" s="1">
        <v>1.08843193166907</v>
      </c>
      <c r="ISD23" s="1">
        <v>1.2001104870925501</v>
      </c>
      <c r="ISE23" s="1">
        <v>0.35684391839072999</v>
      </c>
      <c r="ISF23" s="1">
        <v>9.1574666618880501E-2</v>
      </c>
      <c r="ISG23" s="1">
        <v>0.39422489680006101</v>
      </c>
      <c r="ISH23" s="1">
        <v>0.104837182183113</v>
      </c>
      <c r="ISI23" s="1">
        <v>0.13735309711017801</v>
      </c>
      <c r="ISJ23" s="1">
        <v>0.85120701396916298</v>
      </c>
      <c r="ISK23" s="1">
        <v>1.2443755931253799</v>
      </c>
      <c r="ISL23" s="1">
        <v>0.98492632858539197</v>
      </c>
      <c r="ISM23" s="1">
        <v>0.27858563381763701</v>
      </c>
      <c r="ISN23" s="1">
        <v>1.42479386163776</v>
      </c>
      <c r="ISO23" s="1">
        <v>0.90421082448441203</v>
      </c>
      <c r="ISP23" s="1">
        <v>0.16334492842215201</v>
      </c>
      <c r="ISQ23" s="1">
        <v>1.1095011636926899</v>
      </c>
      <c r="ISR23" s="1">
        <v>1.7877133978367701</v>
      </c>
      <c r="ISS23" s="1">
        <v>2.0608865718817602</v>
      </c>
      <c r="IST23" s="1">
        <v>0.45951302352888901</v>
      </c>
      <c r="ISU23" s="1">
        <v>1.07878611158847</v>
      </c>
      <c r="ISV23" s="1">
        <v>0.42350966129748102</v>
      </c>
      <c r="ISW23" s="1">
        <v>0.57702063640121204</v>
      </c>
      <c r="ISX23" s="1">
        <v>1.0489477505734199</v>
      </c>
      <c r="ISY23" s="1">
        <v>0.31250212045143699</v>
      </c>
      <c r="ISZ23" s="1">
        <v>1.3637059444690001</v>
      </c>
      <c r="ITA23" s="1">
        <v>2.2399692640672599</v>
      </c>
      <c r="ITB23" s="1">
        <v>0.43744381404073701</v>
      </c>
      <c r="ITC23" s="1">
        <v>0.46967012891405302</v>
      </c>
      <c r="ITD23" s="1">
        <v>0.37011392140664001</v>
      </c>
      <c r="ITE23" s="1">
        <v>3.2470380089352502</v>
      </c>
      <c r="ITF23" s="1">
        <v>0.52051060897631396</v>
      </c>
      <c r="ITG23" s="1">
        <v>1.5646140909247701</v>
      </c>
      <c r="ITH23" s="1">
        <v>0.201548644167339</v>
      </c>
      <c r="ITI23" s="1">
        <v>0.43307054812581902</v>
      </c>
      <c r="ITJ23" s="1">
        <v>5.5233123265682103E-2</v>
      </c>
      <c r="ITK23" s="1">
        <v>0.65180500927469398</v>
      </c>
      <c r="ITL23" s="1">
        <v>0.39911371633153703</v>
      </c>
      <c r="ITM23" s="1">
        <v>0.29345447576668199</v>
      </c>
      <c r="ITN23" s="1">
        <v>0.38782357581184701</v>
      </c>
      <c r="ITO23" s="1">
        <v>0.36650139026288803</v>
      </c>
      <c r="ITP23" s="1">
        <v>0.26081295923294101</v>
      </c>
      <c r="ITQ23" s="1">
        <v>8.52361052709142E-2</v>
      </c>
      <c r="ITR23" s="1">
        <v>4.5969213474230299</v>
      </c>
      <c r="ITS23" s="1">
        <v>0.359766926481839</v>
      </c>
      <c r="ITT23" s="1">
        <v>4.5408074203791102</v>
      </c>
      <c r="ITU23" s="1">
        <v>0.92276163835319303</v>
      </c>
      <c r="ITV23" s="1">
        <v>0.27506207643866598</v>
      </c>
      <c r="ITW23" s="1">
        <v>6.7175324676285494E-2</v>
      </c>
      <c r="ITX23" s="1">
        <v>2.0838876701548998</v>
      </c>
      <c r="ITY23" s="1">
        <v>0.49151809243957201</v>
      </c>
      <c r="ITZ23" s="1">
        <v>9.5540775204685402E-2</v>
      </c>
      <c r="IUA23" s="1">
        <v>4.2675943146931697E-2</v>
      </c>
      <c r="IUB23" s="1">
        <v>2.3269341302800202</v>
      </c>
      <c r="IUC23" s="1">
        <v>0.70138852364525806</v>
      </c>
      <c r="IUD23" s="1">
        <v>9.3402872275760301E-2</v>
      </c>
      <c r="IUE23" s="1">
        <v>0.111621147222789</v>
      </c>
      <c r="IUF23" s="1">
        <v>3.5612421010544897E-2</v>
      </c>
      <c r="IUG23" s="1">
        <v>1.9504719752475601</v>
      </c>
      <c r="IUH23" s="1">
        <v>0.33282523511022299</v>
      </c>
      <c r="IUI23" s="1">
        <v>1.4473558566940501</v>
      </c>
      <c r="IUJ23" s="1">
        <v>0.81951382109154103</v>
      </c>
      <c r="IUK23" s="1">
        <v>0.74753680928455102</v>
      </c>
      <c r="IUL23" s="1">
        <v>3.0423164951033601</v>
      </c>
      <c r="IUM23" s="1">
        <v>0.67913959552038194</v>
      </c>
      <c r="IUN23" s="1">
        <v>2.58192919469372</v>
      </c>
      <c r="IUO23" s="1">
        <v>2.0872131789159898</v>
      </c>
      <c r="IUP23" s="1">
        <v>0.894634330789983</v>
      </c>
      <c r="IUQ23" s="1">
        <v>5.1631035837447999E-2</v>
      </c>
      <c r="IUR23" s="1">
        <v>2.8762640647546398</v>
      </c>
      <c r="IUS23" s="1">
        <v>0.12728616886430699</v>
      </c>
      <c r="IUT23" s="1">
        <v>0.28207875811225203</v>
      </c>
      <c r="IUU23" s="1">
        <v>0.155985756980837</v>
      </c>
      <c r="IUV23" s="1">
        <v>1.0038568420499601</v>
      </c>
      <c r="IUW23" s="1">
        <v>2.0468033411787001</v>
      </c>
      <c r="IUX23" s="1">
        <v>0.84804523746175198</v>
      </c>
      <c r="IUY23" s="1">
        <v>1.7249176707173699</v>
      </c>
      <c r="IUZ23" s="1">
        <v>0.171205730128624</v>
      </c>
      <c r="IVA23" s="1">
        <v>1.7392861340527299</v>
      </c>
      <c r="IVB23" s="1">
        <v>1.73761209529983</v>
      </c>
      <c r="IVC23" s="1">
        <v>1.6798704388833401</v>
      </c>
      <c r="IVD23" s="1">
        <v>1.5292482194991199</v>
      </c>
      <c r="IVE23" s="1">
        <v>1.93687896156213</v>
      </c>
      <c r="IVF23" s="1">
        <v>4.3997551885604604</v>
      </c>
      <c r="IVG23" s="1">
        <v>1.00808556359343</v>
      </c>
      <c r="IVH23" s="1">
        <v>2.6793569904779</v>
      </c>
      <c r="IVI23" s="1">
        <v>0.26587489475033599</v>
      </c>
      <c r="IVJ23" s="1">
        <v>5.6537620150302299</v>
      </c>
      <c r="IVK23" s="1">
        <v>0.80657280665083697</v>
      </c>
      <c r="IVL23" s="1">
        <v>1.8838715329639999</v>
      </c>
      <c r="IVM23" s="1">
        <v>6.8947663608536394E-2</v>
      </c>
      <c r="IVN23" s="1">
        <v>1.34707837945126</v>
      </c>
      <c r="IVO23" s="1">
        <v>0.327759097445387</v>
      </c>
      <c r="IVP23" s="1">
        <v>1.80054552272479</v>
      </c>
      <c r="IVQ23" s="1">
        <v>0.15066862753483701</v>
      </c>
      <c r="IVR23" s="1">
        <v>0.62474274711174205</v>
      </c>
      <c r="IVS23" s="1">
        <v>2.3259647434209301</v>
      </c>
      <c r="IVT23" s="1">
        <v>0.69935352849951904</v>
      </c>
      <c r="IVU23" s="1">
        <v>3.1505160581236098E-2</v>
      </c>
      <c r="IVV23" s="1">
        <v>7.2712560777927397E-4</v>
      </c>
      <c r="IVW23" s="1">
        <v>3.7423272539636399</v>
      </c>
      <c r="IVX23" s="1">
        <v>2.4219502185894299</v>
      </c>
      <c r="IVY23" s="1">
        <v>0.72872417217984597</v>
      </c>
      <c r="IVZ23" s="1">
        <v>1.82280174009647</v>
      </c>
      <c r="IWA23" s="1">
        <v>0.16312900617686801</v>
      </c>
      <c r="IWB23" s="1">
        <v>1.7947704943962</v>
      </c>
      <c r="IWC23" s="1">
        <v>0.11937382143630999</v>
      </c>
      <c r="IWD23" s="1">
        <v>2.7397290754869599</v>
      </c>
      <c r="IWE23" s="1">
        <v>0.54136233109705001</v>
      </c>
      <c r="IWF23" s="1">
        <v>0.97039693476265598</v>
      </c>
      <c r="IWG23" s="1">
        <v>0.65317851916134695</v>
      </c>
      <c r="IWH23" s="1">
        <v>4.2195730532000599</v>
      </c>
      <c r="IWI23" s="1">
        <v>1.71992947771899</v>
      </c>
      <c r="IWJ23" s="1">
        <v>0.28275241032922099</v>
      </c>
      <c r="IWK23" s="1">
        <v>0.28926833853756501</v>
      </c>
      <c r="IWL23" s="1">
        <v>0.30694001274583799</v>
      </c>
      <c r="IWM23" s="1">
        <v>1.6857875582964601</v>
      </c>
      <c r="IWN23" s="1">
        <v>1.1292570913976601</v>
      </c>
      <c r="IWO23" s="1">
        <v>0.26061365952801402</v>
      </c>
      <c r="IWP23" s="1">
        <v>1.4085201152941</v>
      </c>
      <c r="IWQ23" s="1">
        <v>0.122112549043646</v>
      </c>
      <c r="IWR23" s="1">
        <v>1.2251694816077601</v>
      </c>
      <c r="IWS23" s="1">
        <v>1.8379679279069601</v>
      </c>
      <c r="IWT23" s="1">
        <v>9.9042540886337099E-2</v>
      </c>
      <c r="IWU23" s="1">
        <v>0.77463360463109199</v>
      </c>
      <c r="IWV23" s="1">
        <v>0.388466833943794</v>
      </c>
      <c r="IWW23" s="1">
        <v>1.4783228415176599</v>
      </c>
      <c r="IWX23" s="1">
        <v>0.24177419777099701</v>
      </c>
      <c r="IWY23" s="1">
        <v>0.94152436295165098</v>
      </c>
      <c r="IWZ23" s="1">
        <v>0.53034465473635595</v>
      </c>
      <c r="IXA23" s="1">
        <v>9.0703627917511104E-2</v>
      </c>
      <c r="IXB23" s="1">
        <v>0.30795497110786202</v>
      </c>
      <c r="IXC23" s="1">
        <v>1.0433967743986201</v>
      </c>
      <c r="IXD23" s="1">
        <v>3.03312329805869</v>
      </c>
      <c r="IXE23" s="1">
        <v>0.52032408815575204</v>
      </c>
      <c r="IXF23" s="1">
        <v>0.51326101248982903</v>
      </c>
      <c r="IXG23" s="1">
        <v>5.3902482198119599E-2</v>
      </c>
      <c r="IXH23" s="1">
        <v>0.57786265556957905</v>
      </c>
      <c r="IXI23" s="1">
        <v>3.24417322003686E-4</v>
      </c>
      <c r="IXJ23" s="1">
        <v>0.14000744683229899</v>
      </c>
      <c r="IXK23" s="1">
        <v>0.43357417542639898</v>
      </c>
      <c r="IXL23" s="1">
        <v>0.59991945735093399</v>
      </c>
      <c r="IXM23" s="1">
        <v>0.62487547788235098</v>
      </c>
      <c r="IXN23" s="1">
        <v>0.135234087060012</v>
      </c>
      <c r="IXO23" s="1">
        <v>1.8718187235050701</v>
      </c>
      <c r="IXP23" s="1">
        <v>2.2076383355966098</v>
      </c>
      <c r="IXQ23" s="1">
        <v>1.1756736502598599</v>
      </c>
      <c r="IXR23" s="1">
        <v>4.9266510014348697</v>
      </c>
      <c r="IXS23" s="1">
        <v>6.10948346126313E-2</v>
      </c>
      <c r="IXT23" s="1">
        <v>0.71078719725314399</v>
      </c>
      <c r="IXU23" s="1">
        <v>1.1866910818219301</v>
      </c>
      <c r="IXV23" s="1">
        <v>0.347173506360474</v>
      </c>
      <c r="IXW23" s="1">
        <v>0.64533999071689196</v>
      </c>
      <c r="IXX23" s="1">
        <v>0.67039539177744101</v>
      </c>
      <c r="IXY23" s="1">
        <v>0.31644900270280202</v>
      </c>
      <c r="IXZ23" s="1">
        <v>4.4170403954746797</v>
      </c>
      <c r="IYA23" s="1">
        <v>1.6718275781160801</v>
      </c>
      <c r="IYB23" s="1">
        <v>0.29221138454525603</v>
      </c>
      <c r="IYC23" s="1">
        <v>1.7584964099292799</v>
      </c>
      <c r="IYD23" s="1">
        <v>7.3542165275841606E-2</v>
      </c>
      <c r="IYE23" s="1">
        <v>0.75853261873650801</v>
      </c>
      <c r="IYF23" s="1">
        <v>1.1980656517369299</v>
      </c>
      <c r="IYG23" s="1">
        <v>0.88970757642847398</v>
      </c>
      <c r="IYH23" s="1">
        <v>0.24202882307374801</v>
      </c>
      <c r="IYI23" s="1">
        <v>3.3398798788970798</v>
      </c>
      <c r="IYJ23" s="1">
        <v>6.4795881006776607E-2</v>
      </c>
      <c r="IYK23" s="1">
        <v>0.95910730051741799</v>
      </c>
      <c r="IYL23" s="1">
        <v>0.76268248331479005</v>
      </c>
      <c r="IYM23" s="1">
        <v>0.358775664347048</v>
      </c>
      <c r="IYN23" s="1">
        <v>0.73261507036876505</v>
      </c>
      <c r="IYO23" s="1">
        <v>0.53362308834991101</v>
      </c>
      <c r="IYP23" s="1">
        <v>4.9133496463540899E-2</v>
      </c>
      <c r="IYQ23" s="1">
        <v>0.371230708974156</v>
      </c>
      <c r="IYR23" s="1">
        <v>1.8558313284144601</v>
      </c>
      <c r="IYS23" s="1">
        <v>1.09209622080423</v>
      </c>
      <c r="IYT23" s="1">
        <v>1.7467133137501001</v>
      </c>
      <c r="IYU23" s="1">
        <v>0.60936772296520703</v>
      </c>
      <c r="IYV23" s="1">
        <v>0.93353271502476098</v>
      </c>
      <c r="IYW23" s="1">
        <v>0.77652842204914196</v>
      </c>
      <c r="IYX23" s="1">
        <v>0.21467941403669699</v>
      </c>
      <c r="IYY23" s="1">
        <v>0.25521625526449598</v>
      </c>
      <c r="IYZ23" s="1">
        <v>3.2647591970613901</v>
      </c>
      <c r="IZA23" s="1">
        <v>0.105455388445474</v>
      </c>
      <c r="IZB23" s="1">
        <v>3.3097975733194902</v>
      </c>
      <c r="IZC23" s="1">
        <v>1.4239992840745599</v>
      </c>
      <c r="IZD23" s="1">
        <v>0.835902469235417</v>
      </c>
      <c r="IZE23" s="1">
        <v>0.76268248331479005</v>
      </c>
      <c r="IZF23" s="1">
        <v>1.1326517916857501E-2</v>
      </c>
      <c r="IZG23" s="1">
        <v>0.50715597366014498</v>
      </c>
      <c r="IZH23" s="1">
        <v>1.3299797014922099</v>
      </c>
      <c r="IZI23" s="1">
        <v>0.288897521029367</v>
      </c>
      <c r="IZJ23" s="1">
        <v>0.84913964404350595</v>
      </c>
      <c r="IZK23" s="1">
        <v>3.6681720679986398</v>
      </c>
      <c r="IZL23" s="1">
        <v>2.37496969694782</v>
      </c>
      <c r="IZM23" s="1">
        <v>2.1804737095024</v>
      </c>
      <c r="IZN23" s="1">
        <v>0.29704360087230902</v>
      </c>
      <c r="IZO23" s="1">
        <v>8.4598860220997801E-2</v>
      </c>
      <c r="IZP23" s="1">
        <v>0.22374757357974101</v>
      </c>
      <c r="IZQ23" s="1">
        <v>0.67303888520794497</v>
      </c>
      <c r="IZR23" s="1">
        <v>1.30941277114845</v>
      </c>
      <c r="IZS23" s="1">
        <v>0.34762114505984498</v>
      </c>
      <c r="IZT23" s="1">
        <v>7.9498212481381197E-2</v>
      </c>
      <c r="IZU23" s="1">
        <v>1.8107038076255</v>
      </c>
      <c r="IZV23" s="1">
        <v>1.30581529312362</v>
      </c>
      <c r="IZW23" s="1">
        <v>1.13126822595855</v>
      </c>
      <c r="IZX23" s="1">
        <v>1.9801638120762399</v>
      </c>
      <c r="IZY23" s="1">
        <v>1.12118570844403</v>
      </c>
      <c r="IZZ23" s="1">
        <v>0.23566566056615701</v>
      </c>
      <c r="JAA23" s="1">
        <v>0.33779688999507601</v>
      </c>
      <c r="JAB23" s="1">
        <v>1.202138986934</v>
      </c>
      <c r="JAC23" s="1">
        <v>0.30967113352269898</v>
      </c>
      <c r="JAD23" s="1">
        <v>1.43349344224171</v>
      </c>
      <c r="JAE23" s="1">
        <v>0.680055376600322</v>
      </c>
      <c r="JAF23" s="1">
        <v>3.3820668584590901</v>
      </c>
      <c r="JAG23" s="1">
        <v>1.5792771757148201</v>
      </c>
      <c r="JAH23" s="1">
        <v>0.19161498864299301</v>
      </c>
      <c r="JAI23" s="1">
        <v>0.74962563226191203</v>
      </c>
      <c r="JAJ23" s="1">
        <v>0.13194228744113601</v>
      </c>
      <c r="JAK23" s="1">
        <v>0.14856087981414601</v>
      </c>
      <c r="JAL23" s="1">
        <v>3.4586103947145501</v>
      </c>
      <c r="JAM23" s="1">
        <v>1.0009843682424</v>
      </c>
      <c r="JAN23" s="1">
        <v>2.2197911155854899</v>
      </c>
      <c r="JAO23" s="1">
        <v>0.82780086571176403</v>
      </c>
      <c r="JAP23" s="1">
        <v>7.8139931150560393E-2</v>
      </c>
      <c r="JAQ23" s="1">
        <v>0.380058548762856</v>
      </c>
      <c r="JAR23" s="1">
        <v>0.683818263053381</v>
      </c>
      <c r="JAS23" s="1">
        <v>0.81447048103047703</v>
      </c>
      <c r="JAT23" s="1">
        <v>0.61086911476822603</v>
      </c>
      <c r="JAU23" s="1">
        <v>0.96486972157999695</v>
      </c>
      <c r="JAV23" s="1">
        <v>1.09678842844024</v>
      </c>
      <c r="JAW23" s="1">
        <v>0.13268863763066399</v>
      </c>
      <c r="JAX23" s="1">
        <v>1.2901112681702E-2</v>
      </c>
      <c r="JAY23" s="1">
        <v>0.74790131910330304</v>
      </c>
      <c r="JAZ23" s="1">
        <v>0.73874455708918096</v>
      </c>
      <c r="JBA23" s="1">
        <v>1.03148439862825</v>
      </c>
      <c r="JBB23" s="1">
        <v>0.36158010116836398</v>
      </c>
      <c r="JBC23" s="1">
        <v>0.77955134939325099</v>
      </c>
      <c r="JBD23" s="1">
        <v>0.62242240110098002</v>
      </c>
      <c r="JBE23" s="1">
        <v>0.54242827541962901</v>
      </c>
      <c r="JBF23" s="1">
        <v>9.56592673552982E-2</v>
      </c>
      <c r="JBG23" s="1">
        <v>2.2922140338468502</v>
      </c>
      <c r="JBH23" s="1">
        <v>0.31579081111858298</v>
      </c>
      <c r="JBI23" s="1">
        <v>0.299830686752664</v>
      </c>
      <c r="JBJ23" s="1">
        <v>0.67922406456712003</v>
      </c>
      <c r="JBK23" s="1">
        <v>0.86612653741707302</v>
      </c>
      <c r="JBL23" s="1">
        <v>3.04907267994348</v>
      </c>
      <c r="JBM23" s="1">
        <v>4.5924604110478198</v>
      </c>
      <c r="JBN23" s="1">
        <v>0.21627798355095301</v>
      </c>
      <c r="JBO23" s="1">
        <v>0.25532712104432997</v>
      </c>
      <c r="JBP23" s="1">
        <v>1.2974993934674299</v>
      </c>
      <c r="JBQ23" s="1">
        <v>0.45388261836692001</v>
      </c>
      <c r="JBR23" s="1">
        <v>0.54386416273082105</v>
      </c>
      <c r="JBS23" s="1">
        <v>0.45414316725993598</v>
      </c>
      <c r="JBT23" s="1">
        <v>0.34096448845719701</v>
      </c>
      <c r="JBU23" s="1">
        <v>1.4653706525016901</v>
      </c>
      <c r="JBV23" s="1">
        <v>1.10495516021233</v>
      </c>
      <c r="JBW23" s="1">
        <v>2.1893489965042701</v>
      </c>
      <c r="JBX23" s="1">
        <v>1.30909027045148</v>
      </c>
      <c r="JBY23" s="1">
        <v>0.22156707981836199</v>
      </c>
      <c r="JBZ23" s="1">
        <v>1.61364262415489</v>
      </c>
      <c r="JCA23" s="1">
        <v>0.35850580627187401</v>
      </c>
      <c r="JCB23" s="1">
        <v>0.642845010342046</v>
      </c>
      <c r="JCC23" s="1">
        <v>0.114466289952203</v>
      </c>
      <c r="JCD23" s="1">
        <v>2.3717436933381602</v>
      </c>
      <c r="JCE23" s="1">
        <v>0.65050177119494001</v>
      </c>
      <c r="JCF23" s="1">
        <v>0.189427579106172</v>
      </c>
      <c r="JCG23" s="1">
        <v>0.51325265512399199</v>
      </c>
      <c r="JCH23" s="1">
        <v>0.28871691294782797</v>
      </c>
      <c r="JCI23" s="1">
        <v>0.43618287670650002</v>
      </c>
      <c r="JCJ23" s="1">
        <v>0.66824095252325499</v>
      </c>
      <c r="JCK23" s="1">
        <v>0.28139387676532901</v>
      </c>
      <c r="JCL23" s="1">
        <v>0.61329426474101001</v>
      </c>
      <c r="JCM23" s="1">
        <v>3.0812391951567499</v>
      </c>
      <c r="JCN23" s="1">
        <v>1.3682461442528</v>
      </c>
      <c r="JCO23" s="1">
        <v>3.4282826908066701E-2</v>
      </c>
      <c r="JCP23" s="1">
        <v>0.30119063981336702</v>
      </c>
      <c r="JCQ23" s="1">
        <v>1.7308810528638501</v>
      </c>
      <c r="JCR23" s="1">
        <v>2.4527919517121699</v>
      </c>
      <c r="JCS23" s="1">
        <v>1.4091660346719099</v>
      </c>
      <c r="JCT23" s="1">
        <v>1.63506531982313</v>
      </c>
      <c r="JCU23" s="1">
        <v>0.65988468323645399</v>
      </c>
      <c r="JCV23" s="1">
        <v>1.42534972517922</v>
      </c>
      <c r="JCW23" s="1">
        <v>0.10487743091155299</v>
      </c>
      <c r="JCX23" s="1">
        <v>0.24711492809583099</v>
      </c>
      <c r="JCY23" s="1">
        <v>1.2486057953979499</v>
      </c>
      <c r="JCZ23" s="1">
        <v>0.57725545024826996</v>
      </c>
      <c r="JDA23" s="1">
        <v>0.58541288039599104</v>
      </c>
      <c r="JDB23" s="1">
        <v>2.3410069520988301</v>
      </c>
      <c r="JDC23" s="1">
        <v>0.33330418885395402</v>
      </c>
      <c r="JDD23" s="1">
        <v>2.1248053487466199</v>
      </c>
      <c r="JDE23" s="1">
        <v>2.2787731681133701</v>
      </c>
      <c r="JDF23" s="1">
        <v>2.0300713215805901</v>
      </c>
      <c r="JDG23" s="1">
        <v>0.473271261978914</v>
      </c>
      <c r="JDH23" s="1">
        <v>0.278549435382418</v>
      </c>
      <c r="JDI23" s="1">
        <v>0.68501205715065105</v>
      </c>
      <c r="JDJ23" s="1">
        <v>1.58243275525265</v>
      </c>
      <c r="JDK23" s="1">
        <v>0.51384732183886705</v>
      </c>
      <c r="JDL23" s="1">
        <v>3.17882831287156</v>
      </c>
      <c r="JDM23" s="1">
        <v>1.14346164144172</v>
      </c>
      <c r="JDN23" s="1">
        <v>1.85926813496301</v>
      </c>
      <c r="JDO23" s="1">
        <v>0.36842191995433299</v>
      </c>
      <c r="JDP23" s="1">
        <v>8.6991416654897402E-2</v>
      </c>
      <c r="JDQ23" s="1">
        <v>0.26721147061710998</v>
      </c>
      <c r="JDR23" s="1">
        <v>0.37226508820336401</v>
      </c>
      <c r="JDS23" s="1">
        <v>2.51331061949687</v>
      </c>
      <c r="JDT23" s="1">
        <v>1.5329149730623599</v>
      </c>
      <c r="JDU23" s="1">
        <v>5.5429358834428802E-2</v>
      </c>
      <c r="JDV23" s="1">
        <v>0.87683836073687205</v>
      </c>
      <c r="JDW23" s="1">
        <v>2.9444627129400498</v>
      </c>
      <c r="JDX23" s="1">
        <v>0.26075493611688499</v>
      </c>
      <c r="JDY23" s="1">
        <v>0.36866290999092</v>
      </c>
      <c r="JDZ23" s="1">
        <v>0.60831216848266301</v>
      </c>
      <c r="JEA23" s="1">
        <v>0.43621654983451702</v>
      </c>
      <c r="JEB23" s="1">
        <v>1.35549586161735</v>
      </c>
      <c r="JEC23" s="1">
        <v>0.79958338079282198</v>
      </c>
      <c r="JED23" s="1">
        <v>1.99952025163244</v>
      </c>
      <c r="JEE23" s="1">
        <v>2.4886029639994301E-2</v>
      </c>
      <c r="JEF23" s="1">
        <v>0.286370490794221</v>
      </c>
      <c r="JEG23" s="1">
        <v>0.10355676672163899</v>
      </c>
      <c r="JEH23" s="1">
        <v>4.0630394349219202E-2</v>
      </c>
      <c r="JEI23" s="1">
        <v>0.728365637532424</v>
      </c>
      <c r="JEJ23" s="1">
        <v>0.90249972357527297</v>
      </c>
      <c r="JEK23" s="1">
        <v>0.332585487906911</v>
      </c>
      <c r="JEL23" s="1">
        <v>0.11234582943740801</v>
      </c>
      <c r="JEM23" s="1">
        <v>1.06082134890115</v>
      </c>
      <c r="JEN23" s="1">
        <v>0.52666526551388004</v>
      </c>
      <c r="JEO23" s="1">
        <v>0.61956336809217205</v>
      </c>
      <c r="JEP23" s="1">
        <v>0.59060968093209398</v>
      </c>
      <c r="JEQ23" s="1">
        <v>3.0681082260490999</v>
      </c>
      <c r="JER23" s="1">
        <v>2.9976361843292798</v>
      </c>
      <c r="JES23" s="1">
        <v>0.40355694232126998</v>
      </c>
      <c r="JET23" s="1">
        <v>0.184902041183303</v>
      </c>
      <c r="JEU23" s="1">
        <v>0.216828503461202</v>
      </c>
      <c r="JEV23" s="1">
        <v>0.44639024823597701</v>
      </c>
      <c r="JEW23" s="1">
        <v>8.3949768182094396E-3</v>
      </c>
      <c r="JEX23" s="1">
        <v>1.3928146767489999</v>
      </c>
      <c r="JEY23" s="1">
        <v>0.64878023638859805</v>
      </c>
      <c r="JEZ23" s="1">
        <v>0.93707045958618096</v>
      </c>
      <c r="JFA23" s="1">
        <v>0.523943277994107</v>
      </c>
      <c r="JFB23" s="1">
        <v>8.9337300983090298E-2</v>
      </c>
      <c r="JFC23" s="1">
        <v>0.948304608232451</v>
      </c>
      <c r="JFD23" s="1">
        <v>1.46957267827342</v>
      </c>
      <c r="JFE23" s="1">
        <v>0.248597792750573</v>
      </c>
      <c r="JFF23" s="1">
        <v>6.1735848163360703E-2</v>
      </c>
      <c r="JFG23" s="1">
        <v>0.33426978640514199</v>
      </c>
      <c r="JFH23" s="1">
        <v>4.5321505435239502E-2</v>
      </c>
      <c r="JFI23" s="1">
        <v>0.32587790409985701</v>
      </c>
      <c r="JFJ23" s="1">
        <v>2.3445651440872299</v>
      </c>
      <c r="JFK23" s="1">
        <v>0.71233481117654196</v>
      </c>
      <c r="JFL23" s="1">
        <v>0.41394581987573897</v>
      </c>
      <c r="JFM23" s="1">
        <v>0.52034934402975097</v>
      </c>
      <c r="JFN23" s="1">
        <v>0.27005680462634601</v>
      </c>
      <c r="JFO23" s="1">
        <v>0.43094599746346801</v>
      </c>
      <c r="JFP23" s="1">
        <v>1.6609319112024401</v>
      </c>
      <c r="JFQ23" s="1">
        <v>0.158116936774683</v>
      </c>
      <c r="JFR23" s="1">
        <v>2.8506509854902702</v>
      </c>
      <c r="JFS23" s="1">
        <v>2.4555174630043202</v>
      </c>
      <c r="JFT23" s="1">
        <v>0.80665635435136096</v>
      </c>
      <c r="JFU23" s="1">
        <v>0.248240854650045</v>
      </c>
      <c r="JFV23" s="1">
        <v>3.5362157738976898</v>
      </c>
      <c r="JFW23" s="1">
        <v>0.33052399744616701</v>
      </c>
      <c r="JFX23" s="1">
        <v>0.11589035073451801</v>
      </c>
      <c r="JFY23" s="1">
        <v>0.18985225530738001</v>
      </c>
      <c r="JFZ23" s="1">
        <v>2.0133275731119702</v>
      </c>
      <c r="JGA23" s="1">
        <v>0.48200107383525598</v>
      </c>
      <c r="JGB23" s="1">
        <v>4.7321513886342197E-2</v>
      </c>
      <c r="JGC23" s="1">
        <v>0.84629860849870697</v>
      </c>
      <c r="JGD23" s="1">
        <v>0.86014422906022903</v>
      </c>
      <c r="JGE23" s="1">
        <v>0.70297943522711204</v>
      </c>
      <c r="JGF23" s="1">
        <v>2.62293580001168E-2</v>
      </c>
      <c r="JGG23" s="1">
        <v>2.4110827469416298</v>
      </c>
      <c r="JGH23" s="1">
        <v>0.76248869824756504</v>
      </c>
      <c r="JGI23" s="1">
        <v>0.56924552909336501</v>
      </c>
      <c r="JGJ23" s="1">
        <v>0.36842191995433299</v>
      </c>
      <c r="JGK23" s="1">
        <v>1.3591968913558099</v>
      </c>
      <c r="JGL23" s="1">
        <v>0.74853596600335304</v>
      </c>
      <c r="JGM23" s="1">
        <v>1.84439108072938</v>
      </c>
      <c r="JGN23" s="1">
        <v>0.73995303111674604</v>
      </c>
      <c r="JGO23" s="1">
        <v>2.4270741359976502</v>
      </c>
      <c r="JGP23" s="1">
        <v>0.22780574049693</v>
      </c>
      <c r="JGQ23" s="1">
        <v>0.12800326507686599</v>
      </c>
      <c r="JGR23" s="1">
        <v>0.10484475379915</v>
      </c>
      <c r="JGS23" s="1">
        <v>1.7414970402624901</v>
      </c>
      <c r="JGT23" s="1">
        <v>2.0096051477477901</v>
      </c>
      <c r="JGU23" s="1">
        <v>0.70362444410604696</v>
      </c>
      <c r="JGV23" s="1">
        <v>1.9721109033212201</v>
      </c>
      <c r="JGW23" s="1">
        <v>4.9888302625517002E-2</v>
      </c>
      <c r="JGX23" s="1">
        <v>0.43982736066124201</v>
      </c>
      <c r="JGY23" s="1">
        <v>0.832939599798731</v>
      </c>
      <c r="JGZ23" s="1">
        <v>0.32983048054103298</v>
      </c>
      <c r="JHA23" s="1">
        <v>1.47820708431957</v>
      </c>
      <c r="JHB23" s="1">
        <v>1.1140340402748199</v>
      </c>
      <c r="JHC23" s="1">
        <v>1.1164867757069299</v>
      </c>
      <c r="JHD23" s="1">
        <v>1.0785674419025899</v>
      </c>
      <c r="JHE23" s="1">
        <v>0.74851858924906201</v>
      </c>
      <c r="JHF23" s="1">
        <v>5.6706037012455898E-2</v>
      </c>
      <c r="JHG23" s="1">
        <v>0.170459024503407</v>
      </c>
      <c r="JHH23" s="1">
        <v>0.26269136820564698</v>
      </c>
      <c r="JHI23" s="1">
        <v>1.8029010037328499</v>
      </c>
      <c r="JHJ23" s="1">
        <v>0.51326101248982903</v>
      </c>
      <c r="JHK23" s="1">
        <v>0.270401458646707</v>
      </c>
      <c r="JHL23" s="1">
        <v>2.7743953060904998</v>
      </c>
      <c r="JHM23" s="1">
        <v>0.48148530143130902</v>
      </c>
      <c r="JHN23" s="1">
        <v>0.48027437254149902</v>
      </c>
      <c r="JHO23" s="1">
        <v>0.72738708838925303</v>
      </c>
      <c r="JHP23" s="1">
        <v>2.54491744672716</v>
      </c>
      <c r="JHQ23" s="1">
        <v>0.63714550413555104</v>
      </c>
      <c r="JHR23" s="1">
        <v>0.37624462887294002</v>
      </c>
      <c r="JHS23" s="1">
        <v>0.116034889989775</v>
      </c>
      <c r="JHT23" s="1">
        <v>0.72672789906884805</v>
      </c>
      <c r="JHU23" s="1">
        <v>0.92422515461854304</v>
      </c>
      <c r="JHV23" s="1">
        <v>0.50897750280282095</v>
      </c>
      <c r="JHW23" s="1">
        <v>3.0138736678704201</v>
      </c>
      <c r="JHX23" s="1">
        <v>0.74445921548128702</v>
      </c>
      <c r="JHY23" s="1">
        <v>1.7039138662656701</v>
      </c>
      <c r="JHZ23" s="1">
        <v>0.690968227863061</v>
      </c>
      <c r="JIA23" s="1">
        <v>0.20168334978063199</v>
      </c>
      <c r="JIB23" s="1">
        <v>4.9768631831225703</v>
      </c>
      <c r="JIC23" s="1">
        <v>0.66281258127059905</v>
      </c>
      <c r="JID23" s="1">
        <v>0.47794134658188597</v>
      </c>
      <c r="JIE23" s="1">
        <v>1.3789489077736301</v>
      </c>
      <c r="JIF23" s="1">
        <v>0.123475893766892</v>
      </c>
      <c r="JIG23" s="1">
        <v>0.39575975038849198</v>
      </c>
      <c r="JIH23" s="1">
        <v>0.89530606513270805</v>
      </c>
      <c r="JII23" s="1">
        <v>0.38927634419192098</v>
      </c>
      <c r="JIJ23" s="1">
        <v>1.6733759675805799</v>
      </c>
      <c r="JIK23" s="1">
        <v>1.54172503648487</v>
      </c>
      <c r="JIL23" s="1">
        <v>1.7509970880975799E-2</v>
      </c>
      <c r="JIM23" s="1">
        <v>2.8116583145632101</v>
      </c>
      <c r="JIN23" s="1">
        <v>1.07712281670332</v>
      </c>
      <c r="JIO23" s="1">
        <v>0.52283120254014503</v>
      </c>
      <c r="JIP23" s="1">
        <v>1.7092659154909799</v>
      </c>
      <c r="JIQ23" s="1">
        <v>0.30137143958985202</v>
      </c>
      <c r="JIR23" s="1">
        <v>0.25464075776627598</v>
      </c>
      <c r="JIS23" s="1">
        <v>0.92690789635737403</v>
      </c>
      <c r="JIT23" s="1">
        <v>0.65641488025273897</v>
      </c>
      <c r="JIU23" s="1">
        <v>5.68691976964667E-2</v>
      </c>
      <c r="JIV23" s="1">
        <v>2.0176933632852099</v>
      </c>
      <c r="JIW23" s="1">
        <v>0.42574460052909902</v>
      </c>
      <c r="JIX23" s="1">
        <v>1.2056672366341099</v>
      </c>
      <c r="JIY23" s="1">
        <v>0.52917846682688297</v>
      </c>
      <c r="JIZ23" s="1">
        <v>0.85204642330991198</v>
      </c>
      <c r="JJA23" s="1">
        <v>1.2052795586548699</v>
      </c>
      <c r="JJB23" s="1">
        <v>1.4670736353725999</v>
      </c>
      <c r="JJC23" s="1">
        <v>1.90125622577036</v>
      </c>
      <c r="JJD23" s="1">
        <v>0.60552863930184697</v>
      </c>
      <c r="JJE23" s="1">
        <v>1.5615833330537801</v>
      </c>
      <c r="JJF23" s="1">
        <v>2.2943380132037801</v>
      </c>
      <c r="JJG23" s="1">
        <v>1.2815198797779701</v>
      </c>
      <c r="JJH23" s="1">
        <v>0.264190861765003</v>
      </c>
      <c r="JJI23" s="1">
        <v>0.15240552030078999</v>
      </c>
      <c r="JJJ23" s="1">
        <v>0.44450889609318101</v>
      </c>
      <c r="JJK23" s="1">
        <v>1.54984818259485</v>
      </c>
      <c r="JJL23" s="1">
        <v>0.17760146520757</v>
      </c>
      <c r="JJM23" s="1">
        <v>0.97572577738225497</v>
      </c>
      <c r="JJN23" s="1">
        <v>1.45946073460932</v>
      </c>
      <c r="JJO23" s="1">
        <v>0.22108350635332699</v>
      </c>
      <c r="JJP23" s="1">
        <v>1.40299238573271</v>
      </c>
      <c r="JJQ23" s="1">
        <v>1.22613297275814</v>
      </c>
      <c r="JJR23" s="1">
        <v>0.48914834371267801</v>
      </c>
      <c r="JJS23" s="1">
        <v>3.1821712734662798E-2</v>
      </c>
      <c r="JJT23" s="1">
        <v>2.2018550584380998</v>
      </c>
      <c r="JJU23" s="1">
        <v>0.63166178463953704</v>
      </c>
      <c r="JJV23" s="1">
        <v>0.346322888380242</v>
      </c>
      <c r="JJW23" s="1">
        <v>0.281429501454658</v>
      </c>
      <c r="JJX23" s="1">
        <v>1.40966172693298E-2</v>
      </c>
      <c r="JJY23" s="1">
        <v>0.30119063981336702</v>
      </c>
      <c r="JJZ23" s="1">
        <v>0.38739245208230499</v>
      </c>
      <c r="JKA23" s="1">
        <v>0.14205207646620899</v>
      </c>
      <c r="JKB23" s="1">
        <v>3.6168037510239599</v>
      </c>
      <c r="JKC23" s="1">
        <v>0.46597172011468802</v>
      </c>
      <c r="JKD23" s="1">
        <v>0.40243713664240799</v>
      </c>
      <c r="JKE23" s="1">
        <v>0.73956210319846105</v>
      </c>
      <c r="JKF23" s="1">
        <v>0.61714927297844602</v>
      </c>
      <c r="JKG23" s="1">
        <v>0.60526007318220099</v>
      </c>
      <c r="JKH23" s="1">
        <v>0.59466499896162495</v>
      </c>
      <c r="JKI23" s="1">
        <v>1.93957329255972</v>
      </c>
      <c r="JKJ23" s="1">
        <v>0.36473840533598301</v>
      </c>
      <c r="JKK23" s="1">
        <v>0.45576875091853303</v>
      </c>
      <c r="JKL23" s="1">
        <v>2.5011735076452699</v>
      </c>
      <c r="JKM23" s="1">
        <v>0.11297985652177001</v>
      </c>
      <c r="JKN23" s="1">
        <v>0.19318440447957499</v>
      </c>
      <c r="JKO23" s="1">
        <v>1.0129575477749999</v>
      </c>
      <c r="JKP23" s="1">
        <v>0.24213237048876801</v>
      </c>
      <c r="JKQ23" s="1">
        <v>0.342664943235793</v>
      </c>
      <c r="JKR23" s="1">
        <v>1.61345390739317</v>
      </c>
      <c r="JKS23" s="1">
        <v>1.2436537855574801</v>
      </c>
      <c r="JKT23" s="1">
        <v>0.19403225253751799</v>
      </c>
      <c r="JKU23" s="1">
        <v>5.3394378933585597E-2</v>
      </c>
      <c r="JKV23" s="1">
        <v>1.27190242303173</v>
      </c>
      <c r="JKW23" s="1">
        <v>0.24836169594396801</v>
      </c>
      <c r="JKX23" s="1">
        <v>1.0436420990078601</v>
      </c>
      <c r="JKY23" s="1">
        <v>0.60888928145276799</v>
      </c>
      <c r="JKZ23" s="1">
        <v>2.04604324757985</v>
      </c>
      <c r="JLA23" s="1">
        <v>0.770004530672733</v>
      </c>
      <c r="JLB23" s="1">
        <v>0.208603377634202</v>
      </c>
      <c r="JLC23" s="1">
        <v>4.3339859461664701E-2</v>
      </c>
      <c r="JLD23" s="1">
        <v>1.46560647994218</v>
      </c>
      <c r="JLE23" s="1">
        <v>0.86137402273151198</v>
      </c>
      <c r="JLF23" s="1">
        <v>0.41924695388831901</v>
      </c>
      <c r="JLG23" s="1">
        <v>0.15158273801741001</v>
      </c>
      <c r="JLH23" s="1">
        <v>0.56064044978768202</v>
      </c>
      <c r="JLI23" s="1">
        <v>1.5369750509554601</v>
      </c>
      <c r="JLJ23" s="1">
        <v>0.35741473394975898</v>
      </c>
      <c r="JLK23" s="1">
        <v>0.15060992348298499</v>
      </c>
      <c r="JLL23" s="1">
        <v>0.26430041149778499</v>
      </c>
      <c r="JLM23" s="1">
        <v>1.0733772331353599</v>
      </c>
      <c r="JLN23" s="1">
        <v>1.88112921231146</v>
      </c>
      <c r="JLO23" s="1">
        <v>0.13729801029830899</v>
      </c>
      <c r="JLP23" s="1">
        <v>1.6754399115711101</v>
      </c>
      <c r="JLQ23" s="1">
        <v>0.46703817176039902</v>
      </c>
      <c r="JLR23" s="1">
        <v>2.7436845124148102</v>
      </c>
      <c r="JLS23" s="1">
        <v>0.20510344963007299</v>
      </c>
      <c r="JLT23" s="1">
        <v>1.15927891429994</v>
      </c>
      <c r="JLU23" s="1">
        <v>0.852568566994512</v>
      </c>
      <c r="JLV23" s="1">
        <v>0.29370754854874198</v>
      </c>
      <c r="JLW23" s="1">
        <v>0.46111975180711301</v>
      </c>
      <c r="JLX23" s="1">
        <v>0.27215844061295302</v>
      </c>
      <c r="JLY23" s="1">
        <v>1.23499544235693</v>
      </c>
      <c r="JLZ23" s="1">
        <v>8.2462694756473998E-2</v>
      </c>
      <c r="JMA23" s="1">
        <v>1.6095831886179199</v>
      </c>
      <c r="JMB23" s="1">
        <v>5.16356223404072E-3</v>
      </c>
      <c r="JMC23" s="1">
        <v>1.2326200926950299</v>
      </c>
      <c r="JMD23" s="1">
        <v>0.760155391188994</v>
      </c>
      <c r="JME23" s="1">
        <v>1.38421734530583</v>
      </c>
      <c r="JMF23" s="1">
        <v>1.5182797040275</v>
      </c>
      <c r="JMG23" s="1">
        <v>3.1856688511279798</v>
      </c>
      <c r="JMH23" s="1">
        <v>0.66347494041251198</v>
      </c>
      <c r="JMI23" s="1">
        <v>0.142293354167526</v>
      </c>
      <c r="JMJ23" s="1">
        <v>0.63374280239913805</v>
      </c>
      <c r="JMK23" s="1">
        <v>1.8168052414079601</v>
      </c>
      <c r="JML23" s="1">
        <v>0.87989954347856703</v>
      </c>
      <c r="JMM23" s="1">
        <v>0.32213381816914499</v>
      </c>
      <c r="JMN23" s="1">
        <v>3.31171775617914</v>
      </c>
      <c r="JMO23" s="1">
        <v>2.8752442923311099</v>
      </c>
      <c r="JMP23" s="1">
        <v>0.56021369290237999</v>
      </c>
      <c r="JMQ23" s="1">
        <v>1.1666314943151299</v>
      </c>
      <c r="JMR23" s="1">
        <v>0.32215465768745999</v>
      </c>
      <c r="JMS23" s="1">
        <v>0.59517237470626805</v>
      </c>
      <c r="JMT23" s="1">
        <v>1.7320992833818001</v>
      </c>
      <c r="JMU23" s="1">
        <v>0.40743667402204198</v>
      </c>
      <c r="JMV23" s="1">
        <v>2.1439407582273402</v>
      </c>
      <c r="JMW23" s="1">
        <v>1.20822000217202</v>
      </c>
      <c r="JMX23" s="1">
        <v>1.1483769518359199</v>
      </c>
      <c r="JMY23" s="1">
        <v>0.10940023491925201</v>
      </c>
      <c r="JMZ23" s="1">
        <v>0.364306114259143</v>
      </c>
      <c r="JNA23" s="1">
        <v>0.43800113206086</v>
      </c>
      <c r="JNB23" s="1">
        <v>0.47375221901821302</v>
      </c>
      <c r="JNC23" s="1">
        <v>0.63985594234576304</v>
      </c>
      <c r="JND23" s="1">
        <v>1.6166973065878401</v>
      </c>
      <c r="JNE23" s="1">
        <v>0.26454261427222098</v>
      </c>
      <c r="JNF23" s="1">
        <v>0.68746064741756796</v>
      </c>
      <c r="JNG23" s="1">
        <v>2.2835852513913801</v>
      </c>
      <c r="JNH23" s="1">
        <v>0.177559379907719</v>
      </c>
      <c r="JNI23" s="1">
        <v>1.21673218290241</v>
      </c>
      <c r="JNJ23" s="1">
        <v>1.96940390391076</v>
      </c>
      <c r="JNK23" s="1">
        <v>0.76492783667646203</v>
      </c>
      <c r="JNL23" s="1">
        <v>0.37785363505689201</v>
      </c>
      <c r="JNM23" s="1">
        <v>0.99691755043279795</v>
      </c>
      <c r="JNN23" s="1">
        <v>2.4500795363816001</v>
      </c>
      <c r="JNO23" s="1">
        <v>0.397726094927212</v>
      </c>
      <c r="JNP23" s="1">
        <v>2.8733351722775602</v>
      </c>
      <c r="JNQ23" s="1">
        <v>6.6550713456493202E-2</v>
      </c>
      <c r="JNR23" s="1">
        <v>1.83076521683411</v>
      </c>
      <c r="JNS23" s="1">
        <v>0.22853166863779301</v>
      </c>
      <c r="JNT23" s="1">
        <v>0.24728147153871</v>
      </c>
      <c r="JNU23" s="1">
        <v>0.244716116415336</v>
      </c>
      <c r="JNV23" s="1">
        <v>0.15779288898461599</v>
      </c>
      <c r="JNW23" s="1">
        <v>0.66539489413345099</v>
      </c>
      <c r="JNX23" s="1">
        <v>0.183731075070244</v>
      </c>
      <c r="JNY23" s="1">
        <v>1.09197598795377</v>
      </c>
      <c r="JNZ23" s="1">
        <v>0.424320181482159</v>
      </c>
      <c r="JOA23" s="1">
        <v>0.35689011624822198</v>
      </c>
      <c r="JOB23" s="1">
        <v>0.46944101400111099</v>
      </c>
      <c r="JOC23" s="1">
        <v>0.76194656787164095</v>
      </c>
      <c r="JOD23" s="1">
        <v>0.18947534383782599</v>
      </c>
      <c r="JOE23" s="1">
        <v>0.72646308123717296</v>
      </c>
      <c r="JOF23" s="1">
        <v>0.74122542105532097</v>
      </c>
      <c r="JOG23" s="1">
        <v>0.169923091998571</v>
      </c>
      <c r="JOH23" s="1">
        <v>0.20045998507350099</v>
      </c>
      <c r="JOI23" s="1">
        <v>0.64472659453092596</v>
      </c>
      <c r="JOJ23" s="1">
        <v>0.31002371379180299</v>
      </c>
      <c r="JOK23" s="1">
        <v>3.05367649208384E-2</v>
      </c>
      <c r="JOL23" s="1">
        <v>0.90919263617881396</v>
      </c>
      <c r="JOM23" s="1">
        <v>0.12101733373685999</v>
      </c>
      <c r="JON23" s="1">
        <v>0.36576870801814498</v>
      </c>
      <c r="JOO23" s="1">
        <v>0.64339953761722002</v>
      </c>
      <c r="JOP23" s="1">
        <v>5.1529334062928199E-3</v>
      </c>
      <c r="JOQ23" s="1">
        <v>0.54974220588124201</v>
      </c>
      <c r="JOR23" s="1">
        <v>1.0786804444118201</v>
      </c>
      <c r="JOS23" s="1">
        <v>0.31092938026716199</v>
      </c>
      <c r="JOT23" s="1">
        <v>0.50829823818089204</v>
      </c>
      <c r="JOU23" s="1">
        <v>0.34565807690560701</v>
      </c>
      <c r="JOV23" s="1">
        <v>1.1160862339487601</v>
      </c>
      <c r="JOW23" s="1">
        <v>6.3920822211468595E-2</v>
      </c>
      <c r="JOX23" s="1">
        <v>1.18213496459288</v>
      </c>
      <c r="JOY23" s="1">
        <v>0.40359099326977399</v>
      </c>
      <c r="JOZ23" s="1">
        <v>2.3232250913416501</v>
      </c>
      <c r="JPA23" s="1">
        <v>0.458737682406197</v>
      </c>
      <c r="JPB23" s="1">
        <v>1.6254017149386999</v>
      </c>
      <c r="JPC23" s="1">
        <v>4.3975255578267203E-2</v>
      </c>
      <c r="JPD23" s="1">
        <v>2.9452754464733399E-2</v>
      </c>
      <c r="JPE23" s="1">
        <v>2.3381178981879902</v>
      </c>
      <c r="JPF23" s="1">
        <v>2.1599183812630201E-3</v>
      </c>
      <c r="JPG23" s="1">
        <v>1.1190955723971301</v>
      </c>
      <c r="JPH23" s="1">
        <v>0.98083330372935096</v>
      </c>
      <c r="JPI23" s="1">
        <v>2.2967423312534501</v>
      </c>
      <c r="JPJ23" s="1">
        <v>0.60308122637073003</v>
      </c>
      <c r="JPK23" s="1">
        <v>0.72850954882405605</v>
      </c>
      <c r="JPL23" s="1">
        <v>1.4723124308654001</v>
      </c>
      <c r="JPM23" s="1">
        <v>0.57320600194525595</v>
      </c>
      <c r="JPN23" s="1">
        <v>0.589303296511967</v>
      </c>
      <c r="JPO23" s="1">
        <v>1.55961395416836</v>
      </c>
      <c r="JPP23" s="1">
        <v>0.56233031644353004</v>
      </c>
      <c r="JPQ23" s="1">
        <v>0.72636503399289098</v>
      </c>
      <c r="JPR23" s="1">
        <v>8.86057975410076E-2</v>
      </c>
      <c r="JPS23" s="1">
        <v>0.554338726469085</v>
      </c>
      <c r="JPT23" s="1">
        <v>1.0121885455981099</v>
      </c>
      <c r="JPU23" s="1">
        <v>0.48827702733941097</v>
      </c>
      <c r="JPV23" s="1">
        <v>0.91891676708986503</v>
      </c>
      <c r="JPW23" s="1">
        <v>0.70765519703230695</v>
      </c>
      <c r="JPX23" s="1">
        <v>2.7958194375454201E-2</v>
      </c>
      <c r="JPY23" s="1">
        <v>0.12281001259629</v>
      </c>
      <c r="JPZ23" s="1">
        <v>4.3559715226695301</v>
      </c>
      <c r="JQA23" s="1">
        <v>1.0461014359195899</v>
      </c>
      <c r="JQB23" s="1">
        <v>0.14559813013598399</v>
      </c>
      <c r="JQC23" s="1">
        <v>0.82578968478681802</v>
      </c>
      <c r="JQD23" s="1">
        <v>1.2134652195318201</v>
      </c>
      <c r="JQE23" s="1">
        <v>0.28232799846602602</v>
      </c>
      <c r="JQF23" s="1">
        <v>2.5656692480545402</v>
      </c>
      <c r="JQG23" s="1">
        <v>1.2810704759925899</v>
      </c>
      <c r="JQH23" s="1">
        <v>0.82148844532738297</v>
      </c>
      <c r="JQI23" s="1">
        <v>0.29244388466358601</v>
      </c>
      <c r="JQJ23" s="1">
        <v>1.12871093640729</v>
      </c>
      <c r="JQK23" s="1">
        <v>0.48900012033430201</v>
      </c>
      <c r="JQL23" s="1">
        <v>0.64628989340171705</v>
      </c>
      <c r="JQM23" s="1">
        <v>0.79306409822556401</v>
      </c>
      <c r="JQN23" s="1">
        <v>1.01350721753964</v>
      </c>
      <c r="JQO23" s="1">
        <v>1.0071791785144699</v>
      </c>
      <c r="JQP23" s="1">
        <v>2.1197930251397699</v>
      </c>
      <c r="JQQ23" s="1">
        <v>0.75277872790880296</v>
      </c>
      <c r="JQR23" s="1">
        <v>2.0812079463859101</v>
      </c>
      <c r="JQS23" s="1">
        <v>1.4534285689733999</v>
      </c>
      <c r="JQT23" s="1">
        <v>0.46126447276086902</v>
      </c>
      <c r="JQU23" s="1">
        <v>0.33511130345531998</v>
      </c>
      <c r="JQV23" s="1">
        <v>0.777866917475178</v>
      </c>
      <c r="JQW23" s="1">
        <v>4.8385328678565704</v>
      </c>
      <c r="JQX23" s="1">
        <v>1.5508351757435499</v>
      </c>
      <c r="JQY23" s="1">
        <v>0.29395774756547399</v>
      </c>
      <c r="JQZ23" s="1">
        <v>8.52938579487975E-2</v>
      </c>
      <c r="JRA23" s="1">
        <v>0.21330856793494399</v>
      </c>
      <c r="JRB23" s="1">
        <v>1.52218937060582</v>
      </c>
      <c r="JRC23" s="1">
        <v>0.113194549736284</v>
      </c>
      <c r="JRD23" s="1">
        <v>0.239876715545075</v>
      </c>
      <c r="JRE23" s="1">
        <v>0.22015053910044</v>
      </c>
      <c r="JRF23" s="1">
        <v>1.8853656787572</v>
      </c>
      <c r="JRG23" s="1">
        <v>2.3261624727166201</v>
      </c>
      <c r="JRH23" s="1">
        <v>1.15710835541598</v>
      </c>
      <c r="JRI23" s="1">
        <v>0.54670947695614502</v>
      </c>
      <c r="JRJ23" s="1">
        <v>2.8646117818841601</v>
      </c>
      <c r="JRK23" s="1">
        <v>5.0696472084033398E-2</v>
      </c>
      <c r="JRL23" s="1">
        <v>0.220129864246153</v>
      </c>
      <c r="JRM23" s="1">
        <v>0.57003014823464504</v>
      </c>
      <c r="JRN23" s="1">
        <v>1.64992199419124</v>
      </c>
      <c r="JRO23" s="1">
        <v>0.64192583407989101</v>
      </c>
      <c r="JRP23" s="1">
        <v>1.2291988455301901</v>
      </c>
      <c r="JRQ23" s="1">
        <v>3.2466780063162801</v>
      </c>
      <c r="JRR23" s="1">
        <v>1.1804082978604</v>
      </c>
      <c r="JRS23" s="1">
        <v>3.5149615349910901</v>
      </c>
      <c r="JRT23" s="1">
        <v>0.3945423503853</v>
      </c>
      <c r="JRU23" s="1">
        <v>0.35527976081466001</v>
      </c>
      <c r="JRV23" s="1">
        <v>1.24735167447823</v>
      </c>
      <c r="JRW23" s="1">
        <v>1.24266388463026</v>
      </c>
      <c r="JRX23" s="1">
        <v>1.22650466904936</v>
      </c>
      <c r="JRY23" s="1">
        <v>5.68691976964667E-2</v>
      </c>
      <c r="JRZ23" s="1">
        <v>1.92389653402285</v>
      </c>
      <c r="JSA23" s="1">
        <v>0.97721828973796698</v>
      </c>
      <c r="JSB23" s="1">
        <v>0.39668912623254599</v>
      </c>
      <c r="JSC23" s="1">
        <v>0.55299199289092604</v>
      </c>
      <c r="JSD23" s="1">
        <v>0.948014599297475</v>
      </c>
      <c r="JSE23" s="1">
        <v>2.3981608489165702</v>
      </c>
      <c r="JSF23" s="1">
        <v>0.53231617105212503</v>
      </c>
      <c r="JSG23" s="1">
        <v>0.82154241178591503</v>
      </c>
      <c r="JSH23" s="1">
        <v>1.1342747187690601</v>
      </c>
      <c r="JSI23" s="1">
        <v>0.134092704574792</v>
      </c>
      <c r="JSJ23" s="1">
        <v>0.123908440984335</v>
      </c>
      <c r="JSK23" s="1">
        <v>0.11238926176875499</v>
      </c>
      <c r="JSL23" s="1">
        <v>1.07006431821863</v>
      </c>
      <c r="JSM23" s="1">
        <v>3.2055399119653898</v>
      </c>
      <c r="JSN23" s="1">
        <v>0.35951753482843102</v>
      </c>
      <c r="JSO23" s="1">
        <v>9.2408701680749494E-2</v>
      </c>
      <c r="JSP23" s="1">
        <v>0.36595756502669202</v>
      </c>
      <c r="JSQ23" s="1">
        <v>0.328659725498188</v>
      </c>
      <c r="JSR23" s="1">
        <v>0.53634050023341096</v>
      </c>
      <c r="JSS23" s="1">
        <v>0.989900517352716</v>
      </c>
      <c r="JST23" s="1">
        <v>3.3731727907984101E-2</v>
      </c>
      <c r="JSU23" s="1">
        <v>1.2889568211889499</v>
      </c>
      <c r="JSV23" s="1">
        <v>0.38480668096405501</v>
      </c>
      <c r="JSW23" s="1">
        <v>1.53353286645394</v>
      </c>
      <c r="JSX23" s="1">
        <v>0.59331466717049897</v>
      </c>
      <c r="JSY23" s="1">
        <v>2.3038208396786901</v>
      </c>
      <c r="JSZ23" s="1">
        <v>4.2765362625162</v>
      </c>
      <c r="JTA23" s="1">
        <v>0.24217254332856999</v>
      </c>
      <c r="JTB23" s="1">
        <v>0.102402603286452</v>
      </c>
      <c r="JTC23" s="1">
        <v>0.899585457558988</v>
      </c>
      <c r="JTD23" s="1">
        <v>1.9688879704981801</v>
      </c>
      <c r="JTE23" s="1">
        <v>3.1151898328586301E-2</v>
      </c>
      <c r="JTF23" s="1">
        <v>0.86640087133550303</v>
      </c>
      <c r="JTG23" s="1">
        <v>0.98365718824038095</v>
      </c>
      <c r="JTH23" s="1">
        <v>1.44945506030309</v>
      </c>
      <c r="JTI23" s="1">
        <v>1.9445773981810599</v>
      </c>
      <c r="JTJ23" s="1">
        <v>0.62194899307020701</v>
      </c>
      <c r="JTK23" s="1">
        <v>1.73138007921949</v>
      </c>
      <c r="JTL23" s="1">
        <v>0.88157548487784199</v>
      </c>
      <c r="JTM23" s="1">
        <v>1.8341495600042601</v>
      </c>
      <c r="JTN23" s="1">
        <v>6.0637949936601002E-2</v>
      </c>
      <c r="JTO23" s="1">
        <v>2.0502280399263899</v>
      </c>
      <c r="JTP23" s="1">
        <v>1.6789535111279601</v>
      </c>
      <c r="JTQ23" s="1">
        <v>1.0144143761897699</v>
      </c>
      <c r="JTR23" s="1">
        <v>0.48137765620180301</v>
      </c>
      <c r="JTS23" s="1">
        <v>0.57366277613392302</v>
      </c>
      <c r="JTT23" s="1">
        <v>1.15377326815017</v>
      </c>
      <c r="JTU23" s="1">
        <v>1.92497185910833</v>
      </c>
      <c r="JTV23" s="1">
        <v>0.183610018618621</v>
      </c>
      <c r="JTW23" s="1">
        <v>0.86629839575558898</v>
      </c>
      <c r="JTX23" s="1">
        <v>0.140903923595217</v>
      </c>
      <c r="JTY23" s="1">
        <v>1.4687471308307901E-2</v>
      </c>
      <c r="JTZ23" s="1">
        <v>3.5085351458944101</v>
      </c>
      <c r="JUA23" s="1">
        <v>0.20017610578573</v>
      </c>
      <c r="JUB23" s="1">
        <v>0.49906754328592001</v>
      </c>
      <c r="JUC23" s="1">
        <v>2.3266221950821802</v>
      </c>
      <c r="JUD23" s="1">
        <v>0.44565491003221502</v>
      </c>
      <c r="JUE23" s="1">
        <v>0.85030516132149503</v>
      </c>
      <c r="JUF23" s="1">
        <v>0.129206770873007</v>
      </c>
      <c r="JUG23" s="1">
        <v>0.785329000756121</v>
      </c>
      <c r="JUH23" s="1">
        <v>6.8912320399110105E-2</v>
      </c>
      <c r="JUI23" s="1">
        <v>0.62855749205538103</v>
      </c>
      <c r="JUJ23" s="1">
        <v>0.60826654081813902</v>
      </c>
      <c r="JUK23" s="1">
        <v>1.3042532797267301</v>
      </c>
      <c r="JUL23" s="1">
        <v>1.9728814534051999</v>
      </c>
      <c r="JUM23" s="1">
        <v>0.89593461460087798</v>
      </c>
      <c r="JUN23" s="1">
        <v>0.81093440141232098</v>
      </c>
      <c r="JUO23" s="1">
        <v>0.261168298771561</v>
      </c>
      <c r="JUP23" s="1">
        <v>3.2748151646370197E-2</v>
      </c>
      <c r="JUQ23" s="1">
        <v>1.17420514063943</v>
      </c>
      <c r="JUR23" s="1">
        <v>0.97214963712494395</v>
      </c>
      <c r="JUS23" s="1">
        <v>0.78784061473987599</v>
      </c>
      <c r="JUT23" s="1">
        <v>3.7219668979528802</v>
      </c>
      <c r="JUU23" s="1">
        <v>0.52812689126847301</v>
      </c>
      <c r="JUV23" s="1">
        <v>2.4673941295174102</v>
      </c>
      <c r="JUW23" s="1">
        <v>0.66488624035841304</v>
      </c>
      <c r="JUX23" s="1">
        <v>2.4924336243457899</v>
      </c>
      <c r="JUY23" s="1">
        <v>1.84545094314724E-2</v>
      </c>
      <c r="JUZ23" s="1">
        <v>1.4243291313456899E-2</v>
      </c>
      <c r="JVA23" s="1">
        <v>1.1145114457187899</v>
      </c>
      <c r="JVB23" s="1">
        <v>1.0331318771864799</v>
      </c>
      <c r="JVC23" s="1">
        <v>0.225933964424923</v>
      </c>
      <c r="JVD23" s="1">
        <v>3.6743059121464299</v>
      </c>
      <c r="JVE23" s="1">
        <v>0.110594728851983</v>
      </c>
      <c r="JVF23" s="1">
        <v>0.918081354233511</v>
      </c>
      <c r="JVG23" s="1">
        <v>1.14466739849726</v>
      </c>
      <c r="JVH23" s="1">
        <v>1.1123979325894</v>
      </c>
      <c r="JVI23" s="1">
        <v>0.29950679758211501</v>
      </c>
      <c r="JVJ23" s="1">
        <v>1.1732970291032701</v>
      </c>
      <c r="JVK23" s="1">
        <v>0.67595191021592405</v>
      </c>
      <c r="JVL23" s="1">
        <v>0.97569596438130501</v>
      </c>
      <c r="JVM23" s="1">
        <v>1.0773596569386199</v>
      </c>
      <c r="JVN23" s="1">
        <v>2.5152618036449299</v>
      </c>
      <c r="JVO23" s="1">
        <v>1.5097996661383799</v>
      </c>
      <c r="JVP23" s="1">
        <v>1.9027448206038999</v>
      </c>
      <c r="JVQ23" s="1">
        <v>0.70111132138003096</v>
      </c>
      <c r="JVR23" s="1">
        <v>0.93054300224863495</v>
      </c>
      <c r="JVS23" s="1">
        <v>0.50091820949204902</v>
      </c>
      <c r="JVT23" s="1">
        <v>2.7892803231894998</v>
      </c>
      <c r="JVU23" s="1">
        <v>5.1490441723175397</v>
      </c>
      <c r="JVV23" s="1">
        <v>5.5888416474809403E-2</v>
      </c>
      <c r="JVW23" s="1">
        <v>0.79213322063465397</v>
      </c>
      <c r="JVX23" s="1">
        <v>0.20597780389098</v>
      </c>
      <c r="JVY23" s="1">
        <v>0.82389881622453598</v>
      </c>
      <c r="JVZ23" s="1">
        <v>8.7300768968899597E-3</v>
      </c>
      <c r="JWA23" s="1">
        <v>1.0217230548932399</v>
      </c>
      <c r="JWB23" s="1">
        <v>1.26591769952463</v>
      </c>
      <c r="JWC23" s="1">
        <v>0.91746016599468705</v>
      </c>
      <c r="JWD23" s="1">
        <v>2.6190383487189002</v>
      </c>
      <c r="JWE23" s="1">
        <v>3.4419558385165201E-2</v>
      </c>
      <c r="JWF23" s="1">
        <v>4.1231375409123103</v>
      </c>
      <c r="JWG23" s="1">
        <v>2.1621581666383598</v>
      </c>
      <c r="JWH23" s="1">
        <v>2.12373284380446</v>
      </c>
      <c r="JWI23" s="1">
        <v>0.58862168047025798</v>
      </c>
      <c r="JWJ23" s="1">
        <v>0.213157212344562</v>
      </c>
      <c r="JWK23" s="1">
        <v>0.35862156044555399</v>
      </c>
      <c r="JWL23" s="1">
        <v>4.3816284289858003E-2</v>
      </c>
      <c r="JWM23" s="1">
        <v>0.17619065592147701</v>
      </c>
      <c r="JWN23" s="1">
        <v>1.20865661436509E-2</v>
      </c>
      <c r="JWO23" s="1">
        <v>6.1969250787810504</v>
      </c>
      <c r="JWP23" s="1">
        <v>0.191618295605824</v>
      </c>
      <c r="JWQ23" s="1">
        <v>1.14161832291403</v>
      </c>
      <c r="JWR23" s="1">
        <v>1.5908435926923601</v>
      </c>
      <c r="JWS23" s="1">
        <v>0.73683384677225205</v>
      </c>
      <c r="JWT23" s="1">
        <v>0.31748909869713599</v>
      </c>
      <c r="JWU23" s="1">
        <v>0.92879880587961705</v>
      </c>
      <c r="JWV23" s="1">
        <v>0.27350772074750201</v>
      </c>
      <c r="JWW23" s="1">
        <v>0.94826691013332098</v>
      </c>
      <c r="JWX23" s="1">
        <v>0.26369233010290999</v>
      </c>
      <c r="JWY23" s="1">
        <v>0.59563870573821598</v>
      </c>
      <c r="JWZ23" s="1">
        <v>7.7255963690874396E-2</v>
      </c>
      <c r="JXA23" s="1">
        <v>0.42929804855780102</v>
      </c>
      <c r="JXB23" s="1">
        <v>0.109989592082085</v>
      </c>
      <c r="JXC23" s="1">
        <v>3.1776672610725298</v>
      </c>
      <c r="JXD23" s="1">
        <v>0.41712812973667501</v>
      </c>
      <c r="JXE23" s="1">
        <v>1.00737353946153</v>
      </c>
      <c r="JXF23" s="1">
        <v>0.18887637389268599</v>
      </c>
      <c r="JXG23" s="1">
        <v>0.86067951037259105</v>
      </c>
      <c r="JXH23" s="1">
        <v>1.9688879704981801</v>
      </c>
      <c r="JXI23" s="1">
        <v>1.39123459579514</v>
      </c>
      <c r="JXJ23" s="1">
        <v>2.3470755960145698E-2</v>
      </c>
      <c r="JXK23" s="1">
        <v>0.19461585691157099</v>
      </c>
      <c r="JXL23" s="1">
        <v>1.0611013851247899</v>
      </c>
      <c r="JXM23" s="1">
        <v>0.97805631172684604</v>
      </c>
      <c r="JXN23" s="1">
        <v>1.70748380765732</v>
      </c>
      <c r="JXO23" s="1">
        <v>0.28671775459862597</v>
      </c>
      <c r="JXP23" s="1">
        <v>0.58063916048597097</v>
      </c>
      <c r="JXQ23" s="1">
        <v>2.40076703432702</v>
      </c>
      <c r="JXR23" s="1">
        <v>1.03793998066036</v>
      </c>
      <c r="JXS23" s="1">
        <v>2.9975828371145101</v>
      </c>
      <c r="JXT23" s="1">
        <v>6.2864942314244304E-2</v>
      </c>
      <c r="JXU23" s="1">
        <v>1.0435824068797399</v>
      </c>
      <c r="JXV23" s="1">
        <v>1.15190944325957</v>
      </c>
      <c r="JXW23" s="1">
        <v>0.25964994631164401</v>
      </c>
      <c r="JXX23" s="1">
        <v>0.20715250519171599</v>
      </c>
      <c r="JXY23" s="1">
        <v>1.65860351801812</v>
      </c>
      <c r="JXZ23" s="1">
        <v>1.1026776741186699</v>
      </c>
      <c r="JYA23" s="1">
        <v>1.1195079356739801</v>
      </c>
      <c r="JYB23" s="1">
        <v>1.1790674682572799</v>
      </c>
      <c r="JYC23" s="1">
        <v>5.1077706631131502E-2</v>
      </c>
      <c r="JYD23" s="1">
        <v>5.8827656563150497E-2</v>
      </c>
      <c r="JYE23" s="1">
        <v>1.0243685008544301</v>
      </c>
      <c r="JYF23" s="1">
        <v>0.53722316269656401</v>
      </c>
      <c r="JYG23" s="1">
        <v>0.61153522095913104</v>
      </c>
      <c r="JYH23" s="1">
        <v>1.3080018752875899</v>
      </c>
      <c r="JYI23" s="1">
        <v>0.40506763530009199</v>
      </c>
      <c r="JYJ23" s="1">
        <v>0.34859413032375702</v>
      </c>
      <c r="JYK23" s="1">
        <v>0.23724565361053301</v>
      </c>
      <c r="JYL23" s="1">
        <v>6.2226453037466101E-2</v>
      </c>
      <c r="JYM23" s="1">
        <v>1.19210471264243</v>
      </c>
      <c r="JYN23" s="1">
        <v>0.25976523313528599</v>
      </c>
      <c r="JYO23" s="1">
        <v>1.37377830419535</v>
      </c>
      <c r="JYP23" s="1">
        <v>0.42865481977287001</v>
      </c>
      <c r="JYQ23" s="1">
        <v>0.98683214139719</v>
      </c>
      <c r="JYR23" s="1">
        <v>1.2214705136772701</v>
      </c>
      <c r="JYS23" s="1">
        <v>0.305487814152688</v>
      </c>
      <c r="JYT23" s="1">
        <v>2.0463189773618802</v>
      </c>
      <c r="JYU23" s="1">
        <v>0.359330161431267</v>
      </c>
      <c r="JYV23" s="1">
        <v>0.17770949878095901</v>
      </c>
      <c r="JYW23" s="1">
        <v>0.34325253450953902</v>
      </c>
      <c r="JYX23" s="1">
        <v>3.0519476117937199</v>
      </c>
      <c r="JYY23" s="1">
        <v>0.64211136313427697</v>
      </c>
      <c r="JYZ23" s="1">
        <v>2.0569608882277199E-2</v>
      </c>
      <c r="JZA23" s="1">
        <v>0.88778156630821703</v>
      </c>
      <c r="JZB23" s="1">
        <v>1.4999139567331801</v>
      </c>
      <c r="JZC23" s="1">
        <v>0.28309617303548701</v>
      </c>
      <c r="JZD23" s="1">
        <v>1.0135712080210999</v>
      </c>
      <c r="JZE23" s="1">
        <v>0.28345079701088699</v>
      </c>
      <c r="JZF23" s="1">
        <v>2.3263967158240701</v>
      </c>
      <c r="JZG23" s="1">
        <v>1.0727274426920299</v>
      </c>
      <c r="JZH23" s="1">
        <v>1.33061253610032</v>
      </c>
      <c r="JZI23" s="1">
        <v>0.234634859306523</v>
      </c>
      <c r="JZJ23" s="1">
        <v>0.55392159168367205</v>
      </c>
      <c r="JZK23" s="1">
        <v>0.12759463942830501</v>
      </c>
      <c r="JZL23" s="1">
        <v>1.7123097035342201</v>
      </c>
      <c r="JZM23" s="1">
        <v>1.1188665182081099</v>
      </c>
      <c r="JZN23" s="1">
        <v>1.87240725858695</v>
      </c>
      <c r="JZO23" s="1">
        <v>1.0736141136319699</v>
      </c>
      <c r="JZP23" s="1">
        <v>0.980828539077922</v>
      </c>
      <c r="JZQ23" s="1">
        <v>1.4158776478501101</v>
      </c>
      <c r="JZR23" s="1">
        <v>1.44174678533624</v>
      </c>
      <c r="JZS23" s="1">
        <v>1.2099795455618301</v>
      </c>
      <c r="JZT23" s="1">
        <v>1.1694047493409501</v>
      </c>
      <c r="JZU23" s="1">
        <v>1.1608550567084901</v>
      </c>
      <c r="JZV23" s="1">
        <v>0.55301370150736795</v>
      </c>
      <c r="JZW23" s="1">
        <v>1.8087277362363501</v>
      </c>
      <c r="JZX23" s="1">
        <v>2.1351677213918601E-2</v>
      </c>
      <c r="JZY23" s="1">
        <v>0.25360033514786701</v>
      </c>
      <c r="JZZ23" s="1">
        <v>4.8735387526942002E-2</v>
      </c>
      <c r="KAA23" s="1">
        <v>0.13386895531117801</v>
      </c>
      <c r="KAB23" s="1">
        <v>0.74864311715965803</v>
      </c>
      <c r="KAC23" s="1">
        <v>0.50908860307267301</v>
      </c>
      <c r="KAD23" s="1">
        <v>0.64360234499831603</v>
      </c>
      <c r="KAE23" s="1">
        <v>2.3672742460164602</v>
      </c>
      <c r="KAF23" s="1">
        <v>0.62061039609709001</v>
      </c>
      <c r="KAG23" s="1">
        <v>0.16440018214508001</v>
      </c>
      <c r="KAH23" s="1">
        <v>1.3962009767691601</v>
      </c>
      <c r="KAI23" s="1">
        <v>1.72522950894896</v>
      </c>
      <c r="KAJ23" s="1">
        <v>1.15244871796814</v>
      </c>
      <c r="KAK23" s="1">
        <v>0.32625317277701599</v>
      </c>
      <c r="KAL23" s="1">
        <v>1.2351707592127199</v>
      </c>
      <c r="KAM23" s="1">
        <v>1.01106246842222</v>
      </c>
      <c r="KAN23" s="1">
        <v>0.31621493286899199</v>
      </c>
      <c r="KAO23" s="1">
        <v>1.9578888164778101</v>
      </c>
      <c r="KAP23" s="1">
        <v>0.19108953103297299</v>
      </c>
      <c r="KAQ23" s="1">
        <v>0.346724468008628</v>
      </c>
      <c r="KAR23" s="1">
        <v>3.1266221129281097E-2</v>
      </c>
      <c r="KAS23" s="1">
        <v>2.1443817310593398</v>
      </c>
      <c r="KAT23" s="1">
        <v>0.77748651617727205</v>
      </c>
      <c r="KAU23" s="1">
        <v>0.44361809403351998</v>
      </c>
      <c r="KAV23" s="1">
        <v>0.238014120494246</v>
      </c>
      <c r="KAW23" s="1">
        <v>8.0487803525262594E-2</v>
      </c>
      <c r="KAX23" s="1">
        <v>1.2232056735872501</v>
      </c>
      <c r="KAY23" s="1">
        <v>1.17585698241749</v>
      </c>
      <c r="KAZ23" s="1">
        <v>0.63930875269736298</v>
      </c>
      <c r="KBA23" s="1">
        <v>1.27459476331094</v>
      </c>
      <c r="KBB23" s="1">
        <v>0.68115404052596995</v>
      </c>
      <c r="KBC23" s="1">
        <v>2.5016491573302302</v>
      </c>
      <c r="KBD23" s="1">
        <v>0.39757700023800502</v>
      </c>
      <c r="KBE23" s="1">
        <v>1.31009834695945</v>
      </c>
      <c r="KBF23" s="1">
        <v>1.17130118601422</v>
      </c>
      <c r="KBG23" s="1">
        <v>0.96424205488648895</v>
      </c>
      <c r="KBH23" s="1">
        <v>0.51063243246528001</v>
      </c>
      <c r="KBI23" s="1">
        <v>1.1847288744684801</v>
      </c>
      <c r="KBJ23" s="1">
        <v>1.2383237274041401</v>
      </c>
      <c r="KBK23" s="1">
        <v>0.69058112889908896</v>
      </c>
      <c r="KBL23" s="1">
        <v>0.16671773429686601</v>
      </c>
      <c r="KBM23" s="1">
        <v>0.185919968223869</v>
      </c>
      <c r="KBN23" s="1">
        <v>2.9867333109634001E-3</v>
      </c>
      <c r="KBO23" s="1">
        <v>2.3030787859370401</v>
      </c>
      <c r="KBP23" s="1">
        <v>1.96030138975793</v>
      </c>
      <c r="KBQ23" s="1">
        <v>0.12745041389322601</v>
      </c>
      <c r="KBR23" s="1">
        <v>0.17460687686016699</v>
      </c>
      <c r="KBS23" s="1">
        <v>1.90392770803793</v>
      </c>
      <c r="KBT23" s="1">
        <v>0.952627391963077</v>
      </c>
      <c r="KBU23" s="1">
        <v>0.464819976504185</v>
      </c>
      <c r="KBV23" s="1">
        <v>0.85918863457722805</v>
      </c>
      <c r="KBW23" s="1">
        <v>1.14580327603094</v>
      </c>
      <c r="KBX23" s="1">
        <v>1.4543088465984899</v>
      </c>
      <c r="KBY23" s="1">
        <v>9.0788719474422797E-2</v>
      </c>
      <c r="KBZ23" s="1">
        <v>9.2408701680749494E-2</v>
      </c>
      <c r="KCA23" s="1">
        <v>0.68911573335272602</v>
      </c>
      <c r="KCB23" s="1">
        <v>4.7710354882966002E-2</v>
      </c>
      <c r="KCC23" s="1">
        <v>0.19589956250306501</v>
      </c>
      <c r="KCD23" s="1">
        <v>0.29020020659651902</v>
      </c>
      <c r="KCE23" s="1">
        <v>0.32546279320902699</v>
      </c>
      <c r="KCF23" s="1">
        <v>0.92513970386806998</v>
      </c>
      <c r="KCG23" s="1">
        <v>1.9899106179883199</v>
      </c>
      <c r="KCH23" s="1">
        <v>1.06131396689219</v>
      </c>
      <c r="KCI23" s="1">
        <v>1.0376540358495799E-4</v>
      </c>
      <c r="KCJ23" s="1">
        <v>0.980828539077922</v>
      </c>
      <c r="KCK23" s="1">
        <v>0.22932969244059401</v>
      </c>
      <c r="KCL23" s="1">
        <v>0.498455854325563</v>
      </c>
      <c r="KCM23" s="1">
        <v>1.3361338217027801</v>
      </c>
      <c r="KCN23" s="1">
        <v>1.7389489206886399</v>
      </c>
      <c r="KCO23" s="1">
        <v>0.93237976609027695</v>
      </c>
      <c r="KCP23" s="1">
        <v>0.31631796931202399</v>
      </c>
      <c r="KCQ23" s="1">
        <v>0.451743249578963</v>
      </c>
      <c r="KCR23" s="1">
        <v>0.84197403024384299</v>
      </c>
      <c r="KCS23" s="1">
        <v>0.26959917800837602</v>
      </c>
      <c r="KCT23" s="1">
        <v>8.3070419381274605E-3</v>
      </c>
      <c r="KCU23" s="1">
        <v>5.9807740755062101E-2</v>
      </c>
      <c r="KCV23" s="1">
        <v>1.71143305212234</v>
      </c>
      <c r="KCW23" s="1">
        <v>1.17666646130803</v>
      </c>
      <c r="KCX23" s="1">
        <v>1.1926501713002899</v>
      </c>
      <c r="KCY23" s="1">
        <v>6.7189709122307401E-2</v>
      </c>
      <c r="KCZ23" s="1">
        <v>0.65938701794001198</v>
      </c>
      <c r="KDA23" s="1">
        <v>0.67306314203815099</v>
      </c>
      <c r="KDB23" s="1">
        <v>1.46130930124169</v>
      </c>
      <c r="KDC23" s="1">
        <v>0.67592612531526997</v>
      </c>
      <c r="KDD23" s="1">
        <v>0.28054512929820002</v>
      </c>
      <c r="KDE23" s="1">
        <v>0.83411531980396603</v>
      </c>
      <c r="KDF23" s="1">
        <v>0.21997265087909301</v>
      </c>
      <c r="KDG23" s="1">
        <v>0.36903443707150302</v>
      </c>
      <c r="KDH23" s="1">
        <v>0.76568284789075303</v>
      </c>
      <c r="KDI23" s="1">
        <v>0.52419919641882595</v>
      </c>
      <c r="KDJ23" s="1">
        <v>4.6019302716580002E-2</v>
      </c>
      <c r="KDK23" s="1">
        <v>0.26611985928811199</v>
      </c>
      <c r="KDL23" s="1">
        <v>0.23022817780017599</v>
      </c>
      <c r="KDM23" s="1">
        <v>5.4411131334400002E-2</v>
      </c>
      <c r="KDN23" s="1">
        <v>2.0920872912092599E-2</v>
      </c>
      <c r="KDO23" s="1">
        <v>0.419123798314679</v>
      </c>
      <c r="KDP23" s="1">
        <v>5.0696472084033398E-2</v>
      </c>
      <c r="KDQ23" s="1">
        <v>0.27283481543127602</v>
      </c>
      <c r="KDR23" s="1">
        <v>0.84859194795072801</v>
      </c>
      <c r="KDS23" s="1">
        <v>0.82050270130319003</v>
      </c>
      <c r="KDT23" s="1">
        <v>0.12181541222845201</v>
      </c>
      <c r="KDU23" s="1">
        <v>0.69609609196975897</v>
      </c>
      <c r="KDV23" s="1">
        <v>1.21538206318294</v>
      </c>
      <c r="KDW23" s="1">
        <v>2.32598305284953</v>
      </c>
      <c r="KDX23" s="1">
        <v>0.37919348834870098</v>
      </c>
      <c r="KDY23" s="1">
        <v>0.257721153570524</v>
      </c>
      <c r="KDZ23" s="1">
        <v>0.66897523727841202</v>
      </c>
      <c r="KEA23" s="1">
        <v>8.0642617725557503E-2</v>
      </c>
      <c r="KEB23" s="1">
        <v>1.62749405962845</v>
      </c>
      <c r="KEC23" s="1">
        <v>1.5436727367948799</v>
      </c>
      <c r="KED23" s="1">
        <v>2.6840890826237902</v>
      </c>
      <c r="KEE23" s="1">
        <v>0.16614787528418901</v>
      </c>
      <c r="KEF23" s="1">
        <v>2.1671180453229599</v>
      </c>
      <c r="KEG23" s="1">
        <v>0.31547692516957598</v>
      </c>
      <c r="KEH23" s="1">
        <v>0.57390681705295699</v>
      </c>
      <c r="KEI23" s="1">
        <v>0.30446756679132397</v>
      </c>
      <c r="KEJ23" s="1">
        <v>0.67702292140509701</v>
      </c>
      <c r="KEK23" s="1">
        <v>0.58971728084505304</v>
      </c>
      <c r="KEL23" s="1">
        <v>0.99935276541910401</v>
      </c>
      <c r="KEM23" s="1">
        <v>1.2717091858256999</v>
      </c>
      <c r="KEN23" s="1">
        <v>0.55852360531759904</v>
      </c>
      <c r="KEO23" s="1">
        <v>2.0559646542628802</v>
      </c>
      <c r="KEP23" s="1">
        <v>0.56184890163350998</v>
      </c>
      <c r="KEQ23" s="1">
        <v>4.4839264082125199E-2</v>
      </c>
      <c r="KER23" s="1">
        <v>0.807944638648328</v>
      </c>
      <c r="KES23" s="1">
        <v>0.17469778226007199</v>
      </c>
      <c r="KET23" s="1">
        <v>0.483957036837252</v>
      </c>
      <c r="KEU23" s="1">
        <v>2.8981514901895999</v>
      </c>
      <c r="KEV23" s="1">
        <v>0.45435861766632502</v>
      </c>
      <c r="KEW23" s="1">
        <v>0.74587479538079204</v>
      </c>
      <c r="KEX23" s="1">
        <v>0.89388266146753903</v>
      </c>
      <c r="KEY23" s="1">
        <v>1.3828324814939099</v>
      </c>
      <c r="KEZ23" s="1">
        <v>0.18268540443164999</v>
      </c>
      <c r="KFA23" s="1">
        <v>0.65688984306488096</v>
      </c>
      <c r="KFB23" s="1">
        <v>0.67932824434516703</v>
      </c>
      <c r="KFC23" s="1">
        <v>0.59162335194466498</v>
      </c>
      <c r="KFD23" s="1">
        <v>1.8121112629157601</v>
      </c>
      <c r="KFE23" s="1">
        <v>2.1574176610143798</v>
      </c>
      <c r="KFF23" s="1">
        <v>1.3951784828111</v>
      </c>
      <c r="KFG23" s="1">
        <v>0.94743348936286398</v>
      </c>
      <c r="KFH23" s="1">
        <v>1.5565618651794599</v>
      </c>
      <c r="KFI23" s="1">
        <v>0.180710044426969</v>
      </c>
      <c r="KFJ23" s="1">
        <v>7.1610239670084605E-2</v>
      </c>
      <c r="KFK23" s="1">
        <v>1.98453297766118</v>
      </c>
      <c r="KFL23" s="1">
        <v>3.7219668979528802</v>
      </c>
      <c r="KFM23" s="1">
        <v>0.63285304395402298</v>
      </c>
      <c r="KFN23" s="1">
        <v>6.7913443294452397E-2</v>
      </c>
      <c r="KFO23" s="1">
        <v>0.43709134818967499</v>
      </c>
      <c r="KFP23" s="1">
        <v>0.329242896677163</v>
      </c>
      <c r="KFQ23" s="1">
        <v>0.26869258004157098</v>
      </c>
      <c r="KFR23" s="1">
        <v>0.365885189176204</v>
      </c>
      <c r="KFS23" s="1">
        <v>0.13687975633864699</v>
      </c>
      <c r="KFT23" s="1">
        <v>1.4721742261520401</v>
      </c>
      <c r="KFU23" s="1">
        <v>0.93304274813219101</v>
      </c>
      <c r="KFV23" s="1">
        <v>0.75972930429387397</v>
      </c>
      <c r="KFW23" s="1">
        <v>9.6587778072901004E-2</v>
      </c>
      <c r="KFX23" s="1">
        <v>1.1365466598253799</v>
      </c>
      <c r="KFY23" s="1">
        <v>0.78374697476038702</v>
      </c>
      <c r="KFZ23" s="1">
        <v>0.27905386252451803</v>
      </c>
      <c r="KGA23" s="1">
        <v>0.22902355001638999</v>
      </c>
      <c r="KGB23" s="1">
        <v>7.3485367115652206E-2</v>
      </c>
      <c r="KGC23" s="1">
        <v>0.62846552585641402</v>
      </c>
      <c r="KGD23" s="1">
        <v>0.766278586503505</v>
      </c>
      <c r="KGE23" s="1">
        <v>0.53839884845383401</v>
      </c>
      <c r="KGF23" s="1">
        <v>0.122462207845891</v>
      </c>
      <c r="KGG23" s="1">
        <v>1.6368796670483401</v>
      </c>
      <c r="KGH23" s="1">
        <v>0.54089040714922698</v>
      </c>
      <c r="KGI23" s="1">
        <v>1.4538157001468499</v>
      </c>
      <c r="KGJ23" s="1">
        <v>5.3558993262640104</v>
      </c>
      <c r="KGK23" s="1">
        <v>0.29955284732981702</v>
      </c>
      <c r="KGL23" s="1">
        <v>1.6082677014159801</v>
      </c>
      <c r="KGM23" s="1">
        <v>0.38163771675052799</v>
      </c>
      <c r="KGN23" s="1">
        <v>0.47164499092140599</v>
      </c>
      <c r="KGO23" s="1">
        <v>0.13626696207702799</v>
      </c>
      <c r="KGP23" s="1">
        <v>0.27607085186160701</v>
      </c>
      <c r="KGQ23" s="1">
        <v>0.74934595598167097</v>
      </c>
      <c r="KGR23" s="1">
        <v>2.1326057853051501</v>
      </c>
      <c r="KGS23" s="1">
        <v>7.1454227772391396E-2</v>
      </c>
      <c r="KGT23" s="1">
        <v>0.31488994035394402</v>
      </c>
      <c r="KGU23" s="1">
        <v>1.9910302630431</v>
      </c>
      <c r="KGV23" s="1">
        <v>0.65934133324698896</v>
      </c>
      <c r="KGW23" s="1">
        <v>1.6361753163520201</v>
      </c>
      <c r="KGX23" s="1">
        <v>2.2847731708756398</v>
      </c>
      <c r="KGY23" s="1">
        <v>5.4375395390665098</v>
      </c>
      <c r="KGZ23" s="1">
        <v>0.86671248791336397</v>
      </c>
      <c r="KHA23" s="1">
        <v>0.88707920850915201</v>
      </c>
      <c r="KHB23" s="1">
        <v>0.62266523829867904</v>
      </c>
      <c r="KHC23" s="1">
        <v>2.0328679718577298</v>
      </c>
      <c r="KHD23" s="1">
        <v>0.95646257245417399</v>
      </c>
      <c r="KHE23" s="1">
        <v>2.5468184584551901E-2</v>
      </c>
      <c r="KHF23" s="1">
        <v>1.6502188826928099</v>
      </c>
      <c r="KHG23" s="1">
        <v>0.152144748773472</v>
      </c>
      <c r="KHH23" s="1">
        <v>0.55920745538445904</v>
      </c>
      <c r="KHI23" s="1">
        <v>0.31767770458592798</v>
      </c>
      <c r="KHJ23" s="1">
        <v>1.0757351993395701E-2</v>
      </c>
      <c r="KHK23" s="1">
        <v>0.19934921630486899</v>
      </c>
      <c r="KHL23" s="1">
        <v>0.33748252457315098</v>
      </c>
      <c r="KHM23" s="1">
        <v>1.3131443142891901</v>
      </c>
      <c r="KHN23" s="1">
        <v>0.33490505129136899</v>
      </c>
      <c r="KHO23" s="1">
        <v>2.4371527957230401</v>
      </c>
      <c r="KHP23" s="1">
        <v>0.64462664479829201</v>
      </c>
      <c r="KHQ23" s="1">
        <v>0.108593226691196</v>
      </c>
      <c r="KHR23" s="1">
        <v>0.90520219297948001</v>
      </c>
      <c r="KHS23" s="1">
        <v>0.56967592684034996</v>
      </c>
      <c r="KHT23" s="1">
        <v>0.88535334834899504</v>
      </c>
      <c r="KHU23" s="1">
        <v>0.111621147222789</v>
      </c>
      <c r="KHV23" s="1">
        <v>1.63377958619215</v>
      </c>
      <c r="KHW23" s="1">
        <v>1.1950643004042201</v>
      </c>
      <c r="KHX23" s="1">
        <v>1.0950815257757001</v>
      </c>
      <c r="KHY23" s="1">
        <v>3.0367183194673402</v>
      </c>
      <c r="KHZ23" s="1">
        <v>0.28517866495616101</v>
      </c>
      <c r="KIA23" s="1">
        <v>0.249394240605715</v>
      </c>
      <c r="KIB23" s="1">
        <v>0.10204264999936399</v>
      </c>
      <c r="KIC23" s="1">
        <v>1.7509856144611899</v>
      </c>
      <c r="KID23" s="1">
        <v>5.3048475283579498E-2</v>
      </c>
      <c r="KIE23" s="1">
        <v>2.2926638147177201</v>
      </c>
      <c r="KIF23" s="1">
        <v>1.4799923926932399</v>
      </c>
      <c r="KIG23" s="1">
        <v>0.41641040529465301</v>
      </c>
      <c r="KIH23" s="1">
        <v>0.66028823911206103</v>
      </c>
      <c r="KII23" s="1">
        <v>3.5543044940939099</v>
      </c>
      <c r="KIJ23" s="1">
        <v>2.05892450668164</v>
      </c>
      <c r="KIK23" s="1">
        <v>0.70358638029430398</v>
      </c>
      <c r="KIL23" s="1">
        <v>0.25577862664819001</v>
      </c>
      <c r="KIM23" s="1">
        <v>0.67443238981130804</v>
      </c>
      <c r="KIN23" s="1">
        <v>1.4291634111636</v>
      </c>
      <c r="KIO23" s="1">
        <v>0.147627124278504</v>
      </c>
      <c r="KIP23" s="1">
        <v>0.33159298256772002</v>
      </c>
      <c r="KIQ23" s="1">
        <v>3.19922189513394</v>
      </c>
      <c r="KIR23" s="1">
        <v>0.56657021408140995</v>
      </c>
      <c r="KIS23" s="1">
        <v>1.21788986340968</v>
      </c>
      <c r="KIT23" s="1">
        <v>1.68083225915164</v>
      </c>
      <c r="KIU23" s="1">
        <v>1.63288818445559</v>
      </c>
      <c r="KIV23" s="1">
        <v>0.161779859631033</v>
      </c>
      <c r="KIW23" s="1">
        <v>2.16331181088692</v>
      </c>
      <c r="KIX23" s="1">
        <v>8.9851635177537206E-2</v>
      </c>
      <c r="KIY23" s="1">
        <v>1.2252235749765901</v>
      </c>
      <c r="KIZ23" s="1">
        <v>0.177559379907719</v>
      </c>
      <c r="KJA23" s="1">
        <v>1.33958053292625</v>
      </c>
      <c r="KJB23" s="1">
        <v>0.36118103896321602</v>
      </c>
      <c r="KJC23" s="1">
        <v>0.271923258428512</v>
      </c>
      <c r="KJD23" s="1">
        <v>0.55579869172244101</v>
      </c>
      <c r="KJE23" s="1">
        <v>2.42027143374274</v>
      </c>
      <c r="KJF23" s="1">
        <v>0.158315741219758</v>
      </c>
      <c r="KJG23" s="1">
        <v>3.5037809165382798</v>
      </c>
      <c r="KJH23" s="1">
        <v>1.0723000358886301</v>
      </c>
      <c r="KJI23" s="1">
        <v>0.111363133483521</v>
      </c>
      <c r="KJJ23" s="1">
        <v>0.21377515654617699</v>
      </c>
      <c r="KJK23" s="1">
        <v>0.17839910164660699</v>
      </c>
      <c r="KJL23" s="1">
        <v>0.52786132106890704</v>
      </c>
      <c r="KJM23" s="1">
        <v>1.0224093669536101</v>
      </c>
      <c r="KJN23" s="1">
        <v>0.293753754063106</v>
      </c>
      <c r="KJO23" s="1">
        <v>1.08227227388627</v>
      </c>
      <c r="KJP23" s="1">
        <v>0.71154697836200798</v>
      </c>
      <c r="KJQ23" s="1">
        <v>0.139483931078798</v>
      </c>
      <c r="KJR23" s="1">
        <v>2.9037623762858802</v>
      </c>
      <c r="KJS23" s="1">
        <v>0.52917846682688297</v>
      </c>
      <c r="KJT23" s="1">
        <v>1.2265667292903599</v>
      </c>
      <c r="KJU23" s="1">
        <v>0.53025457103084706</v>
      </c>
      <c r="KJV23" s="1">
        <v>4.5781203648558502E-3</v>
      </c>
      <c r="KJW23" s="1">
        <v>2.4133587866830402</v>
      </c>
      <c r="KJX23" s="1">
        <v>3.4492530879198302</v>
      </c>
      <c r="KJY23" s="1">
        <v>0.26959917800837602</v>
      </c>
      <c r="KJZ23" s="1">
        <v>1.87815448133723</v>
      </c>
      <c r="KKA23" s="1">
        <v>0.870881075763837</v>
      </c>
      <c r="KKB23" s="1">
        <v>0.81279920685203899</v>
      </c>
      <c r="KKC23" s="1">
        <v>0.27100153424818701</v>
      </c>
      <c r="KKD23" s="1">
        <v>9.7821183748818305E-2</v>
      </c>
      <c r="KKE23" s="1">
        <v>2.2468367455207998</v>
      </c>
      <c r="KKF23" s="1">
        <v>0.120470900859457</v>
      </c>
      <c r="KKG23" s="1">
        <v>3.7037799490835601</v>
      </c>
      <c r="KKH23" s="1">
        <v>0.14446055244452699</v>
      </c>
      <c r="KKI23" s="1">
        <v>0.55075715811782699</v>
      </c>
      <c r="KKJ23" s="1">
        <v>0.7350709477538</v>
      </c>
      <c r="KKK23" s="1">
        <v>4.2381319404788096</v>
      </c>
      <c r="KKL23" s="1">
        <v>0.74259224542473401</v>
      </c>
      <c r="KKM23" s="1">
        <v>1.3904614380862701</v>
      </c>
      <c r="KKN23" s="1">
        <v>0.836539443317873</v>
      </c>
      <c r="KKO23" s="1">
        <v>0.62515206838426396</v>
      </c>
      <c r="KKP23" s="1">
        <v>0.47209507696708602</v>
      </c>
      <c r="KKQ23" s="1">
        <v>1.0291585452545899</v>
      </c>
      <c r="KKR23" s="1">
        <v>0.416677384080197</v>
      </c>
      <c r="KKS23" s="1">
        <v>6.7450736587030505E-2</v>
      </c>
      <c r="KKT23" s="1">
        <v>1.3240390921592899</v>
      </c>
      <c r="KKU23" s="1">
        <v>1.17701492830389</v>
      </c>
      <c r="KKV23" s="1">
        <v>0.64682341056307302</v>
      </c>
      <c r="KKW23" s="1">
        <v>0.37022389413190099</v>
      </c>
      <c r="KKX23" s="1">
        <v>0.10962433563256301</v>
      </c>
      <c r="KKY23" s="1">
        <v>1.14412259260979</v>
      </c>
      <c r="KKZ23" s="1">
        <v>7.7692819943922201E-2</v>
      </c>
      <c r="KLA23" s="1">
        <v>0.99691755043279795</v>
      </c>
      <c r="KLB23" s="1">
        <v>1.07244051419409</v>
      </c>
      <c r="KLC23" s="1">
        <v>1.2894676491949699</v>
      </c>
      <c r="KLD23" s="1">
        <v>0.23137874059746999</v>
      </c>
      <c r="KLE23" s="1">
        <v>0.96759290484182603</v>
      </c>
      <c r="KLF23" s="1">
        <v>1.0011893217362899</v>
      </c>
      <c r="KLG23" s="1">
        <v>0.82022601326265299</v>
      </c>
      <c r="KLH23" s="1">
        <v>1.4761872467330801</v>
      </c>
      <c r="KLI23" s="1">
        <v>2.8678122034230098</v>
      </c>
      <c r="KLJ23" s="1">
        <v>0.41280917334926298</v>
      </c>
      <c r="KLK23" s="1">
        <v>3.27967324269579</v>
      </c>
      <c r="KLL23" s="1">
        <v>0.40338295523178802</v>
      </c>
      <c r="KLM23" s="1">
        <v>1.7057238524434399</v>
      </c>
      <c r="KLN23" s="1">
        <v>2.0818860807522701</v>
      </c>
      <c r="KLO23" s="1">
        <v>0.930814411470967</v>
      </c>
      <c r="KLP23" s="1">
        <v>0.58537214827899098</v>
      </c>
      <c r="KLQ23" s="1">
        <v>0.114937055819296</v>
      </c>
      <c r="KLR23" s="1">
        <v>0.82468766316545705</v>
      </c>
      <c r="KLS23" s="1">
        <v>0.53225573142660498</v>
      </c>
      <c r="KLT23" s="1">
        <v>0.68835694550682602</v>
      </c>
      <c r="KLU23" s="1">
        <v>0.78856850993805205</v>
      </c>
      <c r="KLV23" s="1">
        <v>0.80218193171193597</v>
      </c>
      <c r="KLW23" s="1">
        <v>0.17918976510262299</v>
      </c>
      <c r="KLX23" s="1">
        <v>0.26094297575745901</v>
      </c>
      <c r="KLY23" s="1">
        <v>0.28048734197369102</v>
      </c>
      <c r="KLZ23" s="1">
        <v>1.8510185077410899</v>
      </c>
      <c r="KMA23" s="1">
        <v>0.18307223082674201</v>
      </c>
      <c r="KMB23" s="1">
        <v>0.36777117979998403</v>
      </c>
      <c r="KMC23" s="1">
        <v>0.58514576065833401</v>
      </c>
      <c r="KMD23" s="1">
        <v>3.1702249204380402</v>
      </c>
      <c r="KME23" s="1">
        <v>0.271373060411705</v>
      </c>
      <c r="KMF23" s="1">
        <v>0.419123798314679</v>
      </c>
      <c r="KMG23" s="1">
        <v>0.97947462482958902</v>
      </c>
      <c r="KMH23" s="1">
        <v>1.5411766222949701</v>
      </c>
      <c r="KMI23" s="1">
        <v>1.0950250139037601</v>
      </c>
      <c r="KMJ23" s="1">
        <v>1.0225211795185301</v>
      </c>
      <c r="KMK23" s="1">
        <v>0.61496155694399002</v>
      </c>
      <c r="KML23" s="1">
        <v>0.68248754386120203</v>
      </c>
      <c r="KMM23" s="1">
        <v>0.47666200703993</v>
      </c>
      <c r="KMN23" s="1">
        <v>2.9118336085834402</v>
      </c>
      <c r="KMO23" s="1">
        <v>0.53677339410162095</v>
      </c>
      <c r="KMP23" s="1">
        <v>0.27077919185442201</v>
      </c>
      <c r="KMQ23" s="1">
        <v>1.4622799652194201</v>
      </c>
      <c r="KMR23" s="1">
        <v>0.25964994631164401</v>
      </c>
      <c r="KMS23" s="1">
        <v>0.91381605682648603</v>
      </c>
      <c r="KMT23" s="1">
        <v>2.9517380020625699</v>
      </c>
      <c r="KMU23" s="1">
        <v>0.13359950374539301</v>
      </c>
      <c r="KMV23" s="1">
        <v>1.79477981676337</v>
      </c>
      <c r="KMW23" s="1">
        <v>0.55637159361078303</v>
      </c>
      <c r="KMX23" s="1">
        <v>0.37201480919970797</v>
      </c>
      <c r="KMY23" s="1">
        <v>0.27221119712092401</v>
      </c>
      <c r="KMZ23" s="1">
        <v>0.27256169573887201</v>
      </c>
      <c r="KNA23" s="1">
        <v>5.9706263858464302E-2</v>
      </c>
      <c r="KNB23" s="1">
        <v>1.6787302055744799</v>
      </c>
      <c r="KNC23" s="1">
        <v>2.2299645231236398</v>
      </c>
      <c r="KND23" s="1">
        <v>9.8757521833693299E-3</v>
      </c>
      <c r="KNE23" s="1">
        <v>0.61569126006251595</v>
      </c>
      <c r="KNF23" s="1">
        <v>3.0597591369858498E-2</v>
      </c>
      <c r="KNG23" s="1">
        <v>2.2974128280017299</v>
      </c>
      <c r="KNH23" s="1">
        <v>0.94168714496897998</v>
      </c>
      <c r="KNI23" s="1">
        <v>0.104236302892595</v>
      </c>
      <c r="KNJ23" s="1">
        <v>0.14120149194790901</v>
      </c>
      <c r="KNK23" s="1">
        <v>0.37974225451070698</v>
      </c>
      <c r="KNL23" s="1">
        <v>1.53499092461918</v>
      </c>
      <c r="KNM23" s="1">
        <v>0.45528350555045</v>
      </c>
      <c r="KNN23" s="1">
        <v>5.2070816732622703E-3</v>
      </c>
      <c r="KNO23" s="1">
        <v>0.86378036856146501</v>
      </c>
      <c r="KNP23" s="1">
        <v>1.5957053421571601</v>
      </c>
      <c r="KNQ23" s="1">
        <v>1.5594479657865701</v>
      </c>
      <c r="KNR23" s="1">
        <v>0.273511791976564</v>
      </c>
      <c r="KNS23" s="1">
        <v>1.1344029191034</v>
      </c>
      <c r="KNT23" s="1">
        <v>1.56514756597558</v>
      </c>
      <c r="KNU23" s="1">
        <v>0.77852585368903005</v>
      </c>
      <c r="KNV23" s="1">
        <v>0.37367517506623799</v>
      </c>
      <c r="KNW23" s="1">
        <v>3.1783870931216298</v>
      </c>
      <c r="KNX23" s="1">
        <v>0.35629810385344601</v>
      </c>
      <c r="KNY23" s="1">
        <v>5.3564241764337002</v>
      </c>
      <c r="KNZ23" s="1">
        <v>1.07548713355393E-2</v>
      </c>
      <c r="KOA23" s="1">
        <v>2.0033545641596402</v>
      </c>
      <c r="KOB23" s="1">
        <v>1.49064371130993</v>
      </c>
      <c r="KOC23" s="1">
        <v>1.7148255264696199</v>
      </c>
      <c r="KOD23" s="1">
        <v>0.21379094343594801</v>
      </c>
      <c r="KOE23" s="1">
        <v>0.112255073290942</v>
      </c>
      <c r="KOF23" s="1">
        <v>0.14611969128525101</v>
      </c>
      <c r="KOG23" s="1">
        <v>1.3965249822596399</v>
      </c>
      <c r="KOH23" s="1">
        <v>0.78196797514592298</v>
      </c>
      <c r="KOI23" s="1">
        <v>0.72171708501666898</v>
      </c>
      <c r="KOJ23" s="1">
        <v>5.62325724977022E-2</v>
      </c>
      <c r="KOK23" s="1">
        <v>0.373359963191706</v>
      </c>
      <c r="KOL23" s="1">
        <v>2.20203881261908</v>
      </c>
      <c r="KOM23" s="1">
        <v>0.149212350714372</v>
      </c>
      <c r="KON23" s="1">
        <v>3.2067922242053699</v>
      </c>
      <c r="KOO23" s="1">
        <v>0.98798937231085304</v>
      </c>
      <c r="KOP23" s="1">
        <v>8.9977616119579398E-2</v>
      </c>
      <c r="KOQ23" s="1">
        <v>4.1243888016655497</v>
      </c>
      <c r="KOR23" s="1">
        <v>0.34997158173312898</v>
      </c>
      <c r="KOS23" s="1">
        <v>1.80959676354962</v>
      </c>
      <c r="KOT23" s="1">
        <v>1.7102029825089999</v>
      </c>
      <c r="KOU23" s="1">
        <v>0.54955504805196298</v>
      </c>
      <c r="KOV23" s="1">
        <v>0.64939816975592501</v>
      </c>
      <c r="KOW23" s="1">
        <v>1.1938061178377699</v>
      </c>
      <c r="KOX23" s="1">
        <v>0.43381271589582998</v>
      </c>
      <c r="KOY23" s="1">
        <v>0.23459129631359199</v>
      </c>
      <c r="KOZ23" s="1">
        <v>0.37280567178328899</v>
      </c>
      <c r="KPA23" s="1">
        <v>0.51807800776410895</v>
      </c>
      <c r="KPB23" s="1">
        <v>0.20739425229740199</v>
      </c>
      <c r="KPC23" s="1">
        <v>0.35833244317172103</v>
      </c>
      <c r="KPD23" s="1">
        <v>5.4848677180314498</v>
      </c>
      <c r="KPE23" s="1">
        <v>1.4008745770500699</v>
      </c>
      <c r="KPF23" s="1">
        <v>0.113511516428231</v>
      </c>
      <c r="KPG23" s="1">
        <v>1.62941819228711</v>
      </c>
      <c r="KPH23" s="1">
        <v>1.09649420532071E-2</v>
      </c>
      <c r="KPI23" s="1">
        <v>0.18574986611104699</v>
      </c>
      <c r="KPJ23" s="1">
        <v>1.7077055604151301</v>
      </c>
      <c r="KPK23" s="1">
        <v>2.6695694393526201</v>
      </c>
      <c r="KPL23" s="1">
        <v>1.3771810296043301</v>
      </c>
      <c r="KPM23" s="1">
        <v>2.3113935957516101</v>
      </c>
      <c r="KPN23" s="1">
        <v>0.21061610940716399</v>
      </c>
      <c r="KPO23" s="1">
        <v>4.0082876242881502</v>
      </c>
      <c r="KPP23" s="1">
        <v>1.8167434792502299</v>
      </c>
      <c r="KPQ23" s="1">
        <v>0.13771855987725701</v>
      </c>
      <c r="KPR23" s="1">
        <v>0.23730040911490599</v>
      </c>
      <c r="KPS23" s="1">
        <v>0.386569769261287</v>
      </c>
      <c r="KPT23" s="1">
        <v>5.10848913228149E-2</v>
      </c>
      <c r="KPU23" s="1">
        <v>1.4473977757146701</v>
      </c>
      <c r="KPV23" s="1">
        <v>0.24184370403609901</v>
      </c>
      <c r="KPW23" s="1">
        <v>0.26042315389999898</v>
      </c>
      <c r="KPX23" s="1">
        <v>1.7721416511460399</v>
      </c>
      <c r="KPY23" s="1">
        <v>0.40673699826265097</v>
      </c>
      <c r="KPZ23" s="1">
        <v>1.25783051850068</v>
      </c>
      <c r="KQA23" s="1">
        <v>2.5967836547615799</v>
      </c>
      <c r="KQB23" s="1">
        <v>0.75898112628245196</v>
      </c>
      <c r="KQC23" s="1">
        <v>2.5048712750075901</v>
      </c>
      <c r="KQD23" s="1">
        <v>0.47843780218988502</v>
      </c>
      <c r="KQE23" s="1">
        <v>0.70496459352200402</v>
      </c>
      <c r="KQF23" s="1">
        <v>0.46958945318732898</v>
      </c>
      <c r="KQG23" s="1">
        <v>1.6952357605502699</v>
      </c>
      <c r="KQH23" s="1">
        <v>5.3434009644835703E-2</v>
      </c>
      <c r="KQI23" s="1">
        <v>0.94243030481527701</v>
      </c>
      <c r="KQJ23" s="1">
        <v>0.37631915985266501</v>
      </c>
      <c r="KQK23" s="1">
        <v>0.44200259551522397</v>
      </c>
      <c r="KQL23" s="1">
        <v>0.73222472572747299</v>
      </c>
      <c r="KQM23" s="1">
        <v>1.16721347908546</v>
      </c>
      <c r="KQN23" s="1">
        <v>0.20801628819725501</v>
      </c>
      <c r="KQO23" s="1">
        <v>0.17330936568111099</v>
      </c>
      <c r="KQP23" s="1">
        <v>0.62645164870786196</v>
      </c>
      <c r="KQQ23" s="1">
        <v>0.52410672933970603</v>
      </c>
      <c r="KQR23" s="1">
        <v>0.24864659723761401</v>
      </c>
      <c r="KQS23" s="1">
        <v>0.78889128468634695</v>
      </c>
      <c r="KQT23" s="1">
        <v>1.7092687714158601</v>
      </c>
      <c r="KQU23" s="1">
        <v>3.1049237821432998</v>
      </c>
      <c r="KQV23" s="1">
        <v>1.7083530694929401</v>
      </c>
      <c r="KQW23" s="1">
        <v>0.47797776026990801</v>
      </c>
      <c r="KQX23" s="1">
        <v>0.64099324786414802</v>
      </c>
      <c r="KQY23" s="1">
        <v>0.358167995789549</v>
      </c>
      <c r="KQZ23" s="1">
        <v>3.0359371631474299</v>
      </c>
      <c r="KRA23" s="1">
        <v>1.3458334042751201</v>
      </c>
      <c r="KRB23" s="1">
        <v>0.99527184206389496</v>
      </c>
      <c r="KRC23" s="1">
        <v>0.64216359976250204</v>
      </c>
      <c r="KRD23" s="1">
        <v>2.3621026511229202</v>
      </c>
      <c r="KRE23" s="1">
        <v>0.73985856301269104</v>
      </c>
      <c r="KRF23" s="1">
        <v>0.34155827201014399</v>
      </c>
      <c r="KRG23" s="1">
        <v>2.2360196654367699</v>
      </c>
      <c r="KRH23" s="1">
        <v>0.187802995564437</v>
      </c>
      <c r="KRI23" s="1">
        <v>2.6838230233023799</v>
      </c>
      <c r="KRJ23" s="1">
        <v>0.66188707521756696</v>
      </c>
      <c r="KRK23" s="1">
        <v>1.4888882815020199</v>
      </c>
      <c r="KRL23" s="1">
        <v>0.12923053874377699</v>
      </c>
      <c r="KRM23" s="1">
        <v>0.140928717081924</v>
      </c>
      <c r="KRN23" s="1">
        <v>0.17181804726335301</v>
      </c>
      <c r="KRO23" s="1">
        <v>0.22122792655503101</v>
      </c>
      <c r="KRP23" s="1">
        <v>0.90529277235161698</v>
      </c>
      <c r="KRQ23" s="1">
        <v>4.2828272022461797E-2</v>
      </c>
      <c r="KRR23" s="1">
        <v>1.08998891152238</v>
      </c>
      <c r="KRS23" s="1">
        <v>1.6291672075803201</v>
      </c>
      <c r="KRT23" s="1">
        <v>4.1763303200595701</v>
      </c>
      <c r="KRU23" s="1">
        <v>0.14849081595616401</v>
      </c>
      <c r="KRV23" s="1">
        <v>1.27184603641328</v>
      </c>
      <c r="KRW23" s="1">
        <v>0.34265256936819699</v>
      </c>
      <c r="KRX23" s="1">
        <v>3.01419149163682</v>
      </c>
      <c r="KRY23" s="1">
        <v>4.0420240842253596</v>
      </c>
      <c r="KRZ23" s="1">
        <v>0.38446217470389399</v>
      </c>
      <c r="KSA23" s="1">
        <v>0.62975907309827694</v>
      </c>
      <c r="KSB23" s="1">
        <v>1.9078489247875701</v>
      </c>
      <c r="KSC23" s="1">
        <v>0.57256748514242295</v>
      </c>
      <c r="KSD23" s="1">
        <v>1.0285429976405001</v>
      </c>
      <c r="KSE23" s="1">
        <v>9.4331115236350294E-2</v>
      </c>
      <c r="KSF23" s="1">
        <v>1.29073922152523</v>
      </c>
      <c r="KSG23" s="1">
        <v>0.183527992113138</v>
      </c>
      <c r="KSH23" s="1">
        <v>2.8392304012913301</v>
      </c>
      <c r="KSI23" s="1">
        <v>2.3520600355760601</v>
      </c>
      <c r="KSJ23" s="1">
        <v>0.54397803096402098</v>
      </c>
      <c r="KSK23" s="1">
        <v>1.0137033059549601</v>
      </c>
      <c r="KSL23" s="1">
        <v>5.7116591524965796E-3</v>
      </c>
      <c r="KSM23" s="1">
        <v>0.72436598424945198</v>
      </c>
      <c r="KSN23" s="1">
        <v>0.74977947121247801</v>
      </c>
      <c r="KSO23" s="1">
        <v>0.54129847924127295</v>
      </c>
      <c r="KSP23" s="1">
        <v>0.42042847901931202</v>
      </c>
      <c r="KSQ23" s="1">
        <v>0.17887266933260301</v>
      </c>
      <c r="KSR23" s="1">
        <v>1.5096853680201101</v>
      </c>
      <c r="KSS23" s="1">
        <v>0.23507581245579701</v>
      </c>
      <c r="KST23" s="1">
        <v>1.2784931715269301</v>
      </c>
      <c r="KSU23" s="1">
        <v>4.1761409289294803E-2</v>
      </c>
      <c r="KSV23" s="1">
        <v>0.91855889238178201</v>
      </c>
      <c r="KSW23" s="1">
        <v>0.43253931414521302</v>
      </c>
      <c r="KSX23" s="1">
        <v>0.26570070622988401</v>
      </c>
      <c r="KSY23" s="1">
        <v>0.93017569708557801</v>
      </c>
      <c r="KSZ23" s="1">
        <v>0.67330568395183399</v>
      </c>
      <c r="KTA23" s="1">
        <v>1.0636335689316501</v>
      </c>
      <c r="KTB23" s="1">
        <v>2.6784615324604499E-3</v>
      </c>
      <c r="KTC23" s="1">
        <v>1.96729770085184</v>
      </c>
      <c r="KTD23" s="1">
        <v>1.53315476495842E-2</v>
      </c>
      <c r="KTE23" s="1">
        <v>1.40888711174885</v>
      </c>
      <c r="KTF23" s="1">
        <v>0.87832012678629401</v>
      </c>
      <c r="KTG23" s="1">
        <v>1.0476916864904799</v>
      </c>
      <c r="KTH23" s="1">
        <v>0.51800994242170395</v>
      </c>
      <c r="KTI23" s="1">
        <v>0.98870177778132096</v>
      </c>
      <c r="KTJ23" s="1">
        <v>5.63639480221357E-2</v>
      </c>
      <c r="KTK23" s="1">
        <v>1.80714091513251</v>
      </c>
      <c r="KTL23" s="1">
        <v>2.2351968033860099</v>
      </c>
      <c r="KTM23" s="1">
        <v>0.26428228417289601</v>
      </c>
      <c r="KTN23" s="1">
        <v>0.218445161122057</v>
      </c>
      <c r="KTO23" s="1">
        <v>0.60594519114943801</v>
      </c>
      <c r="KTP23" s="1">
        <v>0.64649896440419596</v>
      </c>
      <c r="KTQ23" s="1">
        <v>0.29157162996997399</v>
      </c>
      <c r="KTR23" s="1">
        <v>0.43164635337722201</v>
      </c>
      <c r="KTS23" s="1">
        <v>9.6656221494885397E-2</v>
      </c>
      <c r="KTT23" s="1">
        <v>2.2200624818954502</v>
      </c>
      <c r="KTU23" s="1">
        <v>2.3590704563539799E-2</v>
      </c>
      <c r="KTV23" s="1">
        <v>1.5520530163675099</v>
      </c>
      <c r="KTW23" s="1">
        <v>0.21821988030033501</v>
      </c>
      <c r="KTX23" s="1">
        <v>1.4473977757146701</v>
      </c>
      <c r="KTY23" s="1">
        <v>1.34704698032501</v>
      </c>
      <c r="KTZ23" s="1">
        <v>0.48514968557351501</v>
      </c>
      <c r="KUA23" s="1">
        <v>1.16220723752902</v>
      </c>
      <c r="KUB23" s="1">
        <v>6.8121411077375696E-2</v>
      </c>
      <c r="KUC23" s="1">
        <v>0.73385214624977302</v>
      </c>
      <c r="KUD23" s="1">
        <v>1.1136329484635899E-2</v>
      </c>
      <c r="KUE23" s="1">
        <v>0.117311477692619</v>
      </c>
      <c r="KUF23" s="1">
        <v>0.24205914586964999</v>
      </c>
      <c r="KUG23" s="1">
        <v>5.6377596398882197</v>
      </c>
      <c r="KUH23" s="1">
        <v>1.48533838629503</v>
      </c>
      <c r="KUI23" s="1">
        <v>0.29372009533906301</v>
      </c>
      <c r="KUJ23" s="1">
        <v>0.47796286507184699</v>
      </c>
      <c r="KUK23" s="1">
        <v>2.8777963815673302</v>
      </c>
      <c r="KUL23" s="1">
        <v>1.71143305212234</v>
      </c>
      <c r="KUM23" s="1">
        <v>4.1285605006689798E-2</v>
      </c>
      <c r="KUN23" s="1">
        <v>0.86513213411614298</v>
      </c>
      <c r="KUO23" s="1">
        <v>0.89237603536230103</v>
      </c>
      <c r="KUP23" s="1">
        <v>2.5670147259906601E-2</v>
      </c>
      <c r="KUQ23" s="1">
        <v>0.877143006641245</v>
      </c>
      <c r="KUR23" s="1">
        <v>3.4219437534133998</v>
      </c>
      <c r="KUS23" s="1">
        <v>1.5395855924419799</v>
      </c>
      <c r="KUT23" s="1">
        <v>2.3918569220696601E-2</v>
      </c>
      <c r="KUU23" s="1">
        <v>0.49984530426006901</v>
      </c>
      <c r="KUV23" s="1">
        <v>1.3738927886541401</v>
      </c>
      <c r="KUW23" s="1">
        <v>0.108171729365868</v>
      </c>
      <c r="KUX23" s="1">
        <v>0.93347911244926896</v>
      </c>
      <c r="KUY23" s="1">
        <v>0.64832044637435104</v>
      </c>
      <c r="KUZ23" s="1">
        <v>1.2016937554434099</v>
      </c>
      <c r="KVA23" s="1">
        <v>0.307454010129732</v>
      </c>
      <c r="KVB23" s="1">
        <v>0.47058922178992502</v>
      </c>
      <c r="KVC23" s="1">
        <v>0.1025828941437</v>
      </c>
      <c r="KVD23" s="1">
        <v>0.87199132315800698</v>
      </c>
      <c r="KVE23" s="1">
        <v>0.673479219683768</v>
      </c>
      <c r="KVF23" s="1">
        <v>0.124919641929005</v>
      </c>
      <c r="KVG23" s="1">
        <v>0.15452969223184199</v>
      </c>
      <c r="KVH23" s="1">
        <v>4.0788743593086298</v>
      </c>
      <c r="KVI23" s="1">
        <v>0.67977633500908796</v>
      </c>
      <c r="KVJ23" s="1">
        <v>1.3165136768738199</v>
      </c>
      <c r="KVK23" s="1">
        <v>0.55045224942764903</v>
      </c>
      <c r="KVL23" s="1">
        <v>0.83826453517146104</v>
      </c>
      <c r="KVM23" s="1">
        <v>0.23661282315420301</v>
      </c>
      <c r="KVN23" s="1">
        <v>0.67226354679171296</v>
      </c>
      <c r="KVO23" s="1">
        <v>7.5241081641669705E-2</v>
      </c>
      <c r="KVP23" s="1">
        <v>0.52237837275870003</v>
      </c>
      <c r="KVQ23" s="1">
        <v>0.73711105261448795</v>
      </c>
      <c r="KVR23" s="1">
        <v>1.01401695846593</v>
      </c>
      <c r="KVS23" s="1">
        <v>1.29796924737331</v>
      </c>
      <c r="KVT23" s="1">
        <v>1.31181822764213</v>
      </c>
      <c r="KVU23" s="1">
        <v>0.83649909432120795</v>
      </c>
      <c r="KVV23" s="1">
        <v>0.42259371533385598</v>
      </c>
      <c r="KVW23" s="1">
        <v>3.7835587319865098</v>
      </c>
      <c r="KVX23" s="1">
        <v>0.218476088118818</v>
      </c>
      <c r="KVY23" s="1">
        <v>0.250157645469194</v>
      </c>
      <c r="KVZ23" s="1">
        <v>0.85551430510538895</v>
      </c>
      <c r="KWA23" s="1">
        <v>1.95521419936587</v>
      </c>
      <c r="KWB23" s="1">
        <v>0.66331272345617198</v>
      </c>
      <c r="KWC23" s="1">
        <v>6.2034870298091601E-3</v>
      </c>
      <c r="KWD23" s="1">
        <v>1.08728262193556</v>
      </c>
      <c r="KWE23" s="1">
        <v>0.72178491991199201</v>
      </c>
      <c r="KWF23" s="1">
        <v>2.1733250387093701</v>
      </c>
      <c r="KWG23" s="1">
        <v>0.62519327777726397</v>
      </c>
      <c r="KWH23" s="1">
        <v>0.60704914947464605</v>
      </c>
      <c r="KWI23" s="1">
        <v>1.20851058999411</v>
      </c>
      <c r="KWJ23" s="1">
        <v>0.104939353395022</v>
      </c>
      <c r="KWK23" s="1">
        <v>1.2898778635404899</v>
      </c>
      <c r="KWL23" s="1">
        <v>2.11509738996876</v>
      </c>
      <c r="KWM23" s="1">
        <v>0.35680886842960102</v>
      </c>
      <c r="KWN23" s="1">
        <v>1.33618601218773</v>
      </c>
      <c r="KWO23" s="1">
        <v>0.57293748697922997</v>
      </c>
      <c r="KWP23" s="1">
        <v>1.8833150714275899</v>
      </c>
      <c r="KWQ23" s="1">
        <v>2.4039516966722001</v>
      </c>
      <c r="KWR23" s="1">
        <v>3.6145454434039399</v>
      </c>
      <c r="KWS23" s="1">
        <v>2.19514801543421</v>
      </c>
      <c r="KWT23" s="1">
        <v>0.78935394357520605</v>
      </c>
      <c r="KWU23" s="1">
        <v>0.29264980135302199</v>
      </c>
      <c r="KWV23" s="1">
        <v>0.86891174507767999</v>
      </c>
      <c r="KWW23" s="1">
        <v>1.39179896512112</v>
      </c>
      <c r="KWX23" s="1">
        <v>0.70488336532055396</v>
      </c>
      <c r="KWY23" s="1">
        <v>0.66334889914180595</v>
      </c>
      <c r="KWZ23" s="1">
        <v>1.9930073062834399</v>
      </c>
      <c r="KXA23" s="1">
        <v>0.52627129147739304</v>
      </c>
      <c r="KXB23" s="1">
        <v>0.51268128662346901</v>
      </c>
      <c r="KXC23" s="1">
        <v>1.59409990319201</v>
      </c>
      <c r="KXD23" s="1">
        <v>1.2291574996855601</v>
      </c>
      <c r="KXE23" s="1">
        <v>0.99594626784345097</v>
      </c>
      <c r="KXF23" s="1">
        <v>2.2521275201161099E-2</v>
      </c>
      <c r="KXG23" s="1">
        <v>1.08316854053</v>
      </c>
      <c r="KXH23" s="1">
        <v>0.64470017964576898</v>
      </c>
      <c r="KXI23" s="1">
        <v>0.243332281357756</v>
      </c>
      <c r="KXJ23" s="1">
        <v>5.0264740788606996</v>
      </c>
      <c r="KXK23" s="1">
        <v>0.77411172531159</v>
      </c>
      <c r="KXL23" s="1">
        <v>1.9587105951567201E-2</v>
      </c>
      <c r="KXM23" s="1">
        <v>2.9862557844987601</v>
      </c>
      <c r="KXN23" s="1">
        <v>0.35804066561603298</v>
      </c>
      <c r="KXO23" s="1">
        <v>0.97802970537782996</v>
      </c>
      <c r="KXP23" s="1">
        <v>0.238117914282445</v>
      </c>
      <c r="KXQ23" s="1">
        <v>0.69159950320922703</v>
      </c>
      <c r="KXR23" s="1">
        <v>3.4438462347264802</v>
      </c>
      <c r="KXS23" s="1">
        <v>0.49483703438135201</v>
      </c>
      <c r="KXT23" s="1">
        <v>2.91745628333521</v>
      </c>
      <c r="KXU23" s="1">
        <v>0.17699918416711799</v>
      </c>
      <c r="KXV23" s="1">
        <v>0.32066246478947202</v>
      </c>
      <c r="KXW23" s="1">
        <v>0.18027938404209101</v>
      </c>
      <c r="KXX23" s="1">
        <v>1.19364553648837</v>
      </c>
      <c r="KXY23" s="1">
        <v>1.61688433412155</v>
      </c>
      <c r="KXZ23" s="1">
        <v>0.41976064520697098</v>
      </c>
      <c r="KYA23" s="1">
        <v>0.79505142009682594</v>
      </c>
      <c r="KYB23" s="1">
        <v>0.14515401395904501</v>
      </c>
      <c r="KYC23" s="1">
        <v>1.2827561884079199</v>
      </c>
      <c r="KYD23" s="1">
        <v>0.21885747871151801</v>
      </c>
      <c r="KYE23" s="1">
        <v>1.22614017911277</v>
      </c>
      <c r="KYF23" s="1">
        <v>0.68062174350443605</v>
      </c>
      <c r="KYG23" s="1">
        <v>1.19841942623878</v>
      </c>
      <c r="KYH23" s="1">
        <v>2.5418948481845298</v>
      </c>
      <c r="KYI23" s="1">
        <v>1.6141602461124001</v>
      </c>
      <c r="KYJ23" s="1">
        <v>3.8564435360457798</v>
      </c>
      <c r="KYK23" s="1">
        <v>0.301633473895565</v>
      </c>
      <c r="KYL23" s="1">
        <v>0.119486810515974</v>
      </c>
      <c r="KYM23" s="1">
        <v>0.739904491370732</v>
      </c>
      <c r="KYN23" s="1">
        <v>0.36906617496461103</v>
      </c>
      <c r="KYO23" s="1">
        <v>0.70170916763202096</v>
      </c>
      <c r="KYP23" s="1">
        <v>0.60376304333495601</v>
      </c>
      <c r="KYQ23" s="1">
        <v>1.3966095094184201</v>
      </c>
      <c r="KYR23" s="1">
        <v>0.59641081447185296</v>
      </c>
      <c r="KYS23" s="1">
        <v>0.64130307546604204</v>
      </c>
      <c r="KYT23" s="1">
        <v>6.4050613506496698E-2</v>
      </c>
      <c r="KYU23" s="1">
        <v>1.31406706902332</v>
      </c>
      <c r="KYV23" s="1">
        <v>0.52455625852304799</v>
      </c>
      <c r="KYW23" s="1">
        <v>1.3593670283827399</v>
      </c>
      <c r="KYX23" s="1">
        <v>3.5015563367659201E-2</v>
      </c>
      <c r="KYY23" s="1">
        <v>2.7364720787694998</v>
      </c>
      <c r="KYZ23" s="1">
        <v>1.0511295442683399</v>
      </c>
      <c r="KZA23" s="1">
        <v>0.23579360235765401</v>
      </c>
      <c r="KZB23" s="1">
        <v>0.46188395681097499</v>
      </c>
      <c r="KZC23" s="1">
        <v>6.0002849236034904E-3</v>
      </c>
      <c r="KZD23" s="1">
        <v>0.114657359600339</v>
      </c>
      <c r="KZE23" s="1">
        <v>0.42574313940835201</v>
      </c>
      <c r="KZF23" s="1">
        <v>0.97668435721249902</v>
      </c>
      <c r="KZG23" s="1">
        <v>0.58902413299154599</v>
      </c>
      <c r="KZH23" s="1">
        <v>0.49092492948765198</v>
      </c>
      <c r="KZI23" s="1">
        <v>0.44349405412079301</v>
      </c>
      <c r="KZJ23" s="1">
        <v>0.118328480695713</v>
      </c>
      <c r="KZK23" s="1">
        <v>3.6951343660153603E-2</v>
      </c>
      <c r="KZL23" s="1">
        <v>3.0492778368807598</v>
      </c>
      <c r="KZM23" s="1">
        <v>0.57946875135776899</v>
      </c>
      <c r="KZN23" s="1">
        <v>0.87435504544759002</v>
      </c>
      <c r="KZO23" s="1">
        <v>0.18484245492571599</v>
      </c>
      <c r="KZP23" s="1">
        <v>1.4720689561579701</v>
      </c>
      <c r="KZQ23" s="1">
        <v>1.7845442964419</v>
      </c>
      <c r="KZR23" s="1">
        <v>0.29059484341682801</v>
      </c>
      <c r="KZS23" s="1">
        <v>0.57262801018518095</v>
      </c>
      <c r="KZT23" s="1">
        <v>0.16382703835398499</v>
      </c>
      <c r="KZU23" s="1">
        <v>1.7601484732939801</v>
      </c>
      <c r="KZV23" s="1">
        <v>0.82422908371178005</v>
      </c>
      <c r="KZW23" s="1">
        <v>0.23031563384524001</v>
      </c>
      <c r="KZX23" s="1">
        <v>2.3965328170897702</v>
      </c>
      <c r="KZY23" s="1">
        <v>2.0191591852598201</v>
      </c>
      <c r="KZZ23" s="1">
        <v>0.69390473753687398</v>
      </c>
      <c r="LAA23" s="1">
        <v>2.2443677367367401</v>
      </c>
      <c r="LAB23" s="1">
        <v>0.60708151338279503</v>
      </c>
      <c r="LAC23" s="1">
        <v>0.57220116063117299</v>
      </c>
      <c r="LAD23" s="1">
        <v>6.1242470454213098E-2</v>
      </c>
      <c r="LAE23" s="1">
        <v>4.0550219256112401</v>
      </c>
      <c r="LAF23" s="1">
        <v>0.70420027127691398</v>
      </c>
      <c r="LAG23" s="1">
        <v>2.0286088027468301</v>
      </c>
      <c r="LAH23" s="1">
        <v>0.56404471830408598</v>
      </c>
      <c r="LAI23" s="1">
        <v>1.1820247179099399</v>
      </c>
      <c r="LAJ23" s="1">
        <v>0.93877834856692399</v>
      </c>
      <c r="LAK23" s="1">
        <v>2.16886095149906</v>
      </c>
      <c r="LAL23" s="1">
        <v>0.71630602723867998</v>
      </c>
      <c r="LAM23" s="1">
        <v>0.88706897961917897</v>
      </c>
      <c r="LAN23" s="1">
        <v>0.25259548970791601</v>
      </c>
      <c r="LAO23" s="1">
        <v>0.83339531510730003</v>
      </c>
      <c r="LAP23" s="1">
        <v>0.55754489312854105</v>
      </c>
      <c r="LAQ23" s="1">
        <v>0.52997835388047998</v>
      </c>
      <c r="LAR23" s="1">
        <v>0.56391286392651196</v>
      </c>
      <c r="LAS23" s="1">
        <v>1.7137510779545899</v>
      </c>
      <c r="LAT23" s="1">
        <v>4.4305679774209601</v>
      </c>
      <c r="LAU23" s="1">
        <v>0.58053670786405398</v>
      </c>
      <c r="LAV23" s="1">
        <v>0.67176135921883096</v>
      </c>
      <c r="LAW23" s="1">
        <v>0.91958500181436398</v>
      </c>
      <c r="LAX23" s="1">
        <v>1.25343543706258</v>
      </c>
      <c r="LAY23" s="1">
        <v>0.78260777262890202</v>
      </c>
      <c r="LAZ23" s="1">
        <v>4.0046952453776298E-2</v>
      </c>
      <c r="LBA23" s="1">
        <v>0.94152436295165098</v>
      </c>
      <c r="LBB23" s="1">
        <v>0.54282664031307704</v>
      </c>
      <c r="LBC23" s="1">
        <v>1.01333023760802</v>
      </c>
      <c r="LBD23" s="1">
        <v>1.1764432842758801</v>
      </c>
      <c r="LBE23" s="1">
        <v>0.39780415766264499</v>
      </c>
      <c r="LBF23" s="1">
        <v>0.644529325942097</v>
      </c>
      <c r="LBG23" s="1">
        <v>0.172323456525733</v>
      </c>
      <c r="LBH23" s="1">
        <v>0.71982363730365195</v>
      </c>
      <c r="LBI23" s="1">
        <v>0.21854074827349099</v>
      </c>
      <c r="LBJ23" s="1">
        <v>0.337517476529897</v>
      </c>
      <c r="LBK23" s="1">
        <v>0.31788926398061901</v>
      </c>
      <c r="LBL23" s="1">
        <v>1.0891688068329901</v>
      </c>
      <c r="LBM23" s="1">
        <v>1.77337896747811</v>
      </c>
      <c r="LBN23" s="1">
        <v>0.121209238695466</v>
      </c>
      <c r="LBO23" s="1">
        <v>0.36276355447387498</v>
      </c>
      <c r="LBP23" s="1">
        <v>0.55325323964829498</v>
      </c>
      <c r="LBQ23" s="1">
        <v>0.33431342146455001</v>
      </c>
      <c r="LBR23" s="1">
        <v>4.1688135743152901E-2</v>
      </c>
      <c r="LBS23" s="1">
        <v>0.23893625764121801</v>
      </c>
      <c r="LBT23" s="1">
        <v>0.87057446681672501</v>
      </c>
      <c r="LBU23" s="1">
        <v>0.62815652578592895</v>
      </c>
      <c r="LBV23" s="1">
        <v>0.31748909869713599</v>
      </c>
      <c r="LBW23" s="1">
        <v>2.7325337815386499</v>
      </c>
      <c r="LBX23" s="1">
        <v>1.2275517068356601</v>
      </c>
      <c r="LBY23" s="1">
        <v>1.1882025212789</v>
      </c>
      <c r="LBZ23" s="1">
        <v>2.6064392133735201</v>
      </c>
      <c r="LCA23" s="1">
        <v>0.54886361260168104</v>
      </c>
      <c r="LCB23" s="1">
        <v>1.3606761429335299</v>
      </c>
      <c r="LCC23" s="1">
        <v>0.63475028342274697</v>
      </c>
      <c r="LCD23" s="1">
        <v>0.325795111525647</v>
      </c>
      <c r="LCE23" s="1">
        <v>0.49456855981465597</v>
      </c>
      <c r="LCF23" s="1">
        <v>1.8562176501857499</v>
      </c>
      <c r="LCG23" s="1">
        <v>1.8456897211052701</v>
      </c>
      <c r="LCH23" s="1">
        <v>1.66732376242352</v>
      </c>
      <c r="LCI23" s="1">
        <v>6.6550713456493202E-2</v>
      </c>
      <c r="LCJ23" s="1">
        <v>0.68119441957015303</v>
      </c>
      <c r="LCK23" s="1">
        <v>2.4458122296287201</v>
      </c>
      <c r="LCL23" s="1">
        <v>2.5422577573071199</v>
      </c>
      <c r="LCM23" s="1">
        <v>8.7007049024761599E-2</v>
      </c>
      <c r="LCN23" s="1">
        <v>0.88439533621427202</v>
      </c>
      <c r="LCO23" s="1">
        <v>0.38338603953538603</v>
      </c>
      <c r="LCP23" s="1">
        <v>0.388297750833624</v>
      </c>
      <c r="LCQ23" s="1">
        <v>0.113612240984927</v>
      </c>
      <c r="LCR23" s="1">
        <v>0.180864674344517</v>
      </c>
      <c r="LCS23" s="1">
        <v>0.12526370336422499</v>
      </c>
      <c r="LCT23" s="1">
        <v>0.71682761509678705</v>
      </c>
      <c r="LCU23" s="1">
        <v>1.57254922744829</v>
      </c>
      <c r="LCV23" s="1">
        <v>0.94045211841465104</v>
      </c>
      <c r="LCW23" s="1">
        <v>0.58930995702011402</v>
      </c>
      <c r="LCX23" s="1">
        <v>1.88403238942244</v>
      </c>
      <c r="LCY23" s="1">
        <v>0.23332093478611601</v>
      </c>
      <c r="LCZ23" s="1">
        <v>0.33569102823852498</v>
      </c>
      <c r="LDA23" s="1">
        <v>1.05867444466751</v>
      </c>
      <c r="LDB23" s="1">
        <v>0.56442426066153395</v>
      </c>
      <c r="LDC23" s="1">
        <v>0.23286859382377501</v>
      </c>
      <c r="LDD23" s="1">
        <v>4.0448512357426196</v>
      </c>
      <c r="LDE23" s="1">
        <v>1.98463542600589</v>
      </c>
      <c r="LDF23" s="1">
        <v>0.50897865361160199</v>
      </c>
      <c r="LDG23" s="1">
        <v>2.0993515189004399</v>
      </c>
      <c r="LDH23" s="1">
        <v>0.46749227201778398</v>
      </c>
      <c r="LDI23" s="1">
        <v>0.26823537607583398</v>
      </c>
      <c r="LDJ23" s="1">
        <v>0.74546336219116005</v>
      </c>
      <c r="LDK23" s="1">
        <v>0.32523494172511003</v>
      </c>
      <c r="LDL23" s="1">
        <v>0.73919158583391797</v>
      </c>
      <c r="LDM23" s="1">
        <v>1.9977508541364101E-2</v>
      </c>
      <c r="LDN23" s="1">
        <v>0.280039485708164</v>
      </c>
      <c r="LDO23" s="1">
        <v>0.92211018076107798</v>
      </c>
      <c r="LDP23" s="1">
        <v>1.9671559723988601</v>
      </c>
      <c r="LDQ23" s="1">
        <v>1.9260991955062901</v>
      </c>
      <c r="LDR23" s="1">
        <v>1.68806086079253</v>
      </c>
      <c r="LDS23" s="1">
        <v>0.66258878757975104</v>
      </c>
      <c r="LDT23" s="1">
        <v>0.32894696317670202</v>
      </c>
      <c r="LDU23" s="1">
        <v>1.8913722046644099</v>
      </c>
      <c r="LDV23" s="1">
        <v>1.6708973786180501</v>
      </c>
      <c r="LDW23" s="1">
        <v>3.1167093003912201</v>
      </c>
      <c r="LDX23" s="1">
        <v>9.6832273411594894E-2</v>
      </c>
      <c r="LDY23" s="1">
        <v>1.52751631215129</v>
      </c>
      <c r="LDZ23" s="1">
        <v>0.289692904835395</v>
      </c>
      <c r="LEA23" s="1">
        <v>1.6256094694461301</v>
      </c>
      <c r="LEB23" s="1">
        <v>6.5459804944109599E-3</v>
      </c>
      <c r="LEC23" s="1">
        <v>5.16050549090434</v>
      </c>
      <c r="LED23" s="1">
        <v>0.12785594988174301</v>
      </c>
      <c r="LEE23" s="1">
        <v>2.1203596676936902</v>
      </c>
      <c r="LEF23" s="1">
        <v>0.189821748123949</v>
      </c>
      <c r="LEG23" s="1">
        <v>1.45087512761418</v>
      </c>
      <c r="LEH23" s="1">
        <v>0.39836418632516801</v>
      </c>
      <c r="LEI23" s="1">
        <v>0.34997158173312898</v>
      </c>
      <c r="LEJ23" s="1">
        <v>0.70470609464830203</v>
      </c>
      <c r="LEK23" s="1">
        <v>0.70323791180015105</v>
      </c>
      <c r="LEL23" s="1">
        <v>0.142744531543021</v>
      </c>
      <c r="LEM23" s="1">
        <v>2.4624013340194</v>
      </c>
      <c r="LEN23" s="1">
        <v>0.17699918416711799</v>
      </c>
      <c r="LEO23" s="1">
        <v>2.45540249998474E-2</v>
      </c>
      <c r="LEP23" s="1">
        <v>4.69193154451421E-2</v>
      </c>
      <c r="LEQ23" s="1">
        <v>0.438275098133386</v>
      </c>
      <c r="LER23" s="1">
        <v>0.93117281293527498</v>
      </c>
      <c r="LES23" s="1">
        <v>0.63181901567286203</v>
      </c>
      <c r="LET23" s="1">
        <v>2.7139162478673602</v>
      </c>
      <c r="LEU23" s="1">
        <v>0.13472290045766899</v>
      </c>
      <c r="LEV23" s="1">
        <v>0.22633953262016299</v>
      </c>
      <c r="LEW23" s="1">
        <v>1.19788022268168</v>
      </c>
      <c r="LEX23" s="1">
        <v>3.4557565610927998</v>
      </c>
      <c r="LEY23" s="1">
        <v>2.5282196624827499E-2</v>
      </c>
      <c r="LEZ23" s="1">
        <v>4.1169358572536098E-2</v>
      </c>
      <c r="LFA23" s="1">
        <v>7.4401001500842195E-2</v>
      </c>
      <c r="LFB23" s="1">
        <v>0.20696353720882399</v>
      </c>
      <c r="LFC23" s="1">
        <v>2.27777062293361E-2</v>
      </c>
      <c r="LFD23" s="1">
        <v>3.16073236742122</v>
      </c>
      <c r="LFE23" s="1">
        <v>1.24937204171534</v>
      </c>
      <c r="LFF23" s="1">
        <v>1.0541386590232</v>
      </c>
      <c r="LFG23" s="1">
        <v>0.57398685068797295</v>
      </c>
      <c r="LFH23" s="1">
        <v>5.2775025172488797E-2</v>
      </c>
      <c r="LFI23" s="1">
        <v>0.94755496276423201</v>
      </c>
      <c r="LFJ23" s="1">
        <v>0.58024324759201495</v>
      </c>
      <c r="LFK23" s="1">
        <v>0.104143409108739</v>
      </c>
      <c r="LFL23" s="1">
        <v>0.242736828291608</v>
      </c>
      <c r="LFM23" s="1">
        <v>1.39233038468051</v>
      </c>
      <c r="LFN23" s="1">
        <v>6.6638634958506901E-2</v>
      </c>
      <c r="LFO23" s="1">
        <v>1.01503463951427</v>
      </c>
      <c r="LFP23" s="1">
        <v>1.6449831234998</v>
      </c>
      <c r="LFQ23" s="1">
        <v>0.46560464967489401</v>
      </c>
      <c r="LFR23" s="1">
        <v>0.302740637492799</v>
      </c>
      <c r="LFS23" s="1">
        <v>0.66199217639906605</v>
      </c>
      <c r="LFT23" s="1">
        <v>0.26882707464650801</v>
      </c>
      <c r="LFU23" s="1">
        <v>1.69555847602226</v>
      </c>
      <c r="LFV23" s="1">
        <v>1.28677951167472</v>
      </c>
      <c r="LFW23" s="1">
        <v>0.46580250433513498</v>
      </c>
      <c r="LFX23" s="1">
        <v>1.1811837187059799</v>
      </c>
      <c r="LFY23" s="1">
        <v>0.22155889255138</v>
      </c>
      <c r="LFZ23" s="1">
        <v>9.8364212112174901E-2</v>
      </c>
      <c r="LGA23" s="1">
        <v>1.3738276232925699</v>
      </c>
      <c r="LGB23" s="1">
        <v>2.5344311562400201</v>
      </c>
      <c r="LGC23" s="1">
        <v>0.31889871498427302</v>
      </c>
      <c r="LGD23" s="1">
        <v>0.46121667629952001</v>
      </c>
      <c r="LGE23" s="1">
        <v>6.8350241508204797E-3</v>
      </c>
      <c r="LGF23" s="1">
        <v>8.1313338550349307E-2</v>
      </c>
      <c r="LGG23" s="1">
        <v>0.326579357311508</v>
      </c>
      <c r="LGH23" s="1">
        <v>0.87945486474856405</v>
      </c>
      <c r="LGI23" s="1">
        <v>0.21723242334374901</v>
      </c>
      <c r="LGJ23" s="1">
        <v>0.73783291690196295</v>
      </c>
      <c r="LGK23" s="1">
        <v>0.81975606847329596</v>
      </c>
      <c r="LGL23" s="1">
        <v>2.8113543712368502E-4</v>
      </c>
      <c r="LGM23" s="1">
        <v>0.55662036827163697</v>
      </c>
      <c r="LGN23" s="1">
        <v>0.84116912867656102</v>
      </c>
      <c r="LGO23" s="1">
        <v>2.33701207089937</v>
      </c>
      <c r="LGP23" s="1">
        <v>0.22518010148527301</v>
      </c>
      <c r="LGQ23" s="1">
        <v>1.7277505532317701</v>
      </c>
      <c r="LGR23" s="1">
        <v>0.26574399332333198</v>
      </c>
      <c r="LGS23" s="1">
        <v>1.09781641679411</v>
      </c>
      <c r="LGT23" s="1">
        <v>1.42165116079637</v>
      </c>
      <c r="LGU23" s="1">
        <v>2.65406211429808</v>
      </c>
      <c r="LGV23" s="1">
        <v>0.15048358038273299</v>
      </c>
      <c r="LGW23" s="1">
        <v>0.59986581015361995</v>
      </c>
      <c r="LGX23" s="1">
        <v>1.05151386509446</v>
      </c>
      <c r="LGY23" s="1">
        <v>0.45346348795873598</v>
      </c>
      <c r="LGZ23" s="1">
        <v>1.8757223459725501</v>
      </c>
      <c r="LHA23" s="1">
        <v>4.0081047151754898</v>
      </c>
      <c r="LHB23" s="1">
        <v>2.8648487500234201</v>
      </c>
      <c r="LHC23" s="1">
        <v>0.36116565412670898</v>
      </c>
      <c r="LHD23" s="1">
        <v>9.0752748726634802E-2</v>
      </c>
      <c r="LHE23" s="1">
        <v>3.04915018099932</v>
      </c>
      <c r="LHF23" s="1">
        <v>0.28609562717117798</v>
      </c>
      <c r="LHG23" s="1">
        <v>0.902593764265605</v>
      </c>
      <c r="LHH23" s="1">
        <v>0.38386541842872202</v>
      </c>
      <c r="LHI23" s="1">
        <v>0.83765188361367404</v>
      </c>
      <c r="LHJ23" s="1">
        <v>1.28698503739091</v>
      </c>
      <c r="LHK23" s="1">
        <v>0.44140119956829199</v>
      </c>
      <c r="LHL23" s="1">
        <v>2.0482634440865199</v>
      </c>
      <c r="LHM23" s="1">
        <v>7.33366765961075E-2</v>
      </c>
      <c r="LHN23" s="1">
        <v>5.3737856571473799E-2</v>
      </c>
      <c r="LHO23" s="1">
        <v>2.3053283909322202</v>
      </c>
      <c r="LHP23" s="1">
        <v>2.35177131309276</v>
      </c>
      <c r="LHQ23" s="1">
        <v>1.3390811226203401</v>
      </c>
      <c r="LHR23" s="1">
        <v>2.5373869041465502</v>
      </c>
      <c r="LHS23" s="1">
        <v>0.23178327064878901</v>
      </c>
      <c r="LHT23" s="1">
        <v>0.73127852874947996</v>
      </c>
      <c r="LHU23" s="1">
        <v>2.2178328187556899</v>
      </c>
      <c r="LHV23" s="1">
        <v>0.50208285299041999</v>
      </c>
      <c r="LHW23" s="1">
        <v>0.50337696602537996</v>
      </c>
      <c r="LHX23" s="1">
        <v>0.934807199746583</v>
      </c>
      <c r="LHY23" s="1">
        <v>0.55691717409404695</v>
      </c>
      <c r="LHZ23" s="1">
        <v>5.0300199533936503E-2</v>
      </c>
      <c r="LIA23" s="1">
        <v>0.52154164085586896</v>
      </c>
      <c r="LIB23" s="1">
        <v>0.19716257892967401</v>
      </c>
      <c r="LIC23" s="1">
        <v>1.39766790253031</v>
      </c>
      <c r="LID23" s="1">
        <v>0.96161258633142099</v>
      </c>
      <c r="LIE23" s="1">
        <v>0.26968280156178898</v>
      </c>
      <c r="LIF23" s="1">
        <v>7.6969632300485404</v>
      </c>
      <c r="LIG23" s="1">
        <v>1.0998210744746699</v>
      </c>
      <c r="LIH23" s="1">
        <v>0.508260133245938</v>
      </c>
      <c r="LII23" s="1">
        <v>0.52260690788748498</v>
      </c>
      <c r="LIJ23" s="1">
        <v>2.6099327322963699</v>
      </c>
      <c r="LIK23" s="1">
        <v>0.848102545268974</v>
      </c>
      <c r="LIL23" s="1">
        <v>4.9514828098275103</v>
      </c>
      <c r="LIM23" s="1">
        <v>0.63735504238873397</v>
      </c>
      <c r="LIN23" s="1">
        <v>0.21101394921202299</v>
      </c>
      <c r="LIO23" s="1">
        <v>0.18661585337810399</v>
      </c>
      <c r="LIP23" s="1">
        <v>0.83217836431054604</v>
      </c>
      <c r="LIQ23" s="1">
        <v>4.5862165221867403E-2</v>
      </c>
      <c r="LIR23" s="1">
        <v>0.64271731388834497</v>
      </c>
      <c r="LIS23" s="1">
        <v>0.94529032563436799</v>
      </c>
      <c r="LIT23" s="1">
        <v>1.01984657343106</v>
      </c>
      <c r="LIU23" s="1">
        <v>0.56337992939853898</v>
      </c>
      <c r="LIV23" s="1">
        <v>3.79825733244301</v>
      </c>
      <c r="LIW23" s="1">
        <v>0.328921335477389</v>
      </c>
      <c r="LIX23" s="1">
        <v>1.2963870972943701</v>
      </c>
      <c r="LIY23" s="1">
        <v>0.484648448309969</v>
      </c>
      <c r="LIZ23" s="1">
        <v>0.18086841749767699</v>
      </c>
      <c r="LJA23" s="1">
        <v>0.57875532199680202</v>
      </c>
      <c r="LJB23" s="1">
        <v>0.45740854501366801</v>
      </c>
      <c r="LJC23" s="1">
        <v>2.65406211429808</v>
      </c>
      <c r="LJD23" s="1">
        <v>0.124150474696706</v>
      </c>
      <c r="LJE23" s="1">
        <v>0.22318065107269799</v>
      </c>
      <c r="LJF23" s="1">
        <v>0.160858603800897</v>
      </c>
      <c r="LJG23" s="1">
        <v>1.5316213609280001</v>
      </c>
      <c r="LJH23" s="1">
        <v>1.1993814157849201</v>
      </c>
      <c r="LJI23" s="1">
        <v>0.57356202343293305</v>
      </c>
      <c r="LJJ23" s="1">
        <v>0.76833650361801298</v>
      </c>
      <c r="LJK23" s="1">
        <v>3.2786693015055999</v>
      </c>
      <c r="LJL23" s="1">
        <v>1.30340806456652</v>
      </c>
      <c r="LJM23" s="1">
        <v>2.9517380020625699</v>
      </c>
      <c r="LJN23" s="1">
        <v>2.6282010709674402</v>
      </c>
      <c r="LJO23" s="1">
        <v>1.11660279084807</v>
      </c>
      <c r="LJP23" s="1">
        <v>1.0478027638868599</v>
      </c>
      <c r="LJQ23" s="1">
        <v>1.69393834818594</v>
      </c>
      <c r="LJR23" s="1">
        <v>1.0072997823477401</v>
      </c>
      <c r="LJS23" s="1">
        <v>0.14608064366857801</v>
      </c>
      <c r="LJT23" s="1">
        <v>1.1806710860715699</v>
      </c>
      <c r="LJU23" s="1">
        <v>8.7013796054444495E-2</v>
      </c>
      <c r="LJV23" s="1">
        <v>2.4444297675936202</v>
      </c>
      <c r="LJW23" s="1">
        <v>0.42124573452314101</v>
      </c>
      <c r="LJX23" s="1">
        <v>0.19489762105280301</v>
      </c>
      <c r="LJY23" s="1">
        <v>2.6064392133735201</v>
      </c>
      <c r="LJZ23" s="1">
        <v>1.3212636081571301</v>
      </c>
      <c r="LKA23" s="1">
        <v>0.57256748514242295</v>
      </c>
      <c r="LKB23" s="1">
        <v>0.33897048090478998</v>
      </c>
      <c r="LKC23" s="1">
        <v>0.21533367627744501</v>
      </c>
      <c r="LKD23" s="1">
        <v>9.6656221494885397E-2</v>
      </c>
      <c r="LKE23" s="1">
        <v>0.26875005170564298</v>
      </c>
      <c r="LKF23" s="1">
        <v>0.62977113817885499</v>
      </c>
      <c r="LKG23" s="1">
        <v>0.527096775965881</v>
      </c>
      <c r="LKH23" s="1">
        <v>0.101676901588956</v>
      </c>
      <c r="LKI23" s="1">
        <v>1.4770356084195599</v>
      </c>
      <c r="LKJ23" s="1">
        <v>1.2263154720168801</v>
      </c>
      <c r="LKK23" s="1">
        <v>1.53639810195464E-2</v>
      </c>
      <c r="LKL23" s="1">
        <v>0.51778298397853895</v>
      </c>
      <c r="LKM23" s="1">
        <v>3.5807790419554002</v>
      </c>
      <c r="LKN23" s="1">
        <v>0.38894404946067102</v>
      </c>
      <c r="LKO23" s="1">
        <v>0.84705916682743598</v>
      </c>
      <c r="LKP23" s="1">
        <v>1.1007510454204901</v>
      </c>
      <c r="LKQ23" s="1">
        <v>0.843002128477645</v>
      </c>
      <c r="LKR23" s="1">
        <v>0.15397985690195801</v>
      </c>
      <c r="LKS23" s="1">
        <v>1.59794048211675</v>
      </c>
      <c r="LKT23" s="1">
        <v>4.0989257436372402</v>
      </c>
      <c r="LKU23" s="1">
        <v>2.893281447158</v>
      </c>
      <c r="LKV23" s="1">
        <v>0.22123767352713</v>
      </c>
      <c r="LKW23" s="1">
        <v>1.03050378601436</v>
      </c>
      <c r="LKX23" s="1">
        <v>1.4213518846560301E-2</v>
      </c>
      <c r="LKY23" s="1">
        <v>1.41773458756563</v>
      </c>
      <c r="LKZ23" s="1">
        <v>1.07035248824189</v>
      </c>
      <c r="LLA23" s="1">
        <v>0.82160098417472804</v>
      </c>
      <c r="LLB23" s="1">
        <v>0.327906223237935</v>
      </c>
      <c r="LLC23" s="1">
        <v>0.727344378666961</v>
      </c>
      <c r="LLD23" s="1">
        <v>0.123908440984335</v>
      </c>
      <c r="LLE23" s="1">
        <v>3.9296603397697603E-2</v>
      </c>
      <c r="LLF23" s="1">
        <v>0.73978849293015103</v>
      </c>
      <c r="LLG23" s="1">
        <v>1.3060168619216701</v>
      </c>
      <c r="LLH23" s="1">
        <v>7.6132703518008604E-2</v>
      </c>
      <c r="LLI23" s="1">
        <v>0.26782625182688702</v>
      </c>
      <c r="LLJ23" s="1">
        <v>0.90936406226899102</v>
      </c>
      <c r="LLK23" s="1">
        <v>5.68691976964667E-2</v>
      </c>
      <c r="LLL23" s="1">
        <v>0.56752932447779703</v>
      </c>
      <c r="LLM23" s="1">
        <v>0.60748822320835905</v>
      </c>
      <c r="LLN23" s="1">
        <v>0.76863798171628495</v>
      </c>
      <c r="LLO23" s="1">
        <v>0.18790438065190601</v>
      </c>
      <c r="LLP23" s="1">
        <v>0.46173040903023499</v>
      </c>
      <c r="LLQ23" s="1">
        <v>8.6246404073756597E-2</v>
      </c>
      <c r="LLR23" s="1">
        <v>0.869547004660157</v>
      </c>
      <c r="LLS23" s="1">
        <v>0.96336901656280904</v>
      </c>
      <c r="LLT23" s="1">
        <v>1.0029030501667799</v>
      </c>
      <c r="LLU23" s="1">
        <v>0.50093169039847496</v>
      </c>
      <c r="LLV23" s="1">
        <v>0.298418623861892</v>
      </c>
      <c r="LLW23" s="1">
        <v>0.67526833653798402</v>
      </c>
      <c r="LLX23" s="1">
        <v>4.4245583060268802E-2</v>
      </c>
      <c r="LLY23" s="1">
        <v>2.6560669854400398</v>
      </c>
      <c r="LLZ23" s="1">
        <v>0.53074392501607703</v>
      </c>
      <c r="LMA23" s="1">
        <v>0.20592169161010199</v>
      </c>
      <c r="LMB23" s="1">
        <v>0.23202745404352401</v>
      </c>
      <c r="LMC23" s="1">
        <v>2.3850115477317999</v>
      </c>
      <c r="LMD23" s="1">
        <v>1.1173328080990099</v>
      </c>
      <c r="LME23" s="1">
        <v>0.22221074319095599</v>
      </c>
      <c r="LMF23" s="1">
        <v>0.61437075021707799</v>
      </c>
      <c r="LMG23" s="1">
        <v>0.30058820470169201</v>
      </c>
      <c r="LMH23" s="1">
        <v>0.73512722792854401</v>
      </c>
      <c r="LMI23" s="1">
        <v>1.1907050630417599</v>
      </c>
      <c r="LMJ23" s="1">
        <v>0.63037364226361303</v>
      </c>
      <c r="LMK23" s="1">
        <v>5.6114632056754701</v>
      </c>
      <c r="LML23" s="1">
        <v>0.299496249251272</v>
      </c>
      <c r="LMM23" s="1">
        <v>0.84421160181590404</v>
      </c>
      <c r="LMN23" s="1">
        <v>0.79406845697943795</v>
      </c>
      <c r="LMO23" s="1">
        <v>0.71229697317920504</v>
      </c>
      <c r="LMP23" s="1">
        <v>0.92370717423604598</v>
      </c>
      <c r="LMQ23" s="1">
        <v>2.1915124194724699E-2</v>
      </c>
      <c r="LMR23" s="1">
        <v>0.18400169794040999</v>
      </c>
      <c r="LMS23" s="1">
        <v>0.97037426907231605</v>
      </c>
      <c r="LMT23" s="1">
        <v>2.2355664534035502</v>
      </c>
      <c r="LMU23" s="1">
        <v>0.100018655314549</v>
      </c>
      <c r="LMV23" s="1">
        <v>1.9831107182586001</v>
      </c>
      <c r="LMW23" s="1">
        <v>1.2952862199156201</v>
      </c>
      <c r="LMX23" s="1">
        <v>2.6631108473598801</v>
      </c>
      <c r="LMY23" s="1">
        <v>0.45148188266098499</v>
      </c>
      <c r="LMZ23" s="1">
        <v>0.76136593625374804</v>
      </c>
      <c r="LNA23" s="1">
        <v>0.31510209870684802</v>
      </c>
      <c r="LNB23" s="1">
        <v>1.4877509571808301</v>
      </c>
      <c r="LNC23" s="1">
        <v>0.31231212329998498</v>
      </c>
      <c r="LND23" s="1">
        <v>2.4378363203830302</v>
      </c>
      <c r="LNE23" s="1">
        <v>1.7611319164907799</v>
      </c>
      <c r="LNF23" s="1">
        <v>1.69198660569513</v>
      </c>
      <c r="LNG23" s="1">
        <v>0.115093120848431</v>
      </c>
      <c r="LNH23" s="1">
        <v>1.59785933797131</v>
      </c>
      <c r="LNI23" s="1">
        <v>0.81011220757754898</v>
      </c>
      <c r="LNJ23" s="1">
        <v>0.13950331146737999</v>
      </c>
      <c r="LNK23" s="1">
        <v>0.92947339533842899</v>
      </c>
      <c r="LNL23" s="1">
        <v>0.99351822156875003</v>
      </c>
      <c r="LNM23" s="1">
        <v>0.82601736110215496</v>
      </c>
      <c r="LNN23" s="1">
        <v>0.15496493992395</v>
      </c>
      <c r="LNO23" s="1">
        <v>1.4202434709796501</v>
      </c>
      <c r="LNP23" s="1">
        <v>2.4891355755115701</v>
      </c>
      <c r="LNQ23" s="1">
        <v>2.7561360282690099</v>
      </c>
      <c r="LNR23" s="1">
        <v>0.655059202624519</v>
      </c>
      <c r="LNS23" s="1">
        <v>0.122090040101686</v>
      </c>
      <c r="LNT23" s="1">
        <v>1.8017916828782901</v>
      </c>
      <c r="LNU23" s="1">
        <v>0.69805321334756498</v>
      </c>
      <c r="LNV23" s="1">
        <v>0.54489226543871905</v>
      </c>
      <c r="LNW23" s="1">
        <v>0.75905954405388798</v>
      </c>
      <c r="LNX23" s="1">
        <v>0.80728111932719604</v>
      </c>
      <c r="LNY23" s="1">
        <v>0.712832455554953</v>
      </c>
      <c r="LNZ23" s="1">
        <v>0.47395370195051501</v>
      </c>
      <c r="LOA23" s="1">
        <v>0.54532900170160603</v>
      </c>
      <c r="LOB23" s="1">
        <v>0.73555324317014703</v>
      </c>
      <c r="LOC23" s="1">
        <v>2.3185253975160398</v>
      </c>
      <c r="LOD23" s="1">
        <v>1.23104810886534</v>
      </c>
      <c r="LOE23" s="1">
        <v>0.38267710328271898</v>
      </c>
      <c r="LOF23" s="1">
        <v>0.58718593343282499</v>
      </c>
      <c r="LOG23" s="1">
        <v>1.5825080838574801</v>
      </c>
      <c r="LOH23" s="1">
        <v>1.0960646072745399</v>
      </c>
      <c r="LOI23" s="1">
        <v>0.18360197301259101</v>
      </c>
      <c r="LOJ23" s="1">
        <v>0.185008925318215</v>
      </c>
      <c r="LOK23" s="1">
        <v>0.62113933262934795</v>
      </c>
      <c r="LOL23" s="1">
        <v>0.12525279405332099</v>
      </c>
      <c r="LOM23" s="1">
        <v>1.22401242100927</v>
      </c>
      <c r="LON23" s="1">
        <v>1.8214092110040501</v>
      </c>
      <c r="LOO23" s="1">
        <v>1.25314449383315</v>
      </c>
      <c r="LOP23" s="1">
        <v>1.6087591675022701</v>
      </c>
      <c r="LOQ23" s="1">
        <v>1.09205033668514</v>
      </c>
      <c r="LOR23" s="1">
        <v>0.74031520882995805</v>
      </c>
      <c r="LOS23" s="1">
        <v>6.3972779516544703E-2</v>
      </c>
      <c r="LOT23" s="1">
        <v>1.30727394980258</v>
      </c>
      <c r="LOU23" s="1">
        <v>0.17127308882653</v>
      </c>
      <c r="LOV23" s="1">
        <v>1.1813918985928601E-2</v>
      </c>
      <c r="LOW23" s="1">
        <v>1.3004696372214399</v>
      </c>
      <c r="LOX23" s="1">
        <v>2.7496737013470498</v>
      </c>
      <c r="LOY23" s="1">
        <v>2.4322379436024102</v>
      </c>
      <c r="LOZ23" s="1">
        <v>0.35024400207147399</v>
      </c>
      <c r="LPA23" s="1">
        <v>9.2978705880759696E-2</v>
      </c>
      <c r="LPB23" s="1">
        <v>1.07805913199077</v>
      </c>
      <c r="LPC23" s="1">
        <v>8.3855526103768105E-2</v>
      </c>
      <c r="LPD23" s="1">
        <v>5.2093133531540603E-2</v>
      </c>
      <c r="LPE23" s="1">
        <v>1.78434191379392</v>
      </c>
      <c r="LPF23" s="1">
        <v>0.211335793335995</v>
      </c>
      <c r="LPG23" s="1">
        <v>0.41465030356586602</v>
      </c>
      <c r="LPH23" s="1">
        <v>1.07151465106927E-2</v>
      </c>
      <c r="LPI23" s="1">
        <v>0.345088563092394</v>
      </c>
      <c r="LPJ23" s="1">
        <v>1.75827724656593</v>
      </c>
      <c r="LPK23" s="1">
        <v>0.60593643621842697</v>
      </c>
      <c r="LPL23" s="1">
        <v>9.3077124201173707E-3</v>
      </c>
      <c r="LPM23" s="1">
        <v>3.5629243543922402</v>
      </c>
      <c r="LPN23" s="1">
        <v>5.6999706492962397E-2</v>
      </c>
      <c r="LPO23" s="1">
        <v>3.6433654990597799</v>
      </c>
      <c r="LPP23" s="1">
        <v>1.7601865179843701</v>
      </c>
      <c r="LPQ23" s="1">
        <v>0.61619312666805204</v>
      </c>
      <c r="LPR23" s="1">
        <v>1.81468594788357</v>
      </c>
      <c r="LPS23" s="1">
        <v>1.4210071987564199</v>
      </c>
      <c r="LPT23" s="1">
        <v>2.1332025941266899</v>
      </c>
      <c r="LPU23" s="1">
        <v>0.17770949878095901</v>
      </c>
      <c r="LPV23" s="1">
        <v>0.41606221741684402</v>
      </c>
      <c r="LPW23" s="1">
        <v>0.57986790719403503</v>
      </c>
      <c r="LPX23" s="1">
        <v>1.2948179136107201</v>
      </c>
      <c r="LPY23" s="1">
        <v>0.129735746789509</v>
      </c>
      <c r="LPZ23" s="1">
        <v>9.6068486066138697E-3</v>
      </c>
      <c r="LQA23" s="1">
        <v>1.4126181005262499</v>
      </c>
      <c r="LQB23" s="1">
        <v>0.17644341014279399</v>
      </c>
      <c r="LQC23" s="1">
        <v>0.247083507599618</v>
      </c>
      <c r="LQD23" s="1">
        <v>0.34143024631572699</v>
      </c>
      <c r="LQE23" s="1">
        <v>1.79923856284038</v>
      </c>
      <c r="LQF23" s="1">
        <v>0.33205709077894702</v>
      </c>
      <c r="LQG23" s="1">
        <v>1.7508361319636201</v>
      </c>
      <c r="LQH23" s="1">
        <v>9.1505495725837604E-2</v>
      </c>
      <c r="LQI23" s="1">
        <v>1.57323653635812</v>
      </c>
      <c r="LQJ23" s="1">
        <v>0.82351966106679297</v>
      </c>
      <c r="LQK23" s="1">
        <v>1.46262766012853</v>
      </c>
      <c r="LQL23" s="1">
        <v>3.9612557784786002</v>
      </c>
      <c r="LQM23" s="1">
        <v>7.5408091319642198E-2</v>
      </c>
      <c r="LQN23" s="1">
        <v>0.16508910713893099</v>
      </c>
      <c r="LQO23" s="1">
        <v>1.09677423379021</v>
      </c>
      <c r="LQP23" s="1">
        <v>0.22588709487402001</v>
      </c>
      <c r="LQQ23" s="1">
        <v>0.68142313412867095</v>
      </c>
      <c r="LQR23" s="1">
        <v>9.6244117117406394E-2</v>
      </c>
      <c r="LQS23" s="1">
        <v>0.112490074907225</v>
      </c>
      <c r="LQT23" s="1">
        <v>0.38911151254714499</v>
      </c>
      <c r="LQU23" s="1">
        <v>0.37765453221796602</v>
      </c>
      <c r="LQV23" s="1">
        <v>9.7503317710347898E-2</v>
      </c>
      <c r="LQW23" s="1">
        <v>3.09962159988789</v>
      </c>
      <c r="LQX23" s="1">
        <v>1.19849602914136</v>
      </c>
      <c r="LQY23" s="1">
        <v>2.0923484173840099</v>
      </c>
      <c r="LQZ23" s="1">
        <v>1.9172249629712199</v>
      </c>
      <c r="LRA23" s="1">
        <v>1.2673034420718901</v>
      </c>
      <c r="LRB23" s="1">
        <v>2.5645518914556602</v>
      </c>
      <c r="LRC23" s="1">
        <v>1.78338266885955</v>
      </c>
      <c r="LRD23" s="1">
        <v>5.3864172859314101E-2</v>
      </c>
      <c r="LRE23" s="1">
        <v>0.25736450526514698</v>
      </c>
      <c r="LRF23" s="1">
        <v>0.26075493611688499</v>
      </c>
      <c r="LRG23" s="1">
        <v>3.1781125661770702</v>
      </c>
      <c r="LRH23" s="1">
        <v>0.40107548709979701</v>
      </c>
      <c r="LRI23" s="1">
        <v>5.1123565270270503E-2</v>
      </c>
      <c r="LRJ23" s="1">
        <v>1.74193418643777</v>
      </c>
      <c r="LRK23" s="1">
        <v>4.4133080881641001E-2</v>
      </c>
      <c r="LRL23" s="1">
        <v>1.43212248338435</v>
      </c>
      <c r="LRM23" s="1">
        <v>0.21013367084574899</v>
      </c>
      <c r="LRN23" s="1">
        <v>1.86653205721684</v>
      </c>
      <c r="LRO23" s="1">
        <v>6.20877449180295E-2</v>
      </c>
      <c r="LRP23" s="1">
        <v>0.337043271357098</v>
      </c>
      <c r="LRQ23" s="1">
        <v>2.7114016763981401</v>
      </c>
      <c r="LRR23" s="1">
        <v>1.8538539607287301</v>
      </c>
      <c r="LRS23" s="1">
        <v>0.35038551337228202</v>
      </c>
      <c r="LRT23" s="1">
        <v>0.19835989311461599</v>
      </c>
      <c r="LRU23" s="1">
        <v>6.4219719740726003E-2</v>
      </c>
      <c r="LRV23" s="1">
        <v>1.0498328749375401</v>
      </c>
      <c r="LRW23" s="1">
        <v>2.9901624418688502</v>
      </c>
      <c r="LRX23" s="1">
        <v>0.76837775343044401</v>
      </c>
      <c r="LRY23" s="1">
        <v>0.242934025807162</v>
      </c>
      <c r="LRZ23" s="1">
        <v>0.91120327647140298</v>
      </c>
      <c r="LSA23" s="1">
        <v>1.9135182676667</v>
      </c>
      <c r="LSB23" s="1">
        <v>0.24660340901751099</v>
      </c>
      <c r="LSC23" s="1">
        <v>1.5774950445509399</v>
      </c>
      <c r="LSD23" s="1">
        <v>1.44945506030309</v>
      </c>
      <c r="LSE23" s="1">
        <v>0.610632855071361</v>
      </c>
      <c r="LSF23" s="1">
        <v>0.28961834894956701</v>
      </c>
      <c r="LSG23" s="1">
        <v>3.8887723620562702</v>
      </c>
      <c r="LSH23" s="1">
        <v>1.09414615774755</v>
      </c>
      <c r="LSI23" s="1">
        <v>3.91666056646952</v>
      </c>
      <c r="LSJ23" s="1">
        <v>2.4542415141526299</v>
      </c>
      <c r="LSK23" s="1">
        <v>1.51692802307524</v>
      </c>
      <c r="LSL23" s="1">
        <v>1.9371026749845501E-2</v>
      </c>
      <c r="LSM23" s="1">
        <v>2.84326255598903E-2</v>
      </c>
      <c r="LSN23" s="1">
        <v>2.3992397433433301</v>
      </c>
      <c r="LSO23" s="1">
        <v>1.1825961865311301</v>
      </c>
      <c r="LSP23" s="1">
        <v>2.6688715892638402</v>
      </c>
      <c r="LSQ23" s="1">
        <v>5.1562998266080902</v>
      </c>
      <c r="LSR23" s="1">
        <v>0.24968791541938401</v>
      </c>
      <c r="LSS23" s="1">
        <v>0.285673896567399</v>
      </c>
      <c r="LST23" s="1">
        <v>0.78048008799427004</v>
      </c>
      <c r="LSU23" s="1">
        <v>0.37874837664868299</v>
      </c>
      <c r="LSV23" s="1">
        <v>0.27474816316085499</v>
      </c>
      <c r="LSW23" s="1">
        <v>0.65073815080275099</v>
      </c>
      <c r="LSX23" s="1">
        <v>1.3929672116404199</v>
      </c>
      <c r="LSY23" s="1">
        <v>0.85292681471023402</v>
      </c>
      <c r="LSZ23" s="1">
        <v>1.3313286257432899</v>
      </c>
      <c r="LTA23" s="1">
        <v>2.7650732909156002</v>
      </c>
      <c r="LTB23" s="1">
        <v>1.6282436017861699</v>
      </c>
      <c r="LTC23" s="1">
        <v>0.89703389050234195</v>
      </c>
      <c r="LTD23" s="1">
        <v>0.73356260527703299</v>
      </c>
      <c r="LTE23" s="1">
        <v>0.39738050395813701</v>
      </c>
      <c r="LTF23" s="1">
        <v>0.30730747824618798</v>
      </c>
      <c r="LTG23" s="1">
        <v>1.4752263695041701</v>
      </c>
      <c r="LTH23" s="1">
        <v>1.1766881933629301</v>
      </c>
      <c r="LTI23" s="1">
        <v>3.1990811122148299</v>
      </c>
      <c r="LTJ23" s="1">
        <v>0.73172404602789998</v>
      </c>
      <c r="LTK23" s="1">
        <v>0.361769887894072</v>
      </c>
      <c r="LTL23" s="1">
        <v>0.78260777262890202</v>
      </c>
      <c r="LTM23" s="1">
        <v>0.73573897383876696</v>
      </c>
      <c r="LTN23" s="1">
        <v>2.0502280399263899</v>
      </c>
      <c r="LTO23" s="1">
        <v>0.12951017624708699</v>
      </c>
      <c r="LTP23" s="1">
        <v>0.225045751694775</v>
      </c>
      <c r="LTQ23" s="1">
        <v>2.01416938171328</v>
      </c>
      <c r="LTR23" s="1">
        <v>2.7359037919090499</v>
      </c>
      <c r="LTS23" s="1">
        <v>0.35644585988497901</v>
      </c>
      <c r="LTT23" s="1">
        <v>0.110642452525959</v>
      </c>
      <c r="LTU23" s="1">
        <v>0.38606783866430799</v>
      </c>
      <c r="LTV23" s="1">
        <v>0.58907931425109705</v>
      </c>
      <c r="LTW23" s="1">
        <v>0.367551791364227</v>
      </c>
      <c r="LTX23" s="1">
        <v>1.06752666595553</v>
      </c>
      <c r="LTY23" s="1">
        <v>2.6819447053726502</v>
      </c>
      <c r="LTZ23" s="1">
        <v>0.41485685299181801</v>
      </c>
      <c r="LUA23" s="1">
        <v>0.371466990604716</v>
      </c>
      <c r="LUB23" s="1">
        <v>1.33635430034809</v>
      </c>
      <c r="LUC23" s="1">
        <v>3.9925443061838499</v>
      </c>
      <c r="LUD23" s="1">
        <v>0.84650025791869798</v>
      </c>
      <c r="LUE23" s="1">
        <v>6.7255227650838995E-2</v>
      </c>
      <c r="LUF23" s="1">
        <v>7.4816864964817695E-2</v>
      </c>
      <c r="LUG23" s="1">
        <v>0.26288209094449699</v>
      </c>
      <c r="LUH23" s="1">
        <v>0.57760395138755904</v>
      </c>
      <c r="LUI23" s="1">
        <v>0.68036654276745601</v>
      </c>
      <c r="LUJ23" s="1">
        <v>1.1471349971484699</v>
      </c>
      <c r="LUK23" s="1">
        <v>1.05524683064833</v>
      </c>
      <c r="LUL23" s="1">
        <v>0.209076670912374</v>
      </c>
      <c r="LUM23" s="1">
        <v>1.0576723901054199</v>
      </c>
      <c r="LUN23" s="1">
        <v>1.5367647980999199</v>
      </c>
      <c r="LUO23" s="1">
        <v>0.17994004416300699</v>
      </c>
      <c r="LUP23" s="1">
        <v>7.6004709054968506E-2</v>
      </c>
      <c r="LUQ23" s="1">
        <v>1.8240269841994901</v>
      </c>
      <c r="LUR23" s="1">
        <v>0.32584256600565598</v>
      </c>
      <c r="LUS23" s="1">
        <v>3.6676767165377901</v>
      </c>
      <c r="LUT23" s="1">
        <v>0.39586617002591801</v>
      </c>
      <c r="LUU23" s="1">
        <v>1.97631396869002</v>
      </c>
      <c r="LUV23" s="1">
        <v>0.28508007870919999</v>
      </c>
      <c r="LUW23" s="1">
        <v>8.6021218617925999E-2</v>
      </c>
      <c r="LUX23" s="1">
        <v>5.0839871631822096</v>
      </c>
      <c r="LUY23" s="1">
        <v>0.139820984570349</v>
      </c>
      <c r="LUZ23" s="1">
        <v>3.1056567793609702</v>
      </c>
      <c r="LVA23" s="1">
        <v>2.23432708609158</v>
      </c>
      <c r="LVB23" s="1">
        <v>0.91993644459546198</v>
      </c>
      <c r="LVC23" s="1">
        <v>0.99427429752767504</v>
      </c>
      <c r="LVD23" s="1">
        <v>1.2217298790592901</v>
      </c>
      <c r="LVE23" s="1">
        <v>2.2844414911587299</v>
      </c>
      <c r="LVF23" s="1">
        <v>0.61134991156420204</v>
      </c>
      <c r="LVG23" s="1">
        <v>0.405739066130198</v>
      </c>
      <c r="LVH23" s="1">
        <v>0.179191113707412</v>
      </c>
      <c r="LVI23" s="1">
        <v>0.67611502922434397</v>
      </c>
      <c r="LVJ23" s="1">
        <v>2.4008626948735499</v>
      </c>
      <c r="LVK23" s="1">
        <v>0.196989680598084</v>
      </c>
      <c r="LVL23" s="1">
        <v>0.213498995974546</v>
      </c>
      <c r="LVM23" s="1">
        <v>0.23835724971932901</v>
      </c>
      <c r="LVN23" s="1">
        <v>0.21481421616613</v>
      </c>
      <c r="LVO23" s="1">
        <v>1.0352051817280099</v>
      </c>
      <c r="LVP23" s="1">
        <v>0.41162999977210601</v>
      </c>
      <c r="LVQ23" s="1">
        <v>0.44124187351972199</v>
      </c>
      <c r="LVR23" s="1">
        <v>1.68837586993139</v>
      </c>
      <c r="LVS23" s="1">
        <v>3.9300883472812298E-2</v>
      </c>
      <c r="LVT23" s="1">
        <v>0.11166441050755301</v>
      </c>
      <c r="LVU23" s="1">
        <v>8.8640960589475501E-2</v>
      </c>
      <c r="LVV23" s="1">
        <v>1.77346061502448</v>
      </c>
      <c r="LVW23" s="1">
        <v>0.17226414691903</v>
      </c>
      <c r="LVX23" s="1">
        <v>2.83818530115356</v>
      </c>
      <c r="LVY23" s="1">
        <v>0.64439212510502197</v>
      </c>
      <c r="LVZ23" s="1">
        <v>1.53613667961691</v>
      </c>
      <c r="LWA23" s="1">
        <v>1.3334945778426801</v>
      </c>
      <c r="LWB23" s="1">
        <v>2.70529695372639</v>
      </c>
      <c r="LWC23" s="1">
        <v>1.4301700755001501</v>
      </c>
      <c r="LWD23" s="1">
        <v>0.61862103063936502</v>
      </c>
      <c r="LWE23" s="1">
        <v>1.1968694919488101</v>
      </c>
      <c r="LWF23" s="1">
        <v>0.245394838382722</v>
      </c>
      <c r="LWG23" s="1">
        <v>0.223414307681257</v>
      </c>
      <c r="LWH23" s="1">
        <v>0.52970172246373504</v>
      </c>
      <c r="LWI23" s="1">
        <v>0.51029889472441403</v>
      </c>
      <c r="LWJ23" s="1">
        <v>0.213834133621044</v>
      </c>
      <c r="LWK23" s="1">
        <v>0.85915805362052999</v>
      </c>
      <c r="LWL23" s="1">
        <v>0.27044804502230202</v>
      </c>
      <c r="LWM23" s="1">
        <v>0.38121664459166399</v>
      </c>
      <c r="LWN23" s="1">
        <v>0.60121262624239802</v>
      </c>
      <c r="LWO23" s="1">
        <v>1.4219755464866399</v>
      </c>
      <c r="LWP23" s="1">
        <v>1.41069351169819</v>
      </c>
      <c r="LWQ23" s="1">
        <v>0.66712669099630995</v>
      </c>
      <c r="LWR23" s="1">
        <v>0.180280306493662</v>
      </c>
      <c r="LWS23" s="1">
        <v>0.35046786622963</v>
      </c>
      <c r="LWT23" s="1">
        <v>0.14842560676154101</v>
      </c>
      <c r="LWU23" s="1">
        <v>0.696009666302148</v>
      </c>
      <c r="LWV23" s="1">
        <v>0.23359013250934499</v>
      </c>
      <c r="LWW23" s="1">
        <v>1.2261971462872301</v>
      </c>
      <c r="LWX23" s="1">
        <v>1.4045955686595699</v>
      </c>
      <c r="LWY23" s="1">
        <v>0.96855677488157399</v>
      </c>
      <c r="LWZ23" s="1">
        <v>1.76164533394004</v>
      </c>
      <c r="LXA23" s="1">
        <v>0.87094198694246705</v>
      </c>
      <c r="LXB23" s="1">
        <v>0.199398838796772</v>
      </c>
      <c r="LXC23" s="1">
        <v>0.759006528441585</v>
      </c>
      <c r="LXD23" s="1">
        <v>2.1757643443072201</v>
      </c>
      <c r="LXE23" s="1">
        <v>0.34968840011174201</v>
      </c>
      <c r="LXF23" s="1">
        <v>0.23234639528204201</v>
      </c>
      <c r="LXG23" s="1">
        <v>0.79447875386480304</v>
      </c>
      <c r="LXH23" s="1">
        <v>2.0328566208713399</v>
      </c>
      <c r="LXI23" s="1">
        <v>0.39068955421474399</v>
      </c>
      <c r="LXJ23" s="1">
        <v>2.0636885305804298</v>
      </c>
      <c r="LXK23" s="1">
        <v>0.15760934164780099</v>
      </c>
      <c r="LXL23" s="1">
        <v>0.56524627382898596</v>
      </c>
      <c r="LXM23" s="1">
        <v>4.4900611965255797E-3</v>
      </c>
      <c r="LXN23" s="1">
        <v>1.09152280808576</v>
      </c>
      <c r="LXO23" s="1">
        <v>0.254086161494261</v>
      </c>
      <c r="LXP23" s="1">
        <v>0.34696160562311601</v>
      </c>
      <c r="LXQ23" s="1">
        <v>0.44530562356018299</v>
      </c>
      <c r="LXR23" s="1">
        <v>0.89237739928211801</v>
      </c>
      <c r="LXS23" s="1">
        <v>2.2047847182278901</v>
      </c>
      <c r="LXT23" s="1">
        <v>0.50756089265567195</v>
      </c>
      <c r="LXU23" s="1">
        <v>0.22938016884397</v>
      </c>
      <c r="LXV23" s="1">
        <v>0.84279355129655298</v>
      </c>
      <c r="LXW23" s="1">
        <v>0.48500864827423401</v>
      </c>
      <c r="LXX23" s="1">
        <v>0.17025508724546401</v>
      </c>
      <c r="LXY23" s="1">
        <v>0.475703890776981</v>
      </c>
      <c r="LXZ23" s="1">
        <v>9.9188465757115998E-2</v>
      </c>
      <c r="LYA23" s="1">
        <v>0.60487416912595504</v>
      </c>
      <c r="LYB23" s="1">
        <v>0.129810879141943</v>
      </c>
      <c r="LYC23" s="1">
        <v>0.203236989871697</v>
      </c>
      <c r="LYD23" s="1">
        <v>1.76756854888879</v>
      </c>
      <c r="LYE23" s="1">
        <v>1.6409175345440601</v>
      </c>
      <c r="LYF23" s="1">
        <v>0.54879799304097598</v>
      </c>
      <c r="LYG23" s="1">
        <v>1.1215553262720901</v>
      </c>
      <c r="LYH23" s="1">
        <v>0.67977633500908796</v>
      </c>
      <c r="LYI23" s="1">
        <v>0.16572970199324399</v>
      </c>
      <c r="LYJ23" s="1">
        <v>5.89006202775978E-2</v>
      </c>
      <c r="LYK23" s="1">
        <v>0.63228234613700596</v>
      </c>
      <c r="LYL23" s="1">
        <v>4.6510537620823298</v>
      </c>
      <c r="LYM23" s="1">
        <v>0.12431042187793299</v>
      </c>
      <c r="LYN23" s="1">
        <v>1.16925281114091</v>
      </c>
      <c r="LYO23" s="1">
        <v>0.54178180991940506</v>
      </c>
      <c r="LYP23" s="1">
        <v>0.445354853661863</v>
      </c>
      <c r="LYQ23" s="1">
        <v>0.17474983131076799</v>
      </c>
      <c r="LYR23" s="1">
        <v>0.95198002812480398</v>
      </c>
      <c r="LYS23" s="1">
        <v>0.44933644918050603</v>
      </c>
      <c r="LYT23" s="1">
        <v>0.60973748104216696</v>
      </c>
      <c r="LYU23" s="1">
        <v>0.69058112889908896</v>
      </c>
      <c r="LYV23" s="1">
        <v>0.52094478411844702</v>
      </c>
      <c r="LYW23" s="1">
        <v>0.48638841813188199</v>
      </c>
      <c r="LYX23" s="1">
        <v>1.1650863909297999</v>
      </c>
      <c r="LYY23" s="1">
        <v>0.92338421831810502</v>
      </c>
      <c r="LYZ23" s="1">
        <v>2.9224040746735498</v>
      </c>
      <c r="LZA23" s="1">
        <v>0.33753322700070099</v>
      </c>
      <c r="LZB23" s="1">
        <v>1.5854126188958999</v>
      </c>
      <c r="LZC23" s="1">
        <v>0.70800048221287004</v>
      </c>
      <c r="LZD23" s="1">
        <v>1.0026176134196201</v>
      </c>
      <c r="LZE23" s="1">
        <v>0.93322312470643398</v>
      </c>
      <c r="LZF23" s="1">
        <v>1.22802423217346</v>
      </c>
      <c r="LZG23" s="1">
        <v>0.21023365411297701</v>
      </c>
      <c r="LZH23" s="1">
        <v>2.14939045853979</v>
      </c>
      <c r="LZI23" s="1">
        <v>0.542762464805288</v>
      </c>
      <c r="LZJ23" s="1">
        <v>8.4621637164016106E-2</v>
      </c>
      <c r="LZK23" s="1">
        <v>6.73564136504404E-2</v>
      </c>
      <c r="LZL23" s="1">
        <v>2.4005928618947499</v>
      </c>
      <c r="LZM23" s="1">
        <v>0.44905178368611498</v>
      </c>
      <c r="LZN23" s="1">
        <v>0.101413867614427</v>
      </c>
      <c r="LZO23" s="1">
        <v>5.9627646423324999E-2</v>
      </c>
      <c r="LZP23" s="1">
        <v>7.2972492101908999E-3</v>
      </c>
      <c r="LZQ23" s="1">
        <v>0.79276301706262897</v>
      </c>
      <c r="LZR23" s="1">
        <v>0.71619638702117805</v>
      </c>
      <c r="LZS23" s="1">
        <v>2.82190480243657</v>
      </c>
      <c r="LZT23" s="1">
        <v>4.1853249207701104</v>
      </c>
      <c r="LZU23" s="1">
        <v>3.5711494002737001</v>
      </c>
      <c r="LZV23" s="1">
        <v>2.1855288856226802</v>
      </c>
      <c r="LZW23" s="1">
        <v>0.85060062275724602</v>
      </c>
      <c r="LZX23" s="1">
        <v>0.617061992106544</v>
      </c>
      <c r="LZY23" s="1">
        <v>0.887378967563349</v>
      </c>
      <c r="LZZ23" s="1">
        <v>2.2508520418514602</v>
      </c>
      <c r="MAA23" s="1">
        <v>1.41638585388561</v>
      </c>
      <c r="MAB23" s="1">
        <v>0.29759408171044399</v>
      </c>
      <c r="MAC23" s="1">
        <v>1.1471349971484699</v>
      </c>
      <c r="MAD23" s="1">
        <v>7.1052891170555604E-2</v>
      </c>
      <c r="MAE23" s="1">
        <v>1.34175386858857E-2</v>
      </c>
      <c r="MAF23" s="1">
        <v>0.84948766625302596</v>
      </c>
      <c r="MAG23" s="1">
        <v>0.17529690167529099</v>
      </c>
      <c r="MAH23" s="1">
        <v>0.90919829032861399</v>
      </c>
      <c r="MAI23" s="1">
        <v>0.41978205083615799</v>
      </c>
      <c r="MAJ23" s="1">
        <v>2.48604358561448</v>
      </c>
      <c r="MAK23" s="1">
        <v>8.0280418673574605E-2</v>
      </c>
      <c r="MAL23" s="1">
        <v>0.55432461811532097</v>
      </c>
      <c r="MAM23" s="1">
        <v>0.264960767040681</v>
      </c>
      <c r="MAN23" s="1">
        <v>0.137813927134735</v>
      </c>
      <c r="MAO23" s="1">
        <v>0.26504832080854202</v>
      </c>
      <c r="MAP23" s="1">
        <v>0.60865955559658602</v>
      </c>
      <c r="MAQ23" s="1">
        <v>0.33067803266912099</v>
      </c>
      <c r="MAR23" s="1">
        <v>0.87548529829586097</v>
      </c>
      <c r="MAS23" s="1">
        <v>0.44759787314125898</v>
      </c>
      <c r="MAT23" s="1">
        <v>1.41670893228654</v>
      </c>
      <c r="MAU23" s="1">
        <v>8.1379762263792496E-2</v>
      </c>
      <c r="MAV23" s="1">
        <v>0.25613504672285298</v>
      </c>
      <c r="MAW23" s="1">
        <v>0.417856657878106</v>
      </c>
      <c r="MAX23" s="1">
        <v>1.4248677601773501</v>
      </c>
      <c r="MAY23" s="1">
        <v>2.95959872760031</v>
      </c>
      <c r="MAZ23" s="1">
        <v>1.7256656720050401</v>
      </c>
      <c r="MBA23" s="1">
        <v>0.41280284112979498</v>
      </c>
      <c r="MBB23" s="1">
        <v>0.133137627429256</v>
      </c>
      <c r="MBC23" s="1">
        <v>0.58549627658354997</v>
      </c>
      <c r="MBD23" s="1">
        <v>1.8745553727386499</v>
      </c>
      <c r="MBE23" s="1">
        <v>0.281093546181856</v>
      </c>
      <c r="MBF23" s="1">
        <v>0.59466499896162495</v>
      </c>
      <c r="MBG23" s="1">
        <v>0.16238733519954099</v>
      </c>
      <c r="MBH23" s="1">
        <v>0.16230046428116501</v>
      </c>
      <c r="MBI23" s="1">
        <v>1.13958473175229</v>
      </c>
      <c r="MBJ23" s="1">
        <v>1.4905265264567</v>
      </c>
      <c r="MBK23" s="1">
        <v>5.2783211803103196</v>
      </c>
      <c r="MBL23" s="1">
        <v>0.85513119562140605</v>
      </c>
      <c r="MBM23" s="1">
        <v>1.6369317453005501</v>
      </c>
      <c r="MBN23" s="1">
        <v>0.68449918186210201</v>
      </c>
      <c r="MBO23" s="1">
        <v>0.79611907327832099</v>
      </c>
      <c r="MBP23" s="1">
        <v>0.337272332827041</v>
      </c>
      <c r="MBQ23" s="1">
        <v>0.65938701794001198</v>
      </c>
      <c r="MBR23" s="1">
        <v>1.2015225619472001</v>
      </c>
      <c r="MBS23" s="1">
        <v>1.3822303199967301E-2</v>
      </c>
      <c r="MBT23" s="1">
        <v>1.3856374961817699</v>
      </c>
      <c r="MBU23" s="1">
        <v>0.99870326029993495</v>
      </c>
      <c r="MBV23" s="1">
        <v>0.81436569365247202</v>
      </c>
      <c r="MBW23" s="1">
        <v>0.78511041092193601</v>
      </c>
      <c r="MBX23" s="1">
        <v>0.86462954063659403</v>
      </c>
      <c r="MBY23" s="1">
        <v>1.40390196216825</v>
      </c>
      <c r="MBZ23" s="1">
        <v>0.34450328298639998</v>
      </c>
      <c r="MCA23" s="1">
        <v>0.61535555696740496</v>
      </c>
      <c r="MCB23" s="1">
        <v>0.288850209963809</v>
      </c>
      <c r="MCC23" s="1">
        <v>2.5910009207010098</v>
      </c>
      <c r="MCD23" s="1">
        <v>4.2942396197232098</v>
      </c>
      <c r="MCE23" s="1">
        <v>2.0009358674950599</v>
      </c>
      <c r="MCF23" s="1">
        <v>1.27559151703703</v>
      </c>
      <c r="MCG23" s="1">
        <v>0.517544167535123</v>
      </c>
      <c r="MCH23" s="1">
        <v>1.7123097035342201</v>
      </c>
      <c r="MCI23" s="1">
        <v>0.33654413461535199</v>
      </c>
      <c r="MCJ23" s="1">
        <v>1.00677840099426</v>
      </c>
      <c r="MCK23" s="1">
        <v>1.7484713369592999</v>
      </c>
      <c r="MCL23" s="1">
        <v>8.9355933926921705E-2</v>
      </c>
      <c r="MCM23" s="1">
        <v>0.57981053590697396</v>
      </c>
      <c r="MCN23" s="1">
        <v>0.191072094363954</v>
      </c>
      <c r="MCO23" s="1">
        <v>0.137338400336802</v>
      </c>
      <c r="MCP23" s="1">
        <v>0.72082676544121305</v>
      </c>
      <c r="MCQ23" s="1">
        <v>0.42157891232209399</v>
      </c>
      <c r="MCR23" s="1">
        <v>1.4660184767784299</v>
      </c>
      <c r="MCS23" s="1">
        <v>1.18599528990103</v>
      </c>
      <c r="MCT23" s="1">
        <v>0.39916934087611</v>
      </c>
      <c r="MCU23" s="1">
        <v>1.4443691881904599</v>
      </c>
      <c r="MCV23" s="1">
        <v>2.1779624441605501</v>
      </c>
      <c r="MCW23" s="1">
        <v>0.54212738842087405</v>
      </c>
      <c r="MCX23" s="1">
        <v>1.8538539607287301</v>
      </c>
      <c r="MCY23" s="1">
        <v>0.610600968260539</v>
      </c>
      <c r="MCZ23" s="1">
        <v>2.7069318715900299</v>
      </c>
      <c r="MDA23" s="1">
        <v>1.8785189214128599</v>
      </c>
      <c r="MDB23" s="1">
        <v>0.52704188807115204</v>
      </c>
      <c r="MDC23" s="1">
        <v>0.61719437400402</v>
      </c>
      <c r="MDD23" s="1">
        <v>0.408212044559637</v>
      </c>
      <c r="MDE23" s="1">
        <v>0.38621649027739202</v>
      </c>
      <c r="MDF23" s="1">
        <v>1.4688848263208101</v>
      </c>
      <c r="MDG23" s="1">
        <v>0.113500076950922</v>
      </c>
      <c r="MDH23" s="1">
        <v>1.0117290367207601</v>
      </c>
      <c r="MDI23" s="1">
        <v>0.20102943211704699</v>
      </c>
      <c r="MDJ23" s="1">
        <v>0.81875685072057303</v>
      </c>
      <c r="MDK23" s="1">
        <v>0.79305991792424002</v>
      </c>
      <c r="MDL23" s="1">
        <v>2.5200096421188598</v>
      </c>
      <c r="MDM23" s="1">
        <v>1.28286931432201</v>
      </c>
      <c r="MDN23" s="1">
        <v>1.1827663889206701</v>
      </c>
      <c r="MDO23" s="1">
        <v>2.8632078549381298E-3</v>
      </c>
      <c r="MDP23" s="1">
        <v>0.56786952424664705</v>
      </c>
      <c r="MDQ23" s="1">
        <v>0.72260236051572402</v>
      </c>
      <c r="MDR23" s="1">
        <v>2.6687878045999498</v>
      </c>
      <c r="MDS23" s="1">
        <v>1.3916758036521699</v>
      </c>
      <c r="MDT23" s="1">
        <v>1.69112216689669</v>
      </c>
      <c r="MDU23" s="1">
        <v>1.97188081780108</v>
      </c>
      <c r="MDV23" s="1">
        <v>2.87470713197273</v>
      </c>
      <c r="MDW23" s="1">
        <v>1.2012791597389101</v>
      </c>
      <c r="MDX23" s="1">
        <v>0.307089352140681</v>
      </c>
      <c r="MDY23" s="1">
        <v>6.0093415801781902E-2</v>
      </c>
      <c r="MDZ23" s="1">
        <v>0.83282847809757699</v>
      </c>
      <c r="MEA23" s="1">
        <v>0.32491255045277301</v>
      </c>
      <c r="MEB23" s="1">
        <v>0.34609457480490702</v>
      </c>
      <c r="MEC23" s="1">
        <v>1.21552407571183</v>
      </c>
      <c r="MED23" s="1">
        <v>2.6807635031605299</v>
      </c>
      <c r="MEE23" s="1">
        <v>1.9996105180050601</v>
      </c>
      <c r="MEF23" s="1">
        <v>1.27254904692701</v>
      </c>
      <c r="MEG23" s="1">
        <v>0.28886069875105602</v>
      </c>
      <c r="MEH23" s="1">
        <v>0.52679184299382598</v>
      </c>
      <c r="MEI23" s="1">
        <v>0.34125228584202899</v>
      </c>
      <c r="MEJ23" s="1">
        <v>1.83152869563044E-2</v>
      </c>
      <c r="MEK23" s="1">
        <v>0.13729801029830899</v>
      </c>
      <c r="MEL23" s="1">
        <v>0.491263805260791</v>
      </c>
      <c r="MEM23" s="1">
        <v>0.498455854325563</v>
      </c>
      <c r="MEN23" s="1">
        <v>1.3599025120175701</v>
      </c>
      <c r="MEO23" s="1">
        <v>1.4133916402204401</v>
      </c>
      <c r="MEP23" s="1">
        <v>0.85170142356158196</v>
      </c>
      <c r="MEQ23" s="1">
        <v>0.37666016867249802</v>
      </c>
      <c r="MER23" s="1">
        <v>0.227806404952759</v>
      </c>
      <c r="MES23" s="1">
        <v>0.43118544334615899</v>
      </c>
      <c r="MET23" s="1">
        <v>1.1370890321540199</v>
      </c>
      <c r="MEU23" s="1">
        <v>0.40917937334006499</v>
      </c>
      <c r="MEV23" s="1">
        <v>3.6408390639796603E-2</v>
      </c>
      <c r="MEW23" s="1">
        <v>0.66032404344381501</v>
      </c>
      <c r="MEX23" s="1">
        <v>4.7020081419352003E-2</v>
      </c>
      <c r="MEY23" s="1">
        <v>0.47578154089052299</v>
      </c>
      <c r="MEZ23" s="1">
        <v>0.22289221443084201</v>
      </c>
      <c r="MFA23" s="1">
        <v>2.2246327577461198</v>
      </c>
      <c r="MFB23" s="1">
        <v>0.94340600997996804</v>
      </c>
      <c r="MFC23" s="1">
        <v>1.07148137774449</v>
      </c>
      <c r="MFD23" s="1">
        <v>6.8157093405106894E-2</v>
      </c>
      <c r="MFE23" s="1">
        <v>0.27154055511138703</v>
      </c>
      <c r="MFF23" s="1">
        <v>1.02668505852499</v>
      </c>
      <c r="MFG23" s="1">
        <v>0.86484087496999396</v>
      </c>
      <c r="MFH23" s="1">
        <v>0.62665196904074405</v>
      </c>
      <c r="MFI23" s="1">
        <v>0.18270311822955901</v>
      </c>
      <c r="MFJ23" s="1">
        <v>2.1413890162899798</v>
      </c>
      <c r="MFK23" s="1">
        <v>1.4356636476911799</v>
      </c>
      <c r="MFL23" s="1">
        <v>1.3408888313895</v>
      </c>
      <c r="MFM23" s="1">
        <v>2.7232608055240401E-2</v>
      </c>
      <c r="MFN23" s="1">
        <v>3.4788481032181502</v>
      </c>
      <c r="MFO23" s="1">
        <v>0.40243059787760699</v>
      </c>
      <c r="MFP23" s="1">
        <v>0.52704188807115204</v>
      </c>
      <c r="MFQ23" s="1">
        <v>0.50415377087564395</v>
      </c>
      <c r="MFR23" s="1">
        <v>0.89475566808048901</v>
      </c>
      <c r="MFS23" s="1">
        <v>2.28073768038821</v>
      </c>
      <c r="MFT23" s="1">
        <v>0.12570601730217501</v>
      </c>
      <c r="MFU23" s="1">
        <v>1.9913743531005501</v>
      </c>
      <c r="MFV23" s="1">
        <v>2.7794022652057602</v>
      </c>
      <c r="MFW23" s="1">
        <v>1.7601108136956201</v>
      </c>
      <c r="MFX23" s="1">
        <v>0.46208650676387603</v>
      </c>
      <c r="MFY23" s="1">
        <v>2.0139076837702499</v>
      </c>
      <c r="MFZ23" s="1">
        <v>0.55824263583554201</v>
      </c>
      <c r="MGA23" s="1">
        <v>1.8232349948081501</v>
      </c>
      <c r="MGB23" s="1">
        <v>0.44983106606835599</v>
      </c>
      <c r="MGC23" s="1">
        <v>0.31096430739673803</v>
      </c>
      <c r="MGD23" s="1">
        <v>2.2350102580429501</v>
      </c>
      <c r="MGE23" s="1">
        <v>1.2440153897958499</v>
      </c>
      <c r="MGF23" s="1">
        <v>4.7321513886342197E-2</v>
      </c>
      <c r="MGG23" s="1">
        <v>0.63249502750248798</v>
      </c>
      <c r="MGH23" s="1">
        <v>0.793372011543097</v>
      </c>
      <c r="MGI23" s="1">
        <v>0.43517325008725699</v>
      </c>
      <c r="MGJ23" s="1">
        <v>0.385556162701512</v>
      </c>
      <c r="MGK23" s="1">
        <v>1.4521054060252701</v>
      </c>
      <c r="MGL23" s="1">
        <v>3.0492778368807598</v>
      </c>
      <c r="MGM23" s="1">
        <v>0.199156662682341</v>
      </c>
      <c r="MGN23" s="1">
        <v>1.3668342936942799</v>
      </c>
      <c r="MGO23" s="1">
        <v>2.63210254178178</v>
      </c>
      <c r="MGP23" s="1">
        <v>0.70371595105698903</v>
      </c>
      <c r="MGQ23" s="1">
        <v>2.9479031503089002</v>
      </c>
      <c r="MGR23" s="1">
        <v>0.44914932181505601</v>
      </c>
      <c r="MGS23" s="1">
        <v>0.33800107799258999</v>
      </c>
      <c r="MGT23" s="1">
        <v>1.2458952532063401</v>
      </c>
      <c r="MGU23" s="1">
        <v>3.1977374938157102</v>
      </c>
      <c r="MGV23" s="1">
        <v>0.37172607042915501</v>
      </c>
      <c r="MGW23" s="1">
        <v>0.98376000264256402</v>
      </c>
      <c r="MGX23" s="1">
        <v>0.49464185979589298</v>
      </c>
      <c r="MGY23" s="1">
        <v>0.98187260783369201</v>
      </c>
      <c r="MGZ23" s="1">
        <v>1.34412527761794</v>
      </c>
      <c r="MHA23" s="1">
        <v>8.9614354538328E-2</v>
      </c>
      <c r="MHB23" s="1">
        <v>0.53642703213385701</v>
      </c>
      <c r="MHC23" s="1">
        <v>0.70963987373917403</v>
      </c>
      <c r="MHD23" s="1">
        <v>1.3347149357844801</v>
      </c>
      <c r="MHE23" s="1">
        <v>0.288531966923957</v>
      </c>
      <c r="MHF23" s="1">
        <v>0.33575615587889002</v>
      </c>
      <c r="MHG23" s="1">
        <v>0.48422175157156799</v>
      </c>
      <c r="MHH23" s="1">
        <v>0.39735168281650901</v>
      </c>
      <c r="MHI23" s="1">
        <v>1.54939686717692</v>
      </c>
      <c r="MHJ23" s="1">
        <v>0.21783015028446401</v>
      </c>
      <c r="MHK23" s="1">
        <v>1.5838840667023699</v>
      </c>
      <c r="MHL23" s="1">
        <v>7.0014963750881398E-2</v>
      </c>
      <c r="MHM23" s="1">
        <v>7.9499237744375395E-2</v>
      </c>
      <c r="MHN23" s="1">
        <v>0.429163915990803</v>
      </c>
      <c r="MHO23" s="1">
        <v>2.0180807327463</v>
      </c>
      <c r="MHP23" s="1">
        <v>0.82723618760398099</v>
      </c>
      <c r="MHQ23" s="1">
        <v>0.229249045187707</v>
      </c>
      <c r="MHR23" s="1">
        <v>0.54974220588124201</v>
      </c>
      <c r="MHS23" s="1">
        <v>0.65058962644393503</v>
      </c>
      <c r="MHT23" s="1">
        <v>3.4926085332398702</v>
      </c>
      <c r="MHU23" s="1">
        <v>6.4725700985567E-2</v>
      </c>
      <c r="MHV23" s="1">
        <v>0.98158884843063199</v>
      </c>
      <c r="MHW23" s="1">
        <v>0.101538155044626</v>
      </c>
      <c r="MHX23" s="1">
        <v>0.81094524348388197</v>
      </c>
      <c r="MHY23" s="1">
        <v>0.36788939721627001</v>
      </c>
      <c r="MHZ23" s="1">
        <v>0.87237470262837902</v>
      </c>
      <c r="MIA23" s="1">
        <v>0.91697095671932904</v>
      </c>
      <c r="MIB23" s="1">
        <v>0.208796967143759</v>
      </c>
      <c r="MIC23" s="1">
        <v>1.21119640541139</v>
      </c>
      <c r="MID23" s="1">
        <v>1.31653216796821</v>
      </c>
      <c r="MIE23" s="1">
        <v>0.169212776099463</v>
      </c>
      <c r="MIF23" s="1">
        <v>1.9658692640216799</v>
      </c>
      <c r="MIG23" s="1">
        <v>1.2955833878227101</v>
      </c>
      <c r="MIH23" s="1">
        <v>0.83153441266253603</v>
      </c>
      <c r="MII23" s="1">
        <v>0.116567211960521</v>
      </c>
      <c r="MIJ23" s="1">
        <v>0.72823515794681604</v>
      </c>
      <c r="MIK23" s="1">
        <v>0.221153131102312</v>
      </c>
      <c r="MIL23" s="1">
        <v>0.22576431052759</v>
      </c>
      <c r="MIM23" s="1">
        <v>2.6535602105695699</v>
      </c>
      <c r="MIN23" s="1">
        <v>0.121333490111556</v>
      </c>
      <c r="MIO23" s="1">
        <v>1.16534995774331</v>
      </c>
      <c r="MIP23" s="1">
        <v>0.24542719522603901</v>
      </c>
      <c r="MIQ23" s="1">
        <v>1.2401529732269601</v>
      </c>
      <c r="MIR23" s="1">
        <v>1.01523833523146</v>
      </c>
      <c r="MIS23" s="1">
        <v>1.7278550119248599</v>
      </c>
      <c r="MIT23" s="1">
        <v>1.63848734705219E-2</v>
      </c>
      <c r="MIU23" s="1">
        <v>9.9658592063746596E-2</v>
      </c>
      <c r="MIV23" s="1">
        <v>0.36536854611151398</v>
      </c>
      <c r="MIW23" s="1">
        <v>0.82726550564985302</v>
      </c>
      <c r="MIX23" s="1">
        <v>0.191034196394231</v>
      </c>
      <c r="MIY23" s="1">
        <v>3.9217108355055798E-2</v>
      </c>
      <c r="MIZ23" s="1">
        <v>2.2989495156653201</v>
      </c>
      <c r="MJA23" s="1">
        <v>0.25342036938927298</v>
      </c>
      <c r="MJB23" s="1">
        <v>0.85749230929036202</v>
      </c>
      <c r="MJC23" s="1">
        <v>0.59857510557728599</v>
      </c>
      <c r="MJD23" s="1">
        <v>0.50637124808940803</v>
      </c>
      <c r="MJE23" s="1">
        <v>2.700561287113</v>
      </c>
      <c r="MJF23" s="1">
        <v>1.9397137817837899</v>
      </c>
      <c r="MJG23" s="1">
        <v>0.78329994529653002</v>
      </c>
      <c r="MJH23" s="1">
        <v>0.12896224816391499</v>
      </c>
      <c r="MJI23" s="1">
        <v>5.6817300931747701E-2</v>
      </c>
      <c r="MJJ23" s="1">
        <v>0.45906253201128699</v>
      </c>
      <c r="MJK23" s="1">
        <v>0.62779628154747502</v>
      </c>
      <c r="MJL23" s="1">
        <v>2.93549584108621</v>
      </c>
      <c r="MJM23" s="1">
        <v>4.6147804411471198E-2</v>
      </c>
      <c r="MJN23" s="1">
        <v>4.7731161641405402E-2</v>
      </c>
      <c r="MJO23" s="1">
        <v>0.47410478005726098</v>
      </c>
      <c r="MJP23" s="1">
        <v>0.79634610411775697</v>
      </c>
      <c r="MJQ23" s="1">
        <v>2.4238044703247499E-2</v>
      </c>
      <c r="MJR23" s="1">
        <v>0.62109625880163699</v>
      </c>
      <c r="MJS23" s="1">
        <v>0.19733983888697201</v>
      </c>
      <c r="MJT23" s="1">
        <v>0.225516271464096</v>
      </c>
      <c r="MJU23" s="1">
        <v>0.19021280399832899</v>
      </c>
      <c r="MJV23" s="1">
        <v>1.69757096865614</v>
      </c>
      <c r="MJW23" s="1">
        <v>0.26578322189275799</v>
      </c>
      <c r="MJX23" s="1">
        <v>0.48682172938101997</v>
      </c>
      <c r="MJY23" s="1">
        <v>0.468888717916777</v>
      </c>
      <c r="MJZ23" s="1">
        <v>0.14590709886570999</v>
      </c>
      <c r="MKA23" s="1">
        <v>0.38246093118598701</v>
      </c>
      <c r="MKB23" s="1">
        <v>0.37697601752256599</v>
      </c>
      <c r="MKC23" s="1">
        <v>0.23229934385960599</v>
      </c>
      <c r="MKD23" s="1">
        <v>0.18259368894702699</v>
      </c>
      <c r="MKE23" s="1">
        <v>3.26345577921539</v>
      </c>
      <c r="MKF23" s="1">
        <v>0.26634767753358901</v>
      </c>
      <c r="MKG23" s="1">
        <v>1.1346037182836499</v>
      </c>
      <c r="MKH23" s="1">
        <v>2.57866270315255</v>
      </c>
      <c r="MKI23" s="1">
        <v>8.1634838312516306E-2</v>
      </c>
      <c r="MKJ23" s="1">
        <v>0.64936763954141796</v>
      </c>
      <c r="MKK23" s="1">
        <v>2.2281640019837399</v>
      </c>
      <c r="MKL23" s="1">
        <v>0.78222378002731696</v>
      </c>
      <c r="MKM23" s="1">
        <v>0.84185767081792695</v>
      </c>
      <c r="MKN23" s="1">
        <v>0.124886973772558</v>
      </c>
      <c r="MKO23" s="1">
        <v>0.27840438328341599</v>
      </c>
      <c r="MKP23" s="1">
        <v>0.93784668806284199</v>
      </c>
      <c r="MKQ23" s="1">
        <v>0.53034465473635595</v>
      </c>
      <c r="MKR23" s="1">
        <v>0.10621139632766</v>
      </c>
      <c r="MKS23" s="1">
        <v>2.5072871269399499E-2</v>
      </c>
      <c r="MKT23" s="1">
        <v>2.4300373683452099</v>
      </c>
      <c r="MKU23" s="1">
        <v>0.95396566747795597</v>
      </c>
      <c r="MKV23" s="1">
        <v>0.21842300721659</v>
      </c>
      <c r="MKW23" s="1">
        <v>1.2707678691238999</v>
      </c>
      <c r="MKX23" s="1">
        <v>8.0656619576018398E-2</v>
      </c>
      <c r="MKY23" s="1">
        <v>9.9812174361441006E-2</v>
      </c>
      <c r="MKZ23" s="1">
        <v>0.13025958302686499</v>
      </c>
      <c r="MLA23" s="1">
        <v>0.17487016280964399</v>
      </c>
      <c r="MLB23" s="1">
        <v>2.2070138851321999</v>
      </c>
      <c r="MLC23" s="1">
        <v>0.48926799653826197</v>
      </c>
      <c r="MLD23" s="1">
        <v>1.42762274654689</v>
      </c>
      <c r="MLE23" s="1">
        <v>1.8689202510076399</v>
      </c>
      <c r="MLF23" s="1">
        <v>0.29670419132164799</v>
      </c>
      <c r="MLG23" s="1">
        <v>2.5377240149767202</v>
      </c>
      <c r="MLH23" s="1">
        <v>1.2182219527584699E-2</v>
      </c>
      <c r="MLI23" s="1">
        <v>1.23319398337294</v>
      </c>
      <c r="MLJ23" s="1">
        <v>0.32165123315461602</v>
      </c>
      <c r="MLK23" s="1">
        <v>1.88112921231146</v>
      </c>
      <c r="MLL23" s="1">
        <v>0.83119330356246601</v>
      </c>
      <c r="MLM23" s="1">
        <v>0.25965465973497798</v>
      </c>
      <c r="MLN23" s="1">
        <v>8.7251180647103799E-3</v>
      </c>
      <c r="MLO23" s="1">
        <v>1.37977767488104</v>
      </c>
      <c r="MLP23" s="1">
        <v>1.1561665527426701</v>
      </c>
      <c r="MLQ23" s="1">
        <v>0.19589956250306501</v>
      </c>
      <c r="MLR23" s="1">
        <v>3.00757230847065</v>
      </c>
      <c r="MLS23" s="1">
        <v>0.69822131061290305</v>
      </c>
      <c r="MLT23" s="1">
        <v>1.63745390184752</v>
      </c>
      <c r="MLU23" s="1">
        <v>0.33420798923167999</v>
      </c>
      <c r="MLV23" s="1">
        <v>1.7102286387943999</v>
      </c>
      <c r="MLW23" s="1">
        <v>1.0664285629613199</v>
      </c>
      <c r="MLX23" s="1">
        <v>0.217363434395139</v>
      </c>
      <c r="MLY23" s="1">
        <v>0.75557778453211499</v>
      </c>
      <c r="MLZ23" s="1">
        <v>2.8274711439617302</v>
      </c>
      <c r="MMA23" s="1">
        <v>1.09677928797118</v>
      </c>
      <c r="MMB23" s="1">
        <v>1.87899383121846</v>
      </c>
      <c r="MMC23" s="1">
        <v>1.4853996041381901</v>
      </c>
      <c r="MMD23" s="1">
        <v>0.62615383795520296</v>
      </c>
      <c r="MME23" s="1">
        <v>1.39145890624052</v>
      </c>
      <c r="MMF23" s="1">
        <v>0.94706786837810897</v>
      </c>
      <c r="MMG23" s="1">
        <v>0.73506096334974602</v>
      </c>
      <c r="MMH23" s="1">
        <v>2.4891355755115701</v>
      </c>
      <c r="MMI23" s="1">
        <v>0.10191319644423</v>
      </c>
      <c r="MMJ23" s="1">
        <v>0.77628831423989797</v>
      </c>
      <c r="MMK23" s="1">
        <v>0.344802793072438</v>
      </c>
      <c r="MML23" s="1">
        <v>0.697474758707058</v>
      </c>
      <c r="MMM23" s="1">
        <v>0.51893591394363803</v>
      </c>
      <c r="MMN23" s="1">
        <v>4.4755012096529798</v>
      </c>
      <c r="MMO23" s="1">
        <v>1.1442781023761399</v>
      </c>
      <c r="MMP23" s="1">
        <v>0.89769228306579696</v>
      </c>
      <c r="MMQ23" s="1">
        <v>1.1465754250362801</v>
      </c>
      <c r="MMR23" s="1">
        <v>1.37925565410197</v>
      </c>
      <c r="MMS23" s="1">
        <v>0.49727869835879401</v>
      </c>
      <c r="MMT23" s="1">
        <v>7.3189489611278497E-2</v>
      </c>
      <c r="MMU23" s="1">
        <v>0.73580281685524196</v>
      </c>
      <c r="MMV23" s="1">
        <v>7.1245689748469301E-2</v>
      </c>
      <c r="MMW23" s="1">
        <v>0.18598160274981099</v>
      </c>
      <c r="MMX23" s="1">
        <v>0.47506155498461999</v>
      </c>
      <c r="MMY23" s="1">
        <v>4.0726583174938504</v>
      </c>
      <c r="MMZ23" s="1">
        <v>1.15602787488995</v>
      </c>
      <c r="MNA23" s="1">
        <v>0.799578928652803</v>
      </c>
      <c r="MNB23" s="1">
        <v>0.69583773398660698</v>
      </c>
      <c r="MNC23" s="1">
        <v>0.79958338079282198</v>
      </c>
      <c r="MND23" s="1">
        <v>0.482758407887598</v>
      </c>
      <c r="MNE23" s="1">
        <v>3.4728486894101298</v>
      </c>
      <c r="MNF23" s="1">
        <v>0.49472885810179201</v>
      </c>
      <c r="MNG23" s="1">
        <v>0.357509319080419</v>
      </c>
      <c r="MNH23" s="1">
        <v>0.56610677424208999</v>
      </c>
      <c r="MNI23" s="1">
        <v>2.2159965256938401</v>
      </c>
      <c r="MNJ23" s="1">
        <v>1.70349202009739</v>
      </c>
      <c r="MNK23" s="1">
        <v>0.35173297815126098</v>
      </c>
      <c r="MNL23" s="1">
        <v>0.77796091370583398</v>
      </c>
      <c r="MNM23" s="1">
        <v>1.9361789682996899</v>
      </c>
      <c r="MNN23" s="1">
        <v>1.0296527881473301</v>
      </c>
      <c r="MNO23" s="1">
        <v>0.85452903746075304</v>
      </c>
      <c r="MNP23" s="1">
        <v>0.22101855260711301</v>
      </c>
      <c r="MNQ23" s="1">
        <v>0.22852701849441701</v>
      </c>
      <c r="MNR23" s="1">
        <v>2.4298309010566799</v>
      </c>
      <c r="MNS23" s="1">
        <v>1.06474687347062</v>
      </c>
      <c r="MNT23" s="1">
        <v>0.105455388445474</v>
      </c>
      <c r="MNU23" s="1">
        <v>2.04668134890888</v>
      </c>
      <c r="MNV23" s="1">
        <v>3.1084114592912702</v>
      </c>
      <c r="MNW23" s="1">
        <v>0.40493410927899298</v>
      </c>
      <c r="MNX23" s="1">
        <v>1.3002958983144399</v>
      </c>
      <c r="MNY23" s="1">
        <v>0.64136813567460105</v>
      </c>
      <c r="MNZ23" s="1">
        <v>1.37362131898111</v>
      </c>
      <c r="MOA23" s="1">
        <v>0.57932519144954298</v>
      </c>
      <c r="MOB23" s="1">
        <v>0.66488140345080404</v>
      </c>
      <c r="MOC23" s="1">
        <v>2.2985441048428799</v>
      </c>
      <c r="MOD23" s="1">
        <v>0.22357377865842101</v>
      </c>
      <c r="MOE23" s="1">
        <v>0.90249972357527297</v>
      </c>
      <c r="MOF23" s="1">
        <v>3.3515515232461999</v>
      </c>
      <c r="MOG23" s="1">
        <v>0.86526876082933901</v>
      </c>
      <c r="MOH23" s="1">
        <v>0.86999481339393503</v>
      </c>
      <c r="MOI23" s="1">
        <v>9.8531866155769504E-2</v>
      </c>
      <c r="MOJ23" s="1">
        <v>0.33514819202933899</v>
      </c>
      <c r="MOK23" s="1">
        <v>0.184848080327327</v>
      </c>
      <c r="MOL23" s="1">
        <v>0.64042269370012495</v>
      </c>
      <c r="MOM23" s="1">
        <v>0.91764142801953597</v>
      </c>
      <c r="MON23" s="1">
        <v>0.34147754855331103</v>
      </c>
      <c r="MOO23" s="1">
        <v>0.66304946571775403</v>
      </c>
      <c r="MOP23" s="1">
        <v>0.195142593037888</v>
      </c>
      <c r="MOQ23" s="1">
        <v>1.2776127373267001E-2</v>
      </c>
      <c r="MOR23" s="1">
        <v>1.10089009985162</v>
      </c>
      <c r="MOS23" s="1">
        <v>0.178897037474604</v>
      </c>
      <c r="MOT23" s="1">
        <v>0.51920405240527201</v>
      </c>
      <c r="MOU23" s="1">
        <v>1.08620357691536</v>
      </c>
      <c r="MOV23" s="1">
        <v>2.9174791410424099</v>
      </c>
      <c r="MOW23" s="1">
        <v>0.85640247907832201</v>
      </c>
      <c r="MOX23" s="1">
        <v>0.166651719644591</v>
      </c>
      <c r="MOY23" s="1">
        <v>0.27597521957306798</v>
      </c>
      <c r="MOZ23" s="1">
        <v>4.3074615938732699E-2</v>
      </c>
      <c r="MPA23" s="1">
        <v>1.04324465344158</v>
      </c>
      <c r="MPB23" s="1">
        <v>1.99065485525791</v>
      </c>
      <c r="MPC23" s="1">
        <v>2.7307050609937402</v>
      </c>
      <c r="MPD23" s="1">
        <v>9.0140664892710304E-2</v>
      </c>
      <c r="MPE23" s="1">
        <v>0.51936057494218002</v>
      </c>
      <c r="MPF23" s="1">
        <v>0.33824122616569102</v>
      </c>
      <c r="MPG23" s="1">
        <v>2.2153678597793802</v>
      </c>
      <c r="MPH23" s="1">
        <v>1.7938577498002799</v>
      </c>
      <c r="MPI23" s="1">
        <v>1.13700662038588</v>
      </c>
      <c r="MPJ23" s="1">
        <v>1.6384704593845201</v>
      </c>
      <c r="MPK23" s="1">
        <v>0.37522883073445001</v>
      </c>
      <c r="MPL23" s="1">
        <v>0.40446345475420997</v>
      </c>
      <c r="MPM23" s="1">
        <v>1.4290021566950299</v>
      </c>
      <c r="MPN23" s="1">
        <v>1.7960631183826801</v>
      </c>
      <c r="MPO23" s="1">
        <v>0.35211267777085298</v>
      </c>
      <c r="MPP23" s="1">
        <v>0.421469705560029</v>
      </c>
      <c r="MPQ23" s="1">
        <v>1.69144338239772</v>
      </c>
      <c r="MPR23" s="1">
        <v>0.60119454976511599</v>
      </c>
      <c r="MPS23" s="1">
        <v>3.0470445028935602</v>
      </c>
      <c r="MPT23" s="1">
        <v>0.90137136680048102</v>
      </c>
      <c r="MPU23" s="1">
        <v>0.397803042193621</v>
      </c>
      <c r="MPV23" s="1">
        <v>9.0298181568188696E-2</v>
      </c>
      <c r="MPW23" s="1">
        <v>0.28978361084155302</v>
      </c>
      <c r="MPX23" s="1">
        <v>1.4258872770642901</v>
      </c>
      <c r="MPY23" s="1">
        <v>0.26324860089162899</v>
      </c>
      <c r="MPZ23" s="1">
        <v>3.0533247661012899</v>
      </c>
      <c r="MQA23" s="1">
        <v>1.51392790845016</v>
      </c>
      <c r="MQB23" s="1">
        <v>1.3190785331075701</v>
      </c>
      <c r="MQC23" s="1">
        <v>2.2246983773015501</v>
      </c>
      <c r="MQD23" s="1">
        <v>2.2678101808622402</v>
      </c>
      <c r="MQE23" s="1">
        <v>0.83987283957027103</v>
      </c>
      <c r="MQF23" s="1">
        <v>0.200097395676616</v>
      </c>
      <c r="MQG23" s="1">
        <v>7.4014666224250306E-2</v>
      </c>
      <c r="MQH23" s="1">
        <v>0.88449923490219295</v>
      </c>
      <c r="MQI23" s="1">
        <v>0.67962025627748501</v>
      </c>
      <c r="MQJ23" s="1">
        <v>0.330384689473185</v>
      </c>
      <c r="MQK23" s="1">
        <v>0.63074342275232798</v>
      </c>
      <c r="MQL23" s="1">
        <v>0.927565102903253</v>
      </c>
      <c r="MQM23" s="1">
        <v>2.3614810034050899</v>
      </c>
      <c r="MQN23" s="1">
        <v>7.5438379438177106E-2</v>
      </c>
      <c r="MQO23" s="1">
        <v>8.5992930232106995E-2</v>
      </c>
      <c r="MQP23" s="1">
        <v>1.0958412469527801</v>
      </c>
      <c r="MQQ23" s="1">
        <v>1.66380939907418</v>
      </c>
      <c r="MQR23" s="1">
        <v>0.48027437254149902</v>
      </c>
      <c r="MQS23" s="1">
        <v>9.0298181568188696E-2</v>
      </c>
      <c r="MQT23" s="1">
        <v>0.39736634543355798</v>
      </c>
      <c r="MQU23" s="1">
        <v>0.65842705400701795</v>
      </c>
      <c r="MQV23" s="1">
        <v>4.4638232005876199</v>
      </c>
      <c r="MQW23" s="1">
        <v>1.3105920235910899</v>
      </c>
      <c r="MQX23" s="1">
        <v>0.39756510448552401</v>
      </c>
      <c r="MQY23" s="1">
        <v>0.133170013314097</v>
      </c>
      <c r="MQZ23" s="1">
        <v>0.57256748514242295</v>
      </c>
      <c r="MRA23" s="1">
        <v>0.191953008477074</v>
      </c>
      <c r="MRB23" s="1">
        <v>0.666344116467252</v>
      </c>
      <c r="MRC23" s="1">
        <v>0.91194259723272397</v>
      </c>
      <c r="MRD23" s="1">
        <v>2.7984755984250702</v>
      </c>
      <c r="MRE23" s="1">
        <v>0.34814994693099299</v>
      </c>
      <c r="MRF23" s="1">
        <v>2.1893350549320401</v>
      </c>
      <c r="MRG23" s="1">
        <v>0.61596858432052204</v>
      </c>
      <c r="MRH23" s="1">
        <v>0.14290171180490099</v>
      </c>
      <c r="MRI23" s="1">
        <v>1.8871451172997</v>
      </c>
      <c r="MRJ23" s="1">
        <v>0.64149935131840197</v>
      </c>
      <c r="MRK23" s="1">
        <v>1.4177845872057999</v>
      </c>
      <c r="MRL23" s="1">
        <v>4.1287739936400802</v>
      </c>
      <c r="MRM23" s="1">
        <v>2.43047828154381</v>
      </c>
      <c r="MRN23" s="1">
        <v>2.0747062220168702</v>
      </c>
      <c r="MRO23" s="1">
        <v>0.16256592100175099</v>
      </c>
      <c r="MRP23" s="1">
        <v>3.24683745033354</v>
      </c>
      <c r="MRQ23" s="1">
        <v>1.87051658280436</v>
      </c>
      <c r="MRR23" s="1">
        <v>0.41760672797531101</v>
      </c>
      <c r="MRS23" s="1">
        <v>0.175768286608257</v>
      </c>
      <c r="MRT23" s="1">
        <v>0.20091379296085499</v>
      </c>
      <c r="MRU23" s="1">
        <v>2.3484584263852502</v>
      </c>
      <c r="MRV23" s="1">
        <v>9.5183853635270502E-2</v>
      </c>
      <c r="MRW23" s="1">
        <v>0.29163829505745698</v>
      </c>
      <c r="MRX23" s="1">
        <v>0.90850914091426105</v>
      </c>
      <c r="MRY23" s="1">
        <v>0.73618067774849205</v>
      </c>
      <c r="MRZ23" s="1">
        <v>0.17453581851957001</v>
      </c>
      <c r="MSA23" s="1">
        <v>3.3041798068739201</v>
      </c>
      <c r="MSB23" s="1">
        <v>2.7511098034463402</v>
      </c>
      <c r="MSC23" s="1">
        <v>6.74180442073435E-2</v>
      </c>
      <c r="MSD23" s="1">
        <v>0.38221493592261702</v>
      </c>
      <c r="MSE23" s="1">
        <v>0.54609347333941105</v>
      </c>
      <c r="MSF23" s="1">
        <v>0.89982472480554898</v>
      </c>
      <c r="MSG23" s="1">
        <v>0.98376000264256402</v>
      </c>
      <c r="MSH23" s="1">
        <v>0.10166216270046501</v>
      </c>
      <c r="MSI23" s="1">
        <v>8.7832705288614102E-2</v>
      </c>
      <c r="MSJ23" s="1">
        <v>0.100804318731971</v>
      </c>
      <c r="MSK23" s="1">
        <v>6.3456688493060798E-2</v>
      </c>
      <c r="MSL23" s="1">
        <v>2.6558886863943298</v>
      </c>
      <c r="MSM23" s="1">
        <v>4.8138329662747399E-2</v>
      </c>
      <c r="MSN23" s="1">
        <v>0.371230708974156</v>
      </c>
      <c r="MSO23" s="1">
        <v>0.78281703639281097</v>
      </c>
      <c r="MSP23" s="1">
        <v>1.40314522170114E-2</v>
      </c>
      <c r="MSQ23" s="1">
        <v>1.1785600869666399</v>
      </c>
      <c r="MSR23" s="1">
        <v>0.74908551159114301</v>
      </c>
      <c r="MSS23" s="1">
        <v>0.14704406014166099</v>
      </c>
      <c r="MST23" s="1">
        <v>0.592080382745659</v>
      </c>
      <c r="MSU23" s="1">
        <v>2.5174917084975301</v>
      </c>
      <c r="MSV23" s="1">
        <v>0.63764201646277097</v>
      </c>
      <c r="MSW23" s="1">
        <v>0.61848723022945096</v>
      </c>
      <c r="MSX23" s="1">
        <v>1.1000984975738299</v>
      </c>
      <c r="MSY23" s="1">
        <v>5.9323867417064697</v>
      </c>
      <c r="MSZ23" s="1">
        <v>0.17993854785309801</v>
      </c>
      <c r="MTA23" s="1">
        <v>1.38979122003773</v>
      </c>
      <c r="MTB23" s="1">
        <v>3.1495838012324397E-2</v>
      </c>
      <c r="MTC23" s="1">
        <v>1.96420667732557</v>
      </c>
      <c r="MTD23" s="1">
        <v>0.52189212988020095</v>
      </c>
      <c r="MTE23" s="1">
        <v>9.5400273129841895E-2</v>
      </c>
      <c r="MTF23" s="1">
        <v>0.60060926359639</v>
      </c>
      <c r="MTG23" s="1">
        <v>0.33132692876745701</v>
      </c>
      <c r="MTH23" s="1">
        <v>0.52412181405769298</v>
      </c>
      <c r="MTI23" s="1">
        <v>0.50835763255076305</v>
      </c>
      <c r="MTJ23" s="1">
        <v>1.01577852402016</v>
      </c>
      <c r="MTK23" s="1">
        <v>0.69356142041799496</v>
      </c>
      <c r="MTL23" s="1">
        <v>9.8960683423002904E-2</v>
      </c>
      <c r="MTM23" s="1">
        <v>0.23732906948459501</v>
      </c>
      <c r="MTN23" s="1">
        <v>0.113904201877755</v>
      </c>
      <c r="MTO23" s="1">
        <v>0.70639909661423705</v>
      </c>
      <c r="MTP23" s="1">
        <v>0.57598086617069399</v>
      </c>
      <c r="MTQ23" s="1">
        <v>0.24790492308242401</v>
      </c>
      <c r="MTR23" s="1">
        <v>0.39417159583483102</v>
      </c>
      <c r="MTS23" s="1">
        <v>0.34908845371417102</v>
      </c>
      <c r="MTT23" s="1">
        <v>0.30492666054029899</v>
      </c>
      <c r="MTU23" s="1">
        <v>2.0182431884935301</v>
      </c>
      <c r="MTV23" s="1">
        <v>1.9115830762652799</v>
      </c>
      <c r="MTW23" s="1">
        <v>0.32623642155529498</v>
      </c>
      <c r="MTX23" s="1">
        <v>0.92952409254630697</v>
      </c>
      <c r="MTY23" s="1">
        <v>3.5662936522874798E-2</v>
      </c>
      <c r="MTZ23" s="1">
        <v>0.23536077450163401</v>
      </c>
      <c r="MUA23" s="1">
        <v>0.21696693832337499</v>
      </c>
      <c r="MUB23" s="1">
        <v>0.31002583512597898</v>
      </c>
      <c r="MUC23" s="1">
        <v>0.34265256936819699</v>
      </c>
      <c r="MUD23" s="1">
        <v>0.31175089505801801</v>
      </c>
      <c r="MUE23" s="1">
        <v>0.44387179161879597</v>
      </c>
      <c r="MUF23" s="1">
        <v>0.29271013641180899</v>
      </c>
      <c r="MUG23" s="1">
        <v>0.44282196055818501</v>
      </c>
      <c r="MUH23" s="1">
        <v>1.0872317889570899</v>
      </c>
      <c r="MUI23" s="1">
        <v>0.44018005539141802</v>
      </c>
      <c r="MUJ23" s="1">
        <v>0.23895055514063299</v>
      </c>
      <c r="MUK23" s="1">
        <v>0.51258358104284196</v>
      </c>
      <c r="MUL23" s="1">
        <v>2.7224384402052201E-2</v>
      </c>
      <c r="MUM23" s="1">
        <v>3.64103082362493E-2</v>
      </c>
      <c r="MUN23" s="1">
        <v>1.6687739414185401</v>
      </c>
      <c r="MUO23" s="1">
        <v>1.32802400384492</v>
      </c>
      <c r="MUP23" s="1">
        <v>0.59532207554429994</v>
      </c>
      <c r="MUQ23" s="1">
        <v>1.5292525099035099</v>
      </c>
      <c r="MUR23" s="1">
        <v>0.41856340973717099</v>
      </c>
      <c r="MUS23" s="1">
        <v>0.204470981776112</v>
      </c>
      <c r="MUT23" s="1">
        <v>0.36943011794257602</v>
      </c>
      <c r="MUU23" s="1">
        <v>0.60089673472856997</v>
      </c>
      <c r="MUV23" s="1">
        <v>0.71939045119829204</v>
      </c>
      <c r="MUW23" s="1">
        <v>3.1102104385032701E-3</v>
      </c>
      <c r="MUX23" s="1">
        <v>2.1862998075591702</v>
      </c>
      <c r="MUY23" s="1">
        <v>0.80085793209397804</v>
      </c>
      <c r="MUZ23" s="1">
        <v>0.31479025874576499</v>
      </c>
      <c r="MVA23" s="1">
        <v>0.34630644361131802</v>
      </c>
      <c r="MVB23" s="1">
        <v>0.53746295915602504</v>
      </c>
      <c r="MVC23" s="1">
        <v>1.1833442425849301</v>
      </c>
      <c r="MVD23" s="1">
        <v>0.188993041615997</v>
      </c>
      <c r="MVE23" s="1">
        <v>0.142788506820482</v>
      </c>
      <c r="MVF23" s="1">
        <v>0.205178567591074</v>
      </c>
      <c r="MVG23" s="1">
        <v>0.134615258267719</v>
      </c>
      <c r="MVH23" s="1">
        <v>6.23346107985598E-2</v>
      </c>
      <c r="MVI23" s="1">
        <v>0.108545162648281</v>
      </c>
      <c r="MVJ23" s="1">
        <v>0.62871522143270397</v>
      </c>
      <c r="MVK23" s="1">
        <v>0.39637005872005099</v>
      </c>
      <c r="MVL23" s="1">
        <v>2.0394359097974601</v>
      </c>
      <c r="MVM23" s="1">
        <v>0.189506322311464</v>
      </c>
      <c r="MVN23" s="1">
        <v>0.23707857055524201</v>
      </c>
      <c r="MVO23" s="1">
        <v>0.87821043327326798</v>
      </c>
      <c r="MVP23" s="1">
        <v>1.8600316372745701E-2</v>
      </c>
      <c r="MVQ23" s="1">
        <v>0.71360188180296502</v>
      </c>
      <c r="MVR23" s="1">
        <v>0.102921902300756</v>
      </c>
      <c r="MVS23" s="1">
        <v>0.33770814309941299</v>
      </c>
      <c r="MVT23" s="1">
        <v>0.42718901978479601</v>
      </c>
      <c r="MVU23" s="1">
        <v>0.22830542629453801</v>
      </c>
      <c r="MVV23" s="1">
        <v>1.30535719197915</v>
      </c>
      <c r="MVW23" s="1">
        <v>0.22473697312287999</v>
      </c>
      <c r="MVX23" s="1">
        <v>0.54400021511101404</v>
      </c>
      <c r="MVY23" s="1">
        <v>1.48866069454145</v>
      </c>
      <c r="MVZ23" s="1">
        <v>1.8468275425654299E-2</v>
      </c>
      <c r="MWA23" s="1">
        <v>0.519562142904202</v>
      </c>
      <c r="MWB23" s="1">
        <v>0.18798340119575199</v>
      </c>
      <c r="MWC23" s="1">
        <v>0.658711188278713</v>
      </c>
      <c r="MWD23" s="1">
        <v>0.15554505099478799</v>
      </c>
      <c r="MWE23" s="1">
        <v>0.16552290367091099</v>
      </c>
      <c r="MWF23" s="1">
        <v>0.64205032506037696</v>
      </c>
      <c r="MWG23" s="1">
        <v>3.3482591908196802</v>
      </c>
      <c r="MWH23" s="1">
        <v>0.91943415396564798</v>
      </c>
      <c r="MWI23" s="1">
        <v>1.11339884963306</v>
      </c>
      <c r="MWJ23" s="1">
        <v>0.211335793335995</v>
      </c>
      <c r="MWK23" s="1">
        <v>2.5382078838473099</v>
      </c>
      <c r="MWL23" s="1">
        <v>0.73004658897693397</v>
      </c>
      <c r="MWM23" s="1">
        <v>2.60183735703859</v>
      </c>
      <c r="MWN23" s="1">
        <v>0.765656151294278</v>
      </c>
      <c r="MWO23" s="1">
        <v>4.3290948511954896</v>
      </c>
      <c r="MWP23" s="1">
        <v>0.83324308141206105</v>
      </c>
      <c r="MWQ23" s="1">
        <v>2.2619020398330498</v>
      </c>
      <c r="MWR23" s="1">
        <v>2.3505220120807699</v>
      </c>
      <c r="MWS23" s="1">
        <v>1.3904976098675199</v>
      </c>
      <c r="MWT23" s="1">
        <v>0.13427003106731999</v>
      </c>
      <c r="MWU23" s="1">
        <v>4.2748648282216403E-2</v>
      </c>
      <c r="MWV23" s="1">
        <v>8.5081063567308504E-2</v>
      </c>
      <c r="MWW23" s="1">
        <v>0.80665635435136096</v>
      </c>
      <c r="MWX23" s="1">
        <v>0.52363973263339403</v>
      </c>
      <c r="MWY23" s="1">
        <v>0.38622107076246198</v>
      </c>
      <c r="MWZ23" s="1">
        <v>2.15060231582004</v>
      </c>
      <c r="MXA23" s="1">
        <v>0.37393612804418003</v>
      </c>
      <c r="MXB23" s="1">
        <v>0.59988424605816604</v>
      </c>
      <c r="MXC23" s="1">
        <v>1.1876373889010401</v>
      </c>
      <c r="MXD23" s="1">
        <v>0.62385437847039704</v>
      </c>
      <c r="MXE23" s="1">
        <v>0.61595936303629495</v>
      </c>
      <c r="MXF23" s="1">
        <v>0.46468535291837099</v>
      </c>
      <c r="MXG23" s="1">
        <v>0.17038494444222099</v>
      </c>
      <c r="MXH23" s="1">
        <v>1.4629230663125701</v>
      </c>
      <c r="MXI23" s="1">
        <v>3.4064703894606301</v>
      </c>
      <c r="MXJ23" s="1">
        <v>7.7586760597837506E-2</v>
      </c>
      <c r="MXK23" s="1">
        <v>1.9927012747583699</v>
      </c>
      <c r="MXL23" s="1">
        <v>0.90329721805371099</v>
      </c>
      <c r="MXM23" s="1">
        <v>2.9018584499456601</v>
      </c>
      <c r="MXN23" s="1">
        <v>0.92013433272655498</v>
      </c>
      <c r="MXO23" s="1">
        <v>0.67437710985457899</v>
      </c>
      <c r="MXP23" s="1">
        <v>0.142692871469034</v>
      </c>
      <c r="MXQ23" s="1">
        <v>0.79772932191382495</v>
      </c>
      <c r="MXR23" s="1">
        <v>0.16532784193834801</v>
      </c>
      <c r="MXS23" s="1">
        <v>1.75692854973777</v>
      </c>
      <c r="MXT23" s="1">
        <v>0.69102958323223096</v>
      </c>
      <c r="MXU23" s="1">
        <v>0.60248695852396394</v>
      </c>
      <c r="MXV23" s="1">
        <v>0.65786638966709698</v>
      </c>
      <c r="MXW23" s="1">
        <v>0.73690297967795704</v>
      </c>
      <c r="MXX23" s="1">
        <v>1.42165116079637</v>
      </c>
      <c r="MXY23" s="1">
        <v>0.21342596455554999</v>
      </c>
      <c r="MXZ23" s="1">
        <v>0.16392973429398899</v>
      </c>
      <c r="MYA23" s="1">
        <v>2.1078119883166</v>
      </c>
      <c r="MYB23" s="1">
        <v>2.3903214340411498</v>
      </c>
      <c r="MYC23" s="1">
        <v>3.9115766693444201E-2</v>
      </c>
      <c r="MYD23" s="1">
        <v>6.12584353721006E-2</v>
      </c>
      <c r="MYE23" s="1">
        <v>4.0813106349405402E-2</v>
      </c>
      <c r="MYF23" s="1">
        <v>2.2808757814155198</v>
      </c>
      <c r="MYG23" s="1">
        <v>0.42610102774194902</v>
      </c>
      <c r="MYH23" s="1">
        <v>0.15397985690195801</v>
      </c>
      <c r="MYI23" s="1">
        <v>0.171717712133688</v>
      </c>
      <c r="MYJ23" s="1">
        <v>1.69106078547193</v>
      </c>
      <c r="MYK23" s="1">
        <v>0.51902075088222999</v>
      </c>
      <c r="MYL23" s="1">
        <v>1.1481131243215399</v>
      </c>
      <c r="MYM23" s="1">
        <v>0.53618168214546602</v>
      </c>
      <c r="MYN23" s="1">
        <v>0.41973146902105002</v>
      </c>
      <c r="MYO23" s="1">
        <v>8.8624802464554495E-2</v>
      </c>
      <c r="MYP23" s="1">
        <v>0.97771838225045704</v>
      </c>
      <c r="MYQ23" s="1">
        <v>0.53039012038701705</v>
      </c>
      <c r="MYR23" s="1">
        <v>5.7051142141372E-3</v>
      </c>
      <c r="MYS23" s="1">
        <v>1.01896915954908</v>
      </c>
      <c r="MYT23" s="1">
        <v>0.11412423244983599</v>
      </c>
      <c r="MYU23" s="1">
        <v>0.94286021425164601</v>
      </c>
      <c r="MYV23" s="1">
        <v>1.4482747072198101</v>
      </c>
      <c r="MYW23" s="1">
        <v>0.92949700598773299</v>
      </c>
      <c r="MYX23" s="1">
        <v>0.93136636520367699</v>
      </c>
      <c r="MYY23" s="1">
        <v>2.6664937823773198</v>
      </c>
      <c r="MYZ23" s="1">
        <v>0.30992281740967098</v>
      </c>
      <c r="MZA23" s="1">
        <v>0.89829971532876296</v>
      </c>
      <c r="MZB23" s="1">
        <v>0.39181768162610803</v>
      </c>
      <c r="MZC23" s="1">
        <v>0.239238674008449</v>
      </c>
      <c r="MZD23" s="1">
        <v>1.10264846501487</v>
      </c>
      <c r="MZE23" s="1">
        <v>0.72675379112389304</v>
      </c>
      <c r="MZF23" s="1">
        <v>0.65691754443685002</v>
      </c>
      <c r="MZG23" s="1">
        <v>1.3771555757935801</v>
      </c>
      <c r="MZH23" s="1">
        <v>1.4367610182016199</v>
      </c>
      <c r="MZI23" s="1">
        <v>0.74787036904841298</v>
      </c>
      <c r="MZJ23" s="1">
        <v>1.71724356672177</v>
      </c>
      <c r="MZK23" s="1">
        <v>0.74246960119141803</v>
      </c>
      <c r="MZL23" s="1">
        <v>0.14118787784700901</v>
      </c>
      <c r="MZM23" s="1">
        <v>2.3450469419605401E-2</v>
      </c>
      <c r="MZN23" s="1">
        <v>0.94411597584134299</v>
      </c>
      <c r="MZO23" s="1">
        <v>2.05324165341694</v>
      </c>
      <c r="MZP23" s="1">
        <v>0.80844700295991401</v>
      </c>
      <c r="MZQ23" s="1">
        <v>1.02344780437434</v>
      </c>
      <c r="MZR23" s="1">
        <v>0.45757288694894299</v>
      </c>
      <c r="MZS23" s="1">
        <v>0.29594855081039401</v>
      </c>
      <c r="MZT23" s="1">
        <v>0.78994708392528201</v>
      </c>
      <c r="MZU23" s="1">
        <v>0.23845209827393299</v>
      </c>
      <c r="MZV23" s="1">
        <v>9.3615603556293295E-3</v>
      </c>
      <c r="MZW23" s="1">
        <v>0.369030951726315</v>
      </c>
      <c r="MZX23" s="1">
        <v>4.0498155394541104</v>
      </c>
      <c r="MZY23" s="1">
        <v>0.90412410275787203</v>
      </c>
      <c r="MZZ23" s="1">
        <v>1.9960413554838601</v>
      </c>
      <c r="NAA23" s="1">
        <v>0.45624327149334198</v>
      </c>
      <c r="NAB23" s="1">
        <v>3.13298456128311E-2</v>
      </c>
      <c r="NAC23" s="1">
        <v>1.06818959350372</v>
      </c>
      <c r="NAD23" s="1">
        <v>3.4802879156930797E-2</v>
      </c>
      <c r="NAE23" s="1">
        <v>2.0198528267285498</v>
      </c>
      <c r="NAF23" s="1">
        <v>0.54319316218418101</v>
      </c>
      <c r="NAG23" s="1">
        <v>9.52105320708721E-2</v>
      </c>
      <c r="NAH23" s="1">
        <v>1.2066452780061701</v>
      </c>
      <c r="NAI23" s="1">
        <v>0.90450905897282796</v>
      </c>
      <c r="NAJ23" s="1">
        <v>2.1139609880151502</v>
      </c>
      <c r="NAK23" s="1">
        <v>1.48210970186529</v>
      </c>
      <c r="NAL23" s="1">
        <v>1.79624300118631</v>
      </c>
      <c r="NAM23" s="1">
        <v>0.92947339533842899</v>
      </c>
      <c r="NAN23" s="1">
        <v>2.80034022462416</v>
      </c>
      <c r="NAO23" s="1">
        <v>1.3938801674121899</v>
      </c>
      <c r="NAP23" s="1">
        <v>4.0211003364293303</v>
      </c>
      <c r="NAQ23" s="1">
        <v>4.9443622522752299E-2</v>
      </c>
      <c r="NAR23" s="1">
        <v>0.99082980687659505</v>
      </c>
      <c r="NAS23" s="1">
        <v>2.14124416910852</v>
      </c>
      <c r="NAT23" s="1">
        <v>1.1324005005725699</v>
      </c>
      <c r="NAU23" s="1">
        <v>1.3554708673787501</v>
      </c>
      <c r="NAV23" s="1">
        <v>5.18543561194902E-2</v>
      </c>
      <c r="NAW23" s="1">
        <v>1.32098037154345</v>
      </c>
      <c r="NAX23" s="1">
        <v>0.437409422630542</v>
      </c>
      <c r="NAY23" s="1">
        <v>0.176824510907031</v>
      </c>
      <c r="NAZ23" s="1">
        <v>1.9326970642602701</v>
      </c>
      <c r="NBA23" s="1">
        <v>0.15693267911904801</v>
      </c>
      <c r="NBB23" s="1">
        <v>0.565016716657056</v>
      </c>
      <c r="NBC23" s="1">
        <v>0.89186604456859597</v>
      </c>
      <c r="NBD23" s="1">
        <v>0.73169130950813199</v>
      </c>
      <c r="NBE23" s="1">
        <v>0.31101551743774603</v>
      </c>
      <c r="NBF23" s="1">
        <v>0.78837225817742396</v>
      </c>
      <c r="NBG23" s="1">
        <v>0.73568161483696404</v>
      </c>
      <c r="NBH23" s="1">
        <v>1.0012157103500701</v>
      </c>
      <c r="NBI23" s="1">
        <v>0.17686909040261201</v>
      </c>
      <c r="NBJ23" s="1">
        <v>1.2174491840028701</v>
      </c>
      <c r="NBK23" s="1">
        <v>0.79598134184191305</v>
      </c>
      <c r="NBL23" s="1">
        <v>2.3367426337124901</v>
      </c>
      <c r="NBM23" s="1">
        <v>0.57998390514247899</v>
      </c>
      <c r="NBN23" s="1">
        <v>4.54471654467671E-2</v>
      </c>
      <c r="NBO23" s="1">
        <v>1.3607296672654901</v>
      </c>
      <c r="NBP23" s="1">
        <v>0.137546351260288</v>
      </c>
      <c r="NBQ23" s="1">
        <v>0.32707366747351402</v>
      </c>
      <c r="NBR23" s="1">
        <v>1.08699693093292E-2</v>
      </c>
      <c r="NBS23" s="1">
        <v>0.30640191457179899</v>
      </c>
      <c r="NBT23" s="1">
        <v>1.6270372276978999</v>
      </c>
      <c r="NBU23" s="1">
        <v>1.5959221304875899</v>
      </c>
      <c r="NBV23" s="1">
        <v>3.1530116393799998</v>
      </c>
      <c r="NBW23" s="1">
        <v>0.12225210642462001</v>
      </c>
      <c r="NBX23" s="1">
        <v>0.61875817082185003</v>
      </c>
      <c r="NBY23" s="1">
        <v>1.0757275746872399</v>
      </c>
      <c r="NBZ23" s="1">
        <v>9.9220327058047605E-2</v>
      </c>
      <c r="NCA23" s="1">
        <v>0.55877551097345002</v>
      </c>
      <c r="NCB23" s="1">
        <v>0.41570214358556501</v>
      </c>
      <c r="NCC23" s="1">
        <v>0.43585844344576202</v>
      </c>
      <c r="NCD23" s="1">
        <v>0.75813076551099101</v>
      </c>
      <c r="NCE23" s="1">
        <v>1.3454046648459099</v>
      </c>
      <c r="NCF23" s="1">
        <v>1.49352502275876</v>
      </c>
      <c r="NCG23" s="1">
        <v>2.5903243992238001</v>
      </c>
      <c r="NCH23" s="1">
        <v>0.90940141368766303</v>
      </c>
      <c r="NCI23" s="1">
        <v>1.4633560900604199</v>
      </c>
      <c r="NCJ23" s="1">
        <v>4.3434838534320397E-2</v>
      </c>
      <c r="NCK23" s="1">
        <v>0.54706295938232197</v>
      </c>
      <c r="NCL23" s="1">
        <v>8.3956925686117706E-2</v>
      </c>
      <c r="NCM23" s="1">
        <v>1.9200559501291501</v>
      </c>
      <c r="NCN23" s="1">
        <v>1.3659408668506099</v>
      </c>
      <c r="NCO23" s="1">
        <v>1.05854449434437</v>
      </c>
      <c r="NCP23" s="1">
        <v>0.48338565318848098</v>
      </c>
      <c r="NCQ23" s="1">
        <v>0.99233942664327202</v>
      </c>
      <c r="NCR23" s="1">
        <v>0.435693306188977</v>
      </c>
      <c r="NCS23" s="1">
        <v>0.30004502611210598</v>
      </c>
      <c r="NCT23" s="1">
        <v>1.55601616734086E-3</v>
      </c>
      <c r="NCU23" s="1">
        <v>3.0270202713515202</v>
      </c>
      <c r="NCV23" s="1">
        <v>0.35522373876854901</v>
      </c>
      <c r="NCW23" s="1">
        <v>0.314857473440177</v>
      </c>
      <c r="NCX23" s="1">
        <v>4.0623703665171096</v>
      </c>
      <c r="NCY23" s="1">
        <v>0.55964261400863202</v>
      </c>
      <c r="NCZ23" s="1">
        <v>0.66308800851212002</v>
      </c>
      <c r="NDA23" s="1">
        <v>0.88434042849141004</v>
      </c>
      <c r="NDB23" s="1">
        <v>0.49885871815240701</v>
      </c>
      <c r="NDC23" s="1">
        <v>0.46297849860135698</v>
      </c>
      <c r="NDD23" s="1">
        <v>2.99989538551376</v>
      </c>
      <c r="NDE23" s="1">
        <v>0.90606346949358896</v>
      </c>
      <c r="NDF23" s="1">
        <v>1.9603318328124599</v>
      </c>
      <c r="NDG23" s="1">
        <v>1.60567951046986</v>
      </c>
      <c r="NDH23" s="1">
        <v>0.12649366646906701</v>
      </c>
      <c r="NDI23" s="1">
        <v>2.2008780574663001</v>
      </c>
      <c r="NDJ23" s="1">
        <v>1.19538934382391</v>
      </c>
      <c r="NDK23" s="1">
        <v>0.85535188208868895</v>
      </c>
      <c r="NDL23" s="1">
        <v>1.7656086181269399</v>
      </c>
      <c r="NDM23" s="1">
        <v>1.89634601013177</v>
      </c>
      <c r="NDN23" s="1">
        <v>1.5083239291905699</v>
      </c>
      <c r="NDO23" s="1">
        <v>1.02798098901178E-2</v>
      </c>
      <c r="NDP23" s="1">
        <v>3.4033746180698299</v>
      </c>
      <c r="NDQ23" s="1">
        <v>1.48462142539737</v>
      </c>
      <c r="NDR23" s="1">
        <v>1.5863628074594101</v>
      </c>
      <c r="NDS23" s="1">
        <v>1.1936261011675799</v>
      </c>
      <c r="NDT23" s="1">
        <v>1.83696593088132</v>
      </c>
      <c r="NDU23" s="1">
        <v>0.15709104312227601</v>
      </c>
      <c r="NDV23" s="1">
        <v>0.17319678781564499</v>
      </c>
      <c r="NDW23" s="1">
        <v>6.3490066425340899E-2</v>
      </c>
      <c r="NDX23" s="1">
        <v>0.31990435247068699</v>
      </c>
      <c r="NDY23" s="1">
        <v>3.8915659797258501E-2</v>
      </c>
      <c r="NDZ23" s="1">
        <v>1.54882553837174</v>
      </c>
      <c r="NEA23" s="1">
        <v>2.2371748249115999</v>
      </c>
      <c r="NEB23" s="1">
        <v>0.19340984163373201</v>
      </c>
      <c r="NEC23" s="1">
        <v>1.0759884208528701</v>
      </c>
      <c r="NED23" s="1">
        <v>1.8388856173155099</v>
      </c>
      <c r="NEE23" s="1">
        <v>0.168548441681797</v>
      </c>
      <c r="NEF23" s="1">
        <v>0.61906546735678103</v>
      </c>
      <c r="NEG23" s="1">
        <v>0.88496341694993796</v>
      </c>
      <c r="NEH23" s="1">
        <v>4.6500773152835198E-2</v>
      </c>
      <c r="NEI23" s="1">
        <v>0.55723590171923398</v>
      </c>
      <c r="NEJ23" s="1">
        <v>1.8811121396700501</v>
      </c>
      <c r="NEK23" s="1">
        <v>0.82404234895918305</v>
      </c>
      <c r="NEL23" s="1">
        <v>0.62557760968156395</v>
      </c>
      <c r="NEM23" s="1">
        <v>1.2402750796477799</v>
      </c>
      <c r="NEN23" s="1">
        <v>0.52157263342137405</v>
      </c>
      <c r="NEO23" s="1">
        <v>0.89388266146753903</v>
      </c>
      <c r="NEP23" s="1">
        <v>0.77150971929117695</v>
      </c>
      <c r="NEQ23" s="1">
        <v>0.17273296794759399</v>
      </c>
      <c r="NER23" s="1">
        <v>8.56779167999209E-2</v>
      </c>
      <c r="NES23" s="1">
        <v>1.0680992940333101</v>
      </c>
      <c r="NET23" s="1">
        <v>0.33541770596980103</v>
      </c>
      <c r="NEU23" s="1">
        <v>1.4560171951801999</v>
      </c>
      <c r="NEV23" s="1">
        <v>0.19542118885697601</v>
      </c>
      <c r="NEW23" s="1">
        <v>0.91121075602846102</v>
      </c>
      <c r="NEX23" s="1">
        <v>0.853888967729866</v>
      </c>
      <c r="NEY23" s="1">
        <v>1.3335055120917401</v>
      </c>
      <c r="NEZ23" s="1">
        <v>0.14035189772394799</v>
      </c>
      <c r="NFA23" s="1">
        <v>0.34115442124129203</v>
      </c>
      <c r="NFB23" s="1">
        <v>0.64660274962577002</v>
      </c>
      <c r="NFC23" s="1">
        <v>0.46724483642991699</v>
      </c>
      <c r="NFD23" s="1">
        <v>0.88564448157066</v>
      </c>
      <c r="NFE23" s="1">
        <v>1.8177653917985599</v>
      </c>
      <c r="NFF23" s="1">
        <v>1.9262914428918001</v>
      </c>
      <c r="NFG23" s="1">
        <v>0.55264332739449396</v>
      </c>
      <c r="NFH23" s="1">
        <v>0.157751726602572</v>
      </c>
      <c r="NFI23" s="1">
        <v>6.8757890985431697E-2</v>
      </c>
      <c r="NFJ23" s="1">
        <v>0.130043083197528</v>
      </c>
      <c r="NFK23" s="1">
        <v>0.24184370403609901</v>
      </c>
      <c r="NFL23" s="1">
        <v>3.6140824644812101E-2</v>
      </c>
      <c r="NFM23" s="1">
        <v>0.70454639959842602</v>
      </c>
      <c r="NFN23" s="1">
        <v>1.7269666182972601</v>
      </c>
      <c r="NFO23" s="1">
        <v>5.0512415354430899E-2</v>
      </c>
      <c r="NFP23" s="1">
        <v>0.286742872113734</v>
      </c>
      <c r="NFQ23" s="1">
        <v>1.03175731777547</v>
      </c>
      <c r="NFR23" s="1">
        <v>2.5506183593025802</v>
      </c>
      <c r="NFS23" s="1">
        <v>0.56430976956706003</v>
      </c>
      <c r="NFT23" s="1">
        <v>0.32957408874719302</v>
      </c>
      <c r="NFU23" s="1">
        <v>0.82707830584421005</v>
      </c>
      <c r="NFV23" s="1">
        <v>3.5108957659006301</v>
      </c>
      <c r="NFW23" s="1">
        <v>0.27447983530236297</v>
      </c>
      <c r="NFX23" s="1">
        <v>0.96230550639808798</v>
      </c>
      <c r="NFY23" s="1">
        <v>1.50451799225973</v>
      </c>
      <c r="NFZ23" s="1">
        <v>1.8863053394753799</v>
      </c>
      <c r="NGA23" s="1">
        <v>1.3237872550723</v>
      </c>
      <c r="NGB23" s="1">
        <v>7.4325292236591095E-2</v>
      </c>
      <c r="NGC23" s="1">
        <v>0.75939684425465703</v>
      </c>
      <c r="NGD23" s="1">
        <v>0.618298224894407</v>
      </c>
      <c r="NGE23" s="1">
        <v>0.44892792076955401</v>
      </c>
      <c r="NGF23" s="1">
        <v>5.4295634809307201</v>
      </c>
      <c r="NGG23" s="1">
        <v>8.4590227586328504E-2</v>
      </c>
      <c r="NGH23" s="1">
        <v>0.257178831433583</v>
      </c>
      <c r="NGI23" s="1">
        <v>0.80308092296151601</v>
      </c>
      <c r="NGJ23" s="1">
        <v>0.15645886136718801</v>
      </c>
      <c r="NGK23" s="1">
        <v>1.6977218615821399</v>
      </c>
      <c r="NGL23" s="1">
        <v>0.25414593858984402</v>
      </c>
      <c r="NGM23" s="1">
        <v>2.8732429449832302</v>
      </c>
      <c r="NGN23" s="1">
        <v>6.6624958300032497E-2</v>
      </c>
      <c r="NGO23" s="1">
        <v>0.23828593838246001</v>
      </c>
      <c r="NGP23" s="1">
        <v>0.44463440352237199</v>
      </c>
      <c r="NGQ23" s="1">
        <v>0.86905859437437405</v>
      </c>
      <c r="NGR23" s="1">
        <v>2.4732857100894301</v>
      </c>
      <c r="NGS23" s="1">
        <v>0.17168238067896899</v>
      </c>
      <c r="NGT23" s="1">
        <v>0.27996147598551602</v>
      </c>
      <c r="NGU23" s="1">
        <v>0.51538277818357903</v>
      </c>
      <c r="NGV23" s="1">
        <v>0.123207588034277</v>
      </c>
      <c r="NGW23" s="1">
        <v>1.01198080678887</v>
      </c>
      <c r="NGX23" s="1">
        <v>3.0513343579261401E-2</v>
      </c>
      <c r="NGY23" s="1">
        <v>0.49466892548597502</v>
      </c>
      <c r="NGZ23" s="1">
        <v>0.57684903849934299</v>
      </c>
      <c r="NHA23" s="1">
        <v>0.69239601775487503</v>
      </c>
      <c r="NHB23" s="1">
        <v>1.01188340227448</v>
      </c>
      <c r="NHC23" s="1">
        <v>3.4518147938990702</v>
      </c>
      <c r="NHD23" s="1">
        <v>0.44947791828136302</v>
      </c>
      <c r="NHE23" s="1">
        <v>0.22724667443900401</v>
      </c>
      <c r="NHF23" s="1">
        <v>1.3965002430778899</v>
      </c>
      <c r="NHG23" s="1">
        <v>0.87663274534825197</v>
      </c>
      <c r="NHH23" s="1">
        <v>2.5337785760418998</v>
      </c>
      <c r="NHI23" s="1">
        <v>0.396695448934967</v>
      </c>
      <c r="NHJ23" s="1">
        <v>0.60902726612736602</v>
      </c>
      <c r="NHK23" s="1">
        <v>0.982909406214869</v>
      </c>
      <c r="NHL23" s="1">
        <v>0.22827824817188999</v>
      </c>
      <c r="NHM23" s="1">
        <v>0.62325241854650903</v>
      </c>
      <c r="NHN23" s="1">
        <v>0.174010313243255</v>
      </c>
      <c r="NHO23" s="1">
        <v>0.25386688913115102</v>
      </c>
      <c r="NHP23" s="1">
        <v>1.6488813112566501</v>
      </c>
      <c r="NHQ23" s="1">
        <v>0.43805667925931302</v>
      </c>
      <c r="NHR23" s="1">
        <v>1.27092157779337</v>
      </c>
      <c r="NHS23" s="1">
        <v>0.272115862266125</v>
      </c>
      <c r="NHT23" s="1">
        <v>0.38772461604269098</v>
      </c>
      <c r="NHU23" s="1">
        <v>0.53399094345478904</v>
      </c>
      <c r="NHV23" s="1">
        <v>0.62401212524493199</v>
      </c>
      <c r="NHW23" s="1">
        <v>2.03982189610571</v>
      </c>
      <c r="NHX23" s="1">
        <v>4.0393176959001504</v>
      </c>
      <c r="NHY23" s="1">
        <v>0.265159125573244</v>
      </c>
      <c r="NHZ23" s="1">
        <v>1.8184503935638401</v>
      </c>
      <c r="NIA23" s="1">
        <v>6.4526515103229307E-2</v>
      </c>
      <c r="NIB23" s="1">
        <v>3.5515436718031199</v>
      </c>
      <c r="NIC23" s="1">
        <v>0.301003222963035</v>
      </c>
      <c r="NID23" s="1">
        <v>5.7974453463517701</v>
      </c>
      <c r="NIE23" s="1">
        <v>1.6188084961059599</v>
      </c>
      <c r="NIF23" s="1">
        <v>0.17312484365476399</v>
      </c>
      <c r="NIG23" s="1">
        <v>0.52616580239872501</v>
      </c>
      <c r="NIH23" s="1">
        <v>2.92319748279572E-2</v>
      </c>
      <c r="NII23" s="1">
        <v>2.3113935957516101</v>
      </c>
      <c r="NIJ23" s="1">
        <v>0.91261369911247703</v>
      </c>
      <c r="NIK23" s="1">
        <v>0.87751252831119397</v>
      </c>
      <c r="NIL23" s="1">
        <v>1.19509683225612</v>
      </c>
      <c r="NIM23" s="1">
        <v>1.0979280499823001</v>
      </c>
      <c r="NIN23" s="1">
        <v>4.3197618184618099E-2</v>
      </c>
      <c r="NIO23" s="1">
        <v>1.1413707661256001</v>
      </c>
      <c r="NIP23" s="1">
        <v>6.4204389550460101</v>
      </c>
      <c r="NIQ23" s="1">
        <v>5.5275778210271798E-2</v>
      </c>
      <c r="NIR23" s="1">
        <v>1.2794307338401001</v>
      </c>
      <c r="NIS23" s="1">
        <v>0.13589796298701301</v>
      </c>
      <c r="NIT23" s="1">
        <v>0.18619267086650301</v>
      </c>
      <c r="NIU23" s="1">
        <v>1.23287816210229</v>
      </c>
      <c r="NIV23" s="1">
        <v>3.6322501275973501E-2</v>
      </c>
      <c r="NIW23" s="1">
        <v>3.7902817474934301</v>
      </c>
      <c r="NIX23" s="1">
        <v>1.0476418689107301</v>
      </c>
      <c r="NIY23" s="1">
        <v>1.0835776849380101</v>
      </c>
      <c r="NIZ23" s="1">
        <v>2.6985132558292602</v>
      </c>
      <c r="NJA23" s="1">
        <v>2.2096713785541402</v>
      </c>
      <c r="NJB23" s="1">
        <v>8.60113809831764E-2</v>
      </c>
      <c r="NJC23" s="1">
        <v>2.7189229393425101</v>
      </c>
      <c r="NJD23" s="1">
        <v>4.41207943434423E-2</v>
      </c>
      <c r="NJE23" s="1">
        <v>1.5456040135875899</v>
      </c>
      <c r="NJF23" s="1">
        <v>0.29669853365656301</v>
      </c>
      <c r="NJG23" s="1">
        <v>0.96161258633142099</v>
      </c>
      <c r="NJH23" s="1">
        <v>1.0771365912322901</v>
      </c>
      <c r="NJI23" s="1">
        <v>1.06308221460037</v>
      </c>
      <c r="NJJ23" s="1">
        <v>0.25462330927401</v>
      </c>
      <c r="NJK23" s="1">
        <v>0.44239753305578</v>
      </c>
      <c r="NJL23" s="1">
        <v>0.36650139026288803</v>
      </c>
      <c r="NJM23" s="1">
        <v>1.1999929057165999</v>
      </c>
      <c r="NJN23" s="1">
        <v>0.164590013983235</v>
      </c>
      <c r="NJO23" s="1">
        <v>0.59075282511231997</v>
      </c>
      <c r="NJP23" s="1">
        <v>0.61064952537352302</v>
      </c>
      <c r="NJQ23" s="1">
        <v>0.84082687091870101</v>
      </c>
      <c r="NJR23" s="1">
        <v>0.14141373120339101</v>
      </c>
      <c r="NJS23" s="1">
        <v>1.07935242627241E-3</v>
      </c>
      <c r="NJT23" s="1">
        <v>3.8095138823153101</v>
      </c>
      <c r="NJU23" s="1">
        <v>2.2392921977576199</v>
      </c>
      <c r="NJV23" s="1">
        <v>0.37020042122180302</v>
      </c>
      <c r="NJW23" s="1">
        <v>0.98251306691117901</v>
      </c>
      <c r="NJX23" s="1">
        <v>0.701467612228028</v>
      </c>
      <c r="NJY23" s="1">
        <v>3.1630011786383401</v>
      </c>
      <c r="NJZ23" s="1">
        <v>0.88637581818418598</v>
      </c>
      <c r="NKA23" s="1">
        <v>0.63689676896056402</v>
      </c>
      <c r="NKB23" s="1">
        <v>0.99483353383491402</v>
      </c>
      <c r="NKC23" s="1">
        <v>0.58917778613473704</v>
      </c>
      <c r="NKD23" s="1">
        <v>0.30225600452324602</v>
      </c>
      <c r="NKE23" s="1">
        <v>0.32689390199333701</v>
      </c>
      <c r="NKF23" s="1">
        <v>1.1206153568602499</v>
      </c>
      <c r="NKG23" s="1">
        <v>0.18615270602512499</v>
      </c>
      <c r="NKH23" s="1">
        <v>9.5357142685772806E-2</v>
      </c>
      <c r="NKI23" s="1">
        <v>5.2756279777910704</v>
      </c>
      <c r="NKJ23" s="1">
        <v>0.41493796178763498</v>
      </c>
      <c r="NKK23" s="1">
        <v>6.1575242073309097E-2</v>
      </c>
      <c r="NKL23" s="1">
        <v>0.18788470813071401</v>
      </c>
      <c r="NKM23" s="1">
        <v>0.53211195920994403</v>
      </c>
      <c r="NKN23" s="1">
        <v>1.2809044659602999</v>
      </c>
      <c r="NKO23" s="1">
        <v>0.17396950931254701</v>
      </c>
      <c r="NKP23" s="1">
        <v>2.6274465895775698</v>
      </c>
      <c r="NKQ23" s="1">
        <v>0.326351775912811</v>
      </c>
      <c r="NKR23" s="1">
        <v>0.91121075602846102</v>
      </c>
      <c r="NKS23" s="1">
        <v>0.19795702572405499</v>
      </c>
      <c r="NKT23" s="1">
        <v>2.3417524327308401</v>
      </c>
      <c r="NKU23" s="1">
        <v>0.370101124147097</v>
      </c>
      <c r="NKV23" s="1">
        <v>1.02152816347773</v>
      </c>
      <c r="NKW23" s="1">
        <v>1.27190242303173</v>
      </c>
      <c r="NKX23" s="1">
        <v>1.37672280844612</v>
      </c>
      <c r="NKY23" s="1">
        <v>0.171205582642774</v>
      </c>
      <c r="NKZ23" s="1">
        <v>3.9940362328324701</v>
      </c>
      <c r="NLA23" s="1">
        <v>2.1695649583821801</v>
      </c>
      <c r="NLB23" s="1">
        <v>0.29472486083094601</v>
      </c>
      <c r="NLC23" s="1">
        <v>0.96828963957983905</v>
      </c>
      <c r="NLD23" s="1">
        <v>1.48142708649481</v>
      </c>
      <c r="NLE23" s="1">
        <v>1.4479980539844099</v>
      </c>
      <c r="NLF23" s="1">
        <v>0.30166189240222702</v>
      </c>
      <c r="NLG23" s="1">
        <v>0.42560902439191001</v>
      </c>
      <c r="NLH23" s="1">
        <v>2.5285611515873501</v>
      </c>
      <c r="NLI23" s="1">
        <v>0.54006568496252705</v>
      </c>
      <c r="NLJ23" s="1">
        <v>1.79628708134894</v>
      </c>
      <c r="NLK23" s="1">
        <v>2.98646573634662</v>
      </c>
      <c r="NLL23" s="1">
        <v>1.5402509960522199</v>
      </c>
      <c r="NLM23" s="1">
        <v>0.94931813120627595</v>
      </c>
      <c r="NLN23" s="1">
        <v>0.42024143603974701</v>
      </c>
      <c r="NLO23" s="1">
        <v>6.7646212550427506E-2</v>
      </c>
      <c r="NLP23" s="1">
        <v>0.70050219267675295</v>
      </c>
      <c r="NLQ23" s="1">
        <v>0.86107389484937902</v>
      </c>
      <c r="NLR23" s="1">
        <v>0.512846666640977</v>
      </c>
      <c r="NLS23" s="1">
        <v>0.29266230735536802</v>
      </c>
      <c r="NLT23" s="1">
        <v>0.50288786102530803</v>
      </c>
      <c r="NLU23" s="1">
        <v>2.83298446026678</v>
      </c>
      <c r="NLV23" s="1">
        <v>0.39270959184593501</v>
      </c>
      <c r="NLW23" s="1">
        <v>2.0034144792986899</v>
      </c>
      <c r="NLX23" s="1">
        <v>3.4882683118417898E-2</v>
      </c>
      <c r="NLY23" s="1">
        <v>5.3094798861820398E-3</v>
      </c>
      <c r="NLZ23" s="1">
        <v>0.438134012292904</v>
      </c>
      <c r="NMA23" s="1">
        <v>1.1273604210303001</v>
      </c>
      <c r="NMB23" s="1">
        <v>8.9661244249695807E-2</v>
      </c>
      <c r="NMC23" s="1">
        <v>0.63375591524379105</v>
      </c>
      <c r="NMD23" s="1">
        <v>0.84571784847891396</v>
      </c>
      <c r="NME23" s="1">
        <v>0.90774923272682095</v>
      </c>
      <c r="NMF23" s="1">
        <v>3.6802764055766302</v>
      </c>
      <c r="NMG23" s="1">
        <v>0.33491422184672698</v>
      </c>
      <c r="NMH23" s="1">
        <v>0.59007919018209098</v>
      </c>
      <c r="NMI23" s="1">
        <v>1.1723273502661899</v>
      </c>
      <c r="NMJ23" s="1">
        <v>0.25130092657296399</v>
      </c>
      <c r="NMK23" s="1">
        <v>4.2441685049768703</v>
      </c>
      <c r="NML23" s="1">
        <v>1.73514142924894</v>
      </c>
      <c r="NMM23" s="1">
        <v>0.22780574049693</v>
      </c>
      <c r="NMN23" s="1">
        <v>0.75780287971620097</v>
      </c>
      <c r="NMO23" s="1">
        <v>0.27428588904569601</v>
      </c>
      <c r="NMP23" s="1">
        <v>1.7544009509538101</v>
      </c>
      <c r="NMQ23" s="1">
        <v>1.50162040950458</v>
      </c>
      <c r="NMR23" s="1">
        <v>6.1618833792816498E-2</v>
      </c>
      <c r="NMS23" s="1">
        <v>0.38799816812788201</v>
      </c>
      <c r="NMT23" s="1">
        <v>1.71101665184505</v>
      </c>
      <c r="NMU23" s="1">
        <v>3.4528048713223298</v>
      </c>
      <c r="NMV23" s="1">
        <v>2.1534285919901102</v>
      </c>
      <c r="NMW23" s="1">
        <v>1.34041631522573</v>
      </c>
      <c r="NMX23" s="1">
        <v>1.10614812425725</v>
      </c>
      <c r="NMY23" s="1">
        <v>0.41972329887353899</v>
      </c>
      <c r="NMZ23" s="1">
        <v>0.16109564247597299</v>
      </c>
      <c r="NNA23" s="1">
        <v>0.53144990630206201</v>
      </c>
      <c r="NNB23" s="1">
        <v>0.80782020022536005</v>
      </c>
      <c r="NNC23" s="1">
        <v>1.444312318375</v>
      </c>
      <c r="NND23" s="1">
        <v>0.54258118404066502</v>
      </c>
      <c r="NNE23" s="1">
        <v>0.72073253639139601</v>
      </c>
      <c r="NNF23" s="1">
        <v>0.239789662024952</v>
      </c>
      <c r="NNG23" s="1">
        <v>1.0579398412294001</v>
      </c>
      <c r="NNH23" s="1">
        <v>2.2910314687113398</v>
      </c>
      <c r="NNI23" s="1">
        <v>7.0911075597698894E-2</v>
      </c>
      <c r="NNJ23" s="1">
        <v>1.1582749701757999</v>
      </c>
      <c r="NNK23" s="1">
        <v>0.76819166238382697</v>
      </c>
      <c r="NNL23" s="1">
        <v>0.29999872315397502</v>
      </c>
      <c r="NNM23" s="1">
        <v>0.16702935540889799</v>
      </c>
      <c r="NNN23" s="1">
        <v>7.7147144701508297E-2</v>
      </c>
      <c r="NNO23" s="1">
        <v>1.8020722436099099</v>
      </c>
      <c r="NNP23" s="1">
        <v>0.41278057368210802</v>
      </c>
      <c r="NNQ23" s="1">
        <v>1.3280100896798299</v>
      </c>
      <c r="NNR23" s="1">
        <v>1.3327352041493501</v>
      </c>
      <c r="NNS23" s="1">
        <v>0.82144929651751897</v>
      </c>
      <c r="NNT23" s="1">
        <v>2.8759938806898799</v>
      </c>
      <c r="NNU23" s="1">
        <v>0.16925900847056899</v>
      </c>
      <c r="NNV23" s="1">
        <v>1.3008530098742099</v>
      </c>
      <c r="NNW23" s="1">
        <v>2.1324135100785999</v>
      </c>
      <c r="NNX23" s="1">
        <v>1.06076465341134</v>
      </c>
      <c r="NNY23" s="1">
        <v>0.27380648223694098</v>
      </c>
      <c r="NNZ23" s="1">
        <v>0.43066676544494897</v>
      </c>
      <c r="NOA23" s="1">
        <v>8.57612593963933E-2</v>
      </c>
      <c r="NOB23" s="1">
        <v>1.9514439786132101</v>
      </c>
      <c r="NOC23" s="1">
        <v>1.1255249932814599</v>
      </c>
      <c r="NOD23" s="1">
        <v>0.87163733962399703</v>
      </c>
      <c r="NOE23" s="1">
        <v>0.67972129821590799</v>
      </c>
      <c r="NOF23" s="1">
        <v>1.74419271936437</v>
      </c>
      <c r="NOG23" s="1">
        <v>1.31323165431772</v>
      </c>
      <c r="NOH23" s="1">
        <v>8.0153997565665797E-2</v>
      </c>
      <c r="NOI23" s="1">
        <v>0.76002311099068698</v>
      </c>
      <c r="NOJ23" s="1">
        <v>1.53243958066052</v>
      </c>
      <c r="NOK23" s="1">
        <v>7.6734686098718701E-3</v>
      </c>
      <c r="NOL23" s="1">
        <v>0.29755146458888099</v>
      </c>
      <c r="NOM23" s="1">
        <v>2.2391108345233501</v>
      </c>
      <c r="NON23" s="1">
        <v>0.398939118878122</v>
      </c>
      <c r="NOO23" s="1">
        <v>1.7286682975766701</v>
      </c>
      <c r="NOP23" s="1">
        <v>0.55018095988206095</v>
      </c>
      <c r="NOQ23" s="1">
        <v>2.0154714067941</v>
      </c>
      <c r="NOR23" s="1">
        <v>3.3510910073167999</v>
      </c>
      <c r="NOS23" s="1">
        <v>0.69797799689608897</v>
      </c>
      <c r="NOT23" s="1">
        <v>0.42365188899328199</v>
      </c>
      <c r="NOU23" s="1">
        <v>1.2684852700650799</v>
      </c>
      <c r="NOV23" s="1">
        <v>2.1254629193409298</v>
      </c>
      <c r="NOW23" s="1">
        <v>0.23177452059096901</v>
      </c>
      <c r="NOX23" s="1">
        <v>0.10216116660591899</v>
      </c>
      <c r="NOY23" s="1">
        <v>0.118508189695274</v>
      </c>
      <c r="NOZ23" s="1">
        <v>1.4568818590650401</v>
      </c>
      <c r="NPA23" s="1">
        <v>0.66539699904902305</v>
      </c>
      <c r="NPB23" s="1">
        <v>1.4058102291930801</v>
      </c>
      <c r="NPC23" s="1">
        <v>9.2377147883719701E-2</v>
      </c>
      <c r="NPD23" s="1">
        <v>0.119334005898679</v>
      </c>
      <c r="NPE23" s="1">
        <v>0.32936102177093901</v>
      </c>
      <c r="NPF23" s="1">
        <v>1.31681852928656</v>
      </c>
      <c r="NPG23" s="1">
        <v>1.3532097132754</v>
      </c>
      <c r="NPH23" s="1">
        <v>3.33224213179351E-2</v>
      </c>
      <c r="NPI23" s="1">
        <v>1.5572323361328999</v>
      </c>
      <c r="NPJ23" s="1">
        <v>0.95171505567353598</v>
      </c>
      <c r="NPK23" s="1">
        <v>0.73137751158472197</v>
      </c>
      <c r="NPL23" s="1">
        <v>0.86761417464769397</v>
      </c>
      <c r="NPM23" s="1">
        <v>9.65001134675499E-2</v>
      </c>
      <c r="NPN23" s="1">
        <v>2.0074506129758198</v>
      </c>
      <c r="NPO23" s="1">
        <v>0.73471996711567999</v>
      </c>
      <c r="NPP23" s="1">
        <v>5.4139868434288196</v>
      </c>
      <c r="NPQ23" s="1">
        <v>0.15416391752757599</v>
      </c>
      <c r="NPR23" s="1">
        <v>1.3663008699605099</v>
      </c>
      <c r="NPS23" s="1">
        <v>0.57805600446321403</v>
      </c>
      <c r="NPT23" s="1">
        <v>1.72634083881185</v>
      </c>
      <c r="NPU23" s="1">
        <v>0.35841779121406903</v>
      </c>
      <c r="NPV23" s="1">
        <v>1.74846674497273</v>
      </c>
      <c r="NPW23" s="1">
        <v>3.3216849401208801</v>
      </c>
      <c r="NPX23" s="1">
        <v>1.10238366636889</v>
      </c>
      <c r="NPY23" s="1">
        <v>1.0889954621318001</v>
      </c>
      <c r="NPZ23" s="1">
        <v>0.292244108884188</v>
      </c>
      <c r="NQA23" s="1">
        <v>0.59125951740177995</v>
      </c>
      <c r="NQB23" s="1">
        <v>0.12632342067531999</v>
      </c>
      <c r="NQC23" s="1">
        <v>0.53908148812534795</v>
      </c>
      <c r="NQD23" s="1">
        <v>1.21053014876663</v>
      </c>
      <c r="NQE23" s="1">
        <v>2.9967166138038999</v>
      </c>
      <c r="NQF23" s="1">
        <v>0.29935675493115899</v>
      </c>
      <c r="NQG23" s="1">
        <v>0.813863739785742</v>
      </c>
      <c r="NQH23" s="1">
        <v>0.44467861795047497</v>
      </c>
      <c r="NQI23" s="1">
        <v>0.381234807639587</v>
      </c>
      <c r="NQJ23" s="1">
        <v>2.0688658755919902</v>
      </c>
      <c r="NQK23" s="1">
        <v>0.54090555782401095</v>
      </c>
      <c r="NQL23" s="1">
        <v>0.34091384522004903</v>
      </c>
      <c r="NQM23" s="1">
        <v>0.80170764248036297</v>
      </c>
      <c r="NQN23" s="1">
        <v>0.63221436319984403</v>
      </c>
      <c r="NQO23" s="1">
        <v>1.0750949132629599</v>
      </c>
      <c r="NQP23" s="1">
        <v>0.38090738413638098</v>
      </c>
      <c r="NQQ23" s="1">
        <v>0.47623315184586101</v>
      </c>
      <c r="NQR23" s="1">
        <v>2.30360684500666</v>
      </c>
      <c r="NQS23" s="1">
        <v>0.65071808697564903</v>
      </c>
      <c r="NQT23" s="1">
        <v>4.0680382799901498</v>
      </c>
      <c r="NQU23" s="1">
        <v>0.66989123408096396</v>
      </c>
      <c r="NQV23" s="1">
        <v>0.97276030836119098</v>
      </c>
      <c r="NQW23" s="1">
        <v>1.13214471105777</v>
      </c>
      <c r="NQX23" s="1">
        <v>0.10509625268851699</v>
      </c>
      <c r="NQY23" s="1">
        <v>0.407112992649381</v>
      </c>
      <c r="NQZ23" s="1">
        <v>0.461640522037086</v>
      </c>
      <c r="NRA23" s="1">
        <v>1.12455247886988</v>
      </c>
      <c r="NRB23" s="1">
        <v>0.934807199746583</v>
      </c>
      <c r="NRC23" s="1">
        <v>1.4600300410963301</v>
      </c>
      <c r="NRD23" s="1">
        <v>0.29616549823628202</v>
      </c>
      <c r="NRE23" s="1">
        <v>1.31117333382837</v>
      </c>
      <c r="NRF23" s="1">
        <v>0.50303711661344197</v>
      </c>
      <c r="NRG23" s="1">
        <v>1.41217396842661E-2</v>
      </c>
      <c r="NRH23" s="1">
        <v>1.2898138250034901</v>
      </c>
      <c r="NRI23" s="1">
        <v>0.98605640769902003</v>
      </c>
      <c r="NRJ23" s="1">
        <v>0.32373724817495603</v>
      </c>
      <c r="NRK23" s="1">
        <v>0.83939653420497595</v>
      </c>
      <c r="NRL23" s="1">
        <v>0.31362029997735202</v>
      </c>
      <c r="NRM23" s="1">
        <v>1.8870581407193801</v>
      </c>
      <c r="NRN23" s="1">
        <v>1.26982326960222</v>
      </c>
      <c r="NRO23" s="1">
        <v>0.92240366294360199</v>
      </c>
      <c r="NRP23" s="1">
        <v>0.42852605473106697</v>
      </c>
      <c r="NRQ23" s="1">
        <v>0.79983554847494198</v>
      </c>
      <c r="NRR23" s="1">
        <v>0.31257775577974101</v>
      </c>
      <c r="NRS23" s="1">
        <v>0.459136659395665</v>
      </c>
      <c r="NRT23" s="1">
        <v>0.743374295722526</v>
      </c>
      <c r="NRU23" s="1">
        <v>0.20847466083223001</v>
      </c>
      <c r="NRV23" s="1">
        <v>2.6552331661586899</v>
      </c>
      <c r="NRW23" s="1">
        <v>0.13226537572845101</v>
      </c>
      <c r="NRX23" s="1">
        <v>0.380058548762856</v>
      </c>
      <c r="NRY23" s="1">
        <v>1.1723152244673101</v>
      </c>
      <c r="NRZ23" s="1">
        <v>2.3975196124737201</v>
      </c>
      <c r="NSA23" s="1">
        <v>0.34170519459153298</v>
      </c>
      <c r="NSB23" s="1">
        <v>1.7839206291172001</v>
      </c>
      <c r="NSC23" s="1">
        <v>0.96857625135679604</v>
      </c>
      <c r="NSD23" s="1">
        <v>0.39804722811879401</v>
      </c>
      <c r="NSE23" s="1">
        <v>2.2622715425869901</v>
      </c>
      <c r="NSF23" s="1">
        <v>0.21723959083830399</v>
      </c>
      <c r="NSG23" s="1">
        <v>9.56592673552982E-2</v>
      </c>
      <c r="NSH23" s="1">
        <v>2.0204842126754601</v>
      </c>
      <c r="NSI23" s="1">
        <v>2.2093172401713601</v>
      </c>
      <c r="NSJ23" s="1">
        <v>0.61224136134021501</v>
      </c>
      <c r="NSK23" s="1">
        <v>0.32043099388685597</v>
      </c>
      <c r="NSL23" s="1">
        <v>0.54339021432824197</v>
      </c>
      <c r="NSM23" s="1">
        <v>0.50467935010387399</v>
      </c>
      <c r="NSN23" s="1">
        <v>2.39410816352901</v>
      </c>
      <c r="NSO23" s="1">
        <v>1.4340097202806299</v>
      </c>
      <c r="NSP23" s="1">
        <v>2.26017698299313</v>
      </c>
      <c r="NSQ23" s="1">
        <v>0.20163986391310501</v>
      </c>
      <c r="NSR23" s="1">
        <v>0.43828732508527701</v>
      </c>
      <c r="NSS23" s="1">
        <v>1.9710818993883501</v>
      </c>
      <c r="NST23" s="1">
        <v>3.0178042279977699</v>
      </c>
      <c r="NSU23" s="1">
        <v>2.5685133893340399</v>
      </c>
      <c r="NSV23" s="1">
        <v>1.5572323361328999</v>
      </c>
      <c r="NSW23" s="1">
        <v>0.77029478974740095</v>
      </c>
      <c r="NSX23" s="1">
        <v>0.47922174921846999</v>
      </c>
      <c r="NSY23" s="1">
        <v>0.111518101693467</v>
      </c>
      <c r="NSZ23" s="1">
        <v>4.2291649538421199</v>
      </c>
      <c r="NTA23" s="1">
        <v>4.0761628475132197</v>
      </c>
      <c r="NTB23" s="1">
        <v>0.55182330484602604</v>
      </c>
      <c r="NTC23" s="1">
        <v>0.92446907329968797</v>
      </c>
      <c r="NTD23" s="1">
        <v>1.54930880537077</v>
      </c>
      <c r="NTE23" s="1">
        <v>1.94103741373635</v>
      </c>
      <c r="NTF23" s="1">
        <v>0.44239753305578</v>
      </c>
      <c r="NTG23" s="1">
        <v>0.61735606403728804</v>
      </c>
      <c r="NTH23" s="1">
        <v>0.53459251877679803</v>
      </c>
      <c r="NTI23" s="1">
        <v>0.64386818510367105</v>
      </c>
      <c r="NTJ23" s="1">
        <v>0.42749932754091202</v>
      </c>
      <c r="NTK23" s="1">
        <v>0.868189439766343</v>
      </c>
      <c r="NTL23" s="1">
        <v>0.89632672472597097</v>
      </c>
      <c r="NTM23" s="1">
        <v>1.5185977277773399</v>
      </c>
      <c r="NTN23" s="1">
        <v>1.42049007418055</v>
      </c>
      <c r="NTO23" s="1">
        <v>3.78133727578899</v>
      </c>
      <c r="NTP23" s="1">
        <v>0.336660350160019</v>
      </c>
      <c r="NTQ23" s="1">
        <v>0.54128966824903202</v>
      </c>
    </row>
    <row r="24" spans="1:10001">
      <c r="A24" t="s">
        <v>25</v>
      </c>
      <c r="B24" s="1">
        <v>0.22971091901329899</v>
      </c>
      <c r="C24" s="1">
        <v>1.98359598170222E-2</v>
      </c>
      <c r="D24" s="1">
        <v>1.7312262524404001</v>
      </c>
      <c r="E24" s="1">
        <v>0.47609027258685999</v>
      </c>
      <c r="F24" s="1">
        <v>1.1892000098567901</v>
      </c>
      <c r="G24" s="1">
        <v>0.36645420896073899</v>
      </c>
      <c r="H24" s="1">
        <v>0.58953190264655997</v>
      </c>
      <c r="I24" s="1">
        <v>0.57302485260945701</v>
      </c>
      <c r="J24" s="1">
        <v>1.0168355882328299</v>
      </c>
      <c r="K24" s="1">
        <v>1.9439450928848501</v>
      </c>
      <c r="L24" s="1">
        <v>0.32789356916217999</v>
      </c>
      <c r="M24" s="1">
        <v>0.395396422054136</v>
      </c>
      <c r="N24" s="1">
        <v>2.0566030796236898E-2</v>
      </c>
      <c r="O24" s="1">
        <v>0.96654527049865702</v>
      </c>
      <c r="P24" s="1">
        <v>2.8733351722775602</v>
      </c>
      <c r="Q24" s="1">
        <v>0.94379261762134703</v>
      </c>
      <c r="R24" s="1">
        <v>1.0285010705357001</v>
      </c>
      <c r="S24" s="1">
        <v>2.4748317313165399E-2</v>
      </c>
      <c r="T24" s="1">
        <v>0.51696878876921604</v>
      </c>
      <c r="U24" s="1">
        <v>0.12812241080901501</v>
      </c>
      <c r="V24" s="1">
        <v>0.56760560638675295</v>
      </c>
      <c r="W24" s="1">
        <v>0.32808564012263702</v>
      </c>
      <c r="X24" s="1">
        <v>0.51858116943461097</v>
      </c>
      <c r="Y24" s="1">
        <v>0.67676958033313295</v>
      </c>
      <c r="Z24" s="1">
        <v>2.6479556662039401</v>
      </c>
      <c r="AA24" s="1">
        <v>0.57315183831320504</v>
      </c>
      <c r="AB24" s="1">
        <v>0.57529058951768097</v>
      </c>
      <c r="AC24" s="1">
        <v>2.37033952196738</v>
      </c>
      <c r="AD24" s="1">
        <v>0.123469273716959</v>
      </c>
      <c r="AE24" s="1">
        <v>3.3349256547024302</v>
      </c>
      <c r="AF24" s="1">
        <v>0.22451668054323301</v>
      </c>
      <c r="AG24" s="1">
        <v>2.2269270198252702</v>
      </c>
      <c r="AH24" s="1">
        <v>1.99677181920462</v>
      </c>
      <c r="AI24" s="1">
        <v>1.0780167099898399</v>
      </c>
      <c r="AJ24" s="1">
        <v>8.3729139610252606E-2</v>
      </c>
      <c r="AK24" s="1">
        <v>0.38231294733664201</v>
      </c>
      <c r="AL24" s="1">
        <v>0.23730040911490599</v>
      </c>
      <c r="AM24" s="1">
        <v>2.2928078702651602</v>
      </c>
      <c r="AN24" s="1">
        <v>1.6665721307892101</v>
      </c>
      <c r="AO24" s="1">
        <v>1.0867231533926101</v>
      </c>
      <c r="AP24" s="1">
        <v>1.2153966868128301</v>
      </c>
      <c r="AQ24" s="1">
        <v>0.99796996856156495</v>
      </c>
      <c r="AR24" s="1">
        <v>0.97485909339107901</v>
      </c>
      <c r="AS24" s="1">
        <v>6.9272683949402294E-2</v>
      </c>
      <c r="AT24" s="1">
        <v>0.24324425084646401</v>
      </c>
      <c r="AU24" s="1">
        <v>0.47725858715320402</v>
      </c>
      <c r="AV24" s="1">
        <v>0.239789662024952</v>
      </c>
      <c r="AW24" s="1">
        <v>0.500143429205128</v>
      </c>
      <c r="AX24" s="1">
        <v>0.851222050226633</v>
      </c>
      <c r="AY24" s="1">
        <v>0.26004218225239401</v>
      </c>
      <c r="AZ24" s="1">
        <v>2.2909301834668798</v>
      </c>
      <c r="BA24" s="1">
        <v>1.46877788176264</v>
      </c>
      <c r="BB24" s="1">
        <v>0.60323848861306295</v>
      </c>
      <c r="BC24" s="1">
        <v>1.5817522753653499</v>
      </c>
      <c r="BD24" s="1">
        <v>0.71161958417109294</v>
      </c>
      <c r="BE24" s="1">
        <v>3.3462110532060798</v>
      </c>
      <c r="BF24" s="1">
        <v>0.236465833854685</v>
      </c>
      <c r="BG24" s="1">
        <v>0.75089094430658399</v>
      </c>
      <c r="BH24" s="1">
        <v>0.17897675478695599</v>
      </c>
      <c r="BI24" s="1">
        <v>1.0907017160055501</v>
      </c>
      <c r="BJ24" s="1">
        <v>2.1908589009742501E-2</v>
      </c>
      <c r="BK24" s="1">
        <v>0.64639295181779999</v>
      </c>
      <c r="BL24" s="1">
        <v>0.170031132810017</v>
      </c>
      <c r="BM24" s="1">
        <v>0.73894189595021298</v>
      </c>
      <c r="BN24" s="1">
        <v>0.471773795463787</v>
      </c>
      <c r="BO24" s="1">
        <v>0.24971003216468099</v>
      </c>
      <c r="BP24" s="1">
        <v>0.21142508464936999</v>
      </c>
      <c r="BQ24" s="1">
        <v>0.33957116978111401</v>
      </c>
      <c r="BR24" s="1">
        <v>0.13116448695663399</v>
      </c>
      <c r="BS24" s="1">
        <v>5.9510686846977599E-2</v>
      </c>
      <c r="BT24" s="1">
        <v>2.2848971214785099E-2</v>
      </c>
      <c r="BU24" s="1">
        <v>7.3152890324523698E-2</v>
      </c>
      <c r="BV24" s="1">
        <v>0.30947641305454898</v>
      </c>
      <c r="BW24" s="1">
        <v>2.8187824256122198</v>
      </c>
      <c r="BX24" s="1">
        <v>2.89279495395997</v>
      </c>
      <c r="BY24" s="1">
        <v>1.5122372759020699</v>
      </c>
      <c r="BZ24" s="1">
        <v>0.61570542644987902</v>
      </c>
      <c r="CA24" s="1">
        <v>1.46635332828596</v>
      </c>
      <c r="CB24" s="1">
        <v>4.5071706456827298</v>
      </c>
      <c r="CC24" s="1">
        <v>0.16948263487892601</v>
      </c>
      <c r="CD24" s="1">
        <v>0.81524798361065598</v>
      </c>
      <c r="CE24" s="1">
        <v>0.17991758277106201</v>
      </c>
      <c r="CF24" s="1">
        <v>0.67412193743043303</v>
      </c>
      <c r="CG24" s="1">
        <v>0.97128551346834902</v>
      </c>
      <c r="CH24" s="1">
        <v>0.106436614017051</v>
      </c>
      <c r="CI24" s="1">
        <v>0.40760764096518998</v>
      </c>
      <c r="CJ24" s="1">
        <v>0.196363401263312</v>
      </c>
      <c r="CK24" s="1">
        <v>0.16872760676205401</v>
      </c>
      <c r="CL24" s="1">
        <v>0.340713511933598</v>
      </c>
      <c r="CM24" s="1">
        <v>0.48548786149252299</v>
      </c>
      <c r="CN24" s="1">
        <v>1.93570154545324</v>
      </c>
      <c r="CO24" s="1">
        <v>0.29020020659651902</v>
      </c>
      <c r="CP24" s="1">
        <v>0.198148428562433</v>
      </c>
      <c r="CQ24" s="1">
        <v>2.1373790041128702</v>
      </c>
      <c r="CR24" s="1">
        <v>0.14038478251823899</v>
      </c>
      <c r="CS24" s="1">
        <v>1.3062390388331799</v>
      </c>
      <c r="CT24" s="1">
        <v>0.416147871788563</v>
      </c>
      <c r="CU24" s="1">
        <v>0.52291759727172804</v>
      </c>
      <c r="CV24" s="1">
        <v>0.27712484119159397</v>
      </c>
      <c r="CW24" s="1">
        <v>0.631812402609502</v>
      </c>
      <c r="CX24" s="1">
        <v>0.58845997197019295</v>
      </c>
      <c r="CY24" s="1">
        <v>3.1287428313566998E-2</v>
      </c>
      <c r="CZ24" s="1">
        <v>5.96454385254927E-2</v>
      </c>
      <c r="DA24" s="1">
        <v>0.66892211877757102</v>
      </c>
      <c r="DB24" s="1">
        <v>0.160890524830926</v>
      </c>
      <c r="DC24" s="1">
        <v>3.9045703679065199E-3</v>
      </c>
      <c r="DD24" s="1">
        <v>0.242611087125399</v>
      </c>
      <c r="DE24" s="1">
        <v>0.16493937903964001</v>
      </c>
      <c r="DF24" s="1">
        <v>1.7651705107187401</v>
      </c>
      <c r="DG24" s="1">
        <v>1.9047753469130799</v>
      </c>
      <c r="DH24" s="1">
        <v>0.183931256774126</v>
      </c>
      <c r="DI24" s="1">
        <v>0.105188767493695</v>
      </c>
      <c r="DJ24" s="1">
        <v>1.5087745461031099</v>
      </c>
      <c r="DK24" s="1">
        <v>0.244716116415336</v>
      </c>
      <c r="DL24" s="1">
        <v>0.59085081775946102</v>
      </c>
      <c r="DM24" s="1">
        <v>3.15793922428072</v>
      </c>
      <c r="DN24" s="1">
        <v>0.50799301507737205</v>
      </c>
      <c r="DO24" s="1">
        <v>0.412286996033845</v>
      </c>
      <c r="DP24" s="1">
        <v>1.5085323267073401</v>
      </c>
      <c r="DQ24" s="1">
        <v>0.26680428625563501</v>
      </c>
      <c r="DR24" s="1">
        <v>1.45500913689283</v>
      </c>
      <c r="DS24" s="1">
        <v>1.4178893065699301</v>
      </c>
      <c r="DT24" s="1">
        <v>4.8869864014880499E-2</v>
      </c>
      <c r="DU24" s="1">
        <v>0.209076670912374</v>
      </c>
      <c r="DV24" s="1">
        <v>0.33913159883035399</v>
      </c>
      <c r="DW24" s="1">
        <v>0.80669008069070902</v>
      </c>
      <c r="DX24" s="1">
        <v>0.22461671098819999</v>
      </c>
      <c r="DY24" s="1">
        <v>4.65970085388172</v>
      </c>
      <c r="DZ24" s="1">
        <v>0.72163225304309297</v>
      </c>
      <c r="EA24" s="1">
        <v>1.6989024484572299</v>
      </c>
      <c r="EB24" s="1">
        <v>0.78618792518238301</v>
      </c>
      <c r="EC24" s="1">
        <v>0.414428608648513</v>
      </c>
      <c r="ED24" s="1">
        <v>1.0822076909987</v>
      </c>
      <c r="EE24" s="1">
        <v>1.7684698815725399</v>
      </c>
      <c r="EF24" s="1">
        <v>1.9069182013234001</v>
      </c>
      <c r="EG24" s="1">
        <v>0.28026795449983899</v>
      </c>
      <c r="EH24" s="1">
        <v>0.76879558824007599</v>
      </c>
      <c r="EI24" s="1">
        <v>7.6950104509474496E-2</v>
      </c>
      <c r="EJ24" s="1">
        <v>1.82110744074627</v>
      </c>
      <c r="EK24" s="1">
        <v>2.1455887334722999E-2</v>
      </c>
      <c r="EL24" s="1">
        <v>1.4555972186702899</v>
      </c>
      <c r="EM24" s="1">
        <v>0.15593950535169801</v>
      </c>
      <c r="EN24" s="1">
        <v>2.3717436933381602</v>
      </c>
      <c r="EO24" s="1">
        <v>0.365024586965013</v>
      </c>
      <c r="EP24" s="1">
        <v>1.7101048509677701</v>
      </c>
      <c r="EQ24" s="1">
        <v>1.2645758306667501</v>
      </c>
      <c r="ER24" s="1">
        <v>0.210254114884317</v>
      </c>
      <c r="ES24" s="1">
        <v>7.0929281104693598E-2</v>
      </c>
      <c r="ET24" s="1">
        <v>1.9316046904077899</v>
      </c>
      <c r="EU24" s="1">
        <v>0.64090621468325604</v>
      </c>
      <c r="EV24" s="1">
        <v>1.7769451071409701</v>
      </c>
      <c r="EW24" s="1">
        <v>1.7211162141970798E-2</v>
      </c>
      <c r="EX24" s="1">
        <v>0.60192088484278095</v>
      </c>
      <c r="EY24" s="1">
        <v>3.5323560003005401</v>
      </c>
      <c r="EZ24" s="1">
        <v>1.8091259571153</v>
      </c>
      <c r="FA24" s="1">
        <v>4.57780647130374E-2</v>
      </c>
      <c r="FB24" s="1">
        <v>1.9975084040335302E-2</v>
      </c>
      <c r="FC24" s="1">
        <v>1.20488529482299</v>
      </c>
      <c r="FD24" s="1">
        <v>0.50849889978569596</v>
      </c>
      <c r="FE24" s="1">
        <v>0.388348297266283</v>
      </c>
      <c r="FF24" s="1">
        <v>0.76377892657985702</v>
      </c>
      <c r="FG24" s="1">
        <v>2.2044179561125699</v>
      </c>
      <c r="FH24" s="1">
        <v>3.7841270849765803E-2</v>
      </c>
      <c r="FI24" s="1">
        <v>1.0544528003331399</v>
      </c>
      <c r="FJ24" s="1">
        <v>0.12996264713094399</v>
      </c>
      <c r="FK24" s="1">
        <v>2.2131423592150399</v>
      </c>
      <c r="FL24" s="1">
        <v>0.17060363404631901</v>
      </c>
      <c r="FM24" s="1">
        <v>1.6881732447575399</v>
      </c>
      <c r="FN24" s="1">
        <v>9.6887936756900606E-2</v>
      </c>
      <c r="FO24" s="1">
        <v>1.5204425855799399</v>
      </c>
      <c r="FP24" s="1">
        <v>0.65071808697564903</v>
      </c>
      <c r="FQ24" s="1">
        <v>0.38473635495886299</v>
      </c>
      <c r="FR24" s="1">
        <v>0.87821043327326798</v>
      </c>
      <c r="FS24" s="1">
        <v>0.70503634959613504</v>
      </c>
      <c r="FT24" s="1">
        <v>3.5545711680792702</v>
      </c>
      <c r="FU24" s="1">
        <v>6.7860712872020307E-2</v>
      </c>
      <c r="FV24" s="1">
        <v>1.3349753496752701</v>
      </c>
      <c r="FW24" s="1">
        <v>1.3940145116229701</v>
      </c>
      <c r="FX24" s="1">
        <v>2.5060892762471001</v>
      </c>
      <c r="FY24" s="1">
        <v>0.108902974818328</v>
      </c>
      <c r="FZ24" s="1">
        <v>3.1389235735680399</v>
      </c>
      <c r="GA24" s="1">
        <v>0.19831096516493801</v>
      </c>
      <c r="GB24" s="1">
        <v>1.36594973923325</v>
      </c>
      <c r="GC24" s="1">
        <v>3.1884833814561699</v>
      </c>
      <c r="GD24" s="1">
        <v>0.30122189743447902</v>
      </c>
      <c r="GE24" s="1">
        <v>1.1127286403619501</v>
      </c>
      <c r="GF24" s="1">
        <v>1.3601179486096799</v>
      </c>
      <c r="GG24" s="1">
        <v>0.49936052978497703</v>
      </c>
      <c r="GH24" s="1">
        <v>6.0338618828224E-2</v>
      </c>
      <c r="GI24" s="1">
        <v>0.22366197848393701</v>
      </c>
      <c r="GJ24" s="1">
        <v>0.56568354430706402</v>
      </c>
      <c r="GK24" s="1">
        <v>1.07117829148629</v>
      </c>
      <c r="GL24" s="1">
        <v>0.88865545243243504</v>
      </c>
      <c r="GM24" s="1">
        <v>0.96934194182433497</v>
      </c>
      <c r="GN24" s="1">
        <v>9.4651620413803705E-2</v>
      </c>
      <c r="GO24" s="1">
        <v>0.22624239337174701</v>
      </c>
      <c r="GP24" s="1">
        <v>0.50498034698637395</v>
      </c>
      <c r="GQ24" s="1">
        <v>1.0530119070765001</v>
      </c>
      <c r="GR24" s="1">
        <v>1.0383411115004</v>
      </c>
      <c r="GS24" s="1">
        <v>0.107905719412771</v>
      </c>
      <c r="GT24" s="1">
        <v>0.52901624156785698</v>
      </c>
      <c r="GU24" s="1">
        <v>0.207025781660307</v>
      </c>
      <c r="GV24" s="1">
        <v>2.3724144503557998</v>
      </c>
      <c r="GW24" s="1">
        <v>1.1404444433877201</v>
      </c>
      <c r="GX24" s="1">
        <v>0.99969219749891003</v>
      </c>
      <c r="GY24" s="1">
        <v>4.1410124084703002</v>
      </c>
      <c r="GZ24" s="1">
        <v>4.8131090872124797E-2</v>
      </c>
      <c r="HA24" s="1">
        <v>0.93014525817736304</v>
      </c>
      <c r="HB24" s="1">
        <v>0.89670904997155298</v>
      </c>
      <c r="HC24" s="1">
        <v>2.2411201791580999</v>
      </c>
      <c r="HD24" s="1">
        <v>0.80546576198345998</v>
      </c>
      <c r="HE24" s="1">
        <v>0.91014686818014701</v>
      </c>
      <c r="HF24" s="1">
        <v>0.18615939043483201</v>
      </c>
      <c r="HG24" s="1">
        <v>1.3758856268100801</v>
      </c>
      <c r="HH24" s="1">
        <v>0.61003947371281197</v>
      </c>
      <c r="HI24" s="1">
        <v>0.206671346407416</v>
      </c>
      <c r="HJ24" s="1">
        <v>5.9676109356589603E-2</v>
      </c>
      <c r="HK24" s="1">
        <v>1.24067794818593</v>
      </c>
      <c r="HL24" s="1">
        <v>1.3602077847881699</v>
      </c>
      <c r="HM24" s="1">
        <v>0.95066790781312205</v>
      </c>
      <c r="HN24" s="1">
        <v>2.3262229131162</v>
      </c>
      <c r="HO24" s="1">
        <v>0.60265481974896196</v>
      </c>
      <c r="HP24" s="1">
        <v>0.72600969679507998</v>
      </c>
      <c r="HQ24" s="1">
        <v>0.37746339573300097</v>
      </c>
      <c r="HR24" s="1">
        <v>1.5591313639264299</v>
      </c>
      <c r="HS24" s="1">
        <v>0.26906247197775701</v>
      </c>
      <c r="HT24" s="1">
        <v>7.6678854571969698E-2</v>
      </c>
      <c r="HU24" s="1">
        <v>0.14315355972407501</v>
      </c>
      <c r="HV24" s="1">
        <v>0.77318432942139603</v>
      </c>
      <c r="HW24" s="1">
        <v>0.65718143747979596</v>
      </c>
      <c r="HX24" s="1">
        <v>0.61599052452715297</v>
      </c>
      <c r="HY24" s="1">
        <v>0.168454434678631</v>
      </c>
      <c r="HZ24" s="1">
        <v>0.68513167135285502</v>
      </c>
      <c r="IA24" s="1">
        <v>0.16901137032202801</v>
      </c>
      <c r="IB24" s="1">
        <v>0.106024370834004</v>
      </c>
      <c r="IC24" s="1">
        <v>0.19553738137169499</v>
      </c>
      <c r="ID24" s="1">
        <v>0.43044716367928898</v>
      </c>
      <c r="IE24" s="1">
        <v>0.357501357061761</v>
      </c>
      <c r="IF24" s="1">
        <v>0.43677549947424799</v>
      </c>
      <c r="IG24" s="1">
        <v>0.180196074561187</v>
      </c>
      <c r="IH24" s="1">
        <v>0.965457218215934</v>
      </c>
      <c r="II24" s="1">
        <v>1.051474906345</v>
      </c>
      <c r="IJ24" s="1">
        <v>0.62840285656928296</v>
      </c>
      <c r="IK24" s="1">
        <v>0.48168842233048398</v>
      </c>
      <c r="IL24" s="1">
        <v>0.77619645125735603</v>
      </c>
      <c r="IM24" s="1">
        <v>0.472597502601524</v>
      </c>
      <c r="IN24" s="1">
        <v>0.81347915130385196</v>
      </c>
      <c r="IO24" s="1">
        <v>0.82343574567080702</v>
      </c>
      <c r="IP24" s="1">
        <v>1.5809488828425899</v>
      </c>
      <c r="IQ24" s="1">
        <v>0.415805195388397</v>
      </c>
      <c r="IR24" s="1">
        <v>1.36659588370014</v>
      </c>
      <c r="IS24" s="1">
        <v>1.06688549190217</v>
      </c>
      <c r="IT24" s="1">
        <v>0.30673218037803501</v>
      </c>
      <c r="IU24" s="1">
        <v>0.34771771127666101</v>
      </c>
      <c r="IV24" s="1">
        <v>0.56263032639359301</v>
      </c>
      <c r="IW24" s="1">
        <v>0.24855091544045499</v>
      </c>
      <c r="IX24" s="1">
        <v>3.1367774261744099</v>
      </c>
      <c r="IY24" s="1">
        <v>2.2723220317353201</v>
      </c>
      <c r="IZ24" s="1">
        <v>0.23854626183204999</v>
      </c>
      <c r="JA24" s="1">
        <v>0.105583845187378</v>
      </c>
      <c r="JB24" s="1">
        <v>0.31071890367305999</v>
      </c>
      <c r="JC24" s="1">
        <v>0.101965782772949</v>
      </c>
      <c r="JD24" s="1">
        <v>0.49892073871790299</v>
      </c>
      <c r="JE24" s="1">
        <v>0.72363518323323095</v>
      </c>
      <c r="JF24" s="1">
        <v>0.220398643837632</v>
      </c>
      <c r="JG24" s="1">
        <v>1.1970431724339099</v>
      </c>
      <c r="JH24" s="1">
        <v>0.605130510905313</v>
      </c>
      <c r="JI24" s="1">
        <v>1.7190976089493699</v>
      </c>
      <c r="JJ24" s="1">
        <v>0.13226537572845101</v>
      </c>
      <c r="JK24" s="1">
        <v>0.79702242634515097</v>
      </c>
      <c r="JL24" s="1">
        <v>0.37795788668295899</v>
      </c>
      <c r="JM24" s="1">
        <v>1.18976935473875</v>
      </c>
      <c r="JN24" s="1">
        <v>2.2195102998665801</v>
      </c>
      <c r="JO24" s="1">
        <v>1.0108865637178901</v>
      </c>
      <c r="JP24" s="1">
        <v>0.42560401802452902</v>
      </c>
      <c r="JQ24" s="1">
        <v>0.51729251270656496</v>
      </c>
      <c r="JR24" s="1">
        <v>1.5506600468131699</v>
      </c>
      <c r="JS24" s="1">
        <v>0.69930896758432204</v>
      </c>
      <c r="JT24" s="1">
        <v>1.5652717561487099</v>
      </c>
      <c r="JU24" s="1">
        <v>0.88029295893808401</v>
      </c>
      <c r="JV24" s="1">
        <v>0.57773615976194803</v>
      </c>
      <c r="JW24" s="1">
        <v>1.79572271080423</v>
      </c>
      <c r="JX24" s="1">
        <v>1.09173353059138</v>
      </c>
      <c r="JY24" s="1">
        <v>0.26075493611688499</v>
      </c>
      <c r="JZ24" s="1">
        <v>1.5695276477262701</v>
      </c>
      <c r="KA24" s="1">
        <v>0.59497615674525095</v>
      </c>
      <c r="KB24" s="1">
        <v>1.03823658054083</v>
      </c>
      <c r="KC24" s="1">
        <v>0.28668784347882098</v>
      </c>
      <c r="KD24" s="1">
        <v>0.15425927491095201</v>
      </c>
      <c r="KE24" s="1">
        <v>0.70592647789352103</v>
      </c>
      <c r="KF24" s="1">
        <v>6.8025549115256601E-2</v>
      </c>
      <c r="KG24" s="1">
        <v>0.78388548769108102</v>
      </c>
      <c r="KH24" s="1">
        <v>1.9038206546194201</v>
      </c>
      <c r="KI24" s="1">
        <v>0.75763441221227401</v>
      </c>
      <c r="KJ24" s="1">
        <v>9.0954117126539905E-2</v>
      </c>
      <c r="KK24" s="1">
        <v>1.91640559788062</v>
      </c>
      <c r="KL24" s="1">
        <v>0.86906363861313396</v>
      </c>
      <c r="KM24" s="1">
        <v>0.66491612890094598</v>
      </c>
      <c r="KN24" s="1">
        <v>0.114657359600339</v>
      </c>
      <c r="KO24" s="1">
        <v>1.2308385373820401</v>
      </c>
      <c r="KP24" s="1">
        <v>0.60192088484278095</v>
      </c>
      <c r="KQ24" s="1">
        <v>1.11975242055246</v>
      </c>
      <c r="KR24" s="1">
        <v>4.0691594445595801E-2</v>
      </c>
      <c r="KS24" s="1">
        <v>0.83418939668403802</v>
      </c>
      <c r="KT24" s="1">
        <v>0.355604999065121</v>
      </c>
      <c r="KU24" s="1">
        <v>1.0017003833886899</v>
      </c>
      <c r="KV24" s="1">
        <v>0.232111837324225</v>
      </c>
      <c r="KW24" s="1">
        <v>6.7829950127288194E-2</v>
      </c>
      <c r="KX24" s="1">
        <v>0.55735418398745096</v>
      </c>
      <c r="KY24" s="1">
        <v>0.72029861261554096</v>
      </c>
      <c r="KZ24" s="1">
        <v>5.4377194999169799E-2</v>
      </c>
      <c r="LA24" s="1">
        <v>4.7841497593326103</v>
      </c>
      <c r="LB24" s="1">
        <v>0.25426880621357101</v>
      </c>
      <c r="LC24" s="1">
        <v>2.7490753791403502</v>
      </c>
      <c r="LD24" s="1">
        <v>2.00402576226056</v>
      </c>
      <c r="LE24" s="1">
        <v>0.144360455254156</v>
      </c>
      <c r="LF24" s="1">
        <v>0.48617606811957897</v>
      </c>
      <c r="LG24" s="1">
        <v>0.48715314312269697</v>
      </c>
      <c r="LH24" s="1">
        <v>1.05886219129333</v>
      </c>
      <c r="LI24" s="1">
        <v>0.67526833653798402</v>
      </c>
      <c r="LJ24" s="1">
        <v>0.45524684883227301</v>
      </c>
      <c r="LK24" s="1">
        <v>0.62529396609741195</v>
      </c>
      <c r="LL24" s="1">
        <v>0.75102651824857602</v>
      </c>
      <c r="LM24" s="1">
        <v>0.35084536070726902</v>
      </c>
      <c r="LN24" s="1">
        <v>1.7624112908610501</v>
      </c>
      <c r="LO24" s="1">
        <v>4.5233387257647903</v>
      </c>
      <c r="LP24" s="1">
        <v>0.732063072553779</v>
      </c>
      <c r="LQ24" s="1">
        <v>0.40311318593579298</v>
      </c>
      <c r="LR24" s="1">
        <v>1.1139659396088699</v>
      </c>
      <c r="LS24" s="1">
        <v>3.5409264070966602</v>
      </c>
      <c r="LT24" s="1">
        <v>7.5167986241409301E-2</v>
      </c>
      <c r="LU24" s="1">
        <v>0.30731962248942502</v>
      </c>
      <c r="LV24" s="1">
        <v>0.108545162648281</v>
      </c>
      <c r="LW24" s="1">
        <v>0.304256652875115</v>
      </c>
      <c r="LX24" s="1">
        <v>0.37990482213273302</v>
      </c>
      <c r="LY24" s="1">
        <v>4.4598706982346297</v>
      </c>
      <c r="LZ24" s="1">
        <v>2.3604394521138099</v>
      </c>
      <c r="MA24" s="1">
        <v>1.32589748625134</v>
      </c>
      <c r="MB24" s="1">
        <v>7.0911075597698894E-2</v>
      </c>
      <c r="MC24" s="1">
        <v>0.80343484198152204</v>
      </c>
      <c r="MD24" s="1">
        <v>2.1643001756290801</v>
      </c>
      <c r="ME24" s="1">
        <v>0.14235259252053101</v>
      </c>
      <c r="MF24" s="1">
        <v>1.87795602601538E-3</v>
      </c>
      <c r="MG24" s="1">
        <v>0.26297504460518301</v>
      </c>
      <c r="MH24" s="1">
        <v>0.72396904215268099</v>
      </c>
      <c r="MI24" s="1">
        <v>0.129340210851279</v>
      </c>
      <c r="MJ24" s="1">
        <v>0.73178021074400001</v>
      </c>
      <c r="MK24" s="1">
        <v>6.5410311934921403E-2</v>
      </c>
      <c r="ML24" s="1">
        <v>0.47319286073883798</v>
      </c>
      <c r="MM24" s="1">
        <v>0.60181684276337499</v>
      </c>
      <c r="MN24" s="1">
        <v>5.6505229353471902E-2</v>
      </c>
      <c r="MO24" s="1">
        <v>6.6876505328794106E-2</v>
      </c>
      <c r="MP24" s="1">
        <v>0.42395303129606299</v>
      </c>
      <c r="MQ24" s="1">
        <v>1.78730628291267</v>
      </c>
      <c r="MR24" s="1">
        <v>4.0255302196892204</v>
      </c>
      <c r="MS24" s="1">
        <v>1.1696689369178801</v>
      </c>
      <c r="MT24" s="1">
        <v>1.44492917037334</v>
      </c>
      <c r="MU24" s="1">
        <v>0.125093242523825</v>
      </c>
      <c r="MV24" s="1">
        <v>2.3505488467769</v>
      </c>
      <c r="MW24" s="1">
        <v>0.87697000075986098</v>
      </c>
      <c r="MX24" s="1">
        <v>2.0934060725205899</v>
      </c>
      <c r="MY24" s="1">
        <v>5.2634782056789398E-2</v>
      </c>
      <c r="MZ24" s="1">
        <v>4.6452864539571799</v>
      </c>
      <c r="NA24" s="1">
        <v>0.26225946659518401</v>
      </c>
      <c r="NB24" s="1">
        <v>0.43706897614023799</v>
      </c>
      <c r="NC24" s="1">
        <v>0.14161975188655501</v>
      </c>
      <c r="ND24" s="1">
        <v>0.81073032153900804</v>
      </c>
      <c r="NE24" s="1">
        <v>1.0034401794625101</v>
      </c>
      <c r="NF24" s="1">
        <v>1.3062031406335399</v>
      </c>
      <c r="NG24" s="1">
        <v>2.0058626460565199</v>
      </c>
      <c r="NH24" s="1">
        <v>0.67412193743043303</v>
      </c>
      <c r="NI24" s="1">
        <v>0.572269863328696</v>
      </c>
      <c r="NJ24" s="1">
        <v>7.0753984433850101E-2</v>
      </c>
      <c r="NK24" s="1">
        <v>1.65456968326461</v>
      </c>
      <c r="NL24" s="1">
        <v>0.39414096542444799</v>
      </c>
      <c r="NM24" s="1">
        <v>0.40926470535804799</v>
      </c>
      <c r="NN24" s="1">
        <v>0.25454863125542299</v>
      </c>
      <c r="NO24" s="1">
        <v>1.1274463903491001</v>
      </c>
      <c r="NP24" s="1">
        <v>1.4377438058757901</v>
      </c>
      <c r="NQ24" s="1">
        <v>0.93013275897575398</v>
      </c>
      <c r="NR24" s="1">
        <v>0.23676341311410001</v>
      </c>
      <c r="NS24" s="1">
        <v>2.0456895387872698</v>
      </c>
      <c r="NT24" s="1">
        <v>1.13941138578491</v>
      </c>
      <c r="NU24" s="1">
        <v>0.75616133089982995</v>
      </c>
      <c r="NV24" s="1">
        <v>0.36635449023686101</v>
      </c>
      <c r="NW24" s="1">
        <v>0.67825411782537304</v>
      </c>
      <c r="NX24" s="1">
        <v>0.58581430739018703</v>
      </c>
      <c r="NY24" s="1">
        <v>0.48072144371821202</v>
      </c>
      <c r="NZ24" s="1">
        <v>0.38472570138119799</v>
      </c>
      <c r="OA24" s="1">
        <v>9.69508553526226E-2</v>
      </c>
      <c r="OB24" s="1">
        <v>1.28970734664555</v>
      </c>
      <c r="OC24" s="1">
        <v>1.6803390490087899</v>
      </c>
      <c r="OD24" s="1">
        <v>0.36690972869178601</v>
      </c>
      <c r="OE24" s="1">
        <v>1.06870022577591</v>
      </c>
      <c r="OF24" s="1">
        <v>0.88380009015065897</v>
      </c>
      <c r="OG24" s="1">
        <v>1.65456968326461</v>
      </c>
      <c r="OH24" s="1">
        <v>0.43702794140396101</v>
      </c>
      <c r="OI24" s="1">
        <v>0.38786788536788402</v>
      </c>
      <c r="OJ24" s="1">
        <v>1.8123468245562999</v>
      </c>
      <c r="OK24" s="1">
        <v>0.52096228106804099</v>
      </c>
      <c r="OL24" s="1">
        <v>2.9545783790981601</v>
      </c>
      <c r="OM24" s="1">
        <v>0.15660424786027399</v>
      </c>
      <c r="ON24" s="1">
        <v>1.00097686523017</v>
      </c>
      <c r="OO24" s="1">
        <v>1.7269281207912699</v>
      </c>
      <c r="OP24" s="1">
        <v>1.3115501714075499</v>
      </c>
      <c r="OQ24" s="1">
        <v>0.51843157827363195</v>
      </c>
      <c r="OR24" s="1">
        <v>2.3301358251507001</v>
      </c>
      <c r="OS24" s="1">
        <v>2.6738471934069801</v>
      </c>
      <c r="OT24" s="1">
        <v>0.33245431088670802</v>
      </c>
      <c r="OU24" s="1">
        <v>0.209839812705922</v>
      </c>
      <c r="OV24" s="1">
        <v>0.10389546659233399</v>
      </c>
      <c r="OW24" s="1">
        <v>0.29072063153943101</v>
      </c>
      <c r="OX24" s="1">
        <v>0.18369282030324299</v>
      </c>
      <c r="OY24" s="1">
        <v>1.18972451442908</v>
      </c>
      <c r="OZ24" s="1">
        <v>0.21991755673284599</v>
      </c>
      <c r="PA24" s="1">
        <v>0.95431193295532601</v>
      </c>
      <c r="PB24" s="1">
        <v>0.84037440875207203</v>
      </c>
      <c r="PC24" s="1">
        <v>0.70435453832881301</v>
      </c>
      <c r="PD24" s="1">
        <v>0.19579321623242699</v>
      </c>
      <c r="PE24" s="1">
        <v>0.42425856793743</v>
      </c>
      <c r="PF24" s="1">
        <v>0.65907733752780995</v>
      </c>
      <c r="PG24" s="1">
        <v>2.2003140262141399</v>
      </c>
      <c r="PH24" s="1">
        <v>2.3089007564705399</v>
      </c>
      <c r="PI24" s="1">
        <v>0.37057826847728098</v>
      </c>
      <c r="PJ24" s="1">
        <v>0.65954199033441996</v>
      </c>
      <c r="PK24" s="1">
        <v>1.43459714465896</v>
      </c>
      <c r="PL24" s="1">
        <v>2.38833197737172</v>
      </c>
      <c r="PM24" s="1">
        <v>1.6630568106938399</v>
      </c>
      <c r="PN24" s="1">
        <v>0.39499272985933398</v>
      </c>
      <c r="PO24" s="1">
        <v>0.214365571790053</v>
      </c>
      <c r="PP24" s="1">
        <v>1.6922667371066999</v>
      </c>
      <c r="PQ24" s="1">
        <v>1.5777120822736499</v>
      </c>
      <c r="PR24" s="1">
        <v>4.1407376098498103</v>
      </c>
      <c r="PS24" s="1">
        <v>4.1453329616034401E-2</v>
      </c>
      <c r="PT24" s="1">
        <v>0.58106535678065496</v>
      </c>
      <c r="PU24" s="1">
        <v>0.20187364329832899</v>
      </c>
      <c r="PV24" s="1">
        <v>0.31672899005001498</v>
      </c>
      <c r="PW24" s="1">
        <v>0.71046562291929405</v>
      </c>
      <c r="PX24" s="1">
        <v>1.83669238895863</v>
      </c>
      <c r="PY24" s="1">
        <v>0.59875332075556298</v>
      </c>
      <c r="PZ24" s="1">
        <v>0.77175493869897704</v>
      </c>
      <c r="QA24" s="1">
        <v>0.26049185695486898</v>
      </c>
      <c r="QB24" s="1">
        <v>2.0212497815191002</v>
      </c>
      <c r="QC24" s="1">
        <v>1.11311565919746</v>
      </c>
      <c r="QD24" s="1">
        <v>0.47564789640437</v>
      </c>
      <c r="QE24" s="1">
        <v>0.98193956785095404</v>
      </c>
      <c r="QF24" s="1">
        <v>0.61793981300087997</v>
      </c>
      <c r="QG24" s="1">
        <v>0.14615864734887099</v>
      </c>
      <c r="QH24" s="1">
        <v>1.02905647198912</v>
      </c>
      <c r="QI24" s="1">
        <v>1.7858706484545701</v>
      </c>
      <c r="QJ24" s="1">
        <v>0.565144962720461</v>
      </c>
      <c r="QK24" s="1">
        <v>0.26601379391815699</v>
      </c>
      <c r="QL24" s="1">
        <v>0.33672070228877399</v>
      </c>
      <c r="QM24" s="1">
        <v>0.66270354983516799</v>
      </c>
      <c r="QN24" s="1">
        <v>0.98411711132190405</v>
      </c>
      <c r="QO24" s="1">
        <v>8.3492024462042402E-2</v>
      </c>
      <c r="QP24" s="1">
        <v>1.4260884245724199</v>
      </c>
      <c r="QQ24" s="1">
        <v>1.93143692956031</v>
      </c>
      <c r="QR24" s="1">
        <v>1.3306836092490599</v>
      </c>
      <c r="QS24" s="1">
        <v>1.58882801262901</v>
      </c>
      <c r="QT24" s="1">
        <v>0.18307223082674201</v>
      </c>
      <c r="QU24" s="1">
        <v>3.7894670890936699E-3</v>
      </c>
      <c r="QV24" s="1">
        <v>0.39284361713439703</v>
      </c>
      <c r="QW24" s="1">
        <v>4.4887663068309401E-2</v>
      </c>
      <c r="QX24" s="1">
        <v>0.359577846540102</v>
      </c>
      <c r="QY24" s="1">
        <v>0.31782732583233297</v>
      </c>
      <c r="QZ24" s="1">
        <v>1.0750202975511201</v>
      </c>
      <c r="RA24" s="1">
        <v>3.10785797577845E-2</v>
      </c>
      <c r="RB24" s="1">
        <v>0.60575954172659197</v>
      </c>
      <c r="RC24" s="1">
        <v>0.219576701836003</v>
      </c>
      <c r="RD24" s="1">
        <v>0.54058718790485805</v>
      </c>
      <c r="RE24" s="1">
        <v>0.68928655679139905</v>
      </c>
      <c r="RF24" s="1">
        <v>2.0108326278624902</v>
      </c>
      <c r="RG24" s="1">
        <v>3.2999537999103497E-2</v>
      </c>
      <c r="RH24" s="1">
        <v>2.3687814430849499</v>
      </c>
      <c r="RI24" s="1">
        <v>0.21502170403235699</v>
      </c>
      <c r="RJ24" s="1">
        <v>0.212781274081247</v>
      </c>
      <c r="RK24" s="1">
        <v>1.24508692531424</v>
      </c>
      <c r="RL24" s="1">
        <v>0.93547073069366105</v>
      </c>
      <c r="RM24" s="1">
        <v>1.68381579163121</v>
      </c>
      <c r="RN24" s="1">
        <v>2.0275033902667099</v>
      </c>
      <c r="RO24" s="1">
        <v>2.41129375619292</v>
      </c>
      <c r="RP24" s="1">
        <v>2.90809371349539E-2</v>
      </c>
      <c r="RQ24" s="1">
        <v>1.5182797040275</v>
      </c>
      <c r="RR24" s="1">
        <v>0.11811571176921599</v>
      </c>
      <c r="RS24" s="1">
        <v>0.42797176736651399</v>
      </c>
      <c r="RT24" s="1">
        <v>0.223276826551423</v>
      </c>
      <c r="RU24" s="1">
        <v>0.50382026622289799</v>
      </c>
      <c r="RV24" s="1">
        <v>9.9623016780061802E-2</v>
      </c>
      <c r="RW24" s="1">
        <v>0.47366148275567799</v>
      </c>
      <c r="RX24" s="1">
        <v>1.7606056550442599</v>
      </c>
      <c r="RY24" s="1">
        <v>0.83796712008465601</v>
      </c>
      <c r="RZ24" s="1">
        <v>0.34746223990770497</v>
      </c>
      <c r="SA24" s="1">
        <v>1.2699923352481799</v>
      </c>
      <c r="SB24" s="1">
        <v>0.164261562583111</v>
      </c>
      <c r="SC24" s="1">
        <v>1.1284078515276901</v>
      </c>
      <c r="SD24" s="1">
        <v>1.5536695078560001</v>
      </c>
      <c r="SE24" s="1">
        <v>1.18437999280285</v>
      </c>
      <c r="SF24" s="1">
        <v>0.415766439877435</v>
      </c>
      <c r="SG24" s="1">
        <v>1.3004696372214399</v>
      </c>
      <c r="SH24" s="1">
        <v>1.3457984247530399</v>
      </c>
      <c r="SI24" s="1">
        <v>1.6527814700853101</v>
      </c>
      <c r="SJ24" s="1">
        <v>2.6057501741796298</v>
      </c>
      <c r="SK24" s="1">
        <v>3.6512073938162602E-2</v>
      </c>
      <c r="SL24" s="1">
        <v>5.5229166542309702</v>
      </c>
      <c r="SM24" s="1">
        <v>2.4426652046802699</v>
      </c>
      <c r="SN24" s="1">
        <v>1.9976799109310499</v>
      </c>
      <c r="SO24" s="1">
        <v>1.1029803201898101</v>
      </c>
      <c r="SP24" s="1">
        <v>0.37622007391204898</v>
      </c>
      <c r="SQ24" s="1">
        <v>0.306833819025225</v>
      </c>
      <c r="SR24" s="1">
        <v>7.7770837965248196E-2</v>
      </c>
      <c r="SS24" s="1">
        <v>0.68746064741756796</v>
      </c>
      <c r="ST24" s="1">
        <v>0.66315130032698</v>
      </c>
      <c r="SU24" s="1">
        <v>0.424320181482159</v>
      </c>
      <c r="SV24" s="1">
        <v>1.27427036629853</v>
      </c>
      <c r="SW24" s="1">
        <v>0.37263617444493102</v>
      </c>
      <c r="SX24" s="1">
        <v>2.7641035010648601E-2</v>
      </c>
      <c r="SY24" s="1">
        <v>0.61192180208443203</v>
      </c>
      <c r="SZ24" s="1">
        <v>2.0161237819244402</v>
      </c>
      <c r="TA24" s="1">
        <v>0.201809915233469</v>
      </c>
      <c r="TB24" s="1">
        <v>0.43498868246780598</v>
      </c>
      <c r="TC24" s="1">
        <v>0.878316265332034</v>
      </c>
      <c r="TD24" s="1">
        <v>3.5634460971282298</v>
      </c>
      <c r="TE24" s="1">
        <v>4.5093749323593597</v>
      </c>
      <c r="TF24" s="1">
        <v>0.12751997877758101</v>
      </c>
      <c r="TG24" s="1">
        <v>5.2959339972381198E-2</v>
      </c>
      <c r="TH24" s="1">
        <v>0.89014120013911902</v>
      </c>
      <c r="TI24" s="1">
        <v>2.3090105658984199</v>
      </c>
      <c r="TJ24" s="1">
        <v>1.19281805450691</v>
      </c>
      <c r="TK24" s="1">
        <v>2.0827213341826001</v>
      </c>
      <c r="TL24" s="1">
        <v>1.25531601464132</v>
      </c>
      <c r="TM24" s="1">
        <v>1.2641200409170299</v>
      </c>
      <c r="TN24" s="1">
        <v>2.1079884336905899</v>
      </c>
      <c r="TO24" s="1">
        <v>0.452082435119254</v>
      </c>
      <c r="TP24" s="1">
        <v>0.375279611015013</v>
      </c>
      <c r="TQ24" s="1">
        <v>1.83596800307954</v>
      </c>
      <c r="TR24" s="1">
        <v>4.2715953733564502E-2</v>
      </c>
      <c r="TS24" s="1">
        <v>0.216404695218083</v>
      </c>
      <c r="TT24" s="1">
        <v>0.70384414450556598</v>
      </c>
      <c r="TU24" s="1">
        <v>0.27057139954877002</v>
      </c>
      <c r="TV24" s="1">
        <v>3.6014877055855397E-2</v>
      </c>
      <c r="TW24" s="1">
        <v>0.88375337654759301</v>
      </c>
      <c r="TX24" s="1">
        <v>0.58234521092557401</v>
      </c>
      <c r="TY24" s="1">
        <v>1.0733670004424001</v>
      </c>
      <c r="TZ24" s="1">
        <v>1.2283409956467699</v>
      </c>
      <c r="UA24" s="1">
        <v>0.81806000820477298</v>
      </c>
      <c r="UB24" s="1">
        <v>1.6200197396687399</v>
      </c>
      <c r="UC24" s="1">
        <v>0.18239744115984399</v>
      </c>
      <c r="UD24" s="1">
        <v>2.9758382321054699</v>
      </c>
      <c r="UE24" s="1">
        <v>0.50529485781100703</v>
      </c>
      <c r="UF24" s="1">
        <v>2.2548521938410602</v>
      </c>
      <c r="UG24" s="1">
        <v>7.3339178814373102E-2</v>
      </c>
      <c r="UH24" s="1">
        <v>3.56127791772477</v>
      </c>
      <c r="UI24" s="1">
        <v>0.19615068850415701</v>
      </c>
      <c r="UJ24" s="1">
        <v>1.27839348472307</v>
      </c>
      <c r="UK24" s="1">
        <v>1.28491973740766</v>
      </c>
      <c r="UL24" s="1">
        <v>1.8118531155085</v>
      </c>
      <c r="UM24" s="1">
        <v>1.4655437676654699</v>
      </c>
      <c r="UN24" s="1">
        <v>2.2495054336704099</v>
      </c>
      <c r="UO24" s="1">
        <v>0.71822524841128099</v>
      </c>
      <c r="UP24" s="1">
        <v>1.9439105492365201</v>
      </c>
      <c r="UQ24" s="1">
        <v>1.555853515568E-2</v>
      </c>
      <c r="UR24" s="1">
        <v>0.72342569620459896</v>
      </c>
      <c r="US24" s="1">
        <v>1.3633248978905801</v>
      </c>
      <c r="UT24" s="1">
        <v>0.45346348795873598</v>
      </c>
      <c r="UU24" s="1">
        <v>1.16845244776255</v>
      </c>
      <c r="UV24" s="1">
        <v>1.5733287202766599</v>
      </c>
      <c r="UW24" s="1">
        <v>3.6407247886974101</v>
      </c>
      <c r="UX24" s="1">
        <v>1.5917527290062301</v>
      </c>
      <c r="UY24" s="1">
        <v>0.55764207374943298</v>
      </c>
      <c r="UZ24" s="1">
        <v>1.3050437506133501</v>
      </c>
      <c r="VA24" s="1">
        <v>4.98383089023922E-2</v>
      </c>
      <c r="VB24" s="1">
        <v>1.2176895732553199</v>
      </c>
      <c r="VC24" s="1">
        <v>1.1900608218478901</v>
      </c>
      <c r="VD24" s="1">
        <v>2.1103574176798898</v>
      </c>
      <c r="VE24" s="1">
        <v>0.123192159707516</v>
      </c>
      <c r="VF24" s="1">
        <v>3.9873807059009598</v>
      </c>
      <c r="VG24" s="1">
        <v>0.34710916818033799</v>
      </c>
      <c r="VH24" s="1">
        <v>0.89040768855809005</v>
      </c>
      <c r="VI24" s="1">
        <v>1.6004345979488901</v>
      </c>
      <c r="VJ24" s="1">
        <v>1.72522950894896</v>
      </c>
      <c r="VK24" s="1">
        <v>0.31639091194290703</v>
      </c>
      <c r="VL24" s="1">
        <v>2.24074214083487</v>
      </c>
      <c r="VM24" s="1">
        <v>1.8988049984044999</v>
      </c>
      <c r="VN24" s="1">
        <v>0.84777381677230401</v>
      </c>
      <c r="VO24" s="1">
        <v>0.41871792416782</v>
      </c>
      <c r="VP24" s="1">
        <v>2.79709287445263</v>
      </c>
      <c r="VQ24" s="1">
        <v>1.6968441623262001</v>
      </c>
      <c r="VR24" s="1">
        <v>0.19334171384179</v>
      </c>
      <c r="VS24" s="1">
        <v>2.2100815100754398</v>
      </c>
      <c r="VT24" s="1">
        <v>1.8119404308010001</v>
      </c>
      <c r="VU24" s="1">
        <v>0.51594603141176398</v>
      </c>
      <c r="VV24" s="1">
        <v>2.11449941477278</v>
      </c>
      <c r="VW24" s="1">
        <v>0.69786491304048603</v>
      </c>
      <c r="VX24" s="1">
        <v>0.70558472481359802</v>
      </c>
      <c r="VY24" s="1">
        <v>0.13771615361422801</v>
      </c>
      <c r="VZ24" s="1">
        <v>2.0224145090996899</v>
      </c>
      <c r="WA24" s="1">
        <v>1.6592220520519401</v>
      </c>
      <c r="WB24" s="1">
        <v>0.83134949231180699</v>
      </c>
      <c r="WC24" s="1">
        <v>9.1982166521029099E-2</v>
      </c>
      <c r="WD24" s="1">
        <v>2.31168908397076</v>
      </c>
      <c r="WE24" s="1">
        <v>0.268444248195087</v>
      </c>
      <c r="WF24" s="1">
        <v>0.34240747264786198</v>
      </c>
      <c r="WG24" s="1">
        <v>1.0841460105244001</v>
      </c>
      <c r="WH24" s="1">
        <v>1.38053191483855</v>
      </c>
      <c r="WI24" s="1">
        <v>0.34318760572681101</v>
      </c>
      <c r="WJ24" s="1">
        <v>0.42056600475875699</v>
      </c>
      <c r="WK24" s="1">
        <v>0.46980284869556199</v>
      </c>
      <c r="WL24" s="1">
        <v>3.9620810358864798E-2</v>
      </c>
      <c r="WM24" s="1">
        <v>0.66058410481973096</v>
      </c>
      <c r="WN24" s="1">
        <v>0.52189046019348795</v>
      </c>
      <c r="WO24" s="1">
        <v>1.3142721238510999</v>
      </c>
      <c r="WP24" s="1">
        <v>1.8411037719380601</v>
      </c>
      <c r="WQ24" s="1">
        <v>0.35958609893481402</v>
      </c>
      <c r="WR24" s="1">
        <v>0.48056511779741601</v>
      </c>
      <c r="WS24" s="1">
        <v>1.0150284754333E-2</v>
      </c>
      <c r="WT24" s="1">
        <v>0.76667499843615305</v>
      </c>
      <c r="WU24" s="1">
        <v>2.4219502185894299</v>
      </c>
      <c r="WV24" s="1">
        <v>6.2419435956924299E-2</v>
      </c>
      <c r="WW24" s="1">
        <v>0.80434613133839605</v>
      </c>
      <c r="WX24" s="1">
        <v>0.82746001074309405</v>
      </c>
      <c r="WY24" s="1">
        <v>0.57218386049124004</v>
      </c>
      <c r="WZ24" s="1">
        <v>6.6033513905828997E-2</v>
      </c>
      <c r="XA24" s="1">
        <v>0.810502535986243</v>
      </c>
      <c r="XB24" s="1">
        <v>8.3671171978883102E-2</v>
      </c>
      <c r="XC24" s="1">
        <v>0.382331134422431</v>
      </c>
      <c r="XD24" s="1">
        <v>1.48856894915365</v>
      </c>
      <c r="XE24" s="1">
        <v>1.4213518846560301E-2</v>
      </c>
      <c r="XF24" s="1">
        <v>6.7234684584804902E-2</v>
      </c>
      <c r="XG24" s="1">
        <v>1.5410980498594999</v>
      </c>
      <c r="XH24" s="1">
        <v>0.76934048427703605</v>
      </c>
      <c r="XI24" s="1">
        <v>6.5852913387993595E-2</v>
      </c>
      <c r="XJ24" s="1">
        <v>1.8761411783816798E-2</v>
      </c>
      <c r="XK24" s="1">
        <v>2.3717436933381602</v>
      </c>
      <c r="XL24" s="1">
        <v>4.7163945047075703E-2</v>
      </c>
      <c r="XM24" s="1">
        <v>0.39223911687596902</v>
      </c>
      <c r="XN24" s="1">
        <v>1.6855209088624601</v>
      </c>
      <c r="XO24" s="1">
        <v>1.1988249266439499</v>
      </c>
      <c r="XP24" s="1">
        <v>1.03950556558569</v>
      </c>
      <c r="XQ24" s="1">
        <v>1.27903572545894E-2</v>
      </c>
      <c r="XR24" s="1">
        <v>0.19090887505047099</v>
      </c>
      <c r="XS24" s="1">
        <v>1.12972425835806</v>
      </c>
      <c r="XT24" s="1">
        <v>0.62618081421816596</v>
      </c>
      <c r="XU24" s="1">
        <v>0.35091939958259999</v>
      </c>
      <c r="XV24" s="1">
        <v>0.79756435397271597</v>
      </c>
      <c r="XW24" s="1">
        <v>0.65011500399883904</v>
      </c>
      <c r="XX24" s="1">
        <v>0.11435926738256801</v>
      </c>
      <c r="XY24" s="1">
        <v>0.16544130851077499</v>
      </c>
      <c r="XZ24" s="1">
        <v>0.41977474658980501</v>
      </c>
      <c r="YA24" s="1">
        <v>0.46884289673685298</v>
      </c>
      <c r="YB24" s="1">
        <v>0.162042879422229</v>
      </c>
      <c r="YC24" s="1">
        <v>1.42195325463859</v>
      </c>
      <c r="YD24" s="1">
        <v>0.613132295441981</v>
      </c>
      <c r="YE24" s="1">
        <v>0.48690912213744902</v>
      </c>
      <c r="YF24" s="1">
        <v>0.17253551188916599</v>
      </c>
      <c r="YG24" s="1">
        <v>0.16452684682604299</v>
      </c>
      <c r="YH24" s="1">
        <v>1.50056258665016</v>
      </c>
      <c r="YI24" s="1">
        <v>0.53389931153214898</v>
      </c>
      <c r="YJ24" s="1">
        <v>1.21894169744201</v>
      </c>
      <c r="YK24" s="1">
        <v>0.390438477964136</v>
      </c>
      <c r="YL24" s="1">
        <v>1.2318272301181601</v>
      </c>
      <c r="YM24" s="1">
        <v>0.15975664769784101</v>
      </c>
      <c r="YN24" s="1">
        <v>0.16947051659875101</v>
      </c>
      <c r="YO24" s="1">
        <v>7.3965627256892999E-2</v>
      </c>
      <c r="YP24" s="1">
        <v>2.4737787474536699</v>
      </c>
      <c r="YQ24" s="1">
        <v>0.268413557420972</v>
      </c>
      <c r="YR24" s="1">
        <v>0.26839816706946101</v>
      </c>
      <c r="YS24" s="1">
        <v>0.87509235249694595</v>
      </c>
      <c r="YT24" s="1">
        <v>8.2300192517020504E-2</v>
      </c>
      <c r="YU24" s="1">
        <v>2.68005306479671E-2</v>
      </c>
      <c r="YV24" s="1">
        <v>2.2881269042513699</v>
      </c>
      <c r="YW24" s="1">
        <v>0.92563280513685797</v>
      </c>
      <c r="YX24" s="1">
        <v>1.98131021693674</v>
      </c>
      <c r="YY24" s="1">
        <v>0.395483089740923</v>
      </c>
      <c r="YZ24" s="1">
        <v>0.10583988283988501</v>
      </c>
      <c r="ZA24" s="1">
        <v>0.39719649891402198</v>
      </c>
      <c r="ZB24" s="1">
        <v>1.77899843137807</v>
      </c>
      <c r="ZC24" s="1">
        <v>1.77101692260871</v>
      </c>
      <c r="ZD24" s="1">
        <v>0.487675149374238</v>
      </c>
      <c r="ZE24" s="1">
        <v>1.1283585078640701</v>
      </c>
      <c r="ZF24" s="1">
        <v>0.25268921621643797</v>
      </c>
      <c r="ZG24" s="1">
        <v>1.80714091513251</v>
      </c>
      <c r="ZH24" s="1">
        <v>0.22985444258471999</v>
      </c>
      <c r="ZI24" s="1">
        <v>5.7328755722473597E-2</v>
      </c>
      <c r="ZJ24" s="1">
        <v>0.84983763815862801</v>
      </c>
      <c r="ZK24" s="1">
        <v>1.3024533783108401</v>
      </c>
      <c r="ZL24" s="1">
        <v>2.01597550358444</v>
      </c>
      <c r="ZM24" s="1">
        <v>0.626884737987081</v>
      </c>
      <c r="ZN24" s="1">
        <v>0.64286106033030699</v>
      </c>
      <c r="ZO24" s="1">
        <v>0.666638692614414</v>
      </c>
      <c r="ZP24" s="1">
        <v>1.84088407902697</v>
      </c>
      <c r="ZQ24" s="1">
        <v>0.12691106680924</v>
      </c>
      <c r="ZR24" s="1">
        <v>0.26204213779734098</v>
      </c>
      <c r="ZS24" s="1">
        <v>1.26591769952463</v>
      </c>
      <c r="ZT24" s="1">
        <v>0.148349164355188</v>
      </c>
      <c r="ZU24" s="1">
        <v>0.60994556013912704</v>
      </c>
      <c r="ZV24" s="1">
        <v>0.43754743692379899</v>
      </c>
      <c r="ZW24" s="1">
        <v>0.222472835113805</v>
      </c>
      <c r="ZX24" s="1">
        <v>0.19489557956335399</v>
      </c>
      <c r="ZY24" s="1">
        <v>1.09801006959264</v>
      </c>
      <c r="ZZ24" s="1">
        <v>6.42920965544517E-2</v>
      </c>
      <c r="AAA24" s="1">
        <v>5.8370334201274902E-2</v>
      </c>
      <c r="AAB24" s="1">
        <v>0.83389052493248905</v>
      </c>
      <c r="AAC24" s="1">
        <v>0.84957483203756301</v>
      </c>
      <c r="AAD24" s="1">
        <v>0.33695612721434598</v>
      </c>
      <c r="AAE24" s="1">
        <v>0.141285398927286</v>
      </c>
      <c r="AAF24" s="1">
        <v>1.48214424091315</v>
      </c>
      <c r="AAG24" s="1">
        <v>1.3782847778330001</v>
      </c>
      <c r="AAH24" s="1">
        <v>1.0716870743242899</v>
      </c>
      <c r="AAI24" s="1">
        <v>3.03197200058014</v>
      </c>
      <c r="AAJ24" s="1">
        <v>5.2014446294487504</v>
      </c>
      <c r="AAK24" s="1">
        <v>0.32617573311913001</v>
      </c>
      <c r="AAL24" s="1">
        <v>7.1364296703986096E-3</v>
      </c>
      <c r="AAM24" s="1">
        <v>0.150469499198602</v>
      </c>
      <c r="AAN24" s="1">
        <v>1.47669001531663</v>
      </c>
      <c r="AAO24" s="1">
        <v>0.71801296636704803</v>
      </c>
      <c r="AAP24" s="1">
        <v>1.24921651164757</v>
      </c>
      <c r="AAQ24" s="1">
        <v>1.07325941732728</v>
      </c>
      <c r="AAR24" s="1">
        <v>0.41849020332284997</v>
      </c>
      <c r="AAS24" s="1">
        <v>0.20628106653012601</v>
      </c>
      <c r="AAT24" s="1">
        <v>0.60738500685534802</v>
      </c>
      <c r="AAU24" s="1">
        <v>1.5591916022021</v>
      </c>
      <c r="AAV24" s="1">
        <v>1.7871812670921601</v>
      </c>
      <c r="AAW24" s="1">
        <v>4.3180533335258897E-2</v>
      </c>
      <c r="AAX24" s="1">
        <v>1.0987330936841601E-2</v>
      </c>
      <c r="AAY24" s="1">
        <v>0.647072205023696</v>
      </c>
      <c r="AAZ24" s="1">
        <v>1.6873774680065099</v>
      </c>
      <c r="ABA24" s="1">
        <v>0.61961588582864402</v>
      </c>
      <c r="ABB24" s="1">
        <v>2.7596732645242801</v>
      </c>
      <c r="ABC24" s="1">
        <v>6.2034870298091601E-3</v>
      </c>
      <c r="ABD24" s="1">
        <v>1.3475008015563401</v>
      </c>
      <c r="ABE24" s="1">
        <v>5.10848913228149E-2</v>
      </c>
      <c r="ABF24" s="1">
        <v>0.21093629190819699</v>
      </c>
      <c r="ABG24" s="1">
        <v>0.49812853227261999</v>
      </c>
      <c r="ABH24" s="1">
        <v>1.97697787630545</v>
      </c>
      <c r="ABI24" s="1">
        <v>0.79104797824411099</v>
      </c>
      <c r="ABJ24" s="1">
        <v>1.3025610963112499</v>
      </c>
      <c r="ABK24" s="1">
        <v>0.10452746712613201</v>
      </c>
      <c r="ABL24" s="1">
        <v>0.67465723088606699</v>
      </c>
      <c r="ABM24" s="1">
        <v>1.0008574380378501</v>
      </c>
      <c r="ABN24" s="1">
        <v>0.297517799067541</v>
      </c>
      <c r="ABO24" s="1">
        <v>0.91291661144469705</v>
      </c>
      <c r="ABP24" s="1">
        <v>0.65697389799620498</v>
      </c>
      <c r="ABQ24" s="1">
        <v>1.8491022101836401</v>
      </c>
      <c r="ABR24" s="1">
        <v>2.9420897242408599</v>
      </c>
      <c r="ABS24" s="1">
        <v>3.3467455349032303E-2</v>
      </c>
      <c r="ABT24" s="1">
        <v>0.107287372495698</v>
      </c>
      <c r="ABU24" s="1">
        <v>1.0681763346719799</v>
      </c>
      <c r="ABV24" s="1">
        <v>5.2091185342436797</v>
      </c>
      <c r="ABW24" s="1">
        <v>3.3214987358625501</v>
      </c>
      <c r="ABX24" s="1">
        <v>0.98762049073557301</v>
      </c>
      <c r="ABY24" s="1">
        <v>1.7418440176365799</v>
      </c>
      <c r="ABZ24" s="1">
        <v>0.203232616387927</v>
      </c>
      <c r="ACA24" s="1">
        <v>0.137830778355362</v>
      </c>
      <c r="ACB24" s="1">
        <v>1.3428304840537899</v>
      </c>
      <c r="ACC24" s="1">
        <v>0.182307468693576</v>
      </c>
      <c r="ACD24" s="1">
        <v>0.361577646714693</v>
      </c>
      <c r="ACE24" s="1">
        <v>0.13898341033200001</v>
      </c>
      <c r="ACF24" s="1">
        <v>0.98995371276555599</v>
      </c>
      <c r="ACG24" s="1">
        <v>0.45342598257792499</v>
      </c>
      <c r="ACH24" s="1">
        <v>0.76456389477418796</v>
      </c>
      <c r="ACI24" s="1">
        <v>2.6421256814927299</v>
      </c>
      <c r="ACJ24" s="1">
        <v>1.04409264067971</v>
      </c>
      <c r="ACK24" s="1">
        <v>9.9367721336092493E-2</v>
      </c>
      <c r="ACL24" s="1">
        <v>0.776559351376235</v>
      </c>
      <c r="ACM24" s="1">
        <v>0.146576410819792</v>
      </c>
      <c r="ACN24" s="1">
        <v>0.90980497855564801</v>
      </c>
      <c r="ACO24" s="1">
        <v>0.85874570103198899</v>
      </c>
      <c r="ACP24" s="1">
        <v>2.5942331657564099</v>
      </c>
      <c r="ACQ24" s="1">
        <v>0.98227503154654106</v>
      </c>
      <c r="ACR24" s="1">
        <v>0.26578322189275799</v>
      </c>
      <c r="ACS24" s="1">
        <v>5.3674585166949802</v>
      </c>
      <c r="ACT24" s="1">
        <v>4.2142659534931299</v>
      </c>
      <c r="ACU24" s="1">
        <v>0.95204823798946103</v>
      </c>
      <c r="ACV24" s="1">
        <v>0.59287963431157498</v>
      </c>
      <c r="ACW24" s="1">
        <v>0.109272226097376</v>
      </c>
      <c r="ACX24" s="1">
        <v>0.79406845697943795</v>
      </c>
      <c r="ACY24" s="1">
        <v>0.18031552449171301</v>
      </c>
      <c r="ACZ24" s="1">
        <v>1.9495977963579501</v>
      </c>
      <c r="ADA24" s="1">
        <v>0.69958604182512196</v>
      </c>
      <c r="ADB24" s="1">
        <v>9.6148335834409904E-2</v>
      </c>
      <c r="ADC24" s="1">
        <v>1.2425830951827499</v>
      </c>
      <c r="ADD24" s="1">
        <v>0.63291600279252802</v>
      </c>
      <c r="ADE24" s="1">
        <v>0.155429688505137</v>
      </c>
      <c r="ADF24" s="1">
        <v>0.24718564423471301</v>
      </c>
      <c r="ADG24" s="1">
        <v>1.3130911407247301</v>
      </c>
      <c r="ADH24" s="1">
        <v>0.25207685824321502</v>
      </c>
      <c r="ADI24" s="1">
        <v>4.3956391833597896</v>
      </c>
      <c r="ADJ24" s="1">
        <v>0.118011800034842</v>
      </c>
      <c r="ADK24" s="1">
        <v>1.81710637078235</v>
      </c>
      <c r="ADL24" s="1">
        <v>0.36728627626555299</v>
      </c>
      <c r="ADM24" s="1">
        <v>1.48695853393106</v>
      </c>
      <c r="ADN24" s="1">
        <v>7.8345591026040107E-2</v>
      </c>
      <c r="ADO24" s="1">
        <v>0.51739379760067095</v>
      </c>
      <c r="ADP24" s="1">
        <v>1.2003857800606099</v>
      </c>
      <c r="ADQ24" s="1">
        <v>0.28403001770235697</v>
      </c>
      <c r="ADR24" s="1">
        <v>0.67213816599707998</v>
      </c>
      <c r="ADS24" s="1">
        <v>1.5043051887303001</v>
      </c>
      <c r="ADT24" s="1">
        <v>0.51456960318690903</v>
      </c>
      <c r="ADU24" s="1">
        <v>0.70552504995921295</v>
      </c>
      <c r="ADV24" s="1">
        <v>2.4027707680983301</v>
      </c>
      <c r="ADW24" s="1">
        <v>0.59021867756855795</v>
      </c>
      <c r="ADX24" s="1">
        <v>0.70498489694146504</v>
      </c>
      <c r="ADY24" s="1">
        <v>0.47784703223067798</v>
      </c>
      <c r="ADZ24" s="1">
        <v>1.6694432991063399</v>
      </c>
      <c r="AEA24" s="1">
        <v>8.60113809831764E-2</v>
      </c>
      <c r="AEB24" s="1">
        <v>0.19431246425020901</v>
      </c>
      <c r="AEC24" s="1">
        <v>0.61341316336179097</v>
      </c>
      <c r="AED24" s="1">
        <v>6.2130076547649203E-2</v>
      </c>
      <c r="AEE24" s="1">
        <v>0.149284624805511</v>
      </c>
      <c r="AEF24" s="1">
        <v>0.409550052579916</v>
      </c>
      <c r="AEG24" s="1">
        <v>3.3092841302075802</v>
      </c>
      <c r="AEH24" s="1">
        <v>0.73261805985939399</v>
      </c>
      <c r="AEI24" s="1">
        <v>0.22758357355387801</v>
      </c>
      <c r="AEJ24" s="1">
        <v>1.5809172375710301</v>
      </c>
      <c r="AEK24" s="1">
        <v>0.30637547273955701</v>
      </c>
      <c r="AEL24" s="1">
        <v>2.0501749909281402</v>
      </c>
      <c r="AEM24" s="1">
        <v>1.63651996661624</v>
      </c>
      <c r="AEN24" s="1">
        <v>0.46569276281738198</v>
      </c>
      <c r="AEO24" s="1">
        <v>2.1599183812630201E-3</v>
      </c>
      <c r="AEP24" s="1">
        <v>0.72393704419416405</v>
      </c>
      <c r="AEQ24" s="1">
        <v>1.1666312499423901</v>
      </c>
      <c r="AER24" s="1">
        <v>1.34290899361866</v>
      </c>
      <c r="AES24" s="1">
        <v>2.4748317313165399E-2</v>
      </c>
      <c r="AET24" s="1">
        <v>0.57903219291835595</v>
      </c>
      <c r="AEU24" s="1">
        <v>0.67283198119371701</v>
      </c>
      <c r="AEV24" s="1">
        <v>0.49451571413645101</v>
      </c>
      <c r="AEW24" s="1">
        <v>0.635982352084422</v>
      </c>
      <c r="AEX24" s="1">
        <v>3.4258100610720599E-2</v>
      </c>
      <c r="AEY24" s="1">
        <v>6.6929745184433106E-2</v>
      </c>
      <c r="AEZ24" s="1">
        <v>0.168829044450718</v>
      </c>
      <c r="AFA24" s="1">
        <v>1.42541547956336</v>
      </c>
      <c r="AFB24" s="1">
        <v>9.73154392143602E-3</v>
      </c>
      <c r="AFC24" s="1">
        <v>7.9408809563990407E-2</v>
      </c>
      <c r="AFD24" s="1">
        <v>1.0001548923694199</v>
      </c>
      <c r="AFE24" s="1">
        <v>0.19426654975648</v>
      </c>
      <c r="AFF24" s="1">
        <v>3.81349543102888E-2</v>
      </c>
      <c r="AFG24" s="1">
        <v>3.3406809735734502</v>
      </c>
      <c r="AFH24" s="1">
        <v>2.4158431525704498</v>
      </c>
      <c r="AFI24" s="1">
        <v>0.67611185322890199</v>
      </c>
      <c r="AFJ24" s="1">
        <v>2.53795192642602</v>
      </c>
      <c r="AFK24" s="1">
        <v>2.4128508939795901</v>
      </c>
      <c r="AFL24" s="1">
        <v>3.2195639308374902</v>
      </c>
      <c r="AFM24" s="1">
        <v>0.247160174012754</v>
      </c>
      <c r="AFN24" s="1">
        <v>3.3551652535916099</v>
      </c>
      <c r="AFO24" s="1">
        <v>0.110533565463725</v>
      </c>
      <c r="AFP24" s="1">
        <v>1.19202743364595</v>
      </c>
      <c r="AFQ24" s="1">
        <v>0.13735309711017801</v>
      </c>
      <c r="AFR24" s="1">
        <v>0.29714679421810303</v>
      </c>
      <c r="AFS24" s="1">
        <v>4.0281067026041499E-2</v>
      </c>
      <c r="AFT24" s="1">
        <v>1.91594417707873</v>
      </c>
      <c r="AFU24" s="1">
        <v>1.25980116182528</v>
      </c>
      <c r="AFV24" s="1">
        <v>0.67205123087854601</v>
      </c>
      <c r="AFW24" s="1">
        <v>0.84212511879757401</v>
      </c>
      <c r="AFX24" s="1">
        <v>5.8830102325299699E-2</v>
      </c>
      <c r="AFY24" s="1">
        <v>0.229688845810089</v>
      </c>
      <c r="AFZ24" s="1">
        <v>2.7436845124148102</v>
      </c>
      <c r="AGA24" s="1">
        <v>0.472039619388534</v>
      </c>
      <c r="AGB24" s="1">
        <v>0.41541740379597403</v>
      </c>
      <c r="AGC24" s="1">
        <v>1.61967018564559</v>
      </c>
      <c r="AGD24" s="1">
        <v>1.2649850749759199</v>
      </c>
      <c r="AGE24" s="1">
        <v>0.60429061333332801</v>
      </c>
      <c r="AGF24" s="1">
        <v>2.5061633177401901</v>
      </c>
      <c r="AGG24" s="1">
        <v>0.61683666691827399</v>
      </c>
      <c r="AGH24" s="1">
        <v>2.2008780574663001</v>
      </c>
      <c r="AGI24" s="1">
        <v>0.478496485074969</v>
      </c>
      <c r="AGJ24" s="1">
        <v>0.20227404418267</v>
      </c>
      <c r="AGK24" s="1">
        <v>1.98528762355266</v>
      </c>
      <c r="AGL24" s="1">
        <v>1.56775241233661</v>
      </c>
      <c r="AGM24" s="1">
        <v>2.10104563417271</v>
      </c>
      <c r="AGN24" s="1">
        <v>0.56340448476334803</v>
      </c>
      <c r="AGO24" s="1">
        <v>1.5972426180147099</v>
      </c>
      <c r="AGP24" s="1">
        <v>0.95522452239121602</v>
      </c>
      <c r="AGQ24" s="1">
        <v>0.80176382526361301</v>
      </c>
      <c r="AGR24" s="1">
        <v>0.38669158265731901</v>
      </c>
      <c r="AGS24" s="1">
        <v>0.22385019150753899</v>
      </c>
      <c r="AGT24" s="1">
        <v>0.81079845007655105</v>
      </c>
      <c r="AGU24" s="1">
        <v>0.52900772729747703</v>
      </c>
      <c r="AGV24" s="1">
        <v>1.2355827758887199</v>
      </c>
      <c r="AGW24" s="1">
        <v>3.0586959591865899</v>
      </c>
      <c r="AGX24" s="1">
        <v>0.71864542950282495</v>
      </c>
      <c r="AGY24" s="1">
        <v>1.1622732521778001</v>
      </c>
      <c r="AGZ24" s="1">
        <v>3.8141668499304302</v>
      </c>
      <c r="AHA24" s="1">
        <v>1.5587281060893601</v>
      </c>
      <c r="AHB24" s="1">
        <v>1.0032934949971399</v>
      </c>
      <c r="AHC24" s="1">
        <v>1.2553791655483499</v>
      </c>
      <c r="AHD24" s="1">
        <v>2.38713716211543</v>
      </c>
      <c r="AHE24" s="1">
        <v>1.21271785236131</v>
      </c>
      <c r="AHF24" s="1">
        <v>0.24543457874517599</v>
      </c>
      <c r="AHG24" s="1">
        <v>0.59283498431114501</v>
      </c>
      <c r="AHH24" s="1">
        <v>2.2830490165568702</v>
      </c>
      <c r="AHI24" s="1">
        <v>0.18143184725819</v>
      </c>
      <c r="AHJ24" s="1">
        <v>0.47183304433483902</v>
      </c>
      <c r="AHK24" s="1">
        <v>0.68681311630808595</v>
      </c>
      <c r="AHL24" s="1">
        <v>0.72460072454889801</v>
      </c>
      <c r="AHM24" s="1">
        <v>0.20758483229330399</v>
      </c>
      <c r="AHN24" s="1">
        <v>1.1205140574253301</v>
      </c>
      <c r="AHO24" s="1">
        <v>1.2147643006148501</v>
      </c>
      <c r="AHP24" s="1">
        <v>0.38402189077202697</v>
      </c>
      <c r="AHQ24" s="1">
        <v>0.67357233465916599</v>
      </c>
      <c r="AHR24" s="1">
        <v>0.35408198005457803</v>
      </c>
      <c r="AHS24" s="1">
        <v>2.3700680461020401E-2</v>
      </c>
      <c r="AHT24" s="1">
        <v>1.6048593635173301</v>
      </c>
      <c r="AHU24" s="1">
        <v>0.37453979329063902</v>
      </c>
      <c r="AHV24" s="1">
        <v>1.58692694984173</v>
      </c>
      <c r="AHW24" s="1">
        <v>0.56609319003818404</v>
      </c>
      <c r="AHX24" s="1">
        <v>6.8888870692119103E-3</v>
      </c>
      <c r="AHY24" s="1">
        <v>0.52297061733196704</v>
      </c>
      <c r="AHZ24" s="1">
        <v>1.34131307702234</v>
      </c>
      <c r="AIA24" s="1">
        <v>0.36645181241563901</v>
      </c>
      <c r="AIB24" s="1">
        <v>0.474343901302403</v>
      </c>
      <c r="AIC24" s="1">
        <v>0.280857659174098</v>
      </c>
      <c r="AID24" s="1">
        <v>0.95691296989028196</v>
      </c>
      <c r="AIE24" s="1">
        <v>0.94059092233335595</v>
      </c>
      <c r="AIF24" s="1">
        <v>1.55262370413303E-3</v>
      </c>
      <c r="AIG24" s="1">
        <v>0.60221889334739398</v>
      </c>
      <c r="AIH24" s="1">
        <v>3.39250640809815</v>
      </c>
      <c r="AII24" s="1">
        <v>0.55534766958908</v>
      </c>
      <c r="AIJ24" s="1">
        <v>2.1504962814306401</v>
      </c>
      <c r="AIK24" s="1">
        <v>0.43636829216426398</v>
      </c>
      <c r="AIL24" s="1">
        <v>8.0806289893899999E-2</v>
      </c>
      <c r="AIM24" s="1">
        <v>0.798671421339473</v>
      </c>
      <c r="AIN24" s="1">
        <v>3.59963939894858E-2</v>
      </c>
      <c r="AIO24" s="1">
        <v>0.85440805845794998</v>
      </c>
      <c r="AIP24" s="1">
        <v>2.0998199289762201</v>
      </c>
      <c r="AIQ24" s="1">
        <v>0.18962343253927599</v>
      </c>
      <c r="AIR24" s="1">
        <v>0.42721490114730298</v>
      </c>
      <c r="AIS24" s="1">
        <v>1.0399548417725599</v>
      </c>
      <c r="AIT24" s="1">
        <v>1.0433357810823201</v>
      </c>
      <c r="AIU24" s="1">
        <v>3.4586103947145501</v>
      </c>
      <c r="AIV24" s="1">
        <v>0.18017724372729699</v>
      </c>
      <c r="AIW24" s="1">
        <v>1.3656298742637301</v>
      </c>
      <c r="AIX24" s="1">
        <v>0.456176675486896</v>
      </c>
      <c r="AIY24" s="1">
        <v>0.12363425852175899</v>
      </c>
      <c r="AIZ24" s="1">
        <v>1.5391345321557099</v>
      </c>
      <c r="AJA24" s="1">
        <v>0.12878987857381999</v>
      </c>
      <c r="AJB24" s="1">
        <v>0.440712632868766</v>
      </c>
      <c r="AJC24" s="1">
        <v>0.37171872022015301</v>
      </c>
      <c r="AJD24" s="1">
        <v>1.7449768647580599</v>
      </c>
      <c r="AJE24" s="1">
        <v>1.87790784410325</v>
      </c>
      <c r="AJF24" s="1">
        <v>8.6786231357845606E-2</v>
      </c>
      <c r="AJG24" s="1">
        <v>2.5759476720428598</v>
      </c>
      <c r="AJH24" s="1">
        <v>0.38081299116235101</v>
      </c>
      <c r="AJI24" s="1">
        <v>0.41573801061263499</v>
      </c>
      <c r="AJJ24" s="1">
        <v>0.46263450911255299</v>
      </c>
      <c r="AJK24" s="1">
        <v>0.78222352815604301</v>
      </c>
      <c r="AJL24" s="1">
        <v>0.70961925622394495</v>
      </c>
      <c r="AJM24" s="1">
        <v>0.65543667498202596</v>
      </c>
      <c r="AJN24" s="1">
        <v>1.3919561586146201</v>
      </c>
      <c r="AJO24" s="1">
        <v>0.10180475662616</v>
      </c>
      <c r="AJP24" s="1">
        <v>0.238735908603039</v>
      </c>
      <c r="AJQ24" s="1">
        <v>7.8756351960579701E-2</v>
      </c>
      <c r="AJR24" s="1">
        <v>2.2605568225589199</v>
      </c>
      <c r="AJS24" s="1">
        <v>1.34402982041321</v>
      </c>
      <c r="AJT24" s="1">
        <v>0.77126992850321896</v>
      </c>
      <c r="AJU24" s="1">
        <v>1.5131448856743199</v>
      </c>
      <c r="AJV24" s="1">
        <v>1.39471074280536</v>
      </c>
      <c r="AJW24" s="1">
        <v>4.1812114828117899</v>
      </c>
      <c r="AJX24" s="1">
        <v>0.73714254636663501</v>
      </c>
      <c r="AJY24" s="1">
        <v>1.47904012234841</v>
      </c>
      <c r="AJZ24" s="1">
        <v>1.76267399706196</v>
      </c>
      <c r="AKA24" s="1">
        <v>0.75219021682765097</v>
      </c>
      <c r="AKB24" s="1">
        <v>1.3897789725912399</v>
      </c>
      <c r="AKC24" s="1">
        <v>0.60449870272856998</v>
      </c>
      <c r="AKD24" s="1">
        <v>1.11065295288243</v>
      </c>
      <c r="AKE24" s="1">
        <v>0.768343550480316</v>
      </c>
      <c r="AKF24" s="1">
        <v>1.4145122821384699</v>
      </c>
      <c r="AKG24" s="1">
        <v>1.1417179730442599</v>
      </c>
      <c r="AKH24" s="1">
        <v>0.31837505569005897</v>
      </c>
      <c r="AKI24" s="1">
        <v>0.46004600119234701</v>
      </c>
      <c r="AKJ24" s="1">
        <v>0.58991067074929204</v>
      </c>
      <c r="AKK24" s="1">
        <v>0.65834967116003595</v>
      </c>
      <c r="AKL24" s="1">
        <v>0.96608240601956596</v>
      </c>
      <c r="AKM24" s="1">
        <v>3.6415243825736E-2</v>
      </c>
      <c r="AKN24" s="1">
        <v>0.50240692287475597</v>
      </c>
      <c r="AKO24" s="1">
        <v>0.89545327700592903</v>
      </c>
      <c r="AKP24" s="1">
        <v>0.253737438728179</v>
      </c>
      <c r="AKQ24" s="1">
        <v>1.1157913376294</v>
      </c>
      <c r="AKR24" s="1">
        <v>1.1487866348764799</v>
      </c>
      <c r="AKS24" s="1">
        <v>2.6965802443876301</v>
      </c>
      <c r="AKT24" s="1">
        <v>0.40931918808386702</v>
      </c>
      <c r="AKU24" s="1">
        <v>8.9802970993384107E-3</v>
      </c>
      <c r="AKV24" s="1">
        <v>1.85924940549185</v>
      </c>
      <c r="AKW24" s="1">
        <v>0.37016795010138998</v>
      </c>
      <c r="AKX24" s="1">
        <v>0.107643686201659</v>
      </c>
      <c r="AKY24" s="1">
        <v>1.82535156931558</v>
      </c>
      <c r="AKZ24" s="1">
        <v>1.13625361542647</v>
      </c>
      <c r="ALA24" s="1">
        <v>3.0557650499651299</v>
      </c>
      <c r="ALB24" s="1">
        <v>2.9994437010841102</v>
      </c>
      <c r="ALC24" s="1">
        <v>1.9587105951567201E-2</v>
      </c>
      <c r="ALD24" s="1">
        <v>0.31228677368371099</v>
      </c>
      <c r="ALE24" s="1">
        <v>0.31810601320707499</v>
      </c>
      <c r="ALF24" s="1">
        <v>0.21627798355095301</v>
      </c>
      <c r="ALG24" s="1">
        <v>1.42723962339279</v>
      </c>
      <c r="ALH24" s="1">
        <v>0.102276815189035</v>
      </c>
      <c r="ALI24" s="1">
        <v>1.3853140874248799</v>
      </c>
      <c r="ALJ24" s="1">
        <v>0.33269649111677202</v>
      </c>
      <c r="ALK24" s="1">
        <v>1.32304616979781</v>
      </c>
      <c r="ALL24" s="1">
        <v>0.79090863911821196</v>
      </c>
      <c r="ALM24" s="1">
        <v>0.26914492617505698</v>
      </c>
      <c r="ALN24" s="1">
        <v>1.05895068624025</v>
      </c>
      <c r="ALO24" s="1">
        <v>0.166153805142151</v>
      </c>
      <c r="ALP24" s="1">
        <v>0.44293313128624301</v>
      </c>
      <c r="ALQ24" s="1">
        <v>1.4688938214423199</v>
      </c>
      <c r="ALR24" s="1">
        <v>0.104539139365287</v>
      </c>
      <c r="ALS24" s="1">
        <v>1.7068455620048899</v>
      </c>
      <c r="ALT24" s="1">
        <v>0.12493315843543799</v>
      </c>
      <c r="ALU24" s="1">
        <v>0.48344546257556598</v>
      </c>
      <c r="ALV24" s="1">
        <v>0.50454217596385198</v>
      </c>
      <c r="ALW24" s="1">
        <v>0.22947283130482099</v>
      </c>
      <c r="ALX24" s="1">
        <v>1.1384510452518399</v>
      </c>
      <c r="ALY24" s="1">
        <v>0.51321441725658801</v>
      </c>
      <c r="ALZ24" s="1">
        <v>0.50755036442050405</v>
      </c>
      <c r="AMA24" s="1">
        <v>0.85057727489984702</v>
      </c>
      <c r="AMB24" s="1">
        <v>5.1047919631910903E-2</v>
      </c>
      <c r="AMC24" s="1">
        <v>1.17245664671549</v>
      </c>
      <c r="AMD24" s="1">
        <v>9.0683002807099594E-2</v>
      </c>
      <c r="AME24" s="1">
        <v>8.8903619604245795E-2</v>
      </c>
      <c r="AMF24" s="1">
        <v>1.6613370776665599</v>
      </c>
      <c r="AMG24" s="1">
        <v>2.5151070013221699</v>
      </c>
      <c r="AMH24" s="1">
        <v>3.6966632190589501</v>
      </c>
      <c r="AMI24" s="1">
        <v>2.9045714540574998</v>
      </c>
      <c r="AMJ24" s="1">
        <v>1.36020221886008</v>
      </c>
      <c r="AMK24" s="1">
        <v>0.16244939992077001</v>
      </c>
      <c r="AML24" s="1">
        <v>3.0525090528355101E-2</v>
      </c>
      <c r="AMM24" s="1">
        <v>2.7902161551121098E-2</v>
      </c>
      <c r="AMN24" s="1">
        <v>0.13937662658421099</v>
      </c>
      <c r="AMO24" s="1">
        <v>1.7790380625950999</v>
      </c>
      <c r="AMP24" s="1">
        <v>1.1717377615736599</v>
      </c>
      <c r="AMQ24" s="1">
        <v>1.5762417555724</v>
      </c>
      <c r="AMR24" s="1">
        <v>1.69044893352486</v>
      </c>
      <c r="AMS24" s="1">
        <v>0.780641228925398</v>
      </c>
      <c r="AMT24" s="1">
        <v>1.74581761705886</v>
      </c>
      <c r="AMU24" s="1">
        <v>0.58453167186847999</v>
      </c>
      <c r="AMV24" s="1">
        <v>0.369175412951328</v>
      </c>
      <c r="AMW24" s="1">
        <v>0.48611562875971398</v>
      </c>
      <c r="AMX24" s="1">
        <v>3.12326490715783</v>
      </c>
      <c r="AMY24" s="1">
        <v>6.6474152258236704E-2</v>
      </c>
      <c r="AMZ24" s="1">
        <v>0.192840548036738</v>
      </c>
      <c r="ANA24" s="1">
        <v>4.2942546568900796E-3</v>
      </c>
      <c r="ANB24" s="1">
        <v>2.3898194521492901</v>
      </c>
      <c r="ANC24" s="1">
        <v>0.39064804669661901</v>
      </c>
      <c r="AND24" s="1">
        <v>1.94103741373635</v>
      </c>
      <c r="ANE24" s="1">
        <v>2.8249147344662902</v>
      </c>
      <c r="ANF24" s="1">
        <v>0.27398104692879199</v>
      </c>
      <c r="ANG24" s="1">
        <v>0.75281446540709196</v>
      </c>
      <c r="ANH24" s="1">
        <v>0.45228151840313602</v>
      </c>
      <c r="ANI24" s="1">
        <v>0.46235997462610301</v>
      </c>
      <c r="ANJ24" s="1">
        <v>0.557560759474382</v>
      </c>
      <c r="ANK24" s="1">
        <v>0.24430945599259701</v>
      </c>
      <c r="ANL24" s="1">
        <v>0.251422174317392</v>
      </c>
      <c r="ANM24" s="1">
        <v>1.06752666595553</v>
      </c>
      <c r="ANN24" s="1">
        <v>0.638613793124581</v>
      </c>
      <c r="ANO24" s="1">
        <v>0.438989144839106</v>
      </c>
      <c r="ANP24" s="1">
        <v>1.2559440205699099</v>
      </c>
      <c r="ANQ24" s="1">
        <v>0.40131432267891798</v>
      </c>
      <c r="ANR24" s="1">
        <v>0.37270581957287702</v>
      </c>
      <c r="ANS24" s="1">
        <v>0.51817476751193303</v>
      </c>
      <c r="ANT24" s="1">
        <v>1.3629221698087299</v>
      </c>
      <c r="ANU24" s="1">
        <v>2.77257880315409E-3</v>
      </c>
      <c r="ANV24" s="1">
        <v>2.7323441006816598</v>
      </c>
      <c r="ANW24" s="1">
        <v>2.0557365654800801</v>
      </c>
      <c r="ANX24" s="1">
        <v>2.0479480957377099E-2</v>
      </c>
      <c r="ANY24" s="1">
        <v>0.82494880103368395</v>
      </c>
      <c r="ANZ24" s="1">
        <v>0.528525909917542</v>
      </c>
      <c r="AOA24" s="1">
        <v>2.7884547246588198</v>
      </c>
      <c r="AOB24" s="1">
        <v>0.85738012668173702</v>
      </c>
      <c r="AOC24" s="1">
        <v>0.43886053534320602</v>
      </c>
      <c r="AOD24" s="1">
        <v>0.98811592259598402</v>
      </c>
      <c r="AOE24" s="1">
        <v>0.57897171957895099</v>
      </c>
      <c r="AOF24" s="1">
        <v>0.450090958304732</v>
      </c>
      <c r="AOG24" s="1">
        <v>0.88116027355170101</v>
      </c>
      <c r="AOH24" s="1">
        <v>3.3681719272470301</v>
      </c>
      <c r="AOI24" s="1">
        <v>0.30421295407694798</v>
      </c>
      <c r="AOJ24" s="1">
        <v>0.95768011902503203</v>
      </c>
      <c r="AOK24" s="1">
        <v>1.0295300129457201</v>
      </c>
      <c r="AOL24" s="1">
        <v>0.88875759941409405</v>
      </c>
      <c r="AOM24" s="1">
        <v>0.157811153856074</v>
      </c>
      <c r="AON24" s="1">
        <v>1.57549973649203</v>
      </c>
      <c r="AOO24" s="1">
        <v>3.6073814092629802E-2</v>
      </c>
      <c r="AOP24" s="1">
        <v>0.55521359298377904</v>
      </c>
      <c r="AOQ24" s="1">
        <v>2.1902648210269699E-3</v>
      </c>
      <c r="AOR24" s="1">
        <v>0.69389562391614901</v>
      </c>
      <c r="AOS24" s="1">
        <v>5.1883924487553097</v>
      </c>
      <c r="AOT24" s="1">
        <v>4.3054139930936701</v>
      </c>
      <c r="AOU24" s="1">
        <v>0.219529465551658</v>
      </c>
      <c r="AOV24" s="1">
        <v>1.3914202255141399</v>
      </c>
      <c r="AOW24" s="1">
        <v>0.74496093941260599</v>
      </c>
      <c r="AOX24" s="1">
        <v>1.45791000895987</v>
      </c>
      <c r="AOY24" s="1">
        <v>1.64145149690648</v>
      </c>
      <c r="AOZ24" s="1">
        <v>0.247160174012754</v>
      </c>
      <c r="APA24" s="1">
        <v>0.710347342164658</v>
      </c>
      <c r="APB24" s="1">
        <v>0.448725452674341</v>
      </c>
      <c r="APC24" s="1">
        <v>1.3866614642342699E-2</v>
      </c>
      <c r="APD24" s="1">
        <v>0.43929710730340998</v>
      </c>
      <c r="APE24" s="1">
        <v>0.26502221514584501</v>
      </c>
      <c r="APF24" s="1">
        <v>0.50811011296573405</v>
      </c>
      <c r="APG24" s="1">
        <v>1.10117546570961</v>
      </c>
      <c r="APH24" s="1">
        <v>0.95631372730997499</v>
      </c>
      <c r="API24" s="1">
        <v>1.2942906985514</v>
      </c>
      <c r="APJ24" s="1">
        <v>1.25349619745367</v>
      </c>
      <c r="APK24" s="1">
        <v>6.1839921774282996E-3</v>
      </c>
      <c r="APL24" s="1">
        <v>0.75277872790880296</v>
      </c>
      <c r="APM24" s="1">
        <v>0.95717487678677904</v>
      </c>
      <c r="APN24" s="1">
        <v>0.225373742897409</v>
      </c>
      <c r="APO24" s="1">
        <v>2.12236561557433</v>
      </c>
      <c r="APP24" s="1">
        <v>0.93792412964058702</v>
      </c>
      <c r="APQ24" s="1">
        <v>4.3259843634251699E-2</v>
      </c>
      <c r="APR24" s="1">
        <v>0.149606501054143</v>
      </c>
      <c r="APS24" s="1">
        <v>0.36126706029669298</v>
      </c>
      <c r="APT24" s="1">
        <v>0.66440725030036096</v>
      </c>
      <c r="APU24" s="1">
        <v>3.4229777858349499</v>
      </c>
      <c r="APV24" s="1">
        <v>9.5828284751502193E-2</v>
      </c>
      <c r="APW24" s="1">
        <v>8.6925900557728294E-2</v>
      </c>
      <c r="APX24" s="1">
        <v>0.53074392501607703</v>
      </c>
      <c r="APY24" s="1">
        <v>1.45497625657107</v>
      </c>
      <c r="APZ24" s="1">
        <v>0.68765753479185199</v>
      </c>
      <c r="AQA24" s="1">
        <v>0.47912206715563899</v>
      </c>
      <c r="AQB24" s="1">
        <v>1.6589989614332901</v>
      </c>
      <c r="AQC24" s="1">
        <v>0.11788482906313</v>
      </c>
      <c r="AQD24" s="1">
        <v>1.01717065410865</v>
      </c>
      <c r="AQE24" s="1">
        <v>1.35982471529511</v>
      </c>
      <c r="AQF24" s="1">
        <v>3.1575876285065401</v>
      </c>
      <c r="AQG24" s="1">
        <v>0.31767770458592798</v>
      </c>
      <c r="AQH24" s="1">
        <v>0.19985233210915801</v>
      </c>
      <c r="AQI24" s="1">
        <v>0.224107581703609</v>
      </c>
      <c r="AQJ24" s="1">
        <v>0.483957036837252</v>
      </c>
      <c r="AQK24" s="1">
        <v>1.7379108089641599</v>
      </c>
      <c r="AQL24" s="1">
        <v>0.68289688715920804</v>
      </c>
      <c r="AQM24" s="1">
        <v>3.11674047724315</v>
      </c>
      <c r="AQN24" s="1">
        <v>0.139820984570349</v>
      </c>
      <c r="AQO24" s="1">
        <v>0.63119750787780404</v>
      </c>
      <c r="AQP24" s="1">
        <v>1.6075961350041299</v>
      </c>
      <c r="AQQ24" s="1">
        <v>1.14432147145315</v>
      </c>
      <c r="AQR24" s="1">
        <v>0.37880637493310498</v>
      </c>
      <c r="AQS24" s="1">
        <v>1.46630870290631</v>
      </c>
      <c r="AQT24" s="1">
        <v>0.501232199339808</v>
      </c>
      <c r="AQU24" s="1">
        <v>1.2094102609581301</v>
      </c>
      <c r="AQV24" s="1">
        <v>0.35568366213401698</v>
      </c>
      <c r="AQW24" s="1">
        <v>1.6140480407539599</v>
      </c>
      <c r="AQX24" s="1">
        <v>1.13625361542647</v>
      </c>
      <c r="AQY24" s="1">
        <v>1.31040278349567</v>
      </c>
      <c r="AQZ24" s="1">
        <v>0.35423684870133498</v>
      </c>
      <c r="ARA24" s="1">
        <v>0.83391426379902001</v>
      </c>
      <c r="ARB24" s="1">
        <v>4.7869844065410803E-2</v>
      </c>
      <c r="ARC24" s="1">
        <v>0.52627129147739304</v>
      </c>
      <c r="ARD24" s="1">
        <v>0.15967145074867001</v>
      </c>
      <c r="ARE24" s="1">
        <v>0.97589041951743605</v>
      </c>
      <c r="ARF24" s="1">
        <v>0.123161311771201</v>
      </c>
      <c r="ARG24" s="1">
        <v>1.9410227231786601</v>
      </c>
      <c r="ARH24" s="1">
        <v>0.58327977547866905</v>
      </c>
      <c r="ARI24" s="1">
        <v>2.97412173530354E-3</v>
      </c>
      <c r="ARJ24" s="1">
        <v>1.4443747705460399</v>
      </c>
      <c r="ARK24" s="1">
        <v>0.14698441100133</v>
      </c>
      <c r="ARL24" s="1">
        <v>2.3656230963462099</v>
      </c>
      <c r="ARM24" s="1">
        <v>0.72235733119076695</v>
      </c>
      <c r="ARN24" s="1">
        <v>0.17367203014794999</v>
      </c>
      <c r="ARO24" s="1">
        <v>1.1807102541244801</v>
      </c>
      <c r="ARP24" s="1">
        <v>1.42313774250055</v>
      </c>
      <c r="ARQ24" s="1">
        <v>1.4309411861993001E-2</v>
      </c>
      <c r="ARR24" s="1">
        <v>0.16904245316452199</v>
      </c>
      <c r="ARS24" s="1">
        <v>1.2182878732772799</v>
      </c>
      <c r="ART24" s="1">
        <v>2.8389183033507002</v>
      </c>
      <c r="ARU24" s="1">
        <v>1.01531503062169</v>
      </c>
      <c r="ARV24" s="1">
        <v>1.1495230741684901</v>
      </c>
      <c r="ARW24" s="1">
        <v>0.76424726803951504</v>
      </c>
      <c r="ARX24" s="1">
        <v>0.84430454878084904</v>
      </c>
      <c r="ARY24" s="1">
        <v>0.79634610411775697</v>
      </c>
      <c r="ARZ24" s="1">
        <v>1.0927901010513399</v>
      </c>
      <c r="ASA24" s="1">
        <v>1.31247461302369</v>
      </c>
      <c r="ASB24" s="1">
        <v>0.62721900783462203</v>
      </c>
      <c r="ASC24" s="1">
        <v>3.2783057197766197E-2</v>
      </c>
      <c r="ASD24" s="1">
        <v>0.68205102718741495</v>
      </c>
      <c r="ASE24" s="1">
        <v>3.3189575688307597E-2</v>
      </c>
      <c r="ASF24" s="1">
        <v>1.3566553651200299</v>
      </c>
      <c r="ASG24" s="1">
        <v>1.41030851610275</v>
      </c>
      <c r="ASH24" s="1">
        <v>4.4417267815414302E-2</v>
      </c>
      <c r="ASI24" s="1">
        <v>2.10492717061465</v>
      </c>
      <c r="ASJ24" s="1">
        <v>0.25476975261965401</v>
      </c>
      <c r="ASK24" s="1">
        <v>1.5905121539500799</v>
      </c>
      <c r="ASL24" s="1">
        <v>0.47192505207229701</v>
      </c>
      <c r="ASM24" s="1">
        <v>0.94156049886847204</v>
      </c>
      <c r="ASN24" s="1">
        <v>1.10372880699475</v>
      </c>
      <c r="ASO24" s="1">
        <v>0.230923353921271</v>
      </c>
      <c r="ASP24" s="1">
        <v>1.26053569794159</v>
      </c>
      <c r="ASQ24" s="1">
        <v>3.3464480812353501</v>
      </c>
      <c r="ASR24" s="1">
        <v>1.5059392346038001</v>
      </c>
      <c r="ASS24" s="1">
        <v>0.49435983885880302</v>
      </c>
      <c r="AST24" s="1">
        <v>1.41259307243051</v>
      </c>
      <c r="ASU24" s="1">
        <v>2.4766628426677402</v>
      </c>
      <c r="ASV24" s="1">
        <v>1.25051409354401</v>
      </c>
      <c r="ASW24" s="1">
        <v>2.37955081196773</v>
      </c>
      <c r="ASX24" s="1">
        <v>1.47013349404158</v>
      </c>
      <c r="ASY24" s="1">
        <v>0.23640381432027899</v>
      </c>
      <c r="ASZ24" s="1">
        <v>1.0807608702078899</v>
      </c>
      <c r="ATA24" s="1">
        <v>0.288291299505821</v>
      </c>
      <c r="ATB24" s="1">
        <v>0.29435007247892497</v>
      </c>
      <c r="ATC24" s="1">
        <v>0.12375870934527</v>
      </c>
      <c r="ATD24" s="1">
        <v>2.2732003742701399</v>
      </c>
      <c r="ATE24" s="1">
        <v>0.31933410393704897</v>
      </c>
      <c r="ATF24" s="1">
        <v>0.45613110510573901</v>
      </c>
      <c r="ATG24" s="1">
        <v>2.47954172256257</v>
      </c>
      <c r="ATH24" s="1">
        <v>1.2557812924844101</v>
      </c>
      <c r="ATI24" s="1">
        <v>1.1710909245479999</v>
      </c>
      <c r="ATJ24" s="1">
        <v>0.23536321163794799</v>
      </c>
      <c r="ATK24" s="1">
        <v>0.89853626923867802</v>
      </c>
      <c r="ATL24" s="1">
        <v>0.50515026860673196</v>
      </c>
      <c r="ATM24" s="1">
        <v>0.483053007373548</v>
      </c>
      <c r="ATN24" s="1">
        <v>0.40127862958722599</v>
      </c>
      <c r="ATO24" s="1">
        <v>0.66617520649157302</v>
      </c>
      <c r="ATP24" s="1">
        <v>0.70740749381721302</v>
      </c>
      <c r="ATQ24" s="1">
        <v>1.32798651257375</v>
      </c>
      <c r="ATR24" s="1">
        <v>5.4984434307253E-2</v>
      </c>
      <c r="ATS24" s="1">
        <v>0.23347142377850599</v>
      </c>
      <c r="ATT24" s="1">
        <v>1.8636063240952701</v>
      </c>
      <c r="ATU24" s="1">
        <v>1.3877934416967801</v>
      </c>
      <c r="ATV24" s="1">
        <v>0.330170335947087</v>
      </c>
      <c r="ATW24" s="1">
        <v>1.0310031565086399</v>
      </c>
      <c r="ATX24" s="1">
        <v>0.44069420610363202</v>
      </c>
      <c r="ATY24" s="1">
        <v>0.40956243670120601</v>
      </c>
      <c r="ATZ24" s="1">
        <v>0.170011322414934</v>
      </c>
      <c r="AUA24" s="1">
        <v>1.55601616734086E-3</v>
      </c>
      <c r="AUB24" s="1">
        <v>1.5305970148446799</v>
      </c>
      <c r="AUC24" s="1">
        <v>0.20449044501664401</v>
      </c>
      <c r="AUD24" s="1">
        <v>2.7150940407070299</v>
      </c>
      <c r="AUE24" s="1">
        <v>0.68923732766705703</v>
      </c>
      <c r="AUF24" s="1">
        <v>1.9508599576358701</v>
      </c>
      <c r="AUG24" s="1">
        <v>0.13978775825916601</v>
      </c>
      <c r="AUH24" s="1">
        <v>2.19164133299356</v>
      </c>
      <c r="AUI24" s="1">
        <v>1.0683558217336899</v>
      </c>
      <c r="AUJ24" s="1">
        <v>2.89700172778826E-2</v>
      </c>
      <c r="AUK24" s="1">
        <v>3.18339923227607</v>
      </c>
      <c r="AUL24" s="1">
        <v>0.172323456525733</v>
      </c>
      <c r="AUM24" s="1">
        <v>0.66188707521756696</v>
      </c>
      <c r="AUN24" s="1">
        <v>0.54240768233520498</v>
      </c>
      <c r="AUO24" s="1">
        <v>3.19995224250364</v>
      </c>
      <c r="AUP24" s="1">
        <v>0.128619378074079</v>
      </c>
      <c r="AUQ24" s="1">
        <v>1.6953121578342899E-3</v>
      </c>
      <c r="AUR24" s="1">
        <v>2.62814184594958</v>
      </c>
      <c r="AUS24" s="1">
        <v>5.2470054664934401E-2</v>
      </c>
      <c r="AUT24" s="1">
        <v>0.46052882403851703</v>
      </c>
      <c r="AUU24" s="1">
        <v>1.0653351629249901</v>
      </c>
      <c r="AUV24" s="1">
        <v>0.202421234846651</v>
      </c>
      <c r="AUW24" s="1">
        <v>5.1725659297282699E-2</v>
      </c>
      <c r="AUX24" s="1">
        <v>2.99594544553347</v>
      </c>
      <c r="AUY24" s="1">
        <v>0.236646014983111</v>
      </c>
      <c r="AUZ24" s="1">
        <v>3.5041087926885699</v>
      </c>
      <c r="AVA24" s="1">
        <v>1.8834234375908401</v>
      </c>
      <c r="AVB24" s="1">
        <v>0.22011527856573801</v>
      </c>
      <c r="AVC24" s="1">
        <v>0.35214457077092098</v>
      </c>
      <c r="AVD24" s="1">
        <v>1.4572725469166099</v>
      </c>
      <c r="AVE24" s="1">
        <v>0.606071081492769</v>
      </c>
      <c r="AVF24" s="1">
        <v>1.9236343468188899</v>
      </c>
      <c r="AVG24" s="1">
        <v>0.25626774244790201</v>
      </c>
      <c r="AVH24" s="1">
        <v>0.223452579468327</v>
      </c>
      <c r="AVI24" s="1">
        <v>1.08885601809279</v>
      </c>
      <c r="AVJ24" s="1">
        <v>2.1458423329318101</v>
      </c>
      <c r="AVK24" s="1">
        <v>3.18431793798519</v>
      </c>
      <c r="AVL24" s="1">
        <v>0.43642788463704102</v>
      </c>
      <c r="AVM24" s="1">
        <v>6.7827956447009605E-2</v>
      </c>
      <c r="AVN24" s="1">
        <v>0.296488771200275</v>
      </c>
      <c r="AVO24" s="1">
        <v>4.3542965224339101</v>
      </c>
      <c r="AVP24" s="1">
        <v>0.324572248156063</v>
      </c>
      <c r="AVQ24" s="1">
        <v>0.58541500133066404</v>
      </c>
      <c r="AVR24" s="1">
        <v>0.29889857785481999</v>
      </c>
      <c r="AVS24" s="1">
        <v>0.92577483926527904</v>
      </c>
      <c r="AVT24" s="1">
        <v>1.3058846220465401</v>
      </c>
      <c r="AVU24" s="1">
        <v>0.88224714144607297</v>
      </c>
      <c r="AVV24" s="1">
        <v>0.81084865984237398</v>
      </c>
      <c r="AVW24" s="1">
        <v>8.4699669199680097E-2</v>
      </c>
      <c r="AVX24" s="1">
        <v>0.334201774217814</v>
      </c>
      <c r="AVY24" s="1">
        <v>0.21134821263130399</v>
      </c>
      <c r="AVZ24" s="1">
        <v>0.499566531379526</v>
      </c>
      <c r="AWA24" s="1">
        <v>3.8624369775416199</v>
      </c>
      <c r="AWB24" s="1">
        <v>0.31664322432154701</v>
      </c>
      <c r="AWC24" s="1">
        <v>0.58386134809203205</v>
      </c>
      <c r="AWD24" s="1">
        <v>0.12620063040813301</v>
      </c>
      <c r="AWE24" s="1">
        <v>0.47290302849339599</v>
      </c>
      <c r="AWF24" s="1">
        <v>1.1853726543473</v>
      </c>
      <c r="AWG24" s="1">
        <v>1.01663987292993</v>
      </c>
      <c r="AWH24" s="1">
        <v>0.49597843629275301</v>
      </c>
      <c r="AWI24" s="1">
        <v>0.13316158220369401</v>
      </c>
      <c r="AWJ24" s="1">
        <v>0.63385312171129204</v>
      </c>
      <c r="AWK24" s="1">
        <v>0.277405211450855</v>
      </c>
      <c r="AWL24" s="1">
        <v>0.66102701415858001</v>
      </c>
      <c r="AWM24" s="1">
        <v>0.42230158422828001</v>
      </c>
      <c r="AWN24" s="1">
        <v>4.9982769461098503E-2</v>
      </c>
      <c r="AWO24" s="1">
        <v>2.1015508232349398</v>
      </c>
      <c r="AWP24" s="1">
        <v>0.26217812433848098</v>
      </c>
      <c r="AWQ24" s="1">
        <v>1.4687471308307901E-2</v>
      </c>
      <c r="AWR24" s="1">
        <v>1.29991822133595E-2</v>
      </c>
      <c r="AWS24" s="1">
        <v>2.57172686928368E-2</v>
      </c>
      <c r="AWT24" s="1">
        <v>5.0937397207481298E-2</v>
      </c>
      <c r="AWU24" s="1">
        <v>2.2877317884991202</v>
      </c>
      <c r="AWV24" s="1">
        <v>4.35893641290215E-2</v>
      </c>
      <c r="AWW24" s="1">
        <v>2.2555346027321601</v>
      </c>
      <c r="AWX24" s="1">
        <v>1.3293283854378399</v>
      </c>
      <c r="AWY24" s="1">
        <v>0.697474758707058</v>
      </c>
      <c r="AWZ24" s="1">
        <v>0.29583434795254798</v>
      </c>
      <c r="AXA24" s="1">
        <v>9.4629593428314299E-3</v>
      </c>
      <c r="AXB24" s="1">
        <v>3.8329899548926002E-2</v>
      </c>
      <c r="AXC24" s="1">
        <v>5.2145866814177602</v>
      </c>
      <c r="AXD24" s="1">
        <v>0.93412434511498399</v>
      </c>
      <c r="AXE24" s="1">
        <v>6.3249599103182202E-2</v>
      </c>
      <c r="AXF24" s="1">
        <v>0.802211299120137</v>
      </c>
      <c r="AXG24" s="1">
        <v>1.1191392872941399</v>
      </c>
      <c r="AXH24" s="1">
        <v>1.3362634167212599</v>
      </c>
      <c r="AXI24" s="1">
        <v>0.82753128095914597</v>
      </c>
      <c r="AXJ24" s="1">
        <v>0.23207523620235301</v>
      </c>
      <c r="AXK24" s="1">
        <v>2.6819447053726502</v>
      </c>
      <c r="AXL24" s="1">
        <v>0.52358997408853902</v>
      </c>
      <c r="AXM24" s="1">
        <v>0.53358605740458998</v>
      </c>
      <c r="AXN24" s="1">
        <v>1.3056867158882</v>
      </c>
      <c r="AXO24" s="1">
        <v>0.34617981412162302</v>
      </c>
      <c r="AXP24" s="1">
        <v>0.34476500405618499</v>
      </c>
      <c r="AXQ24" s="1">
        <v>4.0125874281514502</v>
      </c>
      <c r="AXR24" s="1">
        <v>1.22749761586831</v>
      </c>
      <c r="AXS24" s="1">
        <v>0.82378313802436798</v>
      </c>
      <c r="AXT24" s="1">
        <v>2.1020560313687601E-2</v>
      </c>
      <c r="AXU24" s="1">
        <v>0.23867812782901501</v>
      </c>
      <c r="AXV24" s="1">
        <v>0.42557086516046999</v>
      </c>
      <c r="AXW24" s="1">
        <v>1.4492246565748099</v>
      </c>
      <c r="AXX24" s="1">
        <v>1.0900753550051301</v>
      </c>
      <c r="AXY24" s="1">
        <v>1.9427552019254299</v>
      </c>
      <c r="AXZ24" s="1">
        <v>4.0241449309572899E-3</v>
      </c>
      <c r="AYA24" s="1">
        <v>1.0269217137274</v>
      </c>
      <c r="AYB24" s="1">
        <v>0.12837875107515201</v>
      </c>
      <c r="AYC24" s="1">
        <v>4.0244538563359099E-2</v>
      </c>
      <c r="AYD24" s="1">
        <v>1.2161733179226499</v>
      </c>
      <c r="AYE24" s="1">
        <v>0.76105177743290597</v>
      </c>
      <c r="AYF24" s="1">
        <v>3.1691791166601901</v>
      </c>
      <c r="AYG24" s="1">
        <v>0.48427268149923502</v>
      </c>
      <c r="AYH24" s="1">
        <v>0.18844657730723799</v>
      </c>
      <c r="AYI24" s="1">
        <v>0.77496086850238899</v>
      </c>
      <c r="AYJ24" s="1">
        <v>0.86933210535512695</v>
      </c>
      <c r="AYK24" s="1">
        <v>0.17153277371435899</v>
      </c>
      <c r="AYL24" s="1">
        <v>0.87649192387601504</v>
      </c>
      <c r="AYM24" s="1">
        <v>1.41623864982079</v>
      </c>
      <c r="AYN24" s="1">
        <v>1.0755460383775599</v>
      </c>
      <c r="AYO24" s="1">
        <v>0.84087465584189003</v>
      </c>
      <c r="AYP24" s="1">
        <v>1.28563902621432</v>
      </c>
      <c r="AYQ24" s="1">
        <v>2.75190880181195E-2</v>
      </c>
      <c r="AYR24" s="1">
        <v>0.78400948806302095</v>
      </c>
      <c r="AYS24" s="1">
        <v>3.6664105546059399E-3</v>
      </c>
      <c r="AYT24" s="1">
        <v>0.42085110637810902</v>
      </c>
      <c r="AYU24" s="1">
        <v>0.78636349499126801</v>
      </c>
      <c r="AYV24" s="1">
        <v>0.50386355541856498</v>
      </c>
      <c r="AYW24" s="1">
        <v>0.26684200678481101</v>
      </c>
      <c r="AYX24" s="1">
        <v>0.61191010716568195</v>
      </c>
      <c r="AYY24" s="1">
        <v>1.1914973660022601</v>
      </c>
      <c r="AYZ24" s="1">
        <v>1.1372485143292499</v>
      </c>
      <c r="AZA24" s="1">
        <v>0.42388828405540901</v>
      </c>
      <c r="AZB24" s="1">
        <v>0.70059631838058001</v>
      </c>
      <c r="AZC24" s="1">
        <v>1.4341137188955799</v>
      </c>
      <c r="AZD24" s="1">
        <v>0.120854410764854</v>
      </c>
      <c r="AZE24" s="1">
        <v>1.2206390483468701</v>
      </c>
      <c r="AZF24" s="1">
        <v>0.196308859077681</v>
      </c>
      <c r="AZG24" s="1">
        <v>3.2752747167701899</v>
      </c>
      <c r="AZH24" s="1">
        <v>0.43343443441440599</v>
      </c>
      <c r="AZI24" s="1">
        <v>2.4271013885972401</v>
      </c>
      <c r="AZJ24" s="1">
        <v>0.73096049026181198</v>
      </c>
      <c r="AZK24" s="1">
        <v>1.2155942070639101</v>
      </c>
      <c r="AZL24" s="1">
        <v>1.44170344569633</v>
      </c>
      <c r="AZM24" s="1">
        <v>1.27325567752713</v>
      </c>
      <c r="AZN24" s="1">
        <v>0.81376682852293802</v>
      </c>
      <c r="AZO24" s="1">
        <v>0.47912253682043698</v>
      </c>
      <c r="AZP24" s="1">
        <v>3.57095458589251</v>
      </c>
      <c r="AZQ24" s="1">
        <v>9.8946535214799805E-3</v>
      </c>
      <c r="AZR24" s="1">
        <v>7.5076810024231694E-2</v>
      </c>
      <c r="AZS24" s="1">
        <v>0.88527617390935498</v>
      </c>
      <c r="AZT24" s="1">
        <v>1.72322899591167</v>
      </c>
      <c r="AZU24" s="1">
        <v>0.63651905845217904</v>
      </c>
      <c r="AZV24" s="1">
        <v>0.12037865860732599</v>
      </c>
      <c r="AZW24" s="1">
        <v>0.31296187161821198</v>
      </c>
      <c r="AZX24" s="1">
        <v>0.10051319951594299</v>
      </c>
      <c r="AZY24" s="1">
        <v>0.33045619817579902</v>
      </c>
      <c r="AZZ24" s="1">
        <v>7.1166437890033393E-2</v>
      </c>
      <c r="BAA24" s="1">
        <v>0.57820335519252497</v>
      </c>
      <c r="BAB24" s="1">
        <v>0.44041952324867401</v>
      </c>
      <c r="BAC24" s="1">
        <v>0.85143674495155197</v>
      </c>
      <c r="BAD24" s="1">
        <v>0.12763817110839101</v>
      </c>
      <c r="BAE24" s="1">
        <v>0.345296783712782</v>
      </c>
      <c r="BAF24" s="1">
        <v>2.8151376730814199</v>
      </c>
      <c r="BAG24" s="1">
        <v>0.44407133900593598</v>
      </c>
      <c r="BAH24" s="1">
        <v>0.71056201403873698</v>
      </c>
      <c r="BAI24" s="1">
        <v>1.0832331591076201</v>
      </c>
      <c r="BAJ24" s="1">
        <v>2.6563658357976001</v>
      </c>
      <c r="BAK24" s="1">
        <v>0.14531221580391701</v>
      </c>
      <c r="BAL24" s="1">
        <v>1.67488836954345</v>
      </c>
      <c r="BAM24" s="1">
        <v>2.0147607179230902</v>
      </c>
      <c r="BAN24" s="1">
        <v>1.1344363413129599</v>
      </c>
      <c r="BAO24" s="1">
        <v>2.3099933694585699</v>
      </c>
      <c r="BAP24" s="1">
        <v>0.31399696346342398</v>
      </c>
      <c r="BAQ24" s="1">
        <v>1.3135057158017001</v>
      </c>
      <c r="BAR24" s="1">
        <v>0.92990230923537598</v>
      </c>
      <c r="BAS24" s="1">
        <v>0.18074437838361901</v>
      </c>
      <c r="BAT24" s="1">
        <v>0.153653329587077</v>
      </c>
      <c r="BAU24" s="1">
        <v>0.79754576554052303</v>
      </c>
      <c r="BAV24" s="1">
        <v>0.67436938372533295</v>
      </c>
      <c r="BAW24" s="1">
        <v>2.6587032770860501</v>
      </c>
      <c r="BAX24" s="1">
        <v>0.87661684952843599</v>
      </c>
      <c r="BAY24" s="1">
        <v>0.69121062231180797</v>
      </c>
      <c r="BAZ24" s="1">
        <v>6.5956640748388802</v>
      </c>
      <c r="BBA24" s="1">
        <v>0.25350764446476598</v>
      </c>
      <c r="BBB24" s="1">
        <v>0.50994833476743795</v>
      </c>
      <c r="BBC24" s="1">
        <v>1.0012127621162901</v>
      </c>
      <c r="BBD24" s="1">
        <v>4.6856598812458001</v>
      </c>
      <c r="BBE24" s="1">
        <v>0.38034303972768702</v>
      </c>
      <c r="BBF24" s="1">
        <v>2.1207974540758001</v>
      </c>
      <c r="BBG24" s="1">
        <v>3.7905269658819303E-2</v>
      </c>
      <c r="BBH24" s="1">
        <v>0.36213535313499001</v>
      </c>
      <c r="BBI24" s="1">
        <v>0.458737682406197</v>
      </c>
      <c r="BBJ24" s="1">
        <v>0.40862088137371599</v>
      </c>
      <c r="BBK24" s="1">
        <v>2.6454863375303899</v>
      </c>
      <c r="BBL24" s="1">
        <v>0.10580270163056101</v>
      </c>
      <c r="BBM24" s="1">
        <v>0.67107643311933096</v>
      </c>
      <c r="BBN24" s="1">
        <v>1.3280100896798299</v>
      </c>
      <c r="BBO24" s="1">
        <v>0.22036829395099899</v>
      </c>
      <c r="BBP24" s="1">
        <v>1.44636732958299</v>
      </c>
      <c r="BBQ24" s="1">
        <v>0.89499213207991002</v>
      </c>
      <c r="BBR24" s="1">
        <v>0.28209048774930501</v>
      </c>
      <c r="BBS24" s="1">
        <v>0.60200589672335603</v>
      </c>
      <c r="BBT24" s="1">
        <v>2.4384553119259702</v>
      </c>
      <c r="BBU24" s="1">
        <v>0.44157484807283998</v>
      </c>
      <c r="BBV24" s="1">
        <v>2.0640849282727598</v>
      </c>
      <c r="BBW24" s="1">
        <v>4.15813086209285E-2</v>
      </c>
      <c r="BBX24" s="1">
        <v>0.24342567405642501</v>
      </c>
      <c r="BBY24" s="1">
        <v>2.0742821660255699</v>
      </c>
      <c r="BBZ24" s="1">
        <v>2.9785135817157702</v>
      </c>
      <c r="BCA24" s="1">
        <v>1.1458819957972899E-2</v>
      </c>
      <c r="BCB24" s="1">
        <v>0.31147083801876402</v>
      </c>
      <c r="BCC24" s="1">
        <v>7.1953731520329398E-3</v>
      </c>
      <c r="BCD24" s="1">
        <v>0.539554195034048</v>
      </c>
      <c r="BCE24" s="1">
        <v>0.66231611233802201</v>
      </c>
      <c r="BCF24" s="1">
        <v>0.12745041389322601</v>
      </c>
      <c r="BCG24" s="1">
        <v>0.116914651128899</v>
      </c>
      <c r="BCH24" s="1">
        <v>0.50265035030503102</v>
      </c>
      <c r="BCI24" s="1">
        <v>4.7677866317248997E-2</v>
      </c>
      <c r="BCJ24" s="1">
        <v>1.20793851177373</v>
      </c>
      <c r="BCK24" s="1">
        <v>0.30561867860848901</v>
      </c>
      <c r="BCL24" s="1">
        <v>0.81782249869096402</v>
      </c>
      <c r="BCM24" s="1">
        <v>0.53891665176887804</v>
      </c>
      <c r="BCN24" s="1">
        <v>2.3445278654682502</v>
      </c>
      <c r="BCO24" s="1">
        <v>2.0566030796236898E-2</v>
      </c>
      <c r="BCP24" s="1">
        <v>0.77073267873443496</v>
      </c>
      <c r="BCQ24" s="1">
        <v>0.49372495857829501</v>
      </c>
      <c r="BCR24" s="1">
        <v>6.4495790488127103</v>
      </c>
      <c r="BCS24" s="1">
        <v>1.65771473520962</v>
      </c>
      <c r="BCT24" s="1">
        <v>1.38351931728762E-2</v>
      </c>
      <c r="BCU24" s="1">
        <v>0.50294843382595</v>
      </c>
      <c r="BCV24" s="1">
        <v>2.7181201413574398</v>
      </c>
      <c r="BCW24" s="1">
        <v>1.1976846863200099</v>
      </c>
      <c r="BCX24" s="1">
        <v>0.93253200822027504</v>
      </c>
      <c r="BCY24" s="1">
        <v>0.92557084407439005</v>
      </c>
      <c r="BCZ24" s="1">
        <v>0.164590013983235</v>
      </c>
      <c r="BDA24" s="1">
        <v>0.42388828405540901</v>
      </c>
      <c r="BDB24" s="1">
        <v>2.28060952585315</v>
      </c>
      <c r="BDC24" s="1">
        <v>1.17189709896191</v>
      </c>
      <c r="BDD24" s="1">
        <v>2.1837081291029001</v>
      </c>
      <c r="BDE24" s="1">
        <v>1.00864891632597</v>
      </c>
      <c r="BDF24" s="1">
        <v>3.01743352937924</v>
      </c>
      <c r="BDG24" s="1">
        <v>0.47525689845483798</v>
      </c>
      <c r="BDH24" s="1">
        <v>0.16303983441265199</v>
      </c>
      <c r="BDI24" s="1">
        <v>0.191128357913467</v>
      </c>
      <c r="BDJ24" s="1">
        <v>5.1924076354599897</v>
      </c>
      <c r="BDK24" s="1">
        <v>1.8730950475352798E-2</v>
      </c>
      <c r="BDL24" s="1">
        <v>0.26917425729710298</v>
      </c>
      <c r="BDM24" s="1">
        <v>0.336735072357152</v>
      </c>
      <c r="BDN24" s="1">
        <v>0.11342574516736</v>
      </c>
      <c r="BDO24" s="1">
        <v>0.31188833494047102</v>
      </c>
      <c r="BDP24" s="1">
        <v>0.57508941153774795</v>
      </c>
      <c r="BDQ24" s="1">
        <v>2.6322870864810102</v>
      </c>
      <c r="BDR24" s="1">
        <v>1.0165937139082299</v>
      </c>
      <c r="BDS24" s="1">
        <v>3.4107451797259401E-2</v>
      </c>
      <c r="BDT24" s="1">
        <v>2.3887473106871902</v>
      </c>
      <c r="BDU24" s="1">
        <v>2.2952082813528101</v>
      </c>
      <c r="BDV24" s="1">
        <v>0.75911965952872296</v>
      </c>
      <c r="BDW24" s="1">
        <v>0.404866370384382</v>
      </c>
      <c r="BDX24" s="1">
        <v>1.86256543807727</v>
      </c>
      <c r="BDY24" s="1">
        <v>5.1336540845194803E-2</v>
      </c>
      <c r="BDZ24" s="1">
        <v>0.22298636655902099</v>
      </c>
      <c r="BEA24" s="1">
        <v>0.33157828280433799</v>
      </c>
      <c r="BEB24" s="1">
        <v>4.1738690104010097</v>
      </c>
      <c r="BEC24" s="1">
        <v>1.57221212606931</v>
      </c>
      <c r="BED24" s="1">
        <v>2.84731238756269</v>
      </c>
      <c r="BEE24" s="1">
        <v>1.49742240709081</v>
      </c>
      <c r="BEF24" s="1">
        <v>0.13935168804744899</v>
      </c>
      <c r="BEG24" s="1">
        <v>1.2522887020503599</v>
      </c>
      <c r="BEH24" s="1">
        <v>1.7327637611064299</v>
      </c>
      <c r="BEI24" s="1">
        <v>0.55262748937663397</v>
      </c>
      <c r="BEJ24" s="1">
        <v>1.261855637647</v>
      </c>
      <c r="BEK24" s="1">
        <v>0.127694400300983</v>
      </c>
      <c r="BEL24" s="1">
        <v>1.07985479501429</v>
      </c>
      <c r="BEM24" s="1">
        <v>2.2070138851321999</v>
      </c>
      <c r="BEN24" s="1">
        <v>0.83821627106825403</v>
      </c>
      <c r="BEO24" s="1">
        <v>0.51144288365872403</v>
      </c>
      <c r="BEP24" s="1">
        <v>0.42273534363057402</v>
      </c>
      <c r="BEQ24" s="1">
        <v>0.81214911535587997</v>
      </c>
      <c r="BER24" s="1">
        <v>0.10753560141898399</v>
      </c>
      <c r="BES24" s="1">
        <v>2.0958871615949302</v>
      </c>
      <c r="BET24" s="1">
        <v>1.7655664774105699</v>
      </c>
      <c r="BEU24" s="1">
        <v>0.47267581370496697</v>
      </c>
      <c r="BEV24" s="1">
        <v>1.1646530551540799</v>
      </c>
      <c r="BEW24" s="1">
        <v>0.48558492013538401</v>
      </c>
      <c r="BEX24" s="1">
        <v>3.2527672319515699E-2</v>
      </c>
      <c r="BEY24" s="1">
        <v>4.8258758507694503E-2</v>
      </c>
      <c r="BEZ24" s="1">
        <v>0.47412475513581898</v>
      </c>
      <c r="BFA24" s="1">
        <v>0.120088870394796</v>
      </c>
      <c r="BFB24" s="1">
        <v>1.9419496230061</v>
      </c>
      <c r="BFC24" s="1">
        <v>0.18198214290197801</v>
      </c>
      <c r="BFD24" s="1">
        <v>0.83965491998770403</v>
      </c>
      <c r="BFE24" s="1">
        <v>6.3208289065279796E-2</v>
      </c>
      <c r="BFF24" s="1">
        <v>0.17598609735889201</v>
      </c>
      <c r="BFG24" s="1">
        <v>1.17495899295775</v>
      </c>
      <c r="BFH24" s="1">
        <v>3.69489299304038</v>
      </c>
      <c r="BFI24" s="1">
        <v>1.0505566049112699E-2</v>
      </c>
      <c r="BFJ24" s="1">
        <v>0.88253438779170601</v>
      </c>
      <c r="BFK24" s="1">
        <v>2.3254575242859699</v>
      </c>
      <c r="BFL24" s="1">
        <v>0.282831427923184</v>
      </c>
      <c r="BFM24" s="1">
        <v>2.3431177737246398</v>
      </c>
      <c r="BFN24" s="1">
        <v>1.12868706261651E-2</v>
      </c>
      <c r="BFO24" s="1">
        <v>0.67994869529702795</v>
      </c>
      <c r="BFP24" s="1">
        <v>0.32361436252481302</v>
      </c>
      <c r="BFQ24" s="1">
        <v>3.9046409365460299E-4</v>
      </c>
      <c r="BFR24" s="1">
        <v>0.14255726927842199</v>
      </c>
      <c r="BFS24" s="1">
        <v>0.24073803332365001</v>
      </c>
      <c r="BFT24" s="1">
        <v>0.25760608397523599</v>
      </c>
      <c r="BFU24" s="1">
        <v>0.63665753174742301</v>
      </c>
      <c r="BFV24" s="1">
        <v>0.56272509799946702</v>
      </c>
      <c r="BFW24" s="1">
        <v>3.2289752375148999</v>
      </c>
      <c r="BFX24" s="1">
        <v>1.05261757621396</v>
      </c>
      <c r="BFY24" s="1">
        <v>1.3482734514179799</v>
      </c>
      <c r="BFZ24" s="1">
        <v>2.0653382586171798</v>
      </c>
      <c r="BGA24" s="1">
        <v>0.449827102476475</v>
      </c>
      <c r="BGB24" s="1">
        <v>6.7742848615189699E-2</v>
      </c>
      <c r="BGC24" s="1">
        <v>2.31701548046696</v>
      </c>
      <c r="BGD24" s="1">
        <v>2.5776605551837899</v>
      </c>
      <c r="BGE24" s="1">
        <v>1.61222836886344</v>
      </c>
      <c r="BGF24" s="1">
        <v>0.25306622561011699</v>
      </c>
      <c r="BGG24" s="1">
        <v>2.8963169303551699</v>
      </c>
      <c r="BGH24" s="1">
        <v>0.121805268969862</v>
      </c>
      <c r="BGI24" s="1">
        <v>0.29843779090562</v>
      </c>
      <c r="BGJ24" s="1">
        <v>2.5571506471751202</v>
      </c>
      <c r="BGK24" s="1">
        <v>0.15936630224961101</v>
      </c>
      <c r="BGL24" s="1">
        <v>0.23514526468739</v>
      </c>
      <c r="BGM24" s="1">
        <v>0.102633958275872</v>
      </c>
      <c r="BGN24" s="1">
        <v>3.93491668920114</v>
      </c>
      <c r="BGO24" s="1">
        <v>1.98073088879496</v>
      </c>
      <c r="BGP24" s="1">
        <v>0.72941647431341305</v>
      </c>
      <c r="BGQ24" s="1">
        <v>0.49325194184507598</v>
      </c>
      <c r="BGR24" s="1">
        <v>0.145511894720389</v>
      </c>
      <c r="BGS24" s="1">
        <v>1.0086691946175499</v>
      </c>
      <c r="BGT24" s="1">
        <v>1.5091115696832</v>
      </c>
      <c r="BGU24" s="1">
        <v>0.48540135893292502</v>
      </c>
      <c r="BGV24" s="1">
        <v>1.49617680973793</v>
      </c>
      <c r="BGW24" s="1">
        <v>9.4211017553230206E-2</v>
      </c>
      <c r="BGX24" s="1">
        <v>1.6685981533305101</v>
      </c>
      <c r="BGY24" s="1">
        <v>0.301003222963035</v>
      </c>
      <c r="BGZ24" s="1">
        <v>7.7400598297408904E-2</v>
      </c>
      <c r="BHA24" s="1">
        <v>0.61506776925206896</v>
      </c>
      <c r="BHB24" s="1">
        <v>1.6507885218121601</v>
      </c>
      <c r="BHC24" s="1">
        <v>0.70865616170815204</v>
      </c>
      <c r="BHD24" s="1">
        <v>9.9936113849843397E-2</v>
      </c>
      <c r="BHE24" s="1">
        <v>0.25640594963919999</v>
      </c>
      <c r="BHF24" s="1">
        <v>0.85688665771202499</v>
      </c>
      <c r="BHG24" s="1">
        <v>1.2952862199156201</v>
      </c>
      <c r="BHH24" s="1">
        <v>0.785434864128432</v>
      </c>
      <c r="BHI24" s="1">
        <v>0.43153996406012601</v>
      </c>
      <c r="BHJ24" s="1">
        <v>5.0356348571594699E-3</v>
      </c>
      <c r="BHK24" s="1">
        <v>1.58126288738952</v>
      </c>
      <c r="BHL24" s="1">
        <v>0.99559446952201203</v>
      </c>
      <c r="BHM24" s="1">
        <v>3.2987921371062399E-2</v>
      </c>
      <c r="BHN24" s="1">
        <v>0.61468500484422395</v>
      </c>
      <c r="BHO24" s="1">
        <v>3.7326386517675498</v>
      </c>
      <c r="BHP24" s="1">
        <v>0.79447875386480304</v>
      </c>
      <c r="BHQ24" s="1">
        <v>2.0337757099235501</v>
      </c>
      <c r="BHR24" s="1">
        <v>2.5011735076452699</v>
      </c>
      <c r="BHS24" s="1">
        <v>1.9673366068951801</v>
      </c>
      <c r="BHT24" s="1">
        <v>0.21052574660794099</v>
      </c>
      <c r="BHU24" s="1">
        <v>0.89572595543066802</v>
      </c>
      <c r="BHV24" s="1">
        <v>0.36911190509608999</v>
      </c>
      <c r="BHW24" s="1">
        <v>0.25431167974812502</v>
      </c>
      <c r="BHX24" s="1">
        <v>3.4631045877324899E-2</v>
      </c>
      <c r="BHY24" s="1">
        <v>8.6200751826122093E-2</v>
      </c>
      <c r="BHZ24" s="1">
        <v>0.54401803093222001</v>
      </c>
      <c r="BIA24" s="1">
        <v>0.41456387823886998</v>
      </c>
      <c r="BIB24" s="1">
        <v>2.1164484711811098</v>
      </c>
      <c r="BIC24" s="1">
        <v>2.26422163656986</v>
      </c>
      <c r="BID24" s="1">
        <v>0.150680907144014</v>
      </c>
      <c r="BIE24" s="1">
        <v>0.63628944924914699</v>
      </c>
      <c r="BIF24" s="1">
        <v>0.28026795449983899</v>
      </c>
      <c r="BIG24" s="1">
        <v>0.85128541136244795</v>
      </c>
      <c r="BIH24" s="1">
        <v>0.19875328092195399</v>
      </c>
      <c r="BII24" s="1">
        <v>0.141481027726473</v>
      </c>
      <c r="BIJ24" s="1">
        <v>0.81454329203398701</v>
      </c>
      <c r="BIK24" s="1">
        <v>3.1997999169121498</v>
      </c>
      <c r="BIL24" s="1">
        <v>2.00436268226056</v>
      </c>
      <c r="BIM24" s="1">
        <v>0.179651330440116</v>
      </c>
      <c r="BIN24" s="1">
        <v>0.43573145134913999</v>
      </c>
      <c r="BIO24" s="1">
        <v>0.31839295680650098</v>
      </c>
      <c r="BIP24" s="1">
        <v>6.7937476754749704E-2</v>
      </c>
      <c r="BIQ24" s="1">
        <v>0.29877545145319601</v>
      </c>
      <c r="BIR24" s="1">
        <v>0.20017048668080301</v>
      </c>
      <c r="BIS24" s="1">
        <v>0.39814008140708201</v>
      </c>
      <c r="BIT24" s="1">
        <v>0.53248491408461096</v>
      </c>
      <c r="BIU24" s="1">
        <v>2.8702770706708298</v>
      </c>
      <c r="BIV24" s="1">
        <v>0.86107389484937902</v>
      </c>
      <c r="BIW24" s="1">
        <v>1.1446895762798199</v>
      </c>
      <c r="BIX24" s="1">
        <v>1.93809677858068</v>
      </c>
      <c r="BIY24" s="1">
        <v>3.2895084741802898</v>
      </c>
      <c r="BIZ24" s="1">
        <v>1.0004176850945301</v>
      </c>
      <c r="BJA24" s="1">
        <v>1.02504032792165</v>
      </c>
      <c r="BJB24" s="1">
        <v>0.90783968174530005</v>
      </c>
      <c r="BJC24" s="1">
        <v>0.73117025665174995</v>
      </c>
      <c r="BJD24" s="1">
        <v>0.63925517017963396</v>
      </c>
      <c r="BJE24" s="1">
        <v>0.89560947168058802</v>
      </c>
      <c r="BJF24" s="1">
        <v>1.3757612745384999</v>
      </c>
      <c r="BJG24" s="1">
        <v>5.5777649352328103E-2</v>
      </c>
      <c r="BJH24" s="1">
        <v>1.52734179264908E-2</v>
      </c>
      <c r="BJI24" s="1">
        <v>1.4472985641980101</v>
      </c>
      <c r="BJJ24" s="1">
        <v>8.4588523544175703E-2</v>
      </c>
      <c r="BJK24" s="1">
        <v>0.78924584475578896</v>
      </c>
      <c r="BJL24" s="1">
        <v>0.11601787954199801</v>
      </c>
      <c r="BJM24" s="1">
        <v>1.22012825526737</v>
      </c>
      <c r="BJN24" s="1">
        <v>2.2589278770582299</v>
      </c>
      <c r="BJO24" s="1">
        <v>0.19241828099882699</v>
      </c>
      <c r="BJP24" s="1">
        <v>0.75748189301059998</v>
      </c>
      <c r="BJQ24" s="1">
        <v>0.58607108986432899</v>
      </c>
      <c r="BJR24" s="1">
        <v>0.39889135038970402</v>
      </c>
      <c r="BJS24" s="1">
        <v>0.491263805260791</v>
      </c>
      <c r="BJT24" s="1">
        <v>1.05243066797943</v>
      </c>
      <c r="BJU24" s="1">
        <v>0.86170866616053798</v>
      </c>
      <c r="BJV24" s="1">
        <v>1.1202989710298099</v>
      </c>
      <c r="BJW24" s="1">
        <v>0.3039395368842</v>
      </c>
      <c r="BJX24" s="1">
        <v>2.55939016140149</v>
      </c>
      <c r="BJY24" s="1">
        <v>0.27818237628541198</v>
      </c>
      <c r="BJZ24" s="1">
        <v>0.84938975287774099</v>
      </c>
      <c r="BKA24" s="1">
        <v>0.79251004370503597</v>
      </c>
      <c r="BKB24" s="1">
        <v>1.9311979769430501</v>
      </c>
      <c r="BKC24" s="1">
        <v>1.4735863136896299</v>
      </c>
      <c r="BKD24" s="1">
        <v>0.11342574516736</v>
      </c>
      <c r="BKE24" s="1">
        <v>0.86476975020718405</v>
      </c>
      <c r="BKF24" s="1">
        <v>0.73459558413999004</v>
      </c>
      <c r="BKG24" s="1">
        <v>0.52382362226803503</v>
      </c>
      <c r="BKH24" s="1">
        <v>0.298128711469268</v>
      </c>
      <c r="BKI24" s="1">
        <v>0.22906902477610999</v>
      </c>
      <c r="BKJ24" s="1">
        <v>1.3751457543098</v>
      </c>
      <c r="BKK24" s="1">
        <v>0.64760167119253997</v>
      </c>
      <c r="BKL24" s="1">
        <v>0.43918909649097199</v>
      </c>
      <c r="BKM24" s="1">
        <v>0.23931044046243799</v>
      </c>
      <c r="BKN24" s="1">
        <v>0.37381987365757702</v>
      </c>
      <c r="BKO24" s="1">
        <v>0.92400474858131998</v>
      </c>
      <c r="BKP24" s="1">
        <v>2.1982606585645699</v>
      </c>
      <c r="BKQ24" s="1">
        <v>0.22122259874706901</v>
      </c>
      <c r="BKR24" s="1">
        <v>0.186391191755476</v>
      </c>
      <c r="BKS24" s="1">
        <v>1.77589422878849</v>
      </c>
      <c r="BKT24" s="1">
        <v>0.14725647183563301</v>
      </c>
      <c r="BKU24" s="1">
        <v>0.589845673482847</v>
      </c>
      <c r="BKV24" s="1">
        <v>1.0681889242261999</v>
      </c>
      <c r="BKW24" s="1">
        <v>3.2646578188591202</v>
      </c>
      <c r="BKX24" s="1">
        <v>0.42187619550352701</v>
      </c>
      <c r="BKY24" s="1">
        <v>1.7933417040822801</v>
      </c>
      <c r="BKZ24" s="1">
        <v>0.57410763078920302</v>
      </c>
      <c r="BLA24" s="1">
        <v>1.9812506376719099</v>
      </c>
      <c r="BLB24" s="1">
        <v>1.7148658931452501</v>
      </c>
      <c r="BLC24" s="1">
        <v>0.31404930912828399</v>
      </c>
      <c r="BLD24" s="1">
        <v>5.0492533316413298E-2</v>
      </c>
      <c r="BLE24" s="1">
        <v>1.79829435343391</v>
      </c>
      <c r="BLF24" s="1">
        <v>0.739501313677982</v>
      </c>
      <c r="BLG24" s="1">
        <v>1.21651012214765E-2</v>
      </c>
      <c r="BLH24" s="1">
        <v>1.0524809838467</v>
      </c>
      <c r="BLI24" s="1">
        <v>1.0982617453669301</v>
      </c>
      <c r="BLJ24" s="1">
        <v>3.5137990695464301</v>
      </c>
      <c r="BLK24" s="1">
        <v>0.66959052265359897</v>
      </c>
      <c r="BLL24" s="1">
        <v>0.15751145145482701</v>
      </c>
      <c r="BLM24" s="1">
        <v>0.218068886616688</v>
      </c>
      <c r="BLN24" s="1">
        <v>0.773773388442211</v>
      </c>
      <c r="BLO24" s="1">
        <v>0.55264091361148904</v>
      </c>
      <c r="BLP24" s="1">
        <v>0.121885536799497</v>
      </c>
      <c r="BLQ24" s="1">
        <v>0.87234115370187004</v>
      </c>
      <c r="BLR24" s="1">
        <v>1.7207234551703401</v>
      </c>
      <c r="BLS24" s="1">
        <v>1.20556296571165</v>
      </c>
      <c r="BLT24" s="1">
        <v>1.03472778656997</v>
      </c>
      <c r="BLU24" s="1">
        <v>1.23010391325555</v>
      </c>
      <c r="BLV24" s="1">
        <v>5.6573023683685699</v>
      </c>
      <c r="BLW24" s="1">
        <v>1.23096266842899</v>
      </c>
      <c r="BLX24" s="1">
        <v>0.476168965936976</v>
      </c>
      <c r="BLY24" s="1">
        <v>2.8690637606266001</v>
      </c>
      <c r="BLZ24" s="1">
        <v>2.3123247352288299E-2</v>
      </c>
      <c r="BMA24" s="1">
        <v>0.24003672815552299</v>
      </c>
      <c r="BMB24" s="1">
        <v>0.52013528004658505</v>
      </c>
      <c r="BMC24" s="1">
        <v>0.189751954105529</v>
      </c>
      <c r="BMD24" s="1">
        <v>0.15708619235226901</v>
      </c>
      <c r="BME24" s="1">
        <v>0.37236344850158398</v>
      </c>
      <c r="BMF24" s="1">
        <v>5.6026708136877597</v>
      </c>
      <c r="BMG24" s="1">
        <v>1.74457639171626</v>
      </c>
      <c r="BMH24" s="1">
        <v>2.0691636537888498</v>
      </c>
      <c r="BMI24" s="1">
        <v>0.488323030628248</v>
      </c>
      <c r="BMJ24" s="1">
        <v>0.172947099826714</v>
      </c>
      <c r="BMK24" s="1">
        <v>0.34595934931737998</v>
      </c>
      <c r="BML24" s="1">
        <v>2.1030884488525001E-2</v>
      </c>
      <c r="BMM24" s="1">
        <v>7.6400906045281998</v>
      </c>
      <c r="BMN24" s="1">
        <v>5.6706037012455898E-2</v>
      </c>
      <c r="BMO24" s="1">
        <v>2.2579938335474798</v>
      </c>
      <c r="BMP24" s="1">
        <v>0.90910280160906998</v>
      </c>
      <c r="BMQ24" s="1">
        <v>1.2703392915153999</v>
      </c>
      <c r="BMR24" s="1">
        <v>4.2859976607403398</v>
      </c>
      <c r="BMS24" s="1">
        <v>6.88347294971806E-2</v>
      </c>
      <c r="BMT24" s="1">
        <v>0.48948435508446297</v>
      </c>
      <c r="BMU24" s="1">
        <v>1.1486095628437401</v>
      </c>
      <c r="BMV24" s="1">
        <v>1.45785934983478E-3</v>
      </c>
      <c r="BMW24" s="1">
        <v>0.63779945294961105</v>
      </c>
      <c r="BMX24" s="1">
        <v>0.13805118119981899</v>
      </c>
      <c r="BMY24" s="1">
        <v>0.61740180822621304</v>
      </c>
      <c r="BMZ24" s="1">
        <v>0.154259565100902</v>
      </c>
      <c r="BNA24" s="1">
        <v>9.5410845918571394E-2</v>
      </c>
      <c r="BNB24" s="1">
        <v>1.2941709287138199</v>
      </c>
      <c r="BNC24" s="1">
        <v>0.244779545886744</v>
      </c>
      <c r="BND24" s="1">
        <v>1.0628846679858699</v>
      </c>
      <c r="BNE24" s="1">
        <v>0.31178671520996698</v>
      </c>
      <c r="BNF24" s="1">
        <v>0.62394993677438504</v>
      </c>
      <c r="BNG24" s="1">
        <v>1.5777556971369899</v>
      </c>
      <c r="BNH24" s="1">
        <v>1.49300287952818</v>
      </c>
      <c r="BNI24" s="1">
        <v>1.1212520199261101E-2</v>
      </c>
      <c r="BNJ24" s="1">
        <v>1.6639907381794199</v>
      </c>
      <c r="BNK24" s="1">
        <v>0.32388851486749098</v>
      </c>
      <c r="BNL24" s="1">
        <v>2.0748403777158901</v>
      </c>
      <c r="BNM24" s="1">
        <v>0.23578983103893</v>
      </c>
      <c r="BNN24" s="1">
        <v>0.848102545268974</v>
      </c>
      <c r="BNO24" s="1">
        <v>0.31348640873828099</v>
      </c>
      <c r="BNP24" s="1">
        <v>0.15709104312227601</v>
      </c>
      <c r="BNQ24" s="1">
        <v>0.24970495886507199</v>
      </c>
      <c r="BNR24" s="1">
        <v>0.52265449228590999</v>
      </c>
      <c r="BNS24" s="1">
        <v>2.2265769505126101</v>
      </c>
      <c r="BNT24" s="1">
        <v>0.59824236465356195</v>
      </c>
      <c r="BNU24" s="1">
        <v>1.4001900129249001</v>
      </c>
      <c r="BNV24" s="1">
        <v>2.5176385163520501E-3</v>
      </c>
      <c r="BNW24" s="1">
        <v>1.89520067404285</v>
      </c>
      <c r="BNX24" s="1">
        <v>0.617801472598834</v>
      </c>
      <c r="BNY24" s="1">
        <v>0.37594213213400002</v>
      </c>
      <c r="BNZ24" s="1">
        <v>0.25866173645373403</v>
      </c>
      <c r="BOA24" s="1">
        <v>1.32639257505594</v>
      </c>
      <c r="BOB24" s="1">
        <v>1.1833442425849301</v>
      </c>
      <c r="BOC24" s="1">
        <v>0.59674453598211596</v>
      </c>
      <c r="BOD24" s="1">
        <v>1.21978377847922</v>
      </c>
      <c r="BOE24" s="1">
        <v>0.19152882853254199</v>
      </c>
      <c r="BOF24" s="1">
        <v>0.92322794479959502</v>
      </c>
      <c r="BOG24" s="1">
        <v>0.12928022851229801</v>
      </c>
      <c r="BOH24" s="1">
        <v>2.71128006773165</v>
      </c>
      <c r="BOI24" s="1">
        <v>0.95006848856749304</v>
      </c>
      <c r="BOJ24" s="1">
        <v>0.63374280239913805</v>
      </c>
      <c r="BOK24" s="1">
        <v>0.33497593281565902</v>
      </c>
      <c r="BOL24" s="1">
        <v>0.104823596656237</v>
      </c>
      <c r="BOM24" s="1">
        <v>2.56703250744975</v>
      </c>
      <c r="BON24" s="1">
        <v>1.3224170336041301</v>
      </c>
      <c r="BOO24" s="1">
        <v>3.2227290638055198E-2</v>
      </c>
      <c r="BOP24" s="1">
        <v>3.8955270242989002</v>
      </c>
      <c r="BOQ24" s="1">
        <v>0.325795111525647</v>
      </c>
      <c r="BOR24" s="1">
        <v>1.7416988859084898E-2</v>
      </c>
      <c r="BOS24" s="1">
        <v>6.8916247606251702E-2</v>
      </c>
      <c r="BOT24" s="1">
        <v>0.57440159387576994</v>
      </c>
      <c r="BOU24" s="1">
        <v>4.1228370191220796</v>
      </c>
      <c r="BOV24" s="1">
        <v>1.1795351860030501</v>
      </c>
      <c r="BOW24" s="1">
        <v>1.3505142255753</v>
      </c>
      <c r="BOX24" s="1">
        <v>0.32321298168346602</v>
      </c>
      <c r="BOY24" s="1">
        <v>0.12910342235553801</v>
      </c>
      <c r="BOZ24" s="1">
        <v>3.8081631646152698</v>
      </c>
      <c r="BPA24" s="1">
        <v>0.58256716871801495</v>
      </c>
      <c r="BPB24" s="1">
        <v>1.4968789084574099</v>
      </c>
      <c r="BPC24" s="1">
        <v>1.8495841820963601</v>
      </c>
      <c r="BPD24" s="1">
        <v>0.15582723326671</v>
      </c>
      <c r="BPE24" s="1">
        <v>0.226405413925965</v>
      </c>
      <c r="BPF24" s="1">
        <v>0.79750687671409204</v>
      </c>
      <c r="BPG24" s="1">
        <v>0.12088664217648901</v>
      </c>
      <c r="BPH24" s="1">
        <v>2.6468253759451801</v>
      </c>
      <c r="BPI24" s="1">
        <v>0.47627679837252701</v>
      </c>
      <c r="BPJ24" s="1">
        <v>0.29745182801178099</v>
      </c>
      <c r="BPK24" s="1">
        <v>2.4535583727342298</v>
      </c>
      <c r="BPL24" s="1">
        <v>1.4063017460899101</v>
      </c>
      <c r="BPM24" s="1">
        <v>1.3811111941023799</v>
      </c>
      <c r="BPN24" s="1">
        <v>0.77425497567994095</v>
      </c>
      <c r="BPO24" s="1">
        <v>0.47659366607754799</v>
      </c>
      <c r="BPP24" s="1">
        <v>9.4345910408027395E-2</v>
      </c>
      <c r="BPQ24" s="1">
        <v>2.16872211556896E-2</v>
      </c>
      <c r="BPR24" s="1">
        <v>1.0725564941493699</v>
      </c>
      <c r="BPS24" s="1">
        <v>1.1308287586972201</v>
      </c>
      <c r="BPT24" s="1">
        <v>0.31849478087491201</v>
      </c>
      <c r="BPU24" s="1">
        <v>0.15417752024547199</v>
      </c>
      <c r="BPV24" s="1">
        <v>0.15673263052765399</v>
      </c>
      <c r="BPW24" s="1">
        <v>0.39588570729710099</v>
      </c>
      <c r="BPX24" s="1">
        <v>1.2330172886689801</v>
      </c>
      <c r="BPY24" s="1">
        <v>0.119573521277483</v>
      </c>
      <c r="BPZ24" s="1">
        <v>1.32424402181333</v>
      </c>
      <c r="BQA24" s="1">
        <v>0.93599697989776198</v>
      </c>
      <c r="BQB24" s="1">
        <v>0.27911722533706101</v>
      </c>
      <c r="BQC24" s="1">
        <v>0.48468130914649599</v>
      </c>
      <c r="BQD24" s="1">
        <v>2.42622656581135</v>
      </c>
      <c r="BQE24" s="1">
        <v>0.175677296040366</v>
      </c>
      <c r="BQF24" s="1">
        <v>0.81287741897385302</v>
      </c>
      <c r="BQG24" s="1">
        <v>0.11988996204392199</v>
      </c>
      <c r="BQH24" s="1">
        <v>0.36894103081639601</v>
      </c>
      <c r="BQI24" s="1">
        <v>0.26349388993011003</v>
      </c>
      <c r="BQJ24" s="1">
        <v>1.4637316418667701</v>
      </c>
      <c r="BQK24" s="1">
        <v>9.4213638617746898E-2</v>
      </c>
      <c r="BQL24" s="1">
        <v>0.96161258633142099</v>
      </c>
      <c r="BQM24" s="1">
        <v>1.9447619867347301</v>
      </c>
      <c r="BQN24" s="1">
        <v>1.7612955935541601</v>
      </c>
      <c r="BQO24" s="1">
        <v>0.123641191974921</v>
      </c>
      <c r="BQP24" s="1">
        <v>2.62814184594958</v>
      </c>
      <c r="BQQ24" s="1">
        <v>0.73910219413544698</v>
      </c>
      <c r="BQR24" s="1">
        <v>0.29224463431634401</v>
      </c>
      <c r="BQS24" s="1">
        <v>1.1389067335504699</v>
      </c>
      <c r="BQT24" s="1">
        <v>0.54550709197632696</v>
      </c>
      <c r="BQU24" s="1">
        <v>0.22184263193863499</v>
      </c>
      <c r="BQV24" s="1">
        <v>0.50701461559053695</v>
      </c>
      <c r="BQW24" s="1">
        <v>3.6239857607928001</v>
      </c>
      <c r="BQX24" s="1">
        <v>0.926999975357512</v>
      </c>
      <c r="BQY24" s="1">
        <v>0.33610053958384101</v>
      </c>
      <c r="BQZ24" s="1">
        <v>0.453964837433187</v>
      </c>
      <c r="BRA24" s="1">
        <v>0.33941552373022899</v>
      </c>
      <c r="BRB24" s="1">
        <v>2.6456015582936999E-3</v>
      </c>
      <c r="BRC24" s="1">
        <v>1.2563064990403401</v>
      </c>
      <c r="BRD24" s="1">
        <v>0.34460134645456603</v>
      </c>
      <c r="BRE24" s="1">
        <v>2.1039414584325602</v>
      </c>
      <c r="BRF24" s="1">
        <v>0.17665802697952501</v>
      </c>
      <c r="BRG24" s="1">
        <v>0.61682468965953996</v>
      </c>
      <c r="BRH24" s="1">
        <v>0.73949765638239096</v>
      </c>
      <c r="BRI24" s="1">
        <v>0.56808181431431504</v>
      </c>
      <c r="BRJ24" s="1">
        <v>8.3620988225859699E-3</v>
      </c>
      <c r="BRK24" s="1">
        <v>0.72617740871312997</v>
      </c>
      <c r="BRL24" s="1">
        <v>2.7657066694833699</v>
      </c>
      <c r="BRM24" s="1">
        <v>0.86668970585218497</v>
      </c>
      <c r="BRN24" s="1">
        <v>0.23863897189792599</v>
      </c>
      <c r="BRO24" s="1">
        <v>1.2284918347525799</v>
      </c>
      <c r="BRP24" s="1">
        <v>0.122455539422911</v>
      </c>
      <c r="BRQ24" s="1">
        <v>0.81924685460867297</v>
      </c>
      <c r="BRR24" s="1">
        <v>3.82123095899464</v>
      </c>
      <c r="BRS24" s="1">
        <v>0.186315829347273</v>
      </c>
      <c r="BRT24" s="1">
        <v>0.61279576916339995</v>
      </c>
      <c r="BRU24" s="1">
        <v>3.53716840885126E-2</v>
      </c>
      <c r="BRV24" s="1">
        <v>0.70988257189953397</v>
      </c>
      <c r="BRW24" s="1">
        <v>8.0525008319618896E-2</v>
      </c>
      <c r="BRX24" s="1">
        <v>0.33321822113928201</v>
      </c>
      <c r="BRY24" s="1">
        <v>0.125824456179287</v>
      </c>
      <c r="BRZ24" s="1">
        <v>0.45790537299949402</v>
      </c>
      <c r="BSA24" s="1">
        <v>2.3923787250289799</v>
      </c>
      <c r="BSB24" s="1">
        <v>0.20725334645458299</v>
      </c>
      <c r="BSC24" s="1">
        <v>0.45696218218506202</v>
      </c>
      <c r="BSD24" s="1">
        <v>3.2036171351901799</v>
      </c>
      <c r="BSE24" s="1">
        <v>0.37797473962147199</v>
      </c>
      <c r="BSF24" s="1">
        <v>0.95683433488932401</v>
      </c>
      <c r="BSG24" s="1">
        <v>3.5535316649208801</v>
      </c>
      <c r="BSH24" s="1">
        <v>0.47175449360008598</v>
      </c>
      <c r="BSI24" s="1">
        <v>3.36624637446662E-2</v>
      </c>
      <c r="BSJ24" s="1">
        <v>0.43462648992109298</v>
      </c>
      <c r="BSK24" s="1">
        <v>1.2918465812564</v>
      </c>
      <c r="BSL24" s="1">
        <v>1.3464731289026399</v>
      </c>
      <c r="BSM24" s="1">
        <v>1.2581521510501501</v>
      </c>
      <c r="BSN24" s="1">
        <v>2.8139569519146299</v>
      </c>
      <c r="BSO24" s="1">
        <v>0.165437995894298</v>
      </c>
      <c r="BSP24" s="1">
        <v>1.0455723635134</v>
      </c>
      <c r="BSQ24" s="1">
        <v>0.92761409733655897</v>
      </c>
      <c r="BSR24" s="1">
        <v>2.7233129593729598E-2</v>
      </c>
      <c r="BSS24" s="1">
        <v>0.380641212524784</v>
      </c>
      <c r="BST24" s="1">
        <v>4.42500043229547E-2</v>
      </c>
      <c r="BSU24" s="1">
        <v>0.16767215104246899</v>
      </c>
      <c r="BSV24" s="1">
        <v>0.20634569662520499</v>
      </c>
      <c r="BSW24" s="1">
        <v>5.0741404543089903E-2</v>
      </c>
      <c r="BSX24" s="1">
        <v>1.4310975478240699</v>
      </c>
      <c r="BSY24" s="1">
        <v>1.31229398855339</v>
      </c>
      <c r="BSZ24" s="1">
        <v>0.27269883021596403</v>
      </c>
      <c r="BTA24" s="1">
        <v>0.78835851720446704</v>
      </c>
      <c r="BTB24" s="1">
        <v>0.33597192398667702</v>
      </c>
      <c r="BTC24" s="1">
        <v>0.17076381115019101</v>
      </c>
      <c r="BTD24" s="1">
        <v>7.8943221167721206E-2</v>
      </c>
      <c r="BTE24" s="1">
        <v>8.0016251461167594E-3</v>
      </c>
      <c r="BTF24" s="1">
        <v>0.532631515071749</v>
      </c>
      <c r="BTG24" s="1">
        <v>8.8387834436723406E-2</v>
      </c>
      <c r="BTH24" s="1">
        <v>0.97167103674367805</v>
      </c>
      <c r="BTI24" s="1">
        <v>1.14626681593889E-2</v>
      </c>
      <c r="BTJ24" s="1">
        <v>0.109357537078083</v>
      </c>
      <c r="BTK24" s="1">
        <v>1.75197802059529</v>
      </c>
      <c r="BTL24" s="1">
        <v>3.37152181874689E-2</v>
      </c>
      <c r="BTM24" s="1">
        <v>4.9507256518779101</v>
      </c>
      <c r="BTN24" s="1">
        <v>0.98886187306766204</v>
      </c>
      <c r="BTO24" s="1">
        <v>0.13140792119422501</v>
      </c>
      <c r="BTP24" s="1">
        <v>1.58459377665309</v>
      </c>
      <c r="BTQ24" s="1">
        <v>4.6802895887366497E-2</v>
      </c>
      <c r="BTR24" s="1">
        <v>8.6871847814966097E-2</v>
      </c>
      <c r="BTS24" s="1">
        <v>1.5828432669982599</v>
      </c>
      <c r="BTT24" s="1">
        <v>5.9901962507654401E-2</v>
      </c>
      <c r="BTU24" s="1">
        <v>0.87302836699798703</v>
      </c>
      <c r="BTV24" s="1">
        <v>1.20361298125084</v>
      </c>
      <c r="BTW24" s="1">
        <v>1.6086659775260199</v>
      </c>
      <c r="BTX24" s="1">
        <v>0.83826142215228805</v>
      </c>
      <c r="BTY24" s="1">
        <v>1.2252799928695599</v>
      </c>
      <c r="BTZ24" s="1">
        <v>0.210749267552201</v>
      </c>
      <c r="BUA24" s="1">
        <v>0.85315323450958103</v>
      </c>
      <c r="BUB24" s="1">
        <v>0.90315097458469895</v>
      </c>
      <c r="BUC24" s="1">
        <v>2.9242047290013101E-2</v>
      </c>
      <c r="BUD24" s="1">
        <v>0.408854058906573</v>
      </c>
      <c r="BUE24" s="1">
        <v>2.0397745283167401</v>
      </c>
      <c r="BUF24" s="1">
        <v>0.47187056822872703</v>
      </c>
      <c r="BUG24" s="1">
        <v>0.96926778821881499</v>
      </c>
      <c r="BUH24" s="1">
        <v>0.71154697836200798</v>
      </c>
      <c r="BUI24" s="1">
        <v>0.284843489466587</v>
      </c>
      <c r="BUJ24" s="1">
        <v>2.1980818983299799</v>
      </c>
      <c r="BUK24" s="1">
        <v>1.0455621325570801</v>
      </c>
      <c r="BUL24" s="1">
        <v>0.89224079546201995</v>
      </c>
      <c r="BUM24" s="1">
        <v>0.61160281189399801</v>
      </c>
      <c r="BUN24" s="1">
        <v>0.246491743317793</v>
      </c>
      <c r="BUO24" s="1">
        <v>0.74824553518358405</v>
      </c>
      <c r="BUP24" s="1">
        <v>0.89073918481377101</v>
      </c>
      <c r="BUQ24" s="1">
        <v>1.51160463851347</v>
      </c>
      <c r="BUR24" s="1">
        <v>6.9781816308429806E-2</v>
      </c>
      <c r="BUS24" s="1">
        <v>3.41867945097867</v>
      </c>
      <c r="BUT24" s="1">
        <v>0.444523742884393</v>
      </c>
      <c r="BUU24" s="1">
        <v>1.6261506162691299</v>
      </c>
      <c r="BUV24" s="1">
        <v>0.76389067135978095</v>
      </c>
      <c r="BUW24" s="1">
        <v>0.36550716878605399</v>
      </c>
      <c r="BUX24" s="1">
        <v>1.48912493027285</v>
      </c>
      <c r="BUY24" s="1">
        <v>1.86059553220597</v>
      </c>
      <c r="BUZ24" s="1">
        <v>0.41447914987187601</v>
      </c>
      <c r="BVA24" s="1">
        <v>1.0578038967352601</v>
      </c>
      <c r="BVB24" s="1">
        <v>0.237386055961674</v>
      </c>
      <c r="BVC24" s="1">
        <v>1.5235912710450401</v>
      </c>
      <c r="BVD24" s="1">
        <v>0.705432364572249</v>
      </c>
      <c r="BVE24" s="1">
        <v>7.11290161627844E-2</v>
      </c>
      <c r="BVF24" s="1">
        <v>1.5554140268726699</v>
      </c>
      <c r="BVG24" s="1">
        <v>1.5259538080063599</v>
      </c>
      <c r="BVH24" s="1">
        <v>1.0181759264102399</v>
      </c>
      <c r="BVI24" s="1">
        <v>0.50697812915864005</v>
      </c>
      <c r="BVJ24" s="1">
        <v>1.0149184168859999</v>
      </c>
      <c r="BVK24" s="1">
        <v>2.4937138824423002</v>
      </c>
      <c r="BVL24" s="1">
        <v>0.40461898497634202</v>
      </c>
      <c r="BVM24" s="1">
        <v>0.54978431187119103</v>
      </c>
      <c r="BVN24" s="1">
        <v>1.1260413263403399</v>
      </c>
      <c r="BVO24" s="1">
        <v>0.13261267396041099</v>
      </c>
      <c r="BVP24" s="1">
        <v>1.04665653874829</v>
      </c>
      <c r="BVQ24" s="1">
        <v>1.24438268124121</v>
      </c>
      <c r="BVR24" s="1">
        <v>0.52509618236450795</v>
      </c>
      <c r="BVS24" s="1">
        <v>4.9312559397079202E-2</v>
      </c>
      <c r="BVT24" s="1">
        <v>3.3827237887750798</v>
      </c>
      <c r="BVU24" s="1">
        <v>2.8424056315057</v>
      </c>
      <c r="BVV24" s="1">
        <v>4.4573821993144502</v>
      </c>
      <c r="BVW24" s="1">
        <v>1.3164624381065899</v>
      </c>
      <c r="BVX24" s="1">
        <v>0.41179696280304401</v>
      </c>
      <c r="BVY24" s="1">
        <v>0.287518360721987</v>
      </c>
      <c r="BVZ24" s="1">
        <v>1.2564007865900799</v>
      </c>
      <c r="BWA24" s="1">
        <v>0.15744936333069201</v>
      </c>
      <c r="BWB24" s="1">
        <v>0.115224670275007</v>
      </c>
      <c r="BWC24" s="1">
        <v>5.5808758652036801</v>
      </c>
      <c r="BWD24" s="1">
        <v>3.0654469942386</v>
      </c>
      <c r="BWE24" s="1">
        <v>2.6797498351281899</v>
      </c>
      <c r="BWF24" s="1">
        <v>0.48838571799646202</v>
      </c>
      <c r="BWG24" s="1">
        <v>0.57325012864785097</v>
      </c>
      <c r="BWH24" s="1">
        <v>0.17297231306378399</v>
      </c>
      <c r="BWI24" s="1">
        <v>0.31725779954750299</v>
      </c>
      <c r="BWJ24" s="1">
        <v>1.4171911883936901</v>
      </c>
      <c r="BWK24" s="1">
        <v>1.68343705711827</v>
      </c>
      <c r="BWL24" s="1">
        <v>0.596381665407135</v>
      </c>
      <c r="BWM24" s="1">
        <v>1.7246368764764</v>
      </c>
      <c r="BWN24" s="1">
        <v>0.246491743317793</v>
      </c>
      <c r="BWO24" s="1">
        <v>2.0636085134381101</v>
      </c>
      <c r="BWP24" s="1">
        <v>0.34250044985284001</v>
      </c>
      <c r="BWQ24" s="1">
        <v>0.117586979534192</v>
      </c>
      <c r="BWR24" s="1">
        <v>0.68490083120350898</v>
      </c>
      <c r="BWS24" s="1">
        <v>2.5623258712549601</v>
      </c>
      <c r="BWT24" s="1">
        <v>1.68755691670601</v>
      </c>
      <c r="BWU24" s="1">
        <v>0.77535199451041603</v>
      </c>
      <c r="BWV24" s="1">
        <v>1.0567247376595701</v>
      </c>
      <c r="BWW24" s="1">
        <v>0.96654617186082303</v>
      </c>
      <c r="BWX24" s="1">
        <v>0.18763425932672101</v>
      </c>
      <c r="BWY24" s="1">
        <v>1.3305449277027499</v>
      </c>
      <c r="BWZ24" s="1">
        <v>0.70587216186284996</v>
      </c>
      <c r="BXA24" s="1">
        <v>7.1310783768906497E-2</v>
      </c>
      <c r="BXB24" s="1">
        <v>6.6770124799855599E-2</v>
      </c>
      <c r="BXC24" s="1">
        <v>0.587857036017299</v>
      </c>
      <c r="BXD24" s="1">
        <v>0.168454434678631</v>
      </c>
      <c r="BXE24" s="1">
        <v>0.58296909215202697</v>
      </c>
      <c r="BXF24" s="1">
        <v>0.74032640064729704</v>
      </c>
      <c r="BXG24" s="1">
        <v>1.78924973614247</v>
      </c>
      <c r="BXH24" s="1">
        <v>5.0344640248137402</v>
      </c>
      <c r="BXI24" s="1">
        <v>1.13874099394692</v>
      </c>
      <c r="BXJ24" s="1">
        <v>0.44759787314125898</v>
      </c>
      <c r="BXK24" s="1">
        <v>1.3160801906108299</v>
      </c>
      <c r="BXL24" s="1">
        <v>0.25431729214919102</v>
      </c>
      <c r="BXM24" s="1">
        <v>0.41242447523494902</v>
      </c>
      <c r="BXN24" s="1">
        <v>3.0007981155666501</v>
      </c>
      <c r="BXO24" s="1">
        <v>0.93656697641912801</v>
      </c>
      <c r="BXP24" s="1">
        <v>0.324502185371493</v>
      </c>
      <c r="BXQ24" s="1">
        <v>0.76133755160106797</v>
      </c>
      <c r="BXR24" s="1">
        <v>3.5420113568036801E-2</v>
      </c>
      <c r="BXS24" s="1">
        <v>0.21523343829754801</v>
      </c>
      <c r="BXT24" s="1">
        <v>2.1644610241039</v>
      </c>
      <c r="BXU24" s="1">
        <v>2.8558151183577798</v>
      </c>
      <c r="BXV24" s="1">
        <v>0.44282196055818501</v>
      </c>
      <c r="BXW24" s="1">
        <v>1.77101692260871</v>
      </c>
      <c r="BXX24" s="1">
        <v>3.5308624809647297E-2</v>
      </c>
      <c r="BXY24" s="1">
        <v>0.90410601974108795</v>
      </c>
      <c r="BXZ24" s="1">
        <v>0.62392572614137998</v>
      </c>
      <c r="BYA24" s="1">
        <v>2.5842551960866902</v>
      </c>
      <c r="BYB24" s="1">
        <v>0.37796882718885899</v>
      </c>
      <c r="BYC24" s="1">
        <v>9.5944651394373096E-2</v>
      </c>
      <c r="BYD24" s="1">
        <v>2.14243965427181</v>
      </c>
      <c r="BYE24" s="1">
        <v>0.54950705802558897</v>
      </c>
      <c r="BYF24" s="1">
        <v>0.90734948413629202</v>
      </c>
      <c r="BYG24" s="1">
        <v>1.10614812425725</v>
      </c>
      <c r="BYH24" s="1">
        <v>0.10746509426863</v>
      </c>
      <c r="BYI24" s="1">
        <v>0.16620493228726799</v>
      </c>
      <c r="BYJ24" s="1">
        <v>0.66757292864031403</v>
      </c>
      <c r="BYK24" s="1">
        <v>1.8694944898207</v>
      </c>
      <c r="BYL24" s="1">
        <v>2.0881770006358198</v>
      </c>
      <c r="BYM24" s="1">
        <v>0.26753046101774802</v>
      </c>
      <c r="BYN24" s="1">
        <v>0.364128646362186</v>
      </c>
      <c r="BYO24" s="1">
        <v>0.50906260565526895</v>
      </c>
      <c r="BYP24" s="1">
        <v>0.71081327219937895</v>
      </c>
      <c r="BYQ24" s="1">
        <v>0.68218630043314699</v>
      </c>
      <c r="BYR24" s="1">
        <v>3.3590752055426698</v>
      </c>
      <c r="BYS24" s="1">
        <v>0.81779341877448897</v>
      </c>
      <c r="BYT24" s="1">
        <v>8.6138972730743196E-2</v>
      </c>
      <c r="BYU24" s="1">
        <v>2.4509920867306199</v>
      </c>
      <c r="BYV24" s="1">
        <v>4.4160291666513896</v>
      </c>
      <c r="BYW24" s="1">
        <v>0.28992888939200101</v>
      </c>
      <c r="BYX24" s="1">
        <v>0.19647174780914001</v>
      </c>
      <c r="BYY24" s="1">
        <v>0.20360100556555999</v>
      </c>
      <c r="BYZ24" s="1">
        <v>3.9560877964883501</v>
      </c>
      <c r="BZA24" s="1">
        <v>1.68620471333513E-2</v>
      </c>
      <c r="BZB24" s="1">
        <v>4.8220429572631902</v>
      </c>
      <c r="BZC24" s="1">
        <v>0.89613261528477095</v>
      </c>
      <c r="BZD24" s="1">
        <v>0.38752063088005201</v>
      </c>
      <c r="BZE24" s="1">
        <v>1.8204741811752201</v>
      </c>
      <c r="BZF24" s="1">
        <v>3.0416077230629401</v>
      </c>
      <c r="BZG24" s="1">
        <v>0.34821372795303801</v>
      </c>
      <c r="BZH24" s="1">
        <v>1.9922597658368</v>
      </c>
      <c r="BZI24" s="1">
        <v>0.48177392869164898</v>
      </c>
      <c r="BZJ24" s="1">
        <v>2.8614478988500598</v>
      </c>
      <c r="BZK24" s="1">
        <v>0.94939673770364696</v>
      </c>
      <c r="BZL24" s="1">
        <v>5.5026428939389901E-2</v>
      </c>
      <c r="BZM24" s="1">
        <v>1.55222003066006</v>
      </c>
      <c r="BZN24" s="1">
        <v>4.1626672509018796</v>
      </c>
      <c r="BZO24" s="1">
        <v>1.08253856534661</v>
      </c>
      <c r="BZP24" s="1">
        <v>0.42919550940540302</v>
      </c>
      <c r="BZQ24" s="1">
        <v>0.27215449925282997</v>
      </c>
      <c r="BZR24" s="1">
        <v>0.99219901205326499</v>
      </c>
      <c r="BZS24" s="1">
        <v>0.50476763126139301</v>
      </c>
      <c r="BZT24" s="1">
        <v>0.62261210092996799</v>
      </c>
      <c r="BZU24" s="1">
        <v>0.16141453799161401</v>
      </c>
      <c r="BZV24" s="1">
        <v>1.1937237869387101</v>
      </c>
      <c r="BZW24" s="1">
        <v>1.4349531714407999</v>
      </c>
      <c r="BZX24" s="1">
        <v>1.76822665000656</v>
      </c>
      <c r="BZY24" s="1">
        <v>9.2350560788772504E-2</v>
      </c>
      <c r="BZZ24" s="1">
        <v>0.50767032015704405</v>
      </c>
      <c r="CAA24" s="1">
        <v>3.1901217269589801</v>
      </c>
      <c r="CAB24" s="1">
        <v>0.46734827312731397</v>
      </c>
      <c r="CAC24" s="1">
        <v>1.9577221589253</v>
      </c>
      <c r="CAD24" s="1">
        <v>0.50811060053311397</v>
      </c>
      <c r="CAE24" s="1">
        <v>0.102785091453745</v>
      </c>
      <c r="CAF24" s="1">
        <v>0.49507749082068098</v>
      </c>
      <c r="CAG24" s="1">
        <v>0.501592259182985</v>
      </c>
      <c r="CAH24" s="1">
        <v>2.8206532231834802</v>
      </c>
      <c r="CAI24" s="1">
        <v>0.33764173697137201</v>
      </c>
      <c r="CAJ24" s="1">
        <v>0.51750195377758301</v>
      </c>
      <c r="CAK24" s="1">
        <v>0.15783518033701599</v>
      </c>
      <c r="CAL24" s="1">
        <v>0.52304231515349997</v>
      </c>
      <c r="CAM24" s="1">
        <v>0.40703539531352201</v>
      </c>
      <c r="CAN24" s="1">
        <v>0.101007195777195</v>
      </c>
      <c r="CAO24" s="1">
        <v>0.27401702002031703</v>
      </c>
      <c r="CAP24" s="1">
        <v>0.13860111700526601</v>
      </c>
      <c r="CAQ24" s="1">
        <v>4.5501369114511601E-2</v>
      </c>
      <c r="CAR24" s="1">
        <v>1.19179846926797</v>
      </c>
      <c r="CAS24" s="1">
        <v>6.7379936054549297E-2</v>
      </c>
      <c r="CAT24" s="1">
        <v>1.77477647848217</v>
      </c>
      <c r="CAU24" s="1">
        <v>5.4245660901455599E-2</v>
      </c>
      <c r="CAV24" s="1">
        <v>0.16056505372781801</v>
      </c>
      <c r="CAW24" s="1">
        <v>1.87336545787791</v>
      </c>
      <c r="CAX24" s="1">
        <v>1.0455675384145899</v>
      </c>
      <c r="CAY24" s="1">
        <v>0.47687745696554001</v>
      </c>
      <c r="CAZ24" s="1">
        <v>0.396930350313276</v>
      </c>
      <c r="CBA24" s="1">
        <v>1.9608753656781299</v>
      </c>
      <c r="CBB24" s="1">
        <v>6.3426548799954602E-2</v>
      </c>
      <c r="CBC24" s="1">
        <v>0.75905519991822101</v>
      </c>
      <c r="CBD24" s="1">
        <v>0.57589961019908698</v>
      </c>
      <c r="CBE24" s="1">
        <v>0.38343460266465001</v>
      </c>
      <c r="CBF24" s="1">
        <v>3.5302460165074101</v>
      </c>
      <c r="CBG24" s="1">
        <v>0.10351607575433699</v>
      </c>
      <c r="CBH24" s="1">
        <v>0.136820810188686</v>
      </c>
      <c r="CBI24" s="1">
        <v>0.34763895222425301</v>
      </c>
      <c r="CBJ24" s="1">
        <v>0.24838299081604401</v>
      </c>
      <c r="CBK24" s="1">
        <v>1.6943011130738199</v>
      </c>
      <c r="CBL24" s="1">
        <v>6.4205990610356096</v>
      </c>
      <c r="CBM24" s="1">
        <v>0.118840718814508</v>
      </c>
      <c r="CBN24" s="1">
        <v>0.69018824754847696</v>
      </c>
      <c r="CBO24" s="1">
        <v>1.30487202278606</v>
      </c>
      <c r="CBP24" s="1">
        <v>2.8303664190379401</v>
      </c>
      <c r="CBQ24" s="1">
        <v>0.56138954034515998</v>
      </c>
      <c r="CBR24" s="1">
        <v>1.9738741925977199</v>
      </c>
      <c r="CBS24" s="1">
        <v>6.4404410837581E-2</v>
      </c>
      <c r="CBT24" s="1">
        <v>1.8177749760997499</v>
      </c>
      <c r="CBU24" s="1">
        <v>1.1751968980659599</v>
      </c>
      <c r="CBV24" s="1">
        <v>1.6000588393625499</v>
      </c>
      <c r="CBW24" s="1">
        <v>9.4192107437740299E-2</v>
      </c>
      <c r="CBX24" s="1">
        <v>1.33307208220137</v>
      </c>
      <c r="CBY24" s="1">
        <v>0.70681294817677798</v>
      </c>
      <c r="CBZ24" s="1">
        <v>2.1179665467993001</v>
      </c>
      <c r="CCA24" s="1">
        <v>0.209021717595294</v>
      </c>
      <c r="CCB24" s="1">
        <v>1.67728058952811</v>
      </c>
      <c r="CCC24" s="1">
        <v>8.8602559167051106E-2</v>
      </c>
      <c r="CCD24" s="1">
        <v>0.26897762317900797</v>
      </c>
      <c r="CCE24" s="1">
        <v>0.476433245868705</v>
      </c>
      <c r="CCF24" s="1">
        <v>8.9321396628938399E-2</v>
      </c>
      <c r="CCG24" s="1">
        <v>0.10309085491760001</v>
      </c>
      <c r="CCH24" s="1">
        <v>0.79143422978244105</v>
      </c>
      <c r="CCI24" s="1">
        <v>0.89769228306579696</v>
      </c>
      <c r="CCJ24" s="1">
        <v>1.7645818645404101</v>
      </c>
      <c r="CCK24" s="1">
        <v>0.13089909563958499</v>
      </c>
      <c r="CCL24" s="1">
        <v>0.25420877639091799</v>
      </c>
      <c r="CCM24" s="1">
        <v>9.5256993413068605E-2</v>
      </c>
      <c r="CCN24" s="1">
        <v>0.489886786560567</v>
      </c>
      <c r="CCO24" s="1">
        <v>0.438989144839106</v>
      </c>
      <c r="CCP24" s="1">
        <v>1.21105351866004</v>
      </c>
      <c r="CCQ24" s="1">
        <v>0.63395561078581897</v>
      </c>
      <c r="CCR24" s="1">
        <v>1.08372712772896</v>
      </c>
      <c r="CCS24" s="1">
        <v>0.59074855711002505</v>
      </c>
      <c r="CCT24" s="1">
        <v>1.25799857473615</v>
      </c>
      <c r="CCU24" s="1">
        <v>2.6059688867413202</v>
      </c>
      <c r="CCV24" s="1">
        <v>1.49676011084607</v>
      </c>
      <c r="CCW24" s="1">
        <v>0.79799272448173597</v>
      </c>
      <c r="CCX24" s="1">
        <v>0.114928070436666</v>
      </c>
      <c r="CCY24" s="1">
        <v>1.41493962795826</v>
      </c>
      <c r="CCZ24" s="1">
        <v>4.2142699952441101</v>
      </c>
      <c r="CDA24" s="1">
        <v>0.62965198123409805</v>
      </c>
      <c r="CDB24" s="1">
        <v>0.26683528242034599</v>
      </c>
      <c r="CDC24" s="1">
        <v>4.3540941932552704</v>
      </c>
      <c r="CDD24" s="1">
        <v>1.43819765868278</v>
      </c>
      <c r="CDE24" s="1">
        <v>8.2004190782796596E-2</v>
      </c>
      <c r="CDF24" s="1">
        <v>0.57743812732794997</v>
      </c>
      <c r="CDG24" s="1">
        <v>0.64797536845244896</v>
      </c>
      <c r="CDH24" s="1">
        <v>0.206543996077522</v>
      </c>
      <c r="CDI24" s="1">
        <v>1.3611638341788701</v>
      </c>
      <c r="CDJ24" s="1">
        <v>1.86962169200325</v>
      </c>
      <c r="CDK24" s="1">
        <v>1.8020722436099099</v>
      </c>
      <c r="CDL24" s="1">
        <v>2.5822379876885102</v>
      </c>
      <c r="CDM24" s="1">
        <v>0.78380879534554804</v>
      </c>
      <c r="CDN24" s="1">
        <v>0.158315741219758</v>
      </c>
      <c r="CDO24" s="1">
        <v>1.6178584034897601</v>
      </c>
      <c r="CDP24" s="1">
        <v>0.51589845806791701</v>
      </c>
      <c r="CDQ24" s="1">
        <v>2.6246192746464998</v>
      </c>
      <c r="CDR24" s="1">
        <v>0.78638276438598198</v>
      </c>
      <c r="CDS24" s="1">
        <v>0.58771257910706798</v>
      </c>
      <c r="CDT24" s="1">
        <v>0.64296055115796202</v>
      </c>
      <c r="CDU24" s="1">
        <v>3.8005926049680401</v>
      </c>
      <c r="CDV24" s="1">
        <v>1.9511446159439301</v>
      </c>
      <c r="CDW24" s="1">
        <v>0.66671781409418096</v>
      </c>
      <c r="CDX24" s="1">
        <v>2.0955451344100702</v>
      </c>
      <c r="CDY24" s="1">
        <v>1.1500430195662401</v>
      </c>
      <c r="CDZ24" s="1">
        <v>7.4256400534097999E-3</v>
      </c>
      <c r="CEA24" s="1">
        <v>0.52966471986723096</v>
      </c>
      <c r="CEB24" s="1">
        <v>3.77653089739897</v>
      </c>
      <c r="CEC24" s="1">
        <v>2.6432217885788001</v>
      </c>
      <c r="CED24" s="1">
        <v>0.26422581545357798</v>
      </c>
      <c r="CEE24" s="1">
        <v>0.19697045263992899</v>
      </c>
      <c r="CEF24" s="1">
        <v>0.20546646198541199</v>
      </c>
      <c r="CEG24" s="1">
        <v>1.17602836579635</v>
      </c>
      <c r="CEH24" s="1">
        <v>0.167853679414218</v>
      </c>
      <c r="CEI24" s="1">
        <v>0.51230966747715201</v>
      </c>
      <c r="CEJ24" s="1">
        <v>1.69624833369557</v>
      </c>
      <c r="CEK24" s="1">
        <v>0.37794062984469301</v>
      </c>
      <c r="CEL24" s="1">
        <v>0.83777054245789395</v>
      </c>
      <c r="CEM24" s="1">
        <v>0.56695384350689304</v>
      </c>
      <c r="CEN24" s="1">
        <v>1.24669526646469</v>
      </c>
      <c r="CEO24" s="1">
        <v>0.41372967137203498</v>
      </c>
      <c r="CEP24" s="1">
        <v>0.65273347307664498</v>
      </c>
      <c r="CEQ24" s="1">
        <v>2.10991608662163</v>
      </c>
      <c r="CER24" s="1">
        <v>1.1539929246596901</v>
      </c>
      <c r="CES24" s="1">
        <v>1.6701372264299901</v>
      </c>
      <c r="CET24" s="1">
        <v>4.9324631995470797E-2</v>
      </c>
      <c r="CEU24" s="1">
        <v>7.9713622370010395E-2</v>
      </c>
      <c r="CEV24" s="1">
        <v>0.82565084172981895</v>
      </c>
      <c r="CEW24" s="1">
        <v>0.443004854951146</v>
      </c>
      <c r="CEX24" s="1">
        <v>0.44815486482520001</v>
      </c>
      <c r="CEY24" s="1">
        <v>0.63458029861125598</v>
      </c>
      <c r="CEZ24" s="1">
        <v>0.27854349433772602</v>
      </c>
      <c r="CFA24" s="1">
        <v>0.99470318625038701</v>
      </c>
      <c r="CFB24" s="1">
        <v>0.17869077290537599</v>
      </c>
      <c r="CFC24" s="1">
        <v>0.157751726602572</v>
      </c>
      <c r="CFD24" s="1">
        <v>1.0453905508492101</v>
      </c>
      <c r="CFE24" s="1">
        <v>0.82037193611094095</v>
      </c>
      <c r="CFF24" s="1">
        <v>1.40986420678619</v>
      </c>
      <c r="CFG24" s="1">
        <v>6.5006932806345494E-2</v>
      </c>
      <c r="CFH24" s="1">
        <v>1.6762668903033601E-2</v>
      </c>
      <c r="CFI24" s="1">
        <v>0.24480992584731201</v>
      </c>
      <c r="CFJ24" s="1">
        <v>0.98758380537295398</v>
      </c>
      <c r="CFK24" s="1">
        <v>1.4528826333548499E-2</v>
      </c>
      <c r="CFL24" s="1">
        <v>0.94248063761660805</v>
      </c>
      <c r="CFM24" s="1">
        <v>1.27383735460458</v>
      </c>
      <c r="CFN24" s="1">
        <v>1.12455247886988</v>
      </c>
      <c r="CFO24" s="1">
        <v>0.39270942885405802</v>
      </c>
      <c r="CFP24" s="1">
        <v>0.101879793778614</v>
      </c>
      <c r="CFQ24" s="1">
        <v>1.41695498831156</v>
      </c>
      <c r="CFR24" s="1">
        <v>0.194287631611651</v>
      </c>
      <c r="CFS24" s="1">
        <v>1.4151383066745999</v>
      </c>
      <c r="CFT24" s="1">
        <v>0.10598623772452501</v>
      </c>
      <c r="CFU24" s="1">
        <v>0.74746835156475899</v>
      </c>
      <c r="CFV24" s="1">
        <v>0.38851246075117102</v>
      </c>
      <c r="CFW24" s="1">
        <v>1.4249831344459001</v>
      </c>
      <c r="CFX24" s="1">
        <v>0.53512591803951604</v>
      </c>
      <c r="CFY24" s="1">
        <v>2.2431326030315502</v>
      </c>
      <c r="CFZ24" s="1">
        <v>0.82003928287592198</v>
      </c>
      <c r="CGA24" s="1">
        <v>0.42260055065291402</v>
      </c>
      <c r="CGB24" s="1">
        <v>2.1783928010724898</v>
      </c>
      <c r="CGC24" s="1">
        <v>0.66989123408096396</v>
      </c>
      <c r="CGD24" s="1">
        <v>3.3092548360573501E-2</v>
      </c>
      <c r="CGE24" s="1">
        <v>1.7261401835150501</v>
      </c>
      <c r="CGF24" s="1">
        <v>0.33424866970123202</v>
      </c>
      <c r="CGG24" s="1">
        <v>2.9280068515642101</v>
      </c>
      <c r="CGH24" s="1">
        <v>1.2407069087949101</v>
      </c>
      <c r="CGI24" s="1">
        <v>0.50067256912360503</v>
      </c>
      <c r="CGJ24" s="1">
        <v>0.70603048568772897</v>
      </c>
      <c r="CGK24" s="1">
        <v>7.8030315538391404E-2</v>
      </c>
      <c r="CGL24" s="1">
        <v>3.1377668796828999</v>
      </c>
      <c r="CGM24" s="1">
        <v>0.92111452123932502</v>
      </c>
      <c r="CGN24" s="1">
        <v>1.0807608702078899</v>
      </c>
      <c r="CGO24" s="1">
        <v>0.309014947509752</v>
      </c>
      <c r="CGP24" s="1">
        <v>0.41058006506619499</v>
      </c>
      <c r="CGQ24" s="1">
        <v>0.32773697382753703</v>
      </c>
      <c r="CGR24" s="1">
        <v>0.27957295569446899</v>
      </c>
      <c r="CGS24" s="1">
        <v>2.2869308626920501</v>
      </c>
      <c r="CGT24" s="1">
        <v>0.54723468656793695</v>
      </c>
      <c r="CGU24" s="1">
        <v>1.0772678140953</v>
      </c>
      <c r="CGV24" s="1">
        <v>0.44946215444652499</v>
      </c>
      <c r="CGW24" s="1">
        <v>0.24226054887614201</v>
      </c>
      <c r="CGX24" s="1">
        <v>1.9457243209616399</v>
      </c>
      <c r="CGY24" s="1">
        <v>4.78520824256357</v>
      </c>
      <c r="CGZ24" s="1">
        <v>0.22588709487402001</v>
      </c>
      <c r="CHA24" s="1">
        <v>0.66247266549036599</v>
      </c>
      <c r="CHB24" s="1">
        <v>0.47958547233256099</v>
      </c>
      <c r="CHC24" s="1">
        <v>5.2696526492497398E-2</v>
      </c>
      <c r="CHD24" s="1">
        <v>0.42889581133093202</v>
      </c>
      <c r="CHE24" s="1">
        <v>2.3752403088632801</v>
      </c>
      <c r="CHF24" s="1">
        <v>0.92135146225245002</v>
      </c>
      <c r="CHG24" s="1">
        <v>1.44214787447365</v>
      </c>
      <c r="CHH24" s="1">
        <v>0.32206799472903602</v>
      </c>
      <c r="CHI24" s="1">
        <v>0.38936877768285899</v>
      </c>
      <c r="CHJ24" s="1">
        <v>0.33978298331179402</v>
      </c>
      <c r="CHK24" s="1">
        <v>2.07037256967492</v>
      </c>
      <c r="CHL24" s="1">
        <v>0.26089528056356698</v>
      </c>
      <c r="CHM24" s="1">
        <v>0.74077624091878902</v>
      </c>
      <c r="CHN24" s="1">
        <v>0.60026968410449899</v>
      </c>
      <c r="CHO24" s="1">
        <v>0.24916342163306701</v>
      </c>
      <c r="CHP24" s="1">
        <v>1.28497260151057</v>
      </c>
      <c r="CHQ24" s="1">
        <v>1.9511446159439301</v>
      </c>
      <c r="CHR24" s="1">
        <v>0.23055946940820901</v>
      </c>
      <c r="CHS24" s="1">
        <v>0.73985856301269104</v>
      </c>
      <c r="CHT24" s="1">
        <v>1.6447362482871</v>
      </c>
      <c r="CHU24" s="1">
        <v>0.42815136260226799</v>
      </c>
      <c r="CHV24" s="1">
        <v>0.63567575722742298</v>
      </c>
      <c r="CHW24" s="1">
        <v>0.14636409368161099</v>
      </c>
      <c r="CHX24" s="1">
        <v>1.0909117516995099</v>
      </c>
      <c r="CHY24" s="1">
        <v>1.6735421534018899</v>
      </c>
      <c r="CHZ24" s="1">
        <v>1.2909479346991799</v>
      </c>
      <c r="CIA24" s="1">
        <v>0.39331476779183799</v>
      </c>
      <c r="CIB24" s="1">
        <v>1.0555739390510299</v>
      </c>
      <c r="CIC24" s="1">
        <v>0.293799200501002</v>
      </c>
      <c r="CID24" s="1">
        <v>0.41668156879678597</v>
      </c>
      <c r="CIE24" s="1">
        <v>0.99694822145961204</v>
      </c>
      <c r="CIF24" s="1">
        <v>0.40853068911346002</v>
      </c>
      <c r="CIG24" s="1">
        <v>0.37898051735273097</v>
      </c>
      <c r="CIH24" s="1">
        <v>1.6734671558154099</v>
      </c>
      <c r="CII24" s="1">
        <v>0.61574588000024999</v>
      </c>
      <c r="CIJ24" s="1">
        <v>0.62109625880163699</v>
      </c>
      <c r="CIK24" s="1">
        <v>0.45080140500927102</v>
      </c>
      <c r="CIL24" s="1">
        <v>0.45599936494132798</v>
      </c>
      <c r="CIM24" s="1">
        <v>2.5089019344177301</v>
      </c>
      <c r="CIN24" s="1">
        <v>0.27356168417885701</v>
      </c>
      <c r="CIO24" s="1">
        <v>1.01440050890925</v>
      </c>
      <c r="CIP24" s="1">
        <v>2.2394663668091002</v>
      </c>
      <c r="CIQ24" s="1">
        <v>0.28068151105437</v>
      </c>
      <c r="CIR24" s="1">
        <v>5.4254728646349497E-2</v>
      </c>
      <c r="CIS24" s="1">
        <v>0.85535188208868895</v>
      </c>
      <c r="CIT24" s="1">
        <v>1.7258961946429102E-2</v>
      </c>
      <c r="CIU24" s="1">
        <v>0.40221271103859402</v>
      </c>
      <c r="CIV24" s="1">
        <v>0.78514144816727205</v>
      </c>
      <c r="CIW24" s="1">
        <v>2.9391958451801199</v>
      </c>
      <c r="CIX24" s="1">
        <v>0.76481167754633095</v>
      </c>
      <c r="CIY24" s="1">
        <v>0.20774561803126701</v>
      </c>
      <c r="CIZ24" s="1">
        <v>1.1561236564048101</v>
      </c>
      <c r="CJA24" s="1">
        <v>0.59991945735093399</v>
      </c>
      <c r="CJB24" s="1">
        <v>1.5496507394308401</v>
      </c>
      <c r="CJC24" s="1">
        <v>3.5593244620742301</v>
      </c>
      <c r="CJD24" s="1">
        <v>7.4795983482184997E-2</v>
      </c>
      <c r="CJE24" s="1">
        <v>0.33511130345531998</v>
      </c>
      <c r="CJF24" s="1">
        <v>2.07304501236831</v>
      </c>
      <c r="CJG24" s="1">
        <v>0.235583774248978</v>
      </c>
      <c r="CJH24" s="1">
        <v>0.23522256892683199</v>
      </c>
      <c r="CJI24" s="1">
        <v>0.22572203752164699</v>
      </c>
      <c r="CJJ24" s="1">
        <v>2.17051738305992</v>
      </c>
      <c r="CJK24" s="1">
        <v>0.445354853661863</v>
      </c>
      <c r="CJL24" s="1">
        <v>0.54156063744935201</v>
      </c>
      <c r="CJM24" s="1">
        <v>1.08345309419969</v>
      </c>
      <c r="CJN24" s="1">
        <v>1.24937204171534</v>
      </c>
      <c r="CJO24" s="1">
        <v>1.54521187209824</v>
      </c>
      <c r="CJP24" s="1">
        <v>2.6985132558292602</v>
      </c>
      <c r="CJQ24" s="1">
        <v>1.14990942880886</v>
      </c>
      <c r="CJR24" s="1">
        <v>0.62164020389117902</v>
      </c>
      <c r="CJS24" s="1">
        <v>0.93516201376464403</v>
      </c>
      <c r="CJT24" s="1">
        <v>0.40355694232126998</v>
      </c>
      <c r="CJU24" s="1">
        <v>1.46156130940691</v>
      </c>
      <c r="CJV24" s="1">
        <v>0.26732528125426003</v>
      </c>
      <c r="CJW24" s="1">
        <v>0.50349400432173996</v>
      </c>
      <c r="CJX24" s="1">
        <v>0.46132291065579401</v>
      </c>
      <c r="CJY24" s="1">
        <v>3.1628067699183297E-2</v>
      </c>
      <c r="CJZ24" s="1">
        <v>0.74019794828599705</v>
      </c>
      <c r="CKA24" s="1">
        <v>0.76488576580898604</v>
      </c>
      <c r="CKB24" s="1">
        <v>2.3692533001159202</v>
      </c>
      <c r="CKC24" s="1">
        <v>1.2663875695011699</v>
      </c>
      <c r="CKD24" s="1">
        <v>0.90719347508866799</v>
      </c>
      <c r="CKE24" s="1">
        <v>5.3956461278414203</v>
      </c>
      <c r="CKF24" s="1">
        <v>0.32454234456102798</v>
      </c>
      <c r="CKG24" s="1">
        <v>0.45180622727544201</v>
      </c>
      <c r="CKH24" s="1">
        <v>0.31712509824901097</v>
      </c>
      <c r="CKI24" s="1">
        <v>1.56272240852473</v>
      </c>
      <c r="CKJ24" s="1">
        <v>0.30427950577143797</v>
      </c>
      <c r="CKK24" s="1">
        <v>0.45504910743711002</v>
      </c>
      <c r="CKL24" s="1">
        <v>2.3053283909322202</v>
      </c>
      <c r="CKM24" s="1">
        <v>0.930039790514264</v>
      </c>
      <c r="CKN24" s="1">
        <v>1.4960695316803501</v>
      </c>
      <c r="CKO24" s="1">
        <v>0.12181541222845201</v>
      </c>
      <c r="CKP24" s="1">
        <v>4.2823091933048098E-2</v>
      </c>
      <c r="CKQ24" s="1">
        <v>0.85257524023313003</v>
      </c>
      <c r="CKR24" s="1">
        <v>0.196396338179641</v>
      </c>
      <c r="CKS24" s="1">
        <v>0.54809296226811499</v>
      </c>
      <c r="CKT24" s="1">
        <v>3.1422380138158297E-2</v>
      </c>
      <c r="CKU24" s="1">
        <v>1.3240962366190201</v>
      </c>
      <c r="CKV24" s="1">
        <v>1.4021805492311299</v>
      </c>
      <c r="CKW24" s="1">
        <v>0.121762560336047</v>
      </c>
      <c r="CKX24" s="1">
        <v>0.239738687306084</v>
      </c>
      <c r="CKY24" s="1">
        <v>0.10278303658406999</v>
      </c>
      <c r="CKZ24" s="1">
        <v>0.24646790777562799</v>
      </c>
      <c r="CLA24" s="1">
        <v>0.44224992770657401</v>
      </c>
      <c r="CLB24" s="1">
        <v>0.19518797228320001</v>
      </c>
      <c r="CLC24" s="1">
        <v>1.1183302085854001</v>
      </c>
      <c r="CLD24" s="1">
        <v>0.57170196162817799</v>
      </c>
      <c r="CLE24" s="1">
        <v>1.1181834510596</v>
      </c>
      <c r="CLF24" s="1">
        <v>0.17215916433913001</v>
      </c>
      <c r="CLG24" s="1">
        <v>0.24071042671616799</v>
      </c>
      <c r="CLH24" s="1">
        <v>0.39273317977840799</v>
      </c>
      <c r="CLI24" s="1">
        <v>0.82079675265512597</v>
      </c>
      <c r="CLJ24" s="1">
        <v>1.8012970192222799</v>
      </c>
      <c r="CLK24" s="1">
        <v>1.6089896771251E-2</v>
      </c>
      <c r="CLL24" s="1">
        <v>0.104903593516099</v>
      </c>
      <c r="CLM24" s="1">
        <v>0.223904175876803</v>
      </c>
      <c r="CLN24" s="1">
        <v>0.34062059571398201</v>
      </c>
      <c r="CLO24" s="1">
        <v>1.3549754449676501</v>
      </c>
      <c r="CLP24" s="1">
        <v>0.19335308065835599</v>
      </c>
      <c r="CLQ24" s="1">
        <v>3.1968368105557099</v>
      </c>
      <c r="CLR24" s="1">
        <v>2.3718968204737298</v>
      </c>
      <c r="CLS24" s="1">
        <v>2.8973221716418198</v>
      </c>
      <c r="CLT24" s="1">
        <v>0.160337387058964</v>
      </c>
      <c r="CLU24" s="1">
        <v>3.2185488901654602</v>
      </c>
      <c r="CLV24" s="1">
        <v>3.8968414335131798</v>
      </c>
      <c r="CLW24" s="1">
        <v>2.7951673012905398</v>
      </c>
      <c r="CLX24" s="1">
        <v>0.37545888872195199</v>
      </c>
      <c r="CLY24" s="1">
        <v>2.4125089389673899</v>
      </c>
      <c r="CLZ24" s="1">
        <v>1.64653400656777</v>
      </c>
      <c r="CMA24" s="1">
        <v>4.8262867997599201</v>
      </c>
      <c r="CMB24" s="1">
        <v>3.0367183194673402</v>
      </c>
      <c r="CMC24" s="1">
        <v>2.34000393819302</v>
      </c>
      <c r="CMD24" s="1">
        <v>0.77689387123078901</v>
      </c>
      <c r="CME24" s="1">
        <v>0.75907491037686303</v>
      </c>
      <c r="CMF24" s="1">
        <v>0.16810631940933901</v>
      </c>
      <c r="CMG24" s="1">
        <v>3.8699713204053799E-4</v>
      </c>
      <c r="CMH24" s="1">
        <v>1.0070797839099901</v>
      </c>
      <c r="CMI24" s="1">
        <v>5.9470749260132801E-2</v>
      </c>
      <c r="CMJ24" s="1">
        <v>1.1998715085562499</v>
      </c>
      <c r="CMK24" s="1">
        <v>0.10774122805754199</v>
      </c>
      <c r="CML24" s="1">
        <v>0.29085116397103999</v>
      </c>
      <c r="CMM24" s="1">
        <v>1.91934675151895</v>
      </c>
      <c r="CMN24" s="1">
        <v>1.68013008799421</v>
      </c>
      <c r="CMO24" s="1">
        <v>1.4056829598387699</v>
      </c>
      <c r="CMP24" s="1">
        <v>1.2139880762387001</v>
      </c>
      <c r="CMQ24" s="1">
        <v>0.48540135893292502</v>
      </c>
      <c r="CMR24" s="1">
        <v>0.70135091859825904</v>
      </c>
      <c r="CMS24" s="1">
        <v>0.34057080452793997</v>
      </c>
      <c r="CMT24" s="1">
        <v>0.248817496498797</v>
      </c>
      <c r="CMU24" s="1">
        <v>0.55239776795666795</v>
      </c>
      <c r="CMV24" s="1">
        <v>1.2981422876918001</v>
      </c>
      <c r="CMW24" s="1">
        <v>0.32963265804447101</v>
      </c>
      <c r="CMX24" s="1">
        <v>0.17578810031057401</v>
      </c>
      <c r="CMY24" s="1">
        <v>0.65460910823939999</v>
      </c>
      <c r="CMZ24" s="1">
        <v>9.3453499992867006E-2</v>
      </c>
      <c r="CNA24" s="1">
        <v>0.135600885159774</v>
      </c>
      <c r="CNB24" s="1">
        <v>0.220499959162682</v>
      </c>
      <c r="CNC24" s="1">
        <v>2.3244957416337702</v>
      </c>
      <c r="CND24" s="1">
        <v>7.3007541483990607E-2</v>
      </c>
      <c r="CNE24" s="1">
        <v>0.43517325008725699</v>
      </c>
      <c r="CNF24" s="1">
        <v>0.24894396029107199</v>
      </c>
      <c r="CNG24" s="1">
        <v>0.122636910556675</v>
      </c>
      <c r="CNH24" s="1">
        <v>0.86568359118634597</v>
      </c>
      <c r="CNI24" s="1">
        <v>0.88774764077002899</v>
      </c>
      <c r="CNJ24" s="1">
        <v>0.23928369125835899</v>
      </c>
      <c r="CNK24" s="1">
        <v>0.41283787181645298</v>
      </c>
      <c r="CNL24" s="1">
        <v>0.178787029214659</v>
      </c>
      <c r="CNM24" s="1">
        <v>0.45667430416162802</v>
      </c>
      <c r="CNN24" s="1">
        <v>0.88110724401756901</v>
      </c>
      <c r="CNO24" s="1">
        <v>1.44046665876292</v>
      </c>
      <c r="CNP24" s="1">
        <v>6.0216512925358498E-2</v>
      </c>
      <c r="CNQ24" s="1">
        <v>0.84653885646094396</v>
      </c>
      <c r="CNR24" s="1">
        <v>0.21090024468268001</v>
      </c>
      <c r="CNS24" s="1">
        <v>0.63357530828369701</v>
      </c>
      <c r="CNT24" s="1">
        <v>1.26958896640666</v>
      </c>
      <c r="CNU24" s="1">
        <v>0.575275100400085</v>
      </c>
      <c r="CNV24" s="1">
        <v>0.52174455653871898</v>
      </c>
      <c r="CNW24" s="1">
        <v>0.79541539979631104</v>
      </c>
      <c r="CNX24" s="1">
        <v>0.239434691370432</v>
      </c>
      <c r="CNY24" s="1">
        <v>4.4309107485183299</v>
      </c>
      <c r="CNZ24" s="1">
        <v>0.17324846933187499</v>
      </c>
      <c r="COA24" s="1">
        <v>6.1889077095804698E-2</v>
      </c>
      <c r="COB24" s="1">
        <v>0.172361323889234</v>
      </c>
      <c r="COC24" s="1">
        <v>0.75562245049015697</v>
      </c>
      <c r="COD24" s="1">
        <v>1.44448196576598</v>
      </c>
      <c r="COE24" s="1">
        <v>2.7008071731347698</v>
      </c>
      <c r="COF24" s="1">
        <v>0.72600530978121303</v>
      </c>
      <c r="COG24" s="1">
        <v>3.31139363907447</v>
      </c>
      <c r="COH24" s="1">
        <v>0.31613767289584999</v>
      </c>
      <c r="COI24" s="1">
        <v>0.11666128818744501</v>
      </c>
      <c r="COJ24" s="1">
        <v>1.5595773444990599</v>
      </c>
      <c r="COK24" s="1">
        <v>3.8751191342620399</v>
      </c>
      <c r="COL24" s="1">
        <v>1.67488836954345</v>
      </c>
      <c r="COM24" s="1">
        <v>0.40345919844838501</v>
      </c>
      <c r="CON24" s="1">
        <v>1.4147573022683899</v>
      </c>
      <c r="COO24" s="1">
        <v>0.96120019591293704</v>
      </c>
      <c r="COP24" s="1">
        <v>0.113442186980662</v>
      </c>
      <c r="COQ24" s="1">
        <v>1.00851592850234</v>
      </c>
      <c r="COR24" s="1">
        <v>0.75795348941443097</v>
      </c>
      <c r="COS24" s="1">
        <v>0.34756431480129402</v>
      </c>
      <c r="COT24" s="1">
        <v>0.30058470242749802</v>
      </c>
      <c r="COU24" s="1">
        <v>0.21390263613576699</v>
      </c>
      <c r="COV24" s="1">
        <v>0.75476609424580998</v>
      </c>
      <c r="COW24" s="1">
        <v>0.118008768297961</v>
      </c>
      <c r="COX24" s="1">
        <v>0.81436569365247202</v>
      </c>
      <c r="COY24" s="1">
        <v>1.0090099061650201E-2</v>
      </c>
      <c r="COZ24" s="1">
        <v>2.36262836259356</v>
      </c>
      <c r="CPA24" s="1">
        <v>0.42501684053727201</v>
      </c>
      <c r="CPB24" s="1">
        <v>2.43601757542607</v>
      </c>
      <c r="CPC24" s="1">
        <v>0.124429395243091</v>
      </c>
      <c r="CPD24" s="1">
        <v>7.5896018824232095E-2</v>
      </c>
      <c r="CPE24" s="1">
        <v>0.26048873748708701</v>
      </c>
      <c r="CPF24" s="1">
        <v>2.6320285683377</v>
      </c>
      <c r="CPG24" s="1">
        <v>0.99251303666492496</v>
      </c>
      <c r="CPH24" s="1">
        <v>0.52540090970701903</v>
      </c>
      <c r="CPI24" s="1">
        <v>0.69435883422487898</v>
      </c>
      <c r="CPJ24" s="1">
        <v>0.42300120746743303</v>
      </c>
      <c r="CPK24" s="1">
        <v>0.74336647262841904</v>
      </c>
      <c r="CPL24" s="1">
        <v>2.7271375971585301</v>
      </c>
      <c r="CPM24" s="1">
        <v>0.62230693493300704</v>
      </c>
      <c r="CPN24" s="1">
        <v>2.1071362975846899</v>
      </c>
      <c r="CPO24" s="1">
        <v>0.45371244740598798</v>
      </c>
      <c r="CPP24" s="1">
        <v>1.1710402018967101</v>
      </c>
      <c r="CPQ24" s="1">
        <v>0.47035610897465502</v>
      </c>
      <c r="CPR24" s="1">
        <v>2.1369447178924998</v>
      </c>
      <c r="CPS24" s="1">
        <v>1.46536046302404</v>
      </c>
      <c r="CPT24" s="1">
        <v>0.17342477104283199</v>
      </c>
      <c r="CPU24" s="1">
        <v>0.55389738925176502</v>
      </c>
      <c r="CPV24" s="1">
        <v>2.0198834376694701</v>
      </c>
      <c r="CPW24" s="1">
        <v>0.443766563839258</v>
      </c>
      <c r="CPX24" s="1">
        <v>0.237438689055256</v>
      </c>
      <c r="CPY24" s="1">
        <v>1.2926883627958501</v>
      </c>
      <c r="CPZ24" s="1">
        <v>0.23276009457747701</v>
      </c>
      <c r="CQA24" s="1">
        <v>1.2114662470428199</v>
      </c>
      <c r="CQB24" s="1">
        <v>0.21134821263130399</v>
      </c>
      <c r="CQC24" s="1">
        <v>0.57448271845086696</v>
      </c>
      <c r="CQD24" s="1">
        <v>2.4968024839813499</v>
      </c>
      <c r="CQE24" s="1">
        <v>2.5691307025930499</v>
      </c>
      <c r="CQF24" s="1">
        <v>0.44361809403351998</v>
      </c>
      <c r="CQG24" s="1">
        <v>1.56719378424983</v>
      </c>
      <c r="CQH24" s="1">
        <v>9.9989102001199301E-2</v>
      </c>
      <c r="CQI24" s="1">
        <v>1.5084768700535001</v>
      </c>
      <c r="CQJ24" s="1">
        <v>0.90283227946841205</v>
      </c>
      <c r="CQK24" s="1">
        <v>3.2714833628164602E-2</v>
      </c>
      <c r="CQL24" s="1">
        <v>4.9945982562027202</v>
      </c>
      <c r="CQM24" s="1">
        <v>0.33521336056792</v>
      </c>
      <c r="CQN24" s="1">
        <v>2.0964992309721202</v>
      </c>
      <c r="CQO24" s="1">
        <v>5.0853541923727503</v>
      </c>
      <c r="CQP24" s="1">
        <v>1.37254828212016</v>
      </c>
      <c r="CQQ24" s="1">
        <v>3.4040108329507599</v>
      </c>
      <c r="CQR24" s="1">
        <v>1.83666768851609</v>
      </c>
      <c r="CQS24" s="1">
        <v>2.1369447178924998</v>
      </c>
      <c r="CQT24" s="1">
        <v>0.53127636352256702</v>
      </c>
      <c r="CQU24" s="1">
        <v>0.26220525091619601</v>
      </c>
      <c r="CQV24" s="1">
        <v>0.31451871448594299</v>
      </c>
      <c r="CQW24" s="1">
        <v>0.27214796281478798</v>
      </c>
      <c r="CQX24" s="1">
        <v>1.2031698876400201</v>
      </c>
      <c r="CQY24" s="1">
        <v>2.6307744150793901</v>
      </c>
      <c r="CQZ24" s="1">
        <v>1.3949104060917199</v>
      </c>
      <c r="CRA24" s="1">
        <v>1.41929193955567</v>
      </c>
      <c r="CRB24" s="1">
        <v>0.35785947867395201</v>
      </c>
      <c r="CRC24" s="1">
        <v>2.8255113963415099</v>
      </c>
      <c r="CRD24" s="1">
        <v>0.64213951061736796</v>
      </c>
      <c r="CRE24" s="1">
        <v>2.5606370530516401E-2</v>
      </c>
      <c r="CRF24" s="1">
        <v>1.04206363814212</v>
      </c>
      <c r="CRG24" s="1">
        <v>0.65348677029132096</v>
      </c>
      <c r="CRH24" s="1">
        <v>0.48799750767531302</v>
      </c>
      <c r="CRI24" s="1">
        <v>2.1598680687042799</v>
      </c>
      <c r="CRJ24" s="1">
        <v>1.75452919328888</v>
      </c>
      <c r="CRK24" s="1">
        <v>0.85109232112640998</v>
      </c>
      <c r="CRL24" s="1">
        <v>0.205437083906546</v>
      </c>
      <c r="CRM24" s="1">
        <v>0.20345331446847101</v>
      </c>
      <c r="CRN24" s="1">
        <v>0.19856476151108499</v>
      </c>
      <c r="CRO24" s="1">
        <v>1.4001513672993</v>
      </c>
      <c r="CRP24" s="1">
        <v>0.41179696280304401</v>
      </c>
      <c r="CRQ24" s="1">
        <v>2.4486544104235399</v>
      </c>
      <c r="CRR24" s="1">
        <v>1.1157913376294</v>
      </c>
      <c r="CRS24" s="1">
        <v>0.52809031968562303</v>
      </c>
      <c r="CRT24" s="1">
        <v>0.21480566858172601</v>
      </c>
      <c r="CRU24" s="1">
        <v>2.4265494496854201</v>
      </c>
      <c r="CRV24" s="1">
        <v>0.15772145068336901</v>
      </c>
      <c r="CRW24" s="1">
        <v>1.1174248999480401</v>
      </c>
      <c r="CRX24" s="1">
        <v>1.1002873895599501</v>
      </c>
      <c r="CRY24" s="1">
        <v>2.24276405540121</v>
      </c>
      <c r="CRZ24" s="1">
        <v>2.1002444222477998</v>
      </c>
      <c r="CSA24" s="1">
        <v>0.29888250500649899</v>
      </c>
      <c r="CSB24" s="1">
        <v>1.17196389490807</v>
      </c>
      <c r="CSC24" s="1">
        <v>0.63464451965036695</v>
      </c>
      <c r="CSD24" s="1">
        <v>0.67127392963545196</v>
      </c>
      <c r="CSE24" s="1">
        <v>0.57229105895891497</v>
      </c>
      <c r="CSF24" s="1">
        <v>1.9418846960403899</v>
      </c>
      <c r="CSG24" s="1">
        <v>0.63260078522370899</v>
      </c>
      <c r="CSH24" s="1">
        <v>0.72373208630795904</v>
      </c>
      <c r="CSI24" s="1">
        <v>1.42145909841388</v>
      </c>
      <c r="CSJ24" s="1">
        <v>3.2822326420240198E-3</v>
      </c>
      <c r="CSK24" s="1">
        <v>8.0987930382732706E-2</v>
      </c>
      <c r="CSL24" s="1">
        <v>1.0530643068490799</v>
      </c>
      <c r="CSM24" s="1">
        <v>0.22624712926200799</v>
      </c>
      <c r="CSN24" s="1">
        <v>0.42896130379382402</v>
      </c>
      <c r="CSO24" s="1">
        <v>0.26426764176556899</v>
      </c>
      <c r="CSP24" s="1">
        <v>0.69759602209563298</v>
      </c>
      <c r="CSQ24" s="1">
        <v>1.4455271379246599</v>
      </c>
      <c r="CSR24" s="1">
        <v>0.59588558642710299</v>
      </c>
      <c r="CSS24" s="1">
        <v>0.31231101078173101</v>
      </c>
      <c r="CST24" s="1">
        <v>1.3663075081623099</v>
      </c>
      <c r="CSU24" s="1">
        <v>0.86562615853785096</v>
      </c>
      <c r="CSV24" s="1">
        <v>0.62867405435606205</v>
      </c>
      <c r="CSW24" s="1">
        <v>1.15065422838628</v>
      </c>
      <c r="CSX24" s="1">
        <v>1.06904156229453</v>
      </c>
      <c r="CSY24" s="1">
        <v>0.53398690846101304</v>
      </c>
      <c r="CSZ24" s="1">
        <v>6.1594016965268297E-2</v>
      </c>
      <c r="CTA24" s="1">
        <v>0.15947634875798899</v>
      </c>
      <c r="CTB24" s="1">
        <v>0.55662036827163697</v>
      </c>
      <c r="CTC24" s="1">
        <v>1.0946386856185499</v>
      </c>
      <c r="CTD24" s="1">
        <v>0.46837751033900898</v>
      </c>
      <c r="CTE24" s="1">
        <v>0.56060866019929601</v>
      </c>
      <c r="CTF24" s="1">
        <v>2.1855288856226802</v>
      </c>
      <c r="CTG24" s="1">
        <v>1.3985668495902599</v>
      </c>
      <c r="CTH24" s="1">
        <v>1.4041980227919699</v>
      </c>
      <c r="CTI24" s="1">
        <v>0.192024105782517</v>
      </c>
      <c r="CTJ24" s="1">
        <v>0.483957036837252</v>
      </c>
      <c r="CTK24" s="1">
        <v>0.14968419920562301</v>
      </c>
      <c r="CTL24" s="1">
        <v>3.8426629020586298</v>
      </c>
      <c r="CTM24" s="1">
        <v>1.3308513659784</v>
      </c>
      <c r="CTN24" s="1">
        <v>0.16710565463457699</v>
      </c>
      <c r="CTO24" s="1">
        <v>2.3864742770147202E-3</v>
      </c>
      <c r="CTP24" s="1">
        <v>1.1211225807594001</v>
      </c>
      <c r="CTQ24" s="1">
        <v>0.38260382955176597</v>
      </c>
      <c r="CTR24" s="1">
        <v>0.194287631611651</v>
      </c>
      <c r="CTS24" s="1">
        <v>4.2103296652255997</v>
      </c>
      <c r="CTT24" s="1">
        <v>1.0468051355394501</v>
      </c>
      <c r="CTU24" s="1">
        <v>2.4917286741042901E-2</v>
      </c>
      <c r="CTV24" s="1">
        <v>0.383797076397008</v>
      </c>
      <c r="CTW24" s="1">
        <v>0.470104889816711</v>
      </c>
      <c r="CTX24" s="1">
        <v>0.37885607484859202</v>
      </c>
      <c r="CTY24" s="1">
        <v>0.67379845978009201</v>
      </c>
      <c r="CTZ24" s="1">
        <v>0.59788205247697801</v>
      </c>
      <c r="CUA24" s="1">
        <v>0.31009984671787399</v>
      </c>
      <c r="CUB24" s="1">
        <v>3.7654337141709</v>
      </c>
      <c r="CUC24" s="1">
        <v>0.187752907004611</v>
      </c>
      <c r="CUD24" s="1">
        <v>0.295216651529077</v>
      </c>
      <c r="CUE24" s="1">
        <v>0.374405964687133</v>
      </c>
      <c r="CUF24" s="1">
        <v>0.12942705522904099</v>
      </c>
      <c r="CUG24" s="1">
        <v>2.1056678521698</v>
      </c>
      <c r="CUH24" s="1">
        <v>0.30172872574067999</v>
      </c>
      <c r="CUI24" s="1">
        <v>2.81521654755961</v>
      </c>
      <c r="CUJ24" s="1">
        <v>0.10502844219120799</v>
      </c>
      <c r="CUK24" s="1">
        <v>0.110551220610399</v>
      </c>
      <c r="CUL24" s="1">
        <v>1.82988289950174</v>
      </c>
      <c r="CUM24" s="1">
        <v>0.26938765683703803</v>
      </c>
      <c r="CUN24" s="1">
        <v>1.56287824041043</v>
      </c>
      <c r="CUO24" s="1">
        <v>1.1773567809259999</v>
      </c>
      <c r="CUP24" s="1">
        <v>1.36020221886008</v>
      </c>
      <c r="CUQ24" s="1">
        <v>0.122765806222179</v>
      </c>
      <c r="CUR24" s="1">
        <v>0.19342073892571801</v>
      </c>
      <c r="CUS24" s="1">
        <v>3.6287382841040401</v>
      </c>
      <c r="CUT24" s="1">
        <v>5.2622661808608001E-2</v>
      </c>
      <c r="CUU24" s="1">
        <v>2.7247003974122301</v>
      </c>
      <c r="CUV24" s="1">
        <v>9.8559718612115502E-2</v>
      </c>
      <c r="CUW24" s="1">
        <v>1.6661126563719399</v>
      </c>
      <c r="CUX24" s="1">
        <v>0.28601118073110499</v>
      </c>
      <c r="CUY24" s="1">
        <v>2.10890336310396</v>
      </c>
      <c r="CUZ24" s="1">
        <v>0.63734320778804998</v>
      </c>
      <c r="CVA24" s="1">
        <v>2.2280662455956901</v>
      </c>
      <c r="CVB24" s="1">
        <v>0.265484389892998</v>
      </c>
      <c r="CVC24" s="1">
        <v>1.3459271712462</v>
      </c>
      <c r="CVD24" s="1">
        <v>2.84239828931748</v>
      </c>
      <c r="CVE24" s="1">
        <v>1.06333518643276</v>
      </c>
      <c r="CVF24" s="1">
        <v>1.2095260020835501</v>
      </c>
      <c r="CVG24" s="1">
        <v>2.3023145823125999</v>
      </c>
      <c r="CVH24" s="1">
        <v>2.46201615320807</v>
      </c>
      <c r="CVI24" s="1">
        <v>0.75684049010977295</v>
      </c>
      <c r="CVJ24" s="1">
        <v>0.17317394949392401</v>
      </c>
      <c r="CVK24" s="1">
        <v>2.0721985797859301</v>
      </c>
      <c r="CVL24" s="1">
        <v>0.307632910785886</v>
      </c>
      <c r="CVM24" s="1">
        <v>0.15019109074652201</v>
      </c>
      <c r="CVN24" s="1">
        <v>0.17623672822587899</v>
      </c>
      <c r="CVO24" s="1">
        <v>1.98854954571861</v>
      </c>
      <c r="CVP24" s="1">
        <v>1.5877477565804601</v>
      </c>
      <c r="CVQ24" s="1">
        <v>0.72389203237331301</v>
      </c>
      <c r="CVR24" s="1">
        <v>0.21225938957492699</v>
      </c>
      <c r="CVS24" s="1">
        <v>2.2507721443158299</v>
      </c>
      <c r="CVT24" s="1">
        <v>1.5114247545838799</v>
      </c>
      <c r="CVU24" s="1">
        <v>0.73210470202514499</v>
      </c>
      <c r="CVV24" s="1">
        <v>0.760480611303744</v>
      </c>
      <c r="CVW24" s="1">
        <v>1.5705921176420301</v>
      </c>
      <c r="CVX24" s="1">
        <v>1.11975242055246</v>
      </c>
      <c r="CVY24" s="1">
        <v>1.65069728793408</v>
      </c>
      <c r="CVZ24" s="1">
        <v>0.41162999977210601</v>
      </c>
      <c r="CWA24" s="1">
        <v>2.3142112349999402</v>
      </c>
      <c r="CWB24" s="1">
        <v>0.10245992602974301</v>
      </c>
      <c r="CWC24" s="1">
        <v>1.0970114403550599</v>
      </c>
      <c r="CWD24" s="1">
        <v>0.23270363299288499</v>
      </c>
      <c r="CWE24" s="1">
        <v>0.33082356698121401</v>
      </c>
      <c r="CWF24" s="1">
        <v>2.1905069150563699</v>
      </c>
      <c r="CWG24" s="1">
        <v>1.19235414344554</v>
      </c>
      <c r="CWH24" s="1">
        <v>1.09691199890219E-2</v>
      </c>
      <c r="CWI24" s="1">
        <v>0.122839164664379</v>
      </c>
      <c r="CWJ24" s="1">
        <v>1.9410505702229</v>
      </c>
      <c r="CWK24" s="1">
        <v>1.41155509992182</v>
      </c>
      <c r="CWL24" s="1">
        <v>2.0997519958126198</v>
      </c>
      <c r="CWM24" s="1">
        <v>1.0398823988307</v>
      </c>
      <c r="CWN24" s="1">
        <v>0.364907182326979</v>
      </c>
      <c r="CWO24" s="1">
        <v>1.22526852204687</v>
      </c>
      <c r="CWP24" s="1">
        <v>0.93877830831573295</v>
      </c>
      <c r="CWQ24" s="1">
        <v>0.121889662346329</v>
      </c>
      <c r="CWR24" s="1">
        <v>0.44871391616025302</v>
      </c>
      <c r="CWS24" s="1">
        <v>2.92809407301645</v>
      </c>
      <c r="CWT24" s="1">
        <v>0.230233436233832</v>
      </c>
      <c r="CWU24" s="1">
        <v>1.8177653917985599</v>
      </c>
      <c r="CWV24" s="1">
        <v>0.41790666942517302</v>
      </c>
      <c r="CWW24" s="1">
        <v>1.2582458995324399</v>
      </c>
      <c r="CWX24" s="1">
        <v>1.0054823333016301</v>
      </c>
      <c r="CWY24" s="1">
        <v>1.5806043077118299</v>
      </c>
      <c r="CWZ24" s="1">
        <v>0.36949167367421298</v>
      </c>
      <c r="CXA24" s="1">
        <v>0.54288777427116797</v>
      </c>
      <c r="CXB24" s="1">
        <v>0.30591251584406898</v>
      </c>
      <c r="CXC24" s="1">
        <v>0.30403967238132101</v>
      </c>
      <c r="CXD24" s="1">
        <v>3.0394247759808102</v>
      </c>
      <c r="CXE24" s="1">
        <v>0.42074082674720498</v>
      </c>
      <c r="CXF24" s="1">
        <v>0.99588651911920301</v>
      </c>
      <c r="CXG24" s="1">
        <v>1.3284494163201599</v>
      </c>
      <c r="CXH24" s="1">
        <v>1.3510451182987799</v>
      </c>
      <c r="CXI24" s="1">
        <v>1.2345189779592201</v>
      </c>
      <c r="CXJ24" s="1">
        <v>0.75147223169334199</v>
      </c>
      <c r="CXK24" s="1">
        <v>1.8798364031575199E-2</v>
      </c>
      <c r="CXL24" s="1">
        <v>0.27197123156883701</v>
      </c>
      <c r="CXM24" s="1">
        <v>0.40402916277688999</v>
      </c>
      <c r="CXN24" s="1">
        <v>9.2922758240548797E-2</v>
      </c>
      <c r="CXO24" s="1">
        <v>1.0169841250302101</v>
      </c>
      <c r="CXP24" s="1">
        <v>0.21541693337888901</v>
      </c>
      <c r="CXQ24" s="1">
        <v>0.46256909544899699</v>
      </c>
      <c r="CXR24" s="1">
        <v>0.85587837139316603</v>
      </c>
      <c r="CXS24" s="1">
        <v>0.49468355836711603</v>
      </c>
      <c r="CXT24" s="1">
        <v>0.28768730859552699</v>
      </c>
      <c r="CXU24" s="1">
        <v>0.902389612402275</v>
      </c>
      <c r="CXV24" s="1">
        <v>1.91119700523751</v>
      </c>
      <c r="CXW24" s="1">
        <v>4.65167079780145</v>
      </c>
      <c r="CXX24" s="1">
        <v>0.492111172851809</v>
      </c>
      <c r="CXY24" s="1">
        <v>0.55276724211641304</v>
      </c>
      <c r="CXZ24" s="1">
        <v>1.0707792089475701</v>
      </c>
      <c r="CYA24" s="1">
        <v>0.70069672876517497</v>
      </c>
      <c r="CYB24" s="1">
        <v>0.84364325320575095</v>
      </c>
      <c r="CYC24" s="1">
        <v>0.114466289952203</v>
      </c>
      <c r="CYD24" s="1">
        <v>0.82618592474969799</v>
      </c>
      <c r="CYE24" s="1">
        <v>0.64792613115201303</v>
      </c>
      <c r="CYF24" s="1">
        <v>0.82317858232435603</v>
      </c>
      <c r="CYG24" s="1">
        <v>0.46564030163970499</v>
      </c>
      <c r="CYH24" s="1">
        <v>5.3036966327141902E-3</v>
      </c>
      <c r="CYI24" s="1">
        <v>2.6323984762194299E-2</v>
      </c>
      <c r="CYJ24" s="1">
        <v>0.44095430793292201</v>
      </c>
      <c r="CYK24" s="1">
        <v>1.0926569926924099</v>
      </c>
      <c r="CYL24" s="1">
        <v>0.55532956130495104</v>
      </c>
      <c r="CYM24" s="1">
        <v>6.9468680648232806E-2</v>
      </c>
      <c r="CYN24" s="1">
        <v>1.89780926597729</v>
      </c>
      <c r="CYO24" s="1">
        <v>1.05235471769813</v>
      </c>
      <c r="CYP24" s="1">
        <v>7.0810856866478297E-2</v>
      </c>
      <c r="CYQ24" s="1">
        <v>0.76344637551820904</v>
      </c>
      <c r="CYR24" s="1">
        <v>2.68317766699559</v>
      </c>
      <c r="CYS24" s="1">
        <v>7.1510114821793702E-2</v>
      </c>
      <c r="CYT24" s="1">
        <v>1.9912138255535599E-2</v>
      </c>
      <c r="CYU24" s="1">
        <v>1.15363530990345</v>
      </c>
      <c r="CYV24" s="1">
        <v>1.76808990397032</v>
      </c>
      <c r="CYW24" s="1">
        <v>0.58347452793978005</v>
      </c>
      <c r="CYX24" s="1">
        <v>2.1477719869982099</v>
      </c>
      <c r="CYY24" s="1">
        <v>0.122244860941025</v>
      </c>
      <c r="CYZ24" s="1">
        <v>0.35010214909954501</v>
      </c>
      <c r="CZA24" s="1">
        <v>0.64322499735465</v>
      </c>
      <c r="CZB24" s="1">
        <v>0.605177408528625</v>
      </c>
      <c r="CZC24" s="1">
        <v>5.8782944078266099E-2</v>
      </c>
      <c r="CZD24" s="1">
        <v>0.10972757720554401</v>
      </c>
      <c r="CZE24" s="1">
        <v>3.1051652966950201</v>
      </c>
      <c r="CZF24" s="1">
        <v>0.15823409110851799</v>
      </c>
      <c r="CZG24" s="1">
        <v>0.85369398851224199</v>
      </c>
      <c r="CZH24" s="1">
        <v>2.7902161551121098E-2</v>
      </c>
      <c r="CZI24" s="1">
        <v>4.1044524566763103</v>
      </c>
      <c r="CZJ24" s="1">
        <v>1.3024968698764201</v>
      </c>
      <c r="CZK24" s="1">
        <v>5.5365763358440803E-2</v>
      </c>
      <c r="CZL24" s="1">
        <v>1.29938912653275</v>
      </c>
      <c r="CZM24" s="1">
        <v>0.170989607733257</v>
      </c>
      <c r="CZN24" s="1">
        <v>2.1641562712851399</v>
      </c>
      <c r="CZO24" s="1">
        <v>0.50635466223353898</v>
      </c>
      <c r="CZP24" s="1">
        <v>0.192420292284674</v>
      </c>
      <c r="CZQ24" s="1">
        <v>5.5417999496639299</v>
      </c>
      <c r="CZR24" s="1">
        <v>3.1297901947400302</v>
      </c>
      <c r="CZS24" s="1">
        <v>0.58028660139936705</v>
      </c>
      <c r="CZT24" s="1">
        <v>0.516800887118812</v>
      </c>
      <c r="CZU24" s="1">
        <v>0.42797869262015997</v>
      </c>
      <c r="CZV24" s="1">
        <v>1.7012248613165699</v>
      </c>
      <c r="CZW24" s="1">
        <v>3.8882886589846101E-2</v>
      </c>
      <c r="CZX24" s="1">
        <v>2.2807973897417</v>
      </c>
      <c r="CZY24" s="1">
        <v>0.37086527230503602</v>
      </c>
      <c r="CZZ24" s="1">
        <v>0.62769503084377598</v>
      </c>
      <c r="DAA24" s="1">
        <v>0.42812499341115301</v>
      </c>
      <c r="DAB24" s="1">
        <v>2.9381508762364801</v>
      </c>
      <c r="DAC24" s="1">
        <v>0.51443294490353297</v>
      </c>
      <c r="DAD24" s="1">
        <v>0.203961385393472</v>
      </c>
      <c r="DAE24" s="1">
        <v>1.0982617453669301</v>
      </c>
      <c r="DAF24" s="1">
        <v>8.3221461855356296E-2</v>
      </c>
      <c r="DAG24" s="1">
        <v>1.8076587022280399</v>
      </c>
      <c r="DAH24" s="1">
        <v>0.39497018356928698</v>
      </c>
      <c r="DAI24" s="1">
        <v>0.42324414503699298</v>
      </c>
      <c r="DAJ24" s="1">
        <v>0.17143818552607401</v>
      </c>
      <c r="DAK24" s="1">
        <v>0.60286534009830395</v>
      </c>
      <c r="DAL24" s="1">
        <v>0.28260590967876698</v>
      </c>
      <c r="DAM24" s="1">
        <v>1.5367413863122401</v>
      </c>
      <c r="DAN24" s="1">
        <v>1.08944093719225</v>
      </c>
      <c r="DAO24" s="1">
        <v>1.02540501864431</v>
      </c>
      <c r="DAP24" s="1">
        <v>0.79627615745384195</v>
      </c>
      <c r="DAQ24" s="1">
        <v>0.51689536156192495</v>
      </c>
      <c r="DAR24" s="1">
        <v>3.6002554048870802E-2</v>
      </c>
      <c r="DAS24" s="1">
        <v>2.4674288871047598</v>
      </c>
      <c r="DAT24" s="1">
        <v>2.2923301810578298</v>
      </c>
      <c r="DAU24" s="1">
        <v>0.370101124147097</v>
      </c>
      <c r="DAV24" s="1">
        <v>5.6190952341140597E-2</v>
      </c>
      <c r="DAW24" s="1">
        <v>2.22551467962092</v>
      </c>
      <c r="DAX24" s="1">
        <v>0.43017123972236998</v>
      </c>
      <c r="DAY24" s="1">
        <v>0.29910903527504301</v>
      </c>
      <c r="DAZ24" s="1">
        <v>0.60848843329455105</v>
      </c>
      <c r="DBA24" s="1">
        <v>4.7004815526349697</v>
      </c>
      <c r="DBB24" s="1">
        <v>0.33133993085319502</v>
      </c>
      <c r="DBC24" s="1">
        <v>0.28878160312047302</v>
      </c>
      <c r="DBD24" s="1">
        <v>3.8348568648940998E-2</v>
      </c>
      <c r="DBE24" s="1">
        <v>3.0379706611533299</v>
      </c>
      <c r="DBF24" s="1">
        <v>0.31555137062944</v>
      </c>
      <c r="DBG24" s="1">
        <v>1.2384476625417999</v>
      </c>
      <c r="DBH24" s="1">
        <v>0.34586371222221501</v>
      </c>
      <c r="DBI24" s="1">
        <v>0.27619919088745598</v>
      </c>
      <c r="DBJ24" s="1">
        <v>1.49854226476771</v>
      </c>
      <c r="DBK24" s="1">
        <v>1.1685636686313801</v>
      </c>
      <c r="DBL24" s="1">
        <v>0.28347899344053501</v>
      </c>
      <c r="DBM24" s="1">
        <v>0.32115211688956302</v>
      </c>
      <c r="DBN24" s="1">
        <v>7.9868960289308302E-3</v>
      </c>
      <c r="DBO24" s="1">
        <v>0.72188864478873405</v>
      </c>
      <c r="DBP24" s="1">
        <v>3.4528814621039398E-2</v>
      </c>
      <c r="DBQ24" s="1">
        <v>0.48858056633619101</v>
      </c>
      <c r="DBR24" s="1">
        <v>0.46599283667075198</v>
      </c>
      <c r="DBS24" s="1">
        <v>1.1181460617721799</v>
      </c>
      <c r="DBT24" s="1">
        <v>1.05407059607954</v>
      </c>
      <c r="DBU24" s="1">
        <v>0.44554451001368001</v>
      </c>
      <c r="DBV24" s="1">
        <v>1.0942233403533801</v>
      </c>
      <c r="DBW24" s="1">
        <v>0.48752957054149698</v>
      </c>
      <c r="DBX24" s="1">
        <v>0.54950705802558897</v>
      </c>
      <c r="DBY24" s="1">
        <v>0.123292724228297</v>
      </c>
      <c r="DBZ24" s="1">
        <v>1.28261500676995</v>
      </c>
      <c r="DCA24" s="1">
        <v>5.3777666411876597E-2</v>
      </c>
      <c r="DCB24" s="1">
        <v>0.52573172788499301</v>
      </c>
      <c r="DCC24" s="1">
        <v>1.07148137774449</v>
      </c>
      <c r="DCD24" s="1">
        <v>4.7857578369710403</v>
      </c>
      <c r="DCE24" s="1">
        <v>1.11660279084807</v>
      </c>
      <c r="DCF24" s="1">
        <v>1.0613259702733899</v>
      </c>
      <c r="DCG24" s="1">
        <v>1.3734731824953801</v>
      </c>
      <c r="DCH24" s="1">
        <v>0.42040101567965799</v>
      </c>
      <c r="DCI24" s="1">
        <v>0.26998904898917397</v>
      </c>
      <c r="DCJ24" s="1">
        <v>1.4127817922752199</v>
      </c>
      <c r="DCK24" s="1">
        <v>0.54532900170160603</v>
      </c>
      <c r="DCL24" s="1">
        <v>1.17741371355915</v>
      </c>
      <c r="DCM24" s="1">
        <v>0.49324985452305098</v>
      </c>
      <c r="DCN24" s="1">
        <v>0.37515064196700598</v>
      </c>
      <c r="DCO24" s="1">
        <v>0.45837509004503502</v>
      </c>
      <c r="DCP24" s="1">
        <v>0.68583148532831595</v>
      </c>
      <c r="DCQ24" s="1">
        <v>0.100065909323588</v>
      </c>
      <c r="DCR24" s="1">
        <v>0.43553131701007303</v>
      </c>
      <c r="DCS24" s="1">
        <v>0.83601742419282399</v>
      </c>
      <c r="DCT24" s="1">
        <v>1.88809619578807</v>
      </c>
      <c r="DCU24" s="1">
        <v>0.22798244350546201</v>
      </c>
      <c r="DCV24" s="1">
        <v>6.9272683949402294E-2</v>
      </c>
      <c r="DCW24" s="1">
        <v>1.0889954621318001</v>
      </c>
      <c r="DCX24" s="1">
        <v>2.3262335950497102</v>
      </c>
      <c r="DCY24" s="1">
        <v>0.86729650784724499</v>
      </c>
      <c r="DCZ24" s="1">
        <v>0.84831043859737898</v>
      </c>
      <c r="DDA24" s="1">
        <v>2.7255751482883199</v>
      </c>
      <c r="DDB24" s="1">
        <v>1.7320197257413199</v>
      </c>
      <c r="DDC24" s="1">
        <v>0.60932934283690698</v>
      </c>
      <c r="DDD24" s="1">
        <v>2.0215115104941899</v>
      </c>
      <c r="DDE24" s="1">
        <v>1.07573780556744</v>
      </c>
      <c r="DDF24" s="1">
        <v>1.3275849065864299E-2</v>
      </c>
      <c r="DDG24" s="1">
        <v>5.2111972553967503E-2</v>
      </c>
      <c r="DDH24" s="1">
        <v>0.30215745632583502</v>
      </c>
      <c r="DDI24" s="1">
        <v>0.51009917410600003</v>
      </c>
      <c r="DDJ24" s="1">
        <v>2.6703587980202301</v>
      </c>
      <c r="DDK24" s="1">
        <v>0.50405549212893996</v>
      </c>
      <c r="DDL24" s="1">
        <v>0.427496111565424</v>
      </c>
      <c r="DDM24" s="1">
        <v>0.71297598124898098</v>
      </c>
      <c r="DDN24" s="1">
        <v>0.30623769745458501</v>
      </c>
      <c r="DDO24" s="1">
        <v>0.90999774519383902</v>
      </c>
      <c r="DDP24" s="1">
        <v>0.26439988445291301</v>
      </c>
      <c r="DDQ24" s="1">
        <v>0.14115701905339401</v>
      </c>
      <c r="DDR24" s="1">
        <v>1.94743147116779</v>
      </c>
      <c r="DDS24" s="1">
        <v>0.12396866267742999</v>
      </c>
      <c r="DDT24" s="1">
        <v>1.39056409778303</v>
      </c>
      <c r="DDU24" s="1">
        <v>0.82678945277559002</v>
      </c>
      <c r="DDV24" s="1">
        <v>1.2165722628489299</v>
      </c>
      <c r="DDW24" s="1">
        <v>0.62926508440103002</v>
      </c>
      <c r="DDX24" s="1">
        <v>3.3424955750656</v>
      </c>
      <c r="DDY24" s="1">
        <v>0.39365877172147201</v>
      </c>
      <c r="DDZ24" s="1">
        <v>0.36664406924152099</v>
      </c>
      <c r="DEA24" s="1">
        <v>1.3573282885972899</v>
      </c>
      <c r="DEB24" s="1">
        <v>1.0355174503490601</v>
      </c>
      <c r="DEC24" s="1">
        <v>0.12348354792619699</v>
      </c>
      <c r="DED24" s="1">
        <v>0.16688975536214001</v>
      </c>
      <c r="DEE24" s="1">
        <v>0.14973683099638399</v>
      </c>
      <c r="DEF24" s="1">
        <v>0.359085787188755</v>
      </c>
      <c r="DEG24" s="1">
        <v>1.17388908840555</v>
      </c>
      <c r="DEH24" s="1">
        <v>1.4032804738709701</v>
      </c>
      <c r="DEI24" s="1">
        <v>0.36699217481232799</v>
      </c>
      <c r="DEJ24" s="1">
        <v>0.40881363728940801</v>
      </c>
      <c r="DEK24" s="1">
        <v>0.72529152718992396</v>
      </c>
      <c r="DEL24" s="1">
        <v>3.2547076141647699</v>
      </c>
      <c r="DEM24" s="1">
        <v>0.47911125751800798</v>
      </c>
      <c r="DEN24" s="1">
        <v>0.63072511198588699</v>
      </c>
      <c r="DEO24" s="1">
        <v>0.34545834378797402</v>
      </c>
      <c r="DEP24" s="1">
        <v>0.17392295748230899</v>
      </c>
      <c r="DEQ24" s="1">
        <v>0.37335820636352202</v>
      </c>
      <c r="DER24" s="1">
        <v>0.12320492999084701</v>
      </c>
      <c r="DES24" s="1">
        <v>2.71054169004071E-2</v>
      </c>
      <c r="DET24" s="1">
        <v>0.28341667476063598</v>
      </c>
      <c r="DEU24" s="1">
        <v>0.96107877700746103</v>
      </c>
      <c r="DEV24" s="1">
        <v>0.54028032462679498</v>
      </c>
      <c r="DEW24" s="1">
        <v>0.93974766494011996</v>
      </c>
      <c r="DEX24" s="1">
        <v>0.19235051201508799</v>
      </c>
      <c r="DEY24" s="1">
        <v>0.51231513269430196</v>
      </c>
      <c r="DEZ24" s="1">
        <v>1.1248849123829599E-2</v>
      </c>
      <c r="DFA24" s="1">
        <v>0.25611373106477298</v>
      </c>
      <c r="DFB24" s="1">
        <v>2.2321684850588399</v>
      </c>
      <c r="DFC24" s="1">
        <v>1.15065422838628</v>
      </c>
      <c r="DFD24" s="1">
        <v>0.85335400118144999</v>
      </c>
      <c r="DFE24" s="1">
        <v>0.32278624203926998</v>
      </c>
      <c r="DFF24" s="1">
        <v>1.7189744213479199</v>
      </c>
      <c r="DFG24" s="1">
        <v>0.81162867311768605</v>
      </c>
      <c r="DFH24" s="1">
        <v>1.16332961914476</v>
      </c>
      <c r="DFI24" s="1">
        <v>0.25109194619901698</v>
      </c>
      <c r="DFJ24" s="1">
        <v>0.32729107626861398</v>
      </c>
      <c r="DFK24" s="1">
        <v>1.4085220581484199</v>
      </c>
      <c r="DFL24" s="1">
        <v>1.3283382829518899</v>
      </c>
      <c r="DFM24" s="1">
        <v>0.781984010982547</v>
      </c>
      <c r="DFN24" s="1">
        <v>0.46381437510392798</v>
      </c>
      <c r="DFO24" s="1">
        <v>1.5781872011118301</v>
      </c>
      <c r="DFP24" s="1">
        <v>1.09797049556203</v>
      </c>
      <c r="DFQ24" s="1">
        <v>0.364365598162814</v>
      </c>
      <c r="DFR24" s="1">
        <v>0.45286809783556198</v>
      </c>
      <c r="DFS24" s="1">
        <v>1.0291585452545899</v>
      </c>
      <c r="DFT24" s="1">
        <v>0.15918203189824301</v>
      </c>
      <c r="DFU24" s="1">
        <v>1.86489718915213</v>
      </c>
      <c r="DFV24" s="1">
        <v>5.93996854338927E-2</v>
      </c>
      <c r="DFW24" s="1">
        <v>3.42363775018742</v>
      </c>
      <c r="DFX24" s="1">
        <v>1.023191182041</v>
      </c>
      <c r="DFY24" s="1">
        <v>0.83181987250888301</v>
      </c>
      <c r="DFZ24" s="1">
        <v>0.638777531143499</v>
      </c>
      <c r="DGA24" s="1">
        <v>0.98339059616010505</v>
      </c>
      <c r="DGB24" s="1">
        <v>0.30865059746366902</v>
      </c>
      <c r="DGC24" s="1">
        <v>1.4362969656236</v>
      </c>
      <c r="DGD24" s="1">
        <v>2.5152618036449299</v>
      </c>
      <c r="DGE24" s="1">
        <v>7.6030273798697201E-2</v>
      </c>
      <c r="DGF24" s="1">
        <v>0.87945301669187503</v>
      </c>
      <c r="DGG24" s="1">
        <v>2.5753881182854399</v>
      </c>
      <c r="DGH24" s="1">
        <v>0.30928419676625502</v>
      </c>
      <c r="DGI24" s="1">
        <v>0.53330904389890099</v>
      </c>
      <c r="DGJ24" s="1">
        <v>0.53147600782117299</v>
      </c>
      <c r="DGK24" s="1">
        <v>0.59714256311404701</v>
      </c>
      <c r="DGL24" s="1">
        <v>1.72312999676171</v>
      </c>
      <c r="DGM24" s="1">
        <v>2.6073069869277599</v>
      </c>
      <c r="DGN24" s="1">
        <v>0.173349223786747</v>
      </c>
      <c r="DGO24" s="1">
        <v>0.16391289028372899</v>
      </c>
      <c r="DGP24" s="1">
        <v>0.51444858017872097</v>
      </c>
      <c r="DGQ24" s="1">
        <v>0.35962887140974698</v>
      </c>
      <c r="DGR24" s="1">
        <v>1.32923898457405</v>
      </c>
      <c r="DGS24" s="1">
        <v>4.9435136735162404</v>
      </c>
      <c r="DGT24" s="1">
        <v>0.62261210092996799</v>
      </c>
      <c r="DGU24" s="1">
        <v>1.84538577196026</v>
      </c>
      <c r="DGV24" s="1">
        <v>0.26476440244432897</v>
      </c>
      <c r="DGW24" s="1">
        <v>0.83866586786033004</v>
      </c>
      <c r="DGX24" s="1">
        <v>3.7100584697504102E-2</v>
      </c>
      <c r="DGY24" s="1">
        <v>2.0242510865527601</v>
      </c>
      <c r="DGZ24" s="1">
        <v>5.9981480861025997E-2</v>
      </c>
      <c r="DHA24" s="1">
        <v>0.22805360473372199</v>
      </c>
      <c r="DHB24" s="1">
        <v>0.58021433976701198</v>
      </c>
      <c r="DHC24" s="1">
        <v>0.337200468254302</v>
      </c>
      <c r="DHD24" s="1">
        <v>1.6651609779887699</v>
      </c>
      <c r="DHE24" s="1">
        <v>0.55889400290510605</v>
      </c>
      <c r="DHF24" s="1">
        <v>0.50036521914504395</v>
      </c>
      <c r="DHG24" s="1">
        <v>1.30258927201309</v>
      </c>
      <c r="DHH24" s="1">
        <v>3.2289752375148999</v>
      </c>
      <c r="DHI24" s="1">
        <v>0.26038274835538899</v>
      </c>
      <c r="DHJ24" s="1">
        <v>0.37928125954427799</v>
      </c>
      <c r="DHK24" s="1">
        <v>0.26245795320406801</v>
      </c>
      <c r="DHL24" s="1">
        <v>0.97518440173599097</v>
      </c>
      <c r="DHM24" s="1">
        <v>0.26866371371126102</v>
      </c>
      <c r="DHN24" s="1">
        <v>1.8648712914326401E-2</v>
      </c>
      <c r="DHO24" s="1">
        <v>0.46530939338079802</v>
      </c>
      <c r="DHP24" s="1">
        <v>0.69677375201699399</v>
      </c>
      <c r="DHQ24" s="1">
        <v>7.7780192590450603E-2</v>
      </c>
      <c r="DHR24" s="1">
        <v>1.1248814201305899</v>
      </c>
      <c r="DHS24" s="1">
        <v>2.2362463145900602</v>
      </c>
      <c r="DHT24" s="1">
        <v>3.01261742423481E-3</v>
      </c>
      <c r="DHU24" s="1">
        <v>0.426250049277209</v>
      </c>
      <c r="DHV24" s="1">
        <v>0.46139724082321099</v>
      </c>
      <c r="DHW24" s="1">
        <v>0.45683857125043098</v>
      </c>
      <c r="DHX24" s="1">
        <v>1.97959686408681</v>
      </c>
      <c r="DHY24" s="1">
        <v>0.99262202241568198</v>
      </c>
      <c r="DHZ24" s="1">
        <v>1.0182240724884299</v>
      </c>
      <c r="DIA24" s="1">
        <v>3.3558786692410802E-3</v>
      </c>
      <c r="DIB24" s="1">
        <v>0.27142587641639199</v>
      </c>
      <c r="DIC24" s="1">
        <v>0.47230118051277198</v>
      </c>
      <c r="DID24" s="1">
        <v>0.64938038655803698</v>
      </c>
      <c r="DIE24" s="1">
        <v>2.6452437632446198E-2</v>
      </c>
      <c r="DIF24" s="1">
        <v>0.28380808021567899</v>
      </c>
      <c r="DIG24" s="1">
        <v>2.2484174713448999</v>
      </c>
      <c r="DIH24" s="1">
        <v>0.167810188939017</v>
      </c>
      <c r="DII24" s="1">
        <v>1.9249052956622801</v>
      </c>
      <c r="DIJ24" s="1">
        <v>0.76147086912270001</v>
      </c>
      <c r="DIK24" s="1">
        <v>0.43325956706891999</v>
      </c>
      <c r="DIL24" s="1">
        <v>0.52711873861676095</v>
      </c>
      <c r="DIM24" s="1">
        <v>4.1655610383970796</v>
      </c>
      <c r="DIN24" s="1">
        <v>0.98248783490796399</v>
      </c>
      <c r="DIO24" s="1">
        <v>0.47885647980986401</v>
      </c>
      <c r="DIP24" s="1">
        <v>2.2153678597793802</v>
      </c>
      <c r="DIQ24" s="1">
        <v>0.73645458025694199</v>
      </c>
      <c r="DIR24" s="1">
        <v>9.9009473743845597E-2</v>
      </c>
      <c r="DIS24" s="1">
        <v>1.56746830666768</v>
      </c>
      <c r="DIT24" s="1">
        <v>4.5117654318206399E-2</v>
      </c>
      <c r="DIU24" s="1">
        <v>0.86296518774449305</v>
      </c>
      <c r="DIV24" s="1">
        <v>0.37080413105104998</v>
      </c>
      <c r="DIW24" s="1">
        <v>0.43559182942095298</v>
      </c>
      <c r="DIX24" s="1">
        <v>0.24067832757464899</v>
      </c>
      <c r="DIY24" s="1">
        <v>0.34353183259049502</v>
      </c>
      <c r="DIZ24" s="1">
        <v>0.85489983288414095</v>
      </c>
      <c r="DJA24" s="1">
        <v>0.89691832772320601</v>
      </c>
      <c r="DJB24" s="1">
        <v>3.01880663648929E-2</v>
      </c>
      <c r="DJC24" s="1">
        <v>1.98103348495915</v>
      </c>
      <c r="DJD24" s="1">
        <v>0.151553342662167</v>
      </c>
      <c r="DJE24" s="1">
        <v>0.16755935382922499</v>
      </c>
      <c r="DJF24" s="1">
        <v>1.2545878324715001</v>
      </c>
      <c r="DJG24" s="1">
        <v>1.5792771757148201</v>
      </c>
      <c r="DJH24" s="1">
        <v>0.708135957652134</v>
      </c>
      <c r="DJI24" s="1">
        <v>0.48491083142040597</v>
      </c>
      <c r="DJJ24" s="1">
        <v>0.18606732745445501</v>
      </c>
      <c r="DJK24" s="1">
        <v>1.3456732606664099</v>
      </c>
      <c r="DJL24" s="1">
        <v>0.107364408612851</v>
      </c>
      <c r="DJM24" s="1">
        <v>3.3596188738466601</v>
      </c>
      <c r="DJN24" s="1">
        <v>2.5397011333031201</v>
      </c>
      <c r="DJO24" s="1">
        <v>0.84206633179861101</v>
      </c>
      <c r="DJP24" s="1">
        <v>1.68285337164232</v>
      </c>
      <c r="DJQ24" s="1">
        <v>0.88679316712407696</v>
      </c>
      <c r="DJR24" s="1">
        <v>6.5052268585693504E-2</v>
      </c>
      <c r="DJS24" s="1">
        <v>0.29229393549796301</v>
      </c>
      <c r="DJT24" s="1">
        <v>1.9634813809773499</v>
      </c>
      <c r="DJU24" s="1">
        <v>1.6989744368162401</v>
      </c>
      <c r="DJV24" s="1">
        <v>0.356161924283945</v>
      </c>
      <c r="DJW24" s="1">
        <v>0.421398919305639</v>
      </c>
      <c r="DJX24" s="1">
        <v>1.37615934753556</v>
      </c>
      <c r="DJY24" s="1">
        <v>1.5574921516091</v>
      </c>
      <c r="DJZ24" s="1">
        <v>0.15567101004428399</v>
      </c>
      <c r="DKA24" s="1">
        <v>6.8983973013174799E-2</v>
      </c>
      <c r="DKB24" s="1">
        <v>2.4613999878115198</v>
      </c>
      <c r="DKC24" s="1">
        <v>2.5492254212243002</v>
      </c>
      <c r="DKD24" s="1">
        <v>1.36089800773296</v>
      </c>
      <c r="DKE24" s="1">
        <v>1.1780529099838599</v>
      </c>
      <c r="DKF24" s="1">
        <v>0.97421890838377101</v>
      </c>
      <c r="DKG24" s="1">
        <v>2.18308081635749</v>
      </c>
      <c r="DKH24" s="1">
        <v>1.30354860191644</v>
      </c>
      <c r="DKI24" s="1">
        <v>0.81916041159666397</v>
      </c>
      <c r="DKJ24" s="1">
        <v>1.3356014236601099</v>
      </c>
      <c r="DKK24" s="1">
        <v>0.239257154547664</v>
      </c>
      <c r="DKL24" s="1">
        <v>1.5163109658865599</v>
      </c>
      <c r="DKM24" s="1">
        <v>1.11298693653863</v>
      </c>
      <c r="DKN24" s="1">
        <v>0.73481223586809097</v>
      </c>
      <c r="DKO24" s="1">
        <v>0.26157091582619502</v>
      </c>
      <c r="DKP24" s="1">
        <v>1.81120870109304</v>
      </c>
      <c r="DKQ24" s="1">
        <v>1.20409147609744E-2</v>
      </c>
      <c r="DKR24" s="1">
        <v>0.121972013548153</v>
      </c>
      <c r="DKS24" s="1">
        <v>1.00177206705074</v>
      </c>
      <c r="DKT24" s="1">
        <v>0.85461974776592198</v>
      </c>
      <c r="DKU24" s="1">
        <v>0.38508740110050499</v>
      </c>
      <c r="DKV24" s="1">
        <v>2.2534046961362399</v>
      </c>
      <c r="DKW24" s="1">
        <v>0.42101969377686899</v>
      </c>
      <c r="DKX24" s="1">
        <v>0.55018047430254102</v>
      </c>
      <c r="DKY24" s="1">
        <v>6.4204389550460101</v>
      </c>
      <c r="DKZ24" s="1">
        <v>0.21024850383909899</v>
      </c>
      <c r="DLA24" s="1">
        <v>1.2187193648088299</v>
      </c>
      <c r="DLB24" s="1">
        <v>0.58597074623460699</v>
      </c>
      <c r="DLC24" s="1">
        <v>2.1304620686316</v>
      </c>
      <c r="DLD24" s="1">
        <v>0.29564707802759999</v>
      </c>
      <c r="DLE24" s="1">
        <v>2.8156956983880601</v>
      </c>
      <c r="DLF24" s="1">
        <v>0.29158922225810802</v>
      </c>
      <c r="DLG24" s="1">
        <v>3.7486309176905799</v>
      </c>
      <c r="DLH24" s="1">
        <v>0.82876108847807095</v>
      </c>
      <c r="DLI24" s="1">
        <v>0.133810718777018</v>
      </c>
      <c r="DLJ24" s="1">
        <v>0.47192505207229701</v>
      </c>
      <c r="DLK24" s="1">
        <v>1.35697659702903</v>
      </c>
      <c r="DLL24" s="1">
        <v>0.31942590516123398</v>
      </c>
      <c r="DLM24" s="1">
        <v>1.1909723639144001</v>
      </c>
      <c r="DLN24" s="1">
        <v>0.43068719327660998</v>
      </c>
      <c r="DLO24" s="1">
        <v>0.44736659262930301</v>
      </c>
      <c r="DLP24" s="1">
        <v>1.34335001219463</v>
      </c>
      <c r="DLQ24" s="1">
        <v>9.2350560788772504E-2</v>
      </c>
      <c r="DLR24" s="1">
        <v>0.65564547350521496</v>
      </c>
      <c r="DLS24" s="1">
        <v>4.0178131547945098E-2</v>
      </c>
      <c r="DLT24" s="1">
        <v>0.492793499860114</v>
      </c>
      <c r="DLU24" s="1">
        <v>6.6865779815287393E-2</v>
      </c>
      <c r="DLV24" s="1">
        <v>1.42822000008616</v>
      </c>
      <c r="DLW24" s="1">
        <v>0.362796133594947</v>
      </c>
      <c r="DLX24" s="1">
        <v>0.17826965343224199</v>
      </c>
      <c r="DLY24" s="1">
        <v>2.5283902815678201</v>
      </c>
      <c r="DLZ24" s="1">
        <v>0.41606221741684402</v>
      </c>
      <c r="DMA24" s="1">
        <v>1.2608748141531101</v>
      </c>
      <c r="DMB24" s="1">
        <v>1.60736442963258</v>
      </c>
      <c r="DMC24" s="1">
        <v>0.21181821251799901</v>
      </c>
      <c r="DMD24" s="1">
        <v>1.1722584311722699</v>
      </c>
      <c r="DME24" s="1">
        <v>0.20288784925192099</v>
      </c>
      <c r="DMF24" s="1">
        <v>0.52475947104503295</v>
      </c>
      <c r="DMG24" s="1">
        <v>0.64933465754336805</v>
      </c>
      <c r="DMH24" s="1">
        <v>2.9257431160438601</v>
      </c>
      <c r="DMI24" s="1">
        <v>5.2809231876064198E-2</v>
      </c>
      <c r="DMJ24" s="1">
        <v>1.6684417769968801E-2</v>
      </c>
      <c r="DMK24" s="1">
        <v>4.4516138130437</v>
      </c>
      <c r="DML24" s="1">
        <v>8.1909377325175795E-2</v>
      </c>
      <c r="DMM24" s="1">
        <v>0.36944878797175401</v>
      </c>
      <c r="DMN24" s="1">
        <v>2.01696868485512</v>
      </c>
      <c r="DMO24" s="1">
        <v>1.8657941427107201</v>
      </c>
      <c r="DMP24" s="1">
        <v>0.46412194322828998</v>
      </c>
      <c r="DMQ24" s="1">
        <v>0.53733784656172301</v>
      </c>
      <c r="DMR24" s="1">
        <v>0.46270915787401801</v>
      </c>
      <c r="DMS24" s="1">
        <v>1.2850167971705599</v>
      </c>
      <c r="DMT24" s="1">
        <v>8.5151173081588802E-2</v>
      </c>
      <c r="DMU24" s="1">
        <v>0.66384324369539205</v>
      </c>
      <c r="DMV24" s="1">
        <v>0.12899385995172699</v>
      </c>
      <c r="DMW24" s="1">
        <v>0.377344513941482</v>
      </c>
      <c r="DMX24" s="1">
        <v>1.6744687764164801</v>
      </c>
      <c r="DMY24" s="1">
        <v>3.6356085929064701</v>
      </c>
      <c r="DMZ24" s="1">
        <v>4.3413773622353604</v>
      </c>
      <c r="DNA24" s="1">
        <v>2.3692268954584499</v>
      </c>
      <c r="DNB24" s="1">
        <v>5.2651772664722403E-3</v>
      </c>
      <c r="DNC24" s="1">
        <v>1.3453253438708399</v>
      </c>
      <c r="DND24" s="1">
        <v>1.7053980342041499E-2</v>
      </c>
      <c r="DNE24" s="1">
        <v>1.95730271917597</v>
      </c>
      <c r="DNF24" s="1">
        <v>2.0720585354515402</v>
      </c>
      <c r="DNG24" s="1">
        <v>6.3457765556470702E-2</v>
      </c>
      <c r="DNH24" s="1">
        <v>0.42154375343285599</v>
      </c>
      <c r="DNI24" s="1">
        <v>2.6866586482941699</v>
      </c>
      <c r="DNJ24" s="1">
        <v>1.44945506030309</v>
      </c>
      <c r="DNK24" s="1">
        <v>1.0201137174411301</v>
      </c>
      <c r="DNL24" s="1">
        <v>1.19444379566888</v>
      </c>
      <c r="DNM24" s="1">
        <v>4.2742595182203597E-3</v>
      </c>
      <c r="DNN24" s="1">
        <v>1.25108812695751</v>
      </c>
      <c r="DNO24" s="1">
        <v>1.4860657003258999</v>
      </c>
      <c r="DNP24" s="1">
        <v>4.2525014516069298E-2</v>
      </c>
      <c r="DNQ24" s="1">
        <v>0.79728171796727798</v>
      </c>
      <c r="DNR24" s="1">
        <v>0.47627743924173599</v>
      </c>
      <c r="DNS24" s="1">
        <v>0.47870525503063699</v>
      </c>
      <c r="DNT24" s="1">
        <v>1.33675805065231</v>
      </c>
      <c r="DNU24" s="1">
        <v>0.47964881376767299</v>
      </c>
      <c r="DNV24" s="1">
        <v>0.55499231754932599</v>
      </c>
      <c r="DNW24" s="1">
        <v>0.40564525440330901</v>
      </c>
      <c r="DNX24" s="1">
        <v>1.6584468948097499</v>
      </c>
      <c r="DNY24" s="1">
        <v>1.12258109072245</v>
      </c>
      <c r="DNZ24" s="1">
        <v>0.95859001641682295</v>
      </c>
      <c r="DOA24" s="1">
        <v>1.07797144875454</v>
      </c>
      <c r="DOB24" s="1">
        <v>0.75604632796846605</v>
      </c>
      <c r="DOC24" s="1">
        <v>1.54979586909946</v>
      </c>
      <c r="DOD24" s="1">
        <v>0.51885908682264603</v>
      </c>
      <c r="DOE24" s="1">
        <v>2.7813551158204</v>
      </c>
      <c r="DOF24" s="1">
        <v>1.03053510193494</v>
      </c>
      <c r="DOG24" s="1">
        <v>2.96132242750227</v>
      </c>
      <c r="DOH24" s="1">
        <v>0.30495677158717099</v>
      </c>
      <c r="DOI24" s="1">
        <v>0.81007222757539399</v>
      </c>
      <c r="DOJ24" s="1">
        <v>2.16521830453269</v>
      </c>
      <c r="DOK24" s="1">
        <v>3.2241156020541299</v>
      </c>
      <c r="DOL24" s="1">
        <v>6.0049030699230302E-2</v>
      </c>
      <c r="DOM24" s="1">
        <v>0.25349638708095301</v>
      </c>
      <c r="DON24" s="1">
        <v>0.46681398193686802</v>
      </c>
      <c r="DOO24" s="1">
        <v>1.0370078450039599</v>
      </c>
      <c r="DOP24" s="1">
        <v>5.7214506379236897E-2</v>
      </c>
      <c r="DOQ24" s="1">
        <v>0.39879500071340301</v>
      </c>
      <c r="DOR24" s="1">
        <v>2.45540249998474E-2</v>
      </c>
      <c r="DOS24" s="1">
        <v>8.6296551046802505E-2</v>
      </c>
      <c r="DOT24" s="1">
        <v>0.54030587089237903</v>
      </c>
      <c r="DOU24" s="1">
        <v>0.34609954637094897</v>
      </c>
      <c r="DOV24" s="1">
        <v>0.19291563943168399</v>
      </c>
      <c r="DOW24" s="1">
        <v>0.21810152605386299</v>
      </c>
      <c r="DOX24" s="1">
        <v>0.78749899904085097</v>
      </c>
      <c r="DOY24" s="1">
        <v>2.96157834371851E-2</v>
      </c>
      <c r="DOZ24" s="1">
        <v>0.25114096820187798</v>
      </c>
      <c r="DPA24" s="1">
        <v>0.20449044501664401</v>
      </c>
      <c r="DPB24" s="1">
        <v>0.523294735899688</v>
      </c>
      <c r="DPC24" s="1">
        <v>0.21333624390763201</v>
      </c>
      <c r="DPD24" s="1">
        <v>0.64544633946071195</v>
      </c>
      <c r="DPE24" s="1">
        <v>0.54049031211671095</v>
      </c>
      <c r="DPF24" s="1">
        <v>0.80402390403416002</v>
      </c>
      <c r="DPG24" s="1">
        <v>0.15064320173111101</v>
      </c>
      <c r="DPH24" s="1">
        <v>1.74553782514105</v>
      </c>
      <c r="DPI24" s="1">
        <v>0.27840438328341599</v>
      </c>
      <c r="DPJ24" s="1">
        <v>1.95566995855763</v>
      </c>
      <c r="DPK24" s="1">
        <v>0.66122103758473305</v>
      </c>
      <c r="DPL24" s="1">
        <v>2.2643391964966901</v>
      </c>
      <c r="DPM24" s="1">
        <v>2.43824810239306</v>
      </c>
      <c r="DPN24" s="1">
        <v>0.163573466705455</v>
      </c>
      <c r="DPO24" s="1">
        <v>0.48929110300204698</v>
      </c>
      <c r="DPP24" s="1">
        <v>0.19101372876980099</v>
      </c>
      <c r="DPQ24" s="1">
        <v>0.292546820088388</v>
      </c>
      <c r="DPR24" s="1">
        <v>0.47423064638657902</v>
      </c>
      <c r="DPS24" s="1">
        <v>0.13104625794483901</v>
      </c>
      <c r="DPT24" s="1">
        <v>2.4030521526221399E-2</v>
      </c>
      <c r="DPU24" s="1">
        <v>1.63551927529786</v>
      </c>
      <c r="DPV24" s="1">
        <v>0.14571660410453999</v>
      </c>
      <c r="DPW24" s="1">
        <v>0.60542619004273901</v>
      </c>
      <c r="DPX24" s="1">
        <v>1.4912068951444299</v>
      </c>
      <c r="DPY24" s="1">
        <v>0.21408947954420701</v>
      </c>
      <c r="DPZ24" s="1">
        <v>0.54262314776763498</v>
      </c>
      <c r="DQA24" s="1">
        <v>0.34406555570247499</v>
      </c>
      <c r="DQB24" s="1">
        <v>2.3244957416337702</v>
      </c>
      <c r="DQC24" s="1">
        <v>0.73598900782102294</v>
      </c>
      <c r="DQD24" s="1">
        <v>0.92940757412619301</v>
      </c>
      <c r="DQE24" s="1">
        <v>0.83762634482694298</v>
      </c>
      <c r="DQF24" s="1">
        <v>3.3036040606487002E-2</v>
      </c>
      <c r="DQG24" s="1">
        <v>0.47192987735962999</v>
      </c>
      <c r="DQH24" s="1">
        <v>0.447819522856721</v>
      </c>
      <c r="DQI24" s="1">
        <v>0.22091557726064001</v>
      </c>
      <c r="DQJ24" s="1">
        <v>3.5292837586224599</v>
      </c>
      <c r="DQK24" s="1">
        <v>0.27169928388363002</v>
      </c>
      <c r="DQL24" s="1">
        <v>0.30774667011165002</v>
      </c>
      <c r="DQM24" s="1">
        <v>5.1464992423775301E-2</v>
      </c>
      <c r="DQN24" s="1">
        <v>2.36853496393101</v>
      </c>
      <c r="DQO24" s="1">
        <v>2.5253624248352202</v>
      </c>
      <c r="DQP24" s="1">
        <v>4.1193788194129803</v>
      </c>
      <c r="DQQ24" s="1">
        <v>1.26055387954886</v>
      </c>
      <c r="DQR24" s="1">
        <v>0.453664565473614</v>
      </c>
      <c r="DQS24" s="1">
        <v>0.27813961513762497</v>
      </c>
      <c r="DQT24" s="1">
        <v>2.1234275766530701</v>
      </c>
      <c r="DQU24" s="1">
        <v>0.25133037106042</v>
      </c>
      <c r="DQV24" s="1">
        <v>0.46003922950377502</v>
      </c>
      <c r="DQW24" s="1">
        <v>0.25373714499691502</v>
      </c>
      <c r="DQX24" s="1">
        <v>0.99551033172636805</v>
      </c>
      <c r="DQY24" s="1">
        <v>0.57819631142015904</v>
      </c>
      <c r="DQZ24" s="1">
        <v>6.6103344641968806E-2</v>
      </c>
      <c r="DRA24" s="1">
        <v>2.3336742882163199</v>
      </c>
      <c r="DRB24" s="1">
        <v>2.5778307744509399</v>
      </c>
      <c r="DRC24" s="1">
        <v>0.34275284758956098</v>
      </c>
      <c r="DRD24" s="1">
        <v>2.76151024252384</v>
      </c>
      <c r="DRE24" s="1">
        <v>3.7954807171596801</v>
      </c>
      <c r="DRF24" s="1">
        <v>2.9636141399992399</v>
      </c>
      <c r="DRG24" s="1">
        <v>0.273707803145812</v>
      </c>
      <c r="DRH24" s="1">
        <v>1.15212951777689</v>
      </c>
      <c r="DRI24" s="1">
        <v>0.82337024491535604</v>
      </c>
      <c r="DRJ24" s="1">
        <v>0.10166216270046501</v>
      </c>
      <c r="DRK24" s="1">
        <v>0.42185035367103402</v>
      </c>
      <c r="DRL24" s="1">
        <v>0.84635491307030797</v>
      </c>
      <c r="DRM24" s="1">
        <v>2.0090721688506399</v>
      </c>
      <c r="DRN24" s="1">
        <v>1.6252173058636501</v>
      </c>
      <c r="DRO24" s="1">
        <v>0.63358278897118103</v>
      </c>
      <c r="DRP24" s="1">
        <v>1.52604744118027</v>
      </c>
      <c r="DRQ24" s="1">
        <v>1.43164931172162</v>
      </c>
      <c r="DRR24" s="1">
        <v>0.60282977856202202</v>
      </c>
      <c r="DRS24" s="1">
        <v>0.34702564380857398</v>
      </c>
      <c r="DRT24" s="1">
        <v>0.176452971343697</v>
      </c>
      <c r="DRU24" s="1">
        <v>0.96467293066484905</v>
      </c>
      <c r="DRV24" s="1">
        <v>0.22099047713744099</v>
      </c>
      <c r="DRW24" s="1">
        <v>0.30435120258824</v>
      </c>
      <c r="DRX24" s="1">
        <v>0.56042078131154405</v>
      </c>
      <c r="DRY24" s="1">
        <v>0.92487983111695404</v>
      </c>
      <c r="DRZ24" s="1">
        <v>0.665417995163059</v>
      </c>
      <c r="DSA24" s="1">
        <v>0.88903081551837404</v>
      </c>
      <c r="DSB24" s="1">
        <v>2.38962114521664</v>
      </c>
      <c r="DSC24" s="1">
        <v>0.33080506091395501</v>
      </c>
      <c r="DSD24" s="1">
        <v>3.9366358654529598</v>
      </c>
      <c r="DSE24" s="1">
        <v>1.9487621516258</v>
      </c>
      <c r="DSF24" s="1">
        <v>1.1308932520364201</v>
      </c>
      <c r="DSG24" s="1">
        <v>0.55324759163405901</v>
      </c>
      <c r="DSH24" s="1">
        <v>0.68403820973908502</v>
      </c>
      <c r="DSI24" s="1">
        <v>3.0258785976884601E-2</v>
      </c>
      <c r="DSJ24" s="1">
        <v>3.2778281838070703E-2</v>
      </c>
      <c r="DSK24" s="1">
        <v>2.0067269597511799</v>
      </c>
      <c r="DSL24" s="1">
        <v>0.80636096942713198</v>
      </c>
      <c r="DSM24" s="1">
        <v>0.17994004416300699</v>
      </c>
      <c r="DSN24" s="1">
        <v>0.145870355366994</v>
      </c>
      <c r="DSO24" s="1">
        <v>0.81838146902665099</v>
      </c>
      <c r="DSP24" s="1">
        <v>1.6505780891194599</v>
      </c>
      <c r="DSQ24" s="1">
        <v>0.122050327376761</v>
      </c>
      <c r="DSR24" s="1">
        <v>1.4399747629983699</v>
      </c>
      <c r="DSS24" s="1">
        <v>7.4325292236591095E-2</v>
      </c>
      <c r="DST24" s="1">
        <v>1.7308598580604999</v>
      </c>
      <c r="DSU24" s="1">
        <v>2.8160157994352399</v>
      </c>
      <c r="DSV24" s="1">
        <v>0.86933965865783103</v>
      </c>
      <c r="DSW24" s="1">
        <v>0.61424060387988899</v>
      </c>
      <c r="DSX24" s="1">
        <v>1.7948223235821199</v>
      </c>
      <c r="DSY24" s="1">
        <v>0.71526412698299102</v>
      </c>
      <c r="DSZ24" s="1">
        <v>0.45092477979791001</v>
      </c>
      <c r="DTA24" s="1">
        <v>1.1011832681550799</v>
      </c>
      <c r="DTB24" s="1">
        <v>0.53869995703380702</v>
      </c>
      <c r="DTC24" s="1">
        <v>3.4332053327915703E-2</v>
      </c>
      <c r="DTD24" s="1">
        <v>1.06366248738275</v>
      </c>
      <c r="DTE24" s="1">
        <v>0.66325536157877896</v>
      </c>
      <c r="DTF24" s="1">
        <v>0.54211202261942704</v>
      </c>
      <c r="DTG24" s="1">
        <v>1.3664849711440801</v>
      </c>
      <c r="DTH24" s="1">
        <v>1.0553932525949701</v>
      </c>
      <c r="DTI24" s="1">
        <v>1.1042635642604399</v>
      </c>
      <c r="DTJ24" s="1">
        <v>0.375241810816838</v>
      </c>
      <c r="DTK24" s="1">
        <v>1.5657658880421099</v>
      </c>
      <c r="DTL24" s="1">
        <v>0.24767647658263101</v>
      </c>
      <c r="DTM24" s="1">
        <v>1.76302441900905</v>
      </c>
      <c r="DTN24" s="1">
        <v>1.4384819425128801</v>
      </c>
      <c r="DTO24" s="1">
        <v>0.81515704067718797</v>
      </c>
      <c r="DTP24" s="1">
        <v>0.10390882635032</v>
      </c>
      <c r="DTQ24" s="1">
        <v>1.3268022618466999</v>
      </c>
      <c r="DTR24" s="1">
        <v>0.15555377846212701</v>
      </c>
      <c r="DTS24" s="1">
        <v>1.34985682284004</v>
      </c>
      <c r="DTT24" s="1">
        <v>0.56117621981465604</v>
      </c>
      <c r="DTU24" s="1">
        <v>0.84138689018662804</v>
      </c>
      <c r="DTV24" s="1">
        <v>0.166317619836196</v>
      </c>
      <c r="DTW24" s="1">
        <v>0.48344546257556598</v>
      </c>
      <c r="DTX24" s="1">
        <v>3.4418102036545202</v>
      </c>
      <c r="DTY24" s="1">
        <v>0.66819114092739795</v>
      </c>
      <c r="DTZ24" s="1">
        <v>3.4329843003737599</v>
      </c>
      <c r="DUA24" s="1">
        <v>2.1616209971923102</v>
      </c>
      <c r="DUB24" s="1">
        <v>0.57875532199680202</v>
      </c>
      <c r="DUC24" s="1">
        <v>1.05716568868113</v>
      </c>
      <c r="DUD24" s="1">
        <v>2.4690419331084699</v>
      </c>
      <c r="DUE24" s="1">
        <v>0.54812424411986704</v>
      </c>
      <c r="DUF24" s="1">
        <v>0.50870283290785501</v>
      </c>
      <c r="DUG24" s="1">
        <v>0.23278889391553301</v>
      </c>
      <c r="DUH24" s="1">
        <v>0.36488253239827501</v>
      </c>
      <c r="DUI24" s="1">
        <v>0.58021433976701198</v>
      </c>
      <c r="DUJ24" s="1">
        <v>2.6043205917111201</v>
      </c>
      <c r="DUK24" s="1">
        <v>0.6261381537881</v>
      </c>
      <c r="DUL24" s="1">
        <v>0.190978150144725</v>
      </c>
      <c r="DUM24" s="1">
        <v>1.1833442425849301</v>
      </c>
      <c r="DUN24" s="1">
        <v>6.6755833685716304E-3</v>
      </c>
      <c r="DUO24" s="1">
        <v>0.96037070068547803</v>
      </c>
      <c r="DUP24" s="1">
        <v>1.0805820487961599</v>
      </c>
      <c r="DUQ24" s="1">
        <v>3.3896519245323699E-2</v>
      </c>
      <c r="DUR24" s="1">
        <v>1.61847531453718</v>
      </c>
      <c r="DUS24" s="1">
        <v>0.99362991463995398</v>
      </c>
      <c r="DUT24" s="1">
        <v>0.34143024631572699</v>
      </c>
      <c r="DUU24" s="1">
        <v>0.65197573695273103</v>
      </c>
      <c r="DUV24" s="1">
        <v>0.41985862770729998</v>
      </c>
      <c r="DUW24" s="1">
        <v>3.8978317759771302</v>
      </c>
      <c r="DUX24" s="1">
        <v>1.4073308103945299</v>
      </c>
      <c r="DUY24" s="1">
        <v>0.85952263288141595</v>
      </c>
      <c r="DUZ24" s="1">
        <v>0.36354522524358601</v>
      </c>
      <c r="DVA24" s="1">
        <v>0.39843260045266399</v>
      </c>
      <c r="DVB24" s="1">
        <v>1.0681375286742101</v>
      </c>
      <c r="DVC24" s="1">
        <v>0.77265519300658803</v>
      </c>
      <c r="DVD24" s="1">
        <v>1.1117633013030399</v>
      </c>
      <c r="DVE24" s="1">
        <v>1.1452245266051999</v>
      </c>
      <c r="DVF24" s="1">
        <v>1.2316013450830099</v>
      </c>
      <c r="DVG24" s="1">
        <v>0.60042847425988299</v>
      </c>
      <c r="DVH24" s="1">
        <v>0.97162569824461498</v>
      </c>
      <c r="DVI24" s="1">
        <v>0.88321683083242297</v>
      </c>
      <c r="DVJ24" s="1">
        <v>1.27835566558987E-2</v>
      </c>
      <c r="DVK24" s="1">
        <v>1.90707843975551E-2</v>
      </c>
      <c r="DVL24" s="1">
        <v>1.4929453900143299</v>
      </c>
      <c r="DVM24" s="1">
        <v>0.85397283913107802</v>
      </c>
      <c r="DVN24" s="1">
        <v>0.53804381580509097</v>
      </c>
      <c r="DVO24" s="1">
        <v>2.2684294492798198</v>
      </c>
      <c r="DVP24" s="1">
        <v>2.8576815688355901</v>
      </c>
      <c r="DVQ24" s="1">
        <v>6.23669143833785</v>
      </c>
      <c r="DVR24" s="1">
        <v>1.61113211723849</v>
      </c>
      <c r="DVS24" s="1">
        <v>1.1423945304352401</v>
      </c>
      <c r="DVT24" s="1">
        <v>0.95794945575161305</v>
      </c>
      <c r="DVU24" s="1">
        <v>0.29176627888221401</v>
      </c>
      <c r="DVV24" s="1">
        <v>0.15084132085583701</v>
      </c>
      <c r="DVW24" s="1">
        <v>1.5155489056092499</v>
      </c>
      <c r="DVX24" s="1">
        <v>1.0036730178827999</v>
      </c>
      <c r="DVY24" s="1">
        <v>5.8378085917853602E-2</v>
      </c>
      <c r="DVZ24" s="1">
        <v>0.43516435657432401</v>
      </c>
      <c r="DWA24" s="1">
        <v>0.12560146148672999</v>
      </c>
      <c r="DWB24" s="1">
        <v>0.77557403170323103</v>
      </c>
      <c r="DWC24" s="1">
        <v>3.4865579595480098</v>
      </c>
      <c r="DWD24" s="1">
        <v>0.52287114190726003</v>
      </c>
      <c r="DWE24" s="1">
        <v>0.63228234613700596</v>
      </c>
      <c r="DWF24" s="1">
        <v>0.95284831962934002</v>
      </c>
      <c r="DWG24" s="1">
        <v>1.36666062637175</v>
      </c>
      <c r="DWH24" s="1">
        <v>0.57132916750518603</v>
      </c>
      <c r="DWI24" s="1">
        <v>0.177964177403936</v>
      </c>
      <c r="DWJ24" s="1">
        <v>0.33829215579433303</v>
      </c>
      <c r="DWK24" s="1">
        <v>0.39780415766264499</v>
      </c>
      <c r="DWL24" s="1">
        <v>0.21260703173100401</v>
      </c>
      <c r="DWM24" s="1">
        <v>5.7184613792658396</v>
      </c>
      <c r="DWN24" s="1">
        <v>3.2447984119094202</v>
      </c>
      <c r="DWO24" s="1">
        <v>0.40746573827990701</v>
      </c>
      <c r="DWP24" s="1">
        <v>9.0970914362636005E-2</v>
      </c>
      <c r="DWQ24" s="1">
        <v>0.73616644828308297</v>
      </c>
      <c r="DWR24" s="1">
        <v>3.3063842596288202</v>
      </c>
      <c r="DWS24" s="1">
        <v>6.6020458965645297</v>
      </c>
      <c r="DWT24" s="1">
        <v>8.7494301681398101E-2</v>
      </c>
      <c r="DWU24" s="1">
        <v>0.42926105889548799</v>
      </c>
      <c r="DWV24" s="1">
        <v>1.2837548147411699</v>
      </c>
      <c r="DWW24" s="1">
        <v>4.6903265400328603E-2</v>
      </c>
      <c r="DWX24" s="1">
        <v>0.24480992584731201</v>
      </c>
      <c r="DWY24" s="1">
        <v>0.27519227164190302</v>
      </c>
      <c r="DWZ24" s="1">
        <v>2.2614377020441898</v>
      </c>
      <c r="DXA24" s="1">
        <v>0.500997979426693</v>
      </c>
      <c r="DXB24" s="1">
        <v>1.39923363695082</v>
      </c>
      <c r="DXC24" s="1">
        <v>0.46089677681045998</v>
      </c>
      <c r="DXD24" s="1">
        <v>0.54532900170160603</v>
      </c>
      <c r="DXE24" s="1">
        <v>0.47566744349170698</v>
      </c>
      <c r="DXF24" s="1">
        <v>1.24092474489536</v>
      </c>
      <c r="DXG24" s="1">
        <v>3.1866393996261899</v>
      </c>
      <c r="DXH24" s="1">
        <v>1.0004769710641801</v>
      </c>
      <c r="DXI24" s="1">
        <v>2.1039775271183001</v>
      </c>
      <c r="DXJ24" s="1">
        <v>0.35134759007051303</v>
      </c>
      <c r="DXK24" s="1">
        <v>1.0973743637450999</v>
      </c>
      <c r="DXL24" s="1">
        <v>1.8087277362363501</v>
      </c>
      <c r="DXM24" s="1">
        <v>0.28003439833710603</v>
      </c>
      <c r="DXN24" s="1">
        <v>0.443110843755116</v>
      </c>
      <c r="DXO24" s="1">
        <v>0.65251851612005896</v>
      </c>
      <c r="DXP24" s="1">
        <v>2.1067342507400899</v>
      </c>
      <c r="DXQ24" s="1">
        <v>1.7651705107187401</v>
      </c>
      <c r="DXR24" s="1">
        <v>0.67975895963475796</v>
      </c>
      <c r="DXS24" s="1">
        <v>0.114937055819296</v>
      </c>
      <c r="DXT24" s="1">
        <v>0.174089672658367</v>
      </c>
      <c r="DXU24" s="1">
        <v>1.6291672075803201</v>
      </c>
      <c r="DXV24" s="1">
        <v>1.23023977906739</v>
      </c>
      <c r="DXW24" s="1">
        <v>0.44158493821943701</v>
      </c>
      <c r="DXX24" s="1">
        <v>0.56748329102689399</v>
      </c>
      <c r="DXY24" s="1">
        <v>1.2176455853853501</v>
      </c>
      <c r="DXZ24" s="1">
        <v>1.50582322108089</v>
      </c>
      <c r="DYA24" s="1">
        <v>5.1592177958921397E-2</v>
      </c>
      <c r="DYB24" s="1">
        <v>0.13859145560941599</v>
      </c>
      <c r="DYC24" s="1">
        <v>0.52595996204570195</v>
      </c>
      <c r="DYD24" s="1">
        <v>1.3369796554608</v>
      </c>
      <c r="DYE24" s="1">
        <v>0.73123798308736598</v>
      </c>
      <c r="DYF24" s="1">
        <v>1.45500913689283</v>
      </c>
      <c r="DYG24" s="1">
        <v>1.9962142744836799</v>
      </c>
      <c r="DYH24" s="1">
        <v>1.1379075305361599</v>
      </c>
      <c r="DYI24" s="1">
        <v>0.61979157020315501</v>
      </c>
      <c r="DYJ24" s="1">
        <v>0.84033198383389596</v>
      </c>
      <c r="DYK24" s="1">
        <v>0.114829710512004</v>
      </c>
      <c r="DYL24" s="1">
        <v>0.70630748454291703</v>
      </c>
      <c r="DYM24" s="1">
        <v>0.41950139318851298</v>
      </c>
      <c r="DYN24" s="1">
        <v>0.29169564555518301</v>
      </c>
      <c r="DYO24" s="1">
        <v>0.20352860241783899</v>
      </c>
      <c r="DYP24" s="1">
        <v>0.24894009952553001</v>
      </c>
      <c r="DYQ24" s="1">
        <v>2.0383854650805699</v>
      </c>
      <c r="DYR24" s="1">
        <v>2.0752400599064398</v>
      </c>
      <c r="DYS24" s="1">
        <v>5.2346489501226202E-2</v>
      </c>
      <c r="DYT24" s="1">
        <v>2.1736491903033199</v>
      </c>
      <c r="DYU24" s="1">
        <v>8.1514596475965196E-3</v>
      </c>
      <c r="DYV24" s="1">
        <v>4.8815360799075398E-2</v>
      </c>
      <c r="DYW24" s="1">
        <v>0.13428480230895701</v>
      </c>
      <c r="DYX24" s="1">
        <v>0.10625227912535801</v>
      </c>
      <c r="DYY24" s="1">
        <v>0.34595726272171101</v>
      </c>
      <c r="DYZ24" s="1">
        <v>0.59791496211541795</v>
      </c>
      <c r="DZA24" s="1">
        <v>1.8258623278544399</v>
      </c>
      <c r="DZB24" s="1">
        <v>1.43835130906491</v>
      </c>
      <c r="DZC24" s="1">
        <v>0.69374862500832901</v>
      </c>
      <c r="DZD24" s="1">
        <v>0.170011322414934</v>
      </c>
      <c r="DZE24" s="1">
        <v>1.32710419177414</v>
      </c>
      <c r="DZF24" s="1">
        <v>6.5505393934654904E-2</v>
      </c>
      <c r="DZG24" s="1">
        <v>0.22814501022182901</v>
      </c>
      <c r="DZH24" s="1">
        <v>0.66022538597980396</v>
      </c>
      <c r="DZI24" s="1">
        <v>3.5479184785489202</v>
      </c>
      <c r="DZJ24" s="1">
        <v>2.1469449246986501</v>
      </c>
      <c r="DZK24" s="1">
        <v>0.87247021758054299</v>
      </c>
      <c r="DZL24" s="1">
        <v>1.1215947450649599</v>
      </c>
      <c r="DZM24" s="1">
        <v>0.80306236582291302</v>
      </c>
      <c r="DZN24" s="1">
        <v>0.22024872090080699</v>
      </c>
      <c r="DZO24" s="1">
        <v>0.25159390771396001</v>
      </c>
      <c r="DZP24" s="1">
        <v>0.81243876716343399</v>
      </c>
      <c r="DZQ24" s="1">
        <v>8.2044832599353607E-2</v>
      </c>
      <c r="DZR24" s="1">
        <v>1.0855991236076199</v>
      </c>
      <c r="DZS24" s="1">
        <v>1.4163637098814501</v>
      </c>
      <c r="DZT24" s="1">
        <v>9.2931566265652105E-2</v>
      </c>
      <c r="DZU24" s="1">
        <v>0.68810924247753902</v>
      </c>
      <c r="DZV24" s="1">
        <v>1.3269931094831999</v>
      </c>
      <c r="DZW24" s="1">
        <v>1.71724356672177</v>
      </c>
      <c r="DZX24" s="1">
        <v>0.29594650621734803</v>
      </c>
      <c r="DZY24" s="1">
        <v>0.11937051352015</v>
      </c>
      <c r="DZZ24" s="1">
        <v>0.25154671416295499</v>
      </c>
      <c r="EAA24" s="1">
        <v>0.19444273031904</v>
      </c>
      <c r="EAB24" s="1">
        <v>2.4498521899601799</v>
      </c>
      <c r="EAC24" s="1">
        <v>0.2066040027395</v>
      </c>
      <c r="EAD24" s="1">
        <v>0.71154568081958602</v>
      </c>
      <c r="EAE24" s="1">
        <v>0.91535139533460297</v>
      </c>
      <c r="EAF24" s="1">
        <v>0.75806219431982003</v>
      </c>
      <c r="EAG24" s="1">
        <v>0.39739344587382402</v>
      </c>
      <c r="EAH24" s="1">
        <v>1.295418074956</v>
      </c>
      <c r="EAI24" s="1">
        <v>0.82976337194626204</v>
      </c>
      <c r="EAJ24" s="1">
        <v>0.33299369937338003</v>
      </c>
      <c r="EAK24" s="1">
        <v>0.85438927888119798</v>
      </c>
      <c r="EAL24" s="1">
        <v>2.0971646353853699</v>
      </c>
      <c r="EAM24" s="1">
        <v>1.1322255364348</v>
      </c>
      <c r="EAN24" s="1">
        <v>5.0476441932988596</v>
      </c>
      <c r="EAO24" s="1">
        <v>9.7337875004480906E-2</v>
      </c>
      <c r="EAP24" s="1">
        <v>0.98137187950149796</v>
      </c>
      <c r="EAQ24" s="1">
        <v>0.69634421549254399</v>
      </c>
      <c r="EAR24" s="1">
        <v>0.33102680715245902</v>
      </c>
      <c r="EAS24" s="1">
        <v>2.4056861471002402</v>
      </c>
      <c r="EAT24" s="1">
        <v>2.6512773100164999</v>
      </c>
      <c r="EAU24" s="1">
        <v>0.98342696838818899</v>
      </c>
      <c r="EAV24" s="1">
        <v>1.43483851492059</v>
      </c>
      <c r="EAW24" s="1">
        <v>1.93128385342349</v>
      </c>
      <c r="EAX24" s="1">
        <v>0.12445286293557301</v>
      </c>
      <c r="EAY24" s="1">
        <v>0.16121287816549401</v>
      </c>
      <c r="EAZ24" s="1">
        <v>0.88851366175684698</v>
      </c>
      <c r="EBA24" s="1">
        <v>0.47848830560822597</v>
      </c>
      <c r="EBB24" s="1">
        <v>0.372102843185945</v>
      </c>
      <c r="EBC24" s="1">
        <v>0.94455220078914803</v>
      </c>
      <c r="EBD24" s="1">
        <v>1.4073308103945299</v>
      </c>
      <c r="EBE24" s="1">
        <v>1.45079865516621</v>
      </c>
      <c r="EBF24" s="1">
        <v>0.56096810582936396</v>
      </c>
      <c r="EBG24" s="1">
        <v>6.5692636879565003E-2</v>
      </c>
      <c r="EBH24" s="1">
        <v>2.9394017810294E-2</v>
      </c>
      <c r="EBI24" s="1">
        <v>0.54346544926951501</v>
      </c>
      <c r="EBJ24" s="1">
        <v>0.280723204409079</v>
      </c>
      <c r="EBK24" s="1">
        <v>5.9001275119600002E-2</v>
      </c>
      <c r="EBL24" s="1">
        <v>1.52468044143021</v>
      </c>
      <c r="EBM24" s="1">
        <v>0.54697115959963405</v>
      </c>
      <c r="EBN24" s="1">
        <v>2.8987379895994101</v>
      </c>
      <c r="EBO24" s="1">
        <v>0.60450378590068499</v>
      </c>
      <c r="EBP24" s="1">
        <v>2.0029307320969898</v>
      </c>
      <c r="EBQ24" s="1">
        <v>0.82594757260682405</v>
      </c>
      <c r="EBR24" s="1">
        <v>0.59726428707148205</v>
      </c>
      <c r="EBS24" s="1">
        <v>0.50692502326920796</v>
      </c>
      <c r="EBT24" s="1">
        <v>0.75066161213094096</v>
      </c>
      <c r="EBU24" s="1">
        <v>0.68742430931888199</v>
      </c>
      <c r="EBV24" s="1">
        <v>1.2003661335335001</v>
      </c>
      <c r="EBW24" s="1">
        <v>0.26840433025738902</v>
      </c>
      <c r="EBX24" s="1">
        <v>1.3150220796133201</v>
      </c>
      <c r="EBY24" s="1">
        <v>0.13217035339188801</v>
      </c>
      <c r="EBZ24" s="1">
        <v>0.21852748131725699</v>
      </c>
      <c r="ECA24" s="1">
        <v>1.0301726800039499</v>
      </c>
      <c r="ECB24" s="1">
        <v>0.484641193628985</v>
      </c>
      <c r="ECC24" s="1">
        <v>3.03442138882646</v>
      </c>
      <c r="ECD24" s="1">
        <v>1.6941704663193899</v>
      </c>
      <c r="ECE24" s="1">
        <v>0.82674770176742995</v>
      </c>
      <c r="ECF24" s="1">
        <v>0.10351607575433699</v>
      </c>
      <c r="ECG24" s="1">
        <v>5.04589362038472</v>
      </c>
      <c r="ECH24" s="1">
        <v>3.0698829250400399</v>
      </c>
      <c r="ECI24" s="1">
        <v>2.8311694599225601</v>
      </c>
      <c r="ECJ24" s="1">
        <v>4.0279087128982802E-2</v>
      </c>
      <c r="ECK24" s="1">
        <v>0.63204715333675399</v>
      </c>
      <c r="ECL24" s="1">
        <v>2.0646663157185499</v>
      </c>
      <c r="ECM24" s="1">
        <v>0.56542173788736805</v>
      </c>
      <c r="ECN24" s="1">
        <v>2.2287702680967598</v>
      </c>
      <c r="ECO24" s="1">
        <v>0.23605196068079701</v>
      </c>
      <c r="ECP24" s="1">
        <v>0.20485490493969999</v>
      </c>
      <c r="ECQ24" s="1">
        <v>0.91184631326634502</v>
      </c>
      <c r="ECR24" s="1">
        <v>0.216585057214912</v>
      </c>
      <c r="ECS24" s="1">
        <v>0.87313960566766102</v>
      </c>
      <c r="ECT24" s="1">
        <v>2.1332025941266899</v>
      </c>
      <c r="ECU24" s="1">
        <v>1.32293223730568</v>
      </c>
      <c r="ECV24" s="1">
        <v>0.74111876115661801</v>
      </c>
      <c r="ECW24" s="1">
        <v>1.17188862876817</v>
      </c>
      <c r="ECX24" s="1">
        <v>1.09521622390312</v>
      </c>
      <c r="ECY24" s="1">
        <v>5.9186690894043902E-2</v>
      </c>
      <c r="ECZ24" s="1">
        <v>5.2783440418291301</v>
      </c>
      <c r="EDA24" s="1">
        <v>1.3475008015563401</v>
      </c>
      <c r="EDB24" s="1">
        <v>1.05067852085668</v>
      </c>
      <c r="EDC24" s="1">
        <v>0.74279180036071502</v>
      </c>
      <c r="EDD24" s="1">
        <v>1.6713499983711699</v>
      </c>
      <c r="EDE24" s="1">
        <v>0.49812853227261999</v>
      </c>
      <c r="EDF24" s="1">
        <v>2.81797388110625</v>
      </c>
      <c r="EDG24" s="1">
        <v>0.50940654118663997</v>
      </c>
      <c r="EDH24" s="1">
        <v>6.5932654327718804E-2</v>
      </c>
      <c r="EDI24" s="1">
        <v>3.0064562064724099</v>
      </c>
      <c r="EDJ24" s="1">
        <v>0.47916485671435499</v>
      </c>
      <c r="EDK24" s="1">
        <v>0.34791588577404697</v>
      </c>
      <c r="EDL24" s="1">
        <v>0.146017152528189</v>
      </c>
      <c r="EDM24" s="1">
        <v>1.54344317528577</v>
      </c>
      <c r="EDN24" s="1">
        <v>0.22806023640714601</v>
      </c>
      <c r="EDO24" s="1">
        <v>0.34888744847154401</v>
      </c>
      <c r="EDP24" s="1">
        <v>0.44822460053406799</v>
      </c>
      <c r="EDQ24" s="1">
        <v>0.89676845536031102</v>
      </c>
      <c r="EDR24" s="1">
        <v>0.241487427218782</v>
      </c>
      <c r="EDS24" s="1">
        <v>2.2840129897661701</v>
      </c>
      <c r="EDT24" s="1">
        <v>1.1846587165421101</v>
      </c>
      <c r="EDU24" s="1">
        <v>0.49017725653195499</v>
      </c>
      <c r="EDV24" s="1">
        <v>1.7026965393960301</v>
      </c>
      <c r="EDW24" s="1">
        <v>0.79264897253907196</v>
      </c>
      <c r="EDX24" s="1">
        <v>4.4655503433472301</v>
      </c>
      <c r="EDY24" s="1">
        <v>0.34902776765217403</v>
      </c>
      <c r="EDZ24" s="1">
        <v>3.3547997535676299</v>
      </c>
      <c r="EEA24" s="1">
        <v>1.2981151989506701</v>
      </c>
      <c r="EEB24" s="1">
        <v>0.42924389502628602</v>
      </c>
      <c r="EEC24" s="1">
        <v>7.6397990442456903E-2</v>
      </c>
      <c r="EED24" s="1">
        <v>0.77164556085196101</v>
      </c>
      <c r="EEE24" s="1">
        <v>1.1756736502598599</v>
      </c>
      <c r="EEF24" s="1">
        <v>0.38400243544039803</v>
      </c>
      <c r="EEG24" s="1">
        <v>1.55570016081651</v>
      </c>
      <c r="EEH24" s="1">
        <v>0.76926416631263905</v>
      </c>
      <c r="EEI24" s="1">
        <v>0.57871569168793502</v>
      </c>
      <c r="EEJ24" s="1">
        <v>0.37204298469348301</v>
      </c>
      <c r="EEK24" s="1">
        <v>0.39908019327353</v>
      </c>
      <c r="EEL24" s="1">
        <v>8.0631558171791795E-2</v>
      </c>
      <c r="EEM24" s="1">
        <v>0.466327309572935</v>
      </c>
      <c r="EEN24" s="1">
        <v>0.929409474260113</v>
      </c>
      <c r="EEO24" s="1">
        <v>0.95059205181452699</v>
      </c>
      <c r="EEP24" s="1">
        <v>0.34421785480112999</v>
      </c>
      <c r="EEQ24" s="1">
        <v>1.0834014834195</v>
      </c>
      <c r="EER24" s="1">
        <v>0.15021407746318499</v>
      </c>
      <c r="EES24" s="1">
        <v>2.4310997314762499</v>
      </c>
      <c r="EET24" s="1">
        <v>0.48983695711021102</v>
      </c>
      <c r="EEU24" s="1">
        <v>0.85263097639657803</v>
      </c>
      <c r="EEV24" s="1">
        <v>1.1377567078795401</v>
      </c>
      <c r="EEW24" s="1">
        <v>0.21671024876419401</v>
      </c>
      <c r="EEX24" s="1">
        <v>0.64656556247618102</v>
      </c>
      <c r="EEY24" s="1">
        <v>0.22106157895686701</v>
      </c>
      <c r="EEZ24" s="1">
        <v>0.186037504045478</v>
      </c>
      <c r="EFA24" s="1">
        <v>3.1422808266764299E-3</v>
      </c>
      <c r="EFB24" s="1">
        <v>2.08609188746032</v>
      </c>
      <c r="EFC24" s="1">
        <v>0.89722267350268203</v>
      </c>
      <c r="EFD24" s="1">
        <v>0.36243268328697098</v>
      </c>
      <c r="EFE24" s="1">
        <v>0.60278690039836202</v>
      </c>
      <c r="EFF24" s="1">
        <v>1.32353016097982</v>
      </c>
      <c r="EFG24" s="1">
        <v>7.2753763168601396E-2</v>
      </c>
      <c r="EFH24" s="1">
        <v>0.612697474093443</v>
      </c>
      <c r="EFI24" s="1">
        <v>8.7409341811212501E-2</v>
      </c>
      <c r="EFJ24" s="1">
        <v>1.01896915954908</v>
      </c>
      <c r="EFK24" s="1">
        <v>3.2253072128620497E-2</v>
      </c>
      <c r="EFL24" s="1">
        <v>0.15874729531128401</v>
      </c>
      <c r="EFM24" s="1">
        <v>2.84326255598903E-2</v>
      </c>
      <c r="EFN24" s="1">
        <v>2.0274390651172598</v>
      </c>
      <c r="EFO24" s="1">
        <v>0.209795013442277</v>
      </c>
      <c r="EFP24" s="1">
        <v>0.12149220029677001</v>
      </c>
      <c r="EFQ24" s="1">
        <v>0.92058017828806005</v>
      </c>
      <c r="EFR24" s="1">
        <v>9.6148840183218204E-2</v>
      </c>
      <c r="EFS24" s="1">
        <v>0.37199573604292502</v>
      </c>
      <c r="EFT24" s="1">
        <v>4.2062457304116201</v>
      </c>
      <c r="EFU24" s="1">
        <v>0.40947904866007401</v>
      </c>
      <c r="EFV24" s="1">
        <v>0.58362249464430405</v>
      </c>
      <c r="EFW24" s="1">
        <v>1.3002344288008501</v>
      </c>
      <c r="EFX24" s="1">
        <v>9.4910830188946096E-2</v>
      </c>
      <c r="EFY24" s="1">
        <v>2.8911437818003298</v>
      </c>
      <c r="EFZ24" s="1">
        <v>2.2038250819079401</v>
      </c>
      <c r="EGA24" s="1">
        <v>0.55892863755181199</v>
      </c>
      <c r="EGB24" s="1">
        <v>1.5101698166038899</v>
      </c>
      <c r="EGC24" s="1">
        <v>1.34115165401241</v>
      </c>
      <c r="EGD24" s="1">
        <v>0.76689722220009005</v>
      </c>
      <c r="EGE24" s="1">
        <v>0.52358448104296695</v>
      </c>
      <c r="EGF24" s="1">
        <v>0.55432461811532097</v>
      </c>
      <c r="EGG24" s="1">
        <v>9.82745234807504E-2</v>
      </c>
      <c r="EGH24" s="1">
        <v>3.6399545052089401E-2</v>
      </c>
      <c r="EGI24" s="1">
        <v>3.15438547471752E-2</v>
      </c>
      <c r="EGJ24" s="1">
        <v>0.60928001762342099</v>
      </c>
      <c r="EGK24" s="1">
        <v>0.82615849429425803</v>
      </c>
      <c r="EGL24" s="1">
        <v>1.0412199239009801</v>
      </c>
      <c r="EGM24" s="1">
        <v>0.160203699817317</v>
      </c>
      <c r="EGN24" s="1">
        <v>0.12985852075806101</v>
      </c>
      <c r="EGO24" s="1">
        <v>0.49837271344855699</v>
      </c>
      <c r="EGP24" s="1">
        <v>0.999851208920298</v>
      </c>
      <c r="EGQ24" s="1">
        <v>0.101765471941642</v>
      </c>
      <c r="EGR24" s="1">
        <v>0.64254933049153595</v>
      </c>
      <c r="EGS24" s="1">
        <v>2.2093172401713601</v>
      </c>
      <c r="EGT24" s="1">
        <v>0.647562091605974</v>
      </c>
      <c r="EGU24" s="1">
        <v>2.2255611091816201</v>
      </c>
      <c r="EGV24" s="1">
        <v>0.62160438189318201</v>
      </c>
      <c r="EGW24" s="1">
        <v>1.9549953443548</v>
      </c>
      <c r="EGX24" s="1">
        <v>0.107754206467229</v>
      </c>
      <c r="EGY24" s="1">
        <v>2.4039516966722001</v>
      </c>
      <c r="EGZ24" s="1">
        <v>0.42227635764006299</v>
      </c>
      <c r="EHA24" s="1">
        <v>0.69318874220737003</v>
      </c>
      <c r="EHB24" s="1">
        <v>1.02624973228629</v>
      </c>
      <c r="EHC24" s="1">
        <v>0.2566131893811</v>
      </c>
      <c r="EHD24" s="1">
        <v>2.3850115477317999</v>
      </c>
      <c r="EHE24" s="1">
        <v>0.457791513430715</v>
      </c>
      <c r="EHF24" s="1">
        <v>0.97510511158592394</v>
      </c>
      <c r="EHG24" s="1">
        <v>1.7385101593053001</v>
      </c>
      <c r="EHH24" s="1">
        <v>0.58713870147004399</v>
      </c>
      <c r="EHI24" s="1">
        <v>1.78558018194239</v>
      </c>
      <c r="EHJ24" s="1">
        <v>2.1636427349032799</v>
      </c>
      <c r="EHK24" s="1">
        <v>1.5705178523582</v>
      </c>
      <c r="EHL24" s="1">
        <v>1.6081336397738999</v>
      </c>
      <c r="EHM24" s="1">
        <v>3.4734175009613599</v>
      </c>
      <c r="EHN24" s="1">
        <v>0.52917846682688297</v>
      </c>
      <c r="EHO24" s="1">
        <v>1.4151571287665199</v>
      </c>
      <c r="EHP24" s="1">
        <v>0.87646655318987299</v>
      </c>
      <c r="EHQ24" s="1">
        <v>1.4259147616578001</v>
      </c>
      <c r="EHR24" s="1">
        <v>0.27225066165308098</v>
      </c>
      <c r="EHS24" s="1">
        <v>1.10117546570961</v>
      </c>
      <c r="EHT24" s="1">
        <v>2.4363912344195202</v>
      </c>
      <c r="EHU24" s="1">
        <v>2.41017989223073</v>
      </c>
      <c r="EHV24" s="1">
        <v>0.69413167705741097</v>
      </c>
      <c r="EHW24" s="1">
        <v>0.121972013548153</v>
      </c>
      <c r="EHX24" s="1">
        <v>0.36922680256207102</v>
      </c>
      <c r="EHY24" s="1">
        <v>8.1786575219818997E-2</v>
      </c>
      <c r="EHZ24" s="1">
        <v>0.56660576225040804</v>
      </c>
      <c r="EIA24" s="1">
        <v>1.7348441895147699</v>
      </c>
      <c r="EIB24" s="1">
        <v>0.44082796850477501</v>
      </c>
      <c r="EIC24" s="1">
        <v>1.7695491084830199</v>
      </c>
      <c r="EID24" s="1">
        <v>1.4724720426243101</v>
      </c>
      <c r="EIE24" s="1">
        <v>0.77123481584679698</v>
      </c>
      <c r="EIF24" s="1">
        <v>8.7004802352757302E-2</v>
      </c>
      <c r="EIG24" s="1">
        <v>0.73153682855194302</v>
      </c>
      <c r="EIH24" s="1">
        <v>0.45635610116373199</v>
      </c>
      <c r="EII24" s="1">
        <v>8.5629272276413704E-2</v>
      </c>
      <c r="EIJ24" s="1">
        <v>4.3659546882664202</v>
      </c>
      <c r="EIK24" s="1">
        <v>0.65012663119804304</v>
      </c>
      <c r="EIL24" s="1">
        <v>0.19518627464702101</v>
      </c>
      <c r="EIM24" s="1">
        <v>1.65977896667137</v>
      </c>
      <c r="EIN24" s="1">
        <v>1.7089544432383501</v>
      </c>
      <c r="EIO24" s="1">
        <v>1.5689059456579699</v>
      </c>
      <c r="EIP24" s="1">
        <v>1.43760493946071</v>
      </c>
      <c r="EIQ24" s="1">
        <v>1.0393509081666099</v>
      </c>
      <c r="EIR24" s="1">
        <v>8.4079485186413602E-2</v>
      </c>
      <c r="EIS24" s="1">
        <v>1.5640091228045201</v>
      </c>
      <c r="EIT24" s="1">
        <v>0.27639764118918803</v>
      </c>
      <c r="EIU24" s="1">
        <v>9.8126335110961596E-2</v>
      </c>
      <c r="EIV24" s="1">
        <v>2.0141711226182801</v>
      </c>
      <c r="EIW24" s="1">
        <v>0.85551430510538895</v>
      </c>
      <c r="EIX24" s="1">
        <v>2.2846316741643302</v>
      </c>
      <c r="EIY24" s="1">
        <v>0.52595577239971503</v>
      </c>
      <c r="EIZ24" s="1">
        <v>1.60541983285829</v>
      </c>
      <c r="EJA24" s="1">
        <v>0.19077342208119999</v>
      </c>
      <c r="EJB24" s="1">
        <v>0.49095549074352302</v>
      </c>
      <c r="EJC24" s="1">
        <v>0.87462611095363996</v>
      </c>
      <c r="EJD24" s="1">
        <v>1.80172911096162</v>
      </c>
      <c r="EJE24" s="1">
        <v>2.0135960502347898</v>
      </c>
      <c r="EJF24" s="1">
        <v>0.123500497655419</v>
      </c>
      <c r="EJG24" s="1">
        <v>0.24864659723761401</v>
      </c>
      <c r="EJH24" s="1">
        <v>0.20399599765263601</v>
      </c>
      <c r="EJI24" s="1">
        <v>0.26200822495536702</v>
      </c>
      <c r="EJJ24" s="1">
        <v>1.7370606481153299</v>
      </c>
      <c r="EJK24" s="1">
        <v>1.1372485143292499</v>
      </c>
      <c r="EJL24" s="1">
        <v>1.74193418643777</v>
      </c>
      <c r="EJM24" s="1">
        <v>0.89728755335299404</v>
      </c>
      <c r="EJN24" s="1">
        <v>0.336141586186604</v>
      </c>
      <c r="EJO24" s="1">
        <v>0.99371207198696698</v>
      </c>
      <c r="EJP24" s="1">
        <v>0.45460231804151602</v>
      </c>
      <c r="EJQ24" s="1">
        <v>0.43276482473075001</v>
      </c>
      <c r="EJR24" s="1">
        <v>0.66201512867460899</v>
      </c>
      <c r="EJS24" s="1">
        <v>0.28301270071472501</v>
      </c>
      <c r="EJT24" s="1">
        <v>2.80507672427458E-2</v>
      </c>
      <c r="EJU24" s="1">
        <v>1.0330869390736599</v>
      </c>
      <c r="EJV24" s="1">
        <v>0.45397717224161299</v>
      </c>
      <c r="EJW24" s="1">
        <v>0.32773239601953003</v>
      </c>
      <c r="EJX24" s="1">
        <v>0.74879206038505297</v>
      </c>
      <c r="EJY24" s="1">
        <v>0.73116525159561696</v>
      </c>
      <c r="EJZ24" s="1">
        <v>0.26480330834725102</v>
      </c>
      <c r="EKA24" s="1">
        <v>1.0420605488641299</v>
      </c>
      <c r="EKB24" s="1">
        <v>1.01145273146503E-2</v>
      </c>
      <c r="EKC24" s="1">
        <v>1.3811111941023799</v>
      </c>
      <c r="EKD24" s="1">
        <v>0.440358532847895</v>
      </c>
      <c r="EKE24" s="1">
        <v>0.211874337962803</v>
      </c>
      <c r="EKF24" s="1">
        <v>0.86340028756274401</v>
      </c>
      <c r="EKG24" s="1">
        <v>0.170597565437694</v>
      </c>
      <c r="EKH24" s="1">
        <v>2.1948913793648099</v>
      </c>
      <c r="EKI24" s="1">
        <v>1.7811953594027499E-2</v>
      </c>
      <c r="EKJ24" s="1">
        <v>4.5016555133387003E-2</v>
      </c>
      <c r="EKK24" s="1">
        <v>0.101505098282877</v>
      </c>
      <c r="EKL24" s="1">
        <v>0.91245679812458402</v>
      </c>
      <c r="EKM24" s="1">
        <v>0.29596671099551702</v>
      </c>
      <c r="EKN24" s="1">
        <v>3.3594533995863598</v>
      </c>
      <c r="EKO24" s="1">
        <v>0.17641757922542101</v>
      </c>
      <c r="EKP24" s="1">
        <v>0.69937606265214403</v>
      </c>
      <c r="EKQ24" s="1">
        <v>3.6017783285573</v>
      </c>
      <c r="EKR24" s="1">
        <v>0.418194382901871</v>
      </c>
      <c r="EKS24" s="1">
        <v>0.40715031272347502</v>
      </c>
      <c r="EKT24" s="1">
        <v>1.6431331836133101</v>
      </c>
      <c r="EKU24" s="1">
        <v>1.1926663247163301</v>
      </c>
      <c r="EKV24" s="1">
        <v>0.91981054510654303</v>
      </c>
      <c r="EKW24" s="1">
        <v>1.0866919350488899</v>
      </c>
      <c r="EKX24" s="1">
        <v>1.44786784567121</v>
      </c>
      <c r="EKY24" s="1">
        <v>0.62645164870786196</v>
      </c>
      <c r="EKZ24" s="1">
        <v>1.6839574399394599</v>
      </c>
      <c r="ELA24" s="1">
        <v>2.25149737661912</v>
      </c>
      <c r="ELB24" s="1">
        <v>2.8311694599225601</v>
      </c>
      <c r="ELC24" s="1">
        <v>2.30539431950046</v>
      </c>
      <c r="ELD24" s="1">
        <v>0.76958909627738004</v>
      </c>
      <c r="ELE24" s="1">
        <v>1.40286699473292</v>
      </c>
      <c r="ELF24" s="1">
        <v>0.67603502938545201</v>
      </c>
      <c r="ELG24" s="1">
        <v>3.3733369857860902</v>
      </c>
      <c r="ELH24" s="1">
        <v>1.0971700974915399</v>
      </c>
      <c r="ELI24" s="1">
        <v>0.36451133082620801</v>
      </c>
      <c r="ELJ24" s="1">
        <v>0.87713029019417699</v>
      </c>
      <c r="ELK24" s="1">
        <v>1.75930824745879</v>
      </c>
      <c r="ELL24" s="1">
        <v>0.78924584475578896</v>
      </c>
      <c r="ELM24" s="1">
        <v>7.0164170443090604E-2</v>
      </c>
      <c r="ELN24" s="1">
        <v>0.44813472615920003</v>
      </c>
      <c r="ELO24" s="1">
        <v>2.61224631627704</v>
      </c>
      <c r="ELP24" s="1">
        <v>0.60093362468779499</v>
      </c>
      <c r="ELQ24" s="1">
        <v>1.1387106366450299</v>
      </c>
      <c r="ELR24" s="1">
        <v>0.158744218063431</v>
      </c>
      <c r="ELS24" s="1">
        <v>0.68067605196861203</v>
      </c>
      <c r="ELT24" s="1">
        <v>0.40186176801219498</v>
      </c>
      <c r="ELU24" s="1">
        <v>0.54080476968907298</v>
      </c>
      <c r="ELV24" s="1">
        <v>0.984882490603738</v>
      </c>
      <c r="ELW24" s="1">
        <v>0.68080133248027597</v>
      </c>
      <c r="ELX24" s="1">
        <v>0.74142193362419395</v>
      </c>
      <c r="ELY24" s="1">
        <v>3.77653089739897</v>
      </c>
      <c r="ELZ24" s="1">
        <v>4.0530420531956997E-2</v>
      </c>
      <c r="EMA24" s="1">
        <v>0.13468517132618801</v>
      </c>
      <c r="EMB24" s="1">
        <v>3.7092887942114698</v>
      </c>
      <c r="EMC24" s="1">
        <v>1.3768181889833799</v>
      </c>
      <c r="EMD24" s="1">
        <v>1.19281805450691</v>
      </c>
      <c r="EME24" s="1">
        <v>1.8004032013179301</v>
      </c>
      <c r="EMF24" s="1">
        <v>2.9123387585803</v>
      </c>
      <c r="EMG24" s="1">
        <v>0.86127636197290203</v>
      </c>
      <c r="EMH24" s="1">
        <v>1.0294391318271201</v>
      </c>
      <c r="EMI24" s="1">
        <v>1.03950556558569</v>
      </c>
      <c r="EMJ24" s="1">
        <v>6.74180442073435E-2</v>
      </c>
      <c r="EMK24" s="1">
        <v>0.49154590887587801</v>
      </c>
      <c r="EML24" s="1">
        <v>3.5169967655266698</v>
      </c>
      <c r="EMM24" s="1">
        <v>0.45344910532616101</v>
      </c>
      <c r="EMN24" s="1">
        <v>2.1041038636100202</v>
      </c>
      <c r="EMO24" s="1">
        <v>0.45741810098109797</v>
      </c>
      <c r="EMP24" s="1">
        <v>5.1314682936423299</v>
      </c>
      <c r="EMQ24" s="1">
        <v>0.59988424605816604</v>
      </c>
      <c r="EMR24" s="1">
        <v>0.64466866193470795</v>
      </c>
      <c r="EMS24" s="1">
        <v>0.76749347384133704</v>
      </c>
      <c r="EMT24" s="1">
        <v>0.47726849105953201</v>
      </c>
      <c r="EMU24" s="1">
        <v>1.0188893118086</v>
      </c>
      <c r="EMV24" s="1">
        <v>1.1972882773321301</v>
      </c>
      <c r="EMW24" s="1">
        <v>0.16260301360649601</v>
      </c>
      <c r="EMX24" s="1">
        <v>0.81356595190167302</v>
      </c>
      <c r="EMY24" s="1">
        <v>0.44412808486871302</v>
      </c>
      <c r="EMZ24" s="1">
        <v>0.90510168191090501</v>
      </c>
      <c r="ENA24" s="1">
        <v>0.37383319029158801</v>
      </c>
      <c r="ENB24" s="1">
        <v>0.31489730682874501</v>
      </c>
      <c r="ENC24" s="1">
        <v>1.2438344974867099</v>
      </c>
      <c r="END24" s="1">
        <v>0.44050710419057199</v>
      </c>
      <c r="ENE24" s="1">
        <v>2.90880577634098</v>
      </c>
      <c r="ENF24" s="1">
        <v>0.92633479317020295</v>
      </c>
      <c r="ENG24" s="1">
        <v>8.7386785771608202E-2</v>
      </c>
      <c r="ENH24" s="1">
        <v>0.50199824466320098</v>
      </c>
      <c r="ENI24" s="1">
        <v>0.46338279511613401</v>
      </c>
      <c r="ENJ24" s="1">
        <v>0.64412977526606097</v>
      </c>
      <c r="ENK24" s="1">
        <v>3.002702690759</v>
      </c>
      <c r="ENL24" s="1">
        <v>9.6832917978478095E-2</v>
      </c>
      <c r="ENM24" s="1">
        <v>1.8064583474724699E-2</v>
      </c>
      <c r="ENN24" s="1">
        <v>3.3875106401348297E-2</v>
      </c>
      <c r="ENO24" s="1">
        <v>1.2436662375783101</v>
      </c>
      <c r="ENP24" s="1">
        <v>0.67063622247380705</v>
      </c>
      <c r="ENQ24" s="1">
        <v>0.23305875974072099</v>
      </c>
      <c r="ENR24" s="1">
        <v>4.91539239128072E-2</v>
      </c>
      <c r="ENS24" s="1">
        <v>0.66048905555293203</v>
      </c>
      <c r="ENT24" s="1">
        <v>3.4058034235591901</v>
      </c>
      <c r="ENU24" s="1">
        <v>1.65835352377413</v>
      </c>
      <c r="ENV24" s="1">
        <v>1.7386396363774099</v>
      </c>
      <c r="ENW24" s="1">
        <v>0.25526864175702801</v>
      </c>
      <c r="ENX24" s="1">
        <v>0.90858129654161301</v>
      </c>
      <c r="ENY24" s="1">
        <v>0.38527473649100402</v>
      </c>
      <c r="ENZ24" s="1">
        <v>0.49197585813396999</v>
      </c>
      <c r="EOA24" s="1">
        <v>0.409550052579916</v>
      </c>
      <c r="EOB24" s="1">
        <v>1.0220107250766299</v>
      </c>
      <c r="EOC24" s="1">
        <v>4.2329334269808703</v>
      </c>
      <c r="EOD24" s="1">
        <v>1.07713285495009</v>
      </c>
      <c r="EOE24" s="1">
        <v>0.209787330401704</v>
      </c>
      <c r="EOF24" s="1">
        <v>1.60739412374141</v>
      </c>
      <c r="EOG24" s="1">
        <v>6.9867221007261102E-2</v>
      </c>
      <c r="EOH24" s="1">
        <v>1.34335001219463</v>
      </c>
      <c r="EOI24" s="1">
        <v>3.4874952964877401</v>
      </c>
      <c r="EOJ24" s="1">
        <v>0.21560994396868999</v>
      </c>
      <c r="EOK24" s="1">
        <v>3.10583294357955</v>
      </c>
      <c r="EOL24" s="1">
        <v>0.45917840819425798</v>
      </c>
      <c r="EOM24" s="1">
        <v>0.34950459326114403</v>
      </c>
      <c r="EON24" s="1">
        <v>1.15440707561857</v>
      </c>
      <c r="EOO24" s="1">
        <v>1.95733954148685</v>
      </c>
      <c r="EOP24" s="1">
        <v>0.71731375140001896</v>
      </c>
      <c r="EOQ24" s="1">
        <v>5.6675079923217901E-2</v>
      </c>
      <c r="EOR24" s="1">
        <v>1.39700291226033</v>
      </c>
      <c r="EOS24" s="1">
        <v>0.67310887176976197</v>
      </c>
      <c r="EOT24" s="1">
        <v>1.00074175533969</v>
      </c>
      <c r="EOU24" s="1">
        <v>3.0031897857828</v>
      </c>
      <c r="EOV24" s="1">
        <v>0.83917675191438801</v>
      </c>
      <c r="EOW24" s="1">
        <v>0.84108683502505599</v>
      </c>
      <c r="EOX24" s="1">
        <v>4.0623703665171096</v>
      </c>
      <c r="EOY24" s="1">
        <v>4.04493162996198E-2</v>
      </c>
      <c r="EOZ24" s="1">
        <v>1.1865924767276901</v>
      </c>
      <c r="EPA24" s="1">
        <v>1.3036927375592799</v>
      </c>
      <c r="EPB24" s="1">
        <v>0.68096406052005498</v>
      </c>
      <c r="EPC24" s="1">
        <v>0.43717762304959401</v>
      </c>
      <c r="EPD24" s="1">
        <v>0.168899162305954</v>
      </c>
      <c r="EPE24" s="1">
        <v>0.41576432957225301</v>
      </c>
      <c r="EPF24" s="1">
        <v>0.26884749436896599</v>
      </c>
      <c r="EPG24" s="1">
        <v>2.7118975401444398</v>
      </c>
      <c r="EPH24" s="1">
        <v>1.8833279799719</v>
      </c>
      <c r="EPI24" s="1">
        <v>0.81853107844195405</v>
      </c>
      <c r="EPJ24" s="1">
        <v>3.3223893597163698</v>
      </c>
      <c r="EPK24" s="1">
        <v>2.27831010297598</v>
      </c>
      <c r="EPL24" s="1">
        <v>0.38598910743750098</v>
      </c>
      <c r="EPM24" s="1">
        <v>0.61856779384766702</v>
      </c>
      <c r="EPN24" s="1">
        <v>4.5851039230678197</v>
      </c>
      <c r="EPO24" s="1">
        <v>2.03468430262906</v>
      </c>
      <c r="EPP24" s="1">
        <v>0.26017392527877697</v>
      </c>
      <c r="EPQ24" s="1">
        <v>1.2591960128313999</v>
      </c>
      <c r="EPR24" s="1">
        <v>0.59956059720463795</v>
      </c>
      <c r="EPS24" s="1">
        <v>0.76863798171628495</v>
      </c>
      <c r="EPT24" s="1">
        <v>0.48105294922434499</v>
      </c>
      <c r="EPU24" s="1">
        <v>3.63683799822065</v>
      </c>
      <c r="EPV24" s="1">
        <v>0.81407542057015503</v>
      </c>
      <c r="EPW24" s="1">
        <v>9.2654249920228596E-2</v>
      </c>
      <c r="EPX24" s="1">
        <v>1.6263118128845</v>
      </c>
      <c r="EPY24" s="1">
        <v>2.0150519240250202</v>
      </c>
      <c r="EPZ24" s="1">
        <v>2.0035647607253999</v>
      </c>
      <c r="EQA24" s="1">
        <v>3.1252065989046098</v>
      </c>
      <c r="EQB24" s="1">
        <v>0.33751254653705498</v>
      </c>
      <c r="EQC24" s="1">
        <v>2.15198097345267</v>
      </c>
      <c r="EQD24" s="1">
        <v>3.2446329820211699</v>
      </c>
      <c r="EQE24" s="1">
        <v>1.4591676817029999</v>
      </c>
      <c r="EQF24" s="1">
        <v>1.2013074811887801</v>
      </c>
      <c r="EQG24" s="1">
        <v>0.87631753741910601</v>
      </c>
      <c r="EQH24" s="1">
        <v>0.14410970787436</v>
      </c>
      <c r="EQI24" s="1">
        <v>1.3755813003600901</v>
      </c>
      <c r="EQJ24" s="1">
        <v>0.69188097003800997</v>
      </c>
      <c r="EQK24" s="1">
        <v>2.8866217894317798</v>
      </c>
      <c r="EQL24" s="1">
        <v>1.4426125622760899</v>
      </c>
      <c r="EQM24" s="1">
        <v>1.07787503505236</v>
      </c>
      <c r="EQN24" s="1">
        <v>0.20522593502657499</v>
      </c>
      <c r="EQO24" s="1">
        <v>0.47212630616076401</v>
      </c>
      <c r="EQP24" s="1">
        <v>2.9070104069650702</v>
      </c>
      <c r="EQQ24" s="1">
        <v>0.14313578206680899</v>
      </c>
      <c r="EQR24" s="1">
        <v>3.1174055857749501</v>
      </c>
      <c r="EQS24" s="1">
        <v>1.7714820331607899</v>
      </c>
      <c r="EQT24" s="1">
        <v>2.09724591061594</v>
      </c>
      <c r="EQU24" s="1">
        <v>0.24123099962583899</v>
      </c>
      <c r="EQV24" s="1">
        <v>1.3296751452959199</v>
      </c>
      <c r="EQW24" s="1">
        <v>5.0172084881960198E-2</v>
      </c>
      <c r="EQX24" s="1">
        <v>0.42441432882107999</v>
      </c>
      <c r="EQY24" s="1">
        <v>0.85946612854305005</v>
      </c>
      <c r="EQZ24" s="1">
        <v>0.137472749938537</v>
      </c>
      <c r="ERA24" s="1">
        <v>3.8130144692196999</v>
      </c>
      <c r="ERB24" s="1">
        <v>3.14584484230762</v>
      </c>
      <c r="ERC24" s="1">
        <v>0.35841779121406903</v>
      </c>
      <c r="ERD24" s="1">
        <v>0.86621059923965105</v>
      </c>
      <c r="ERE24" s="1">
        <v>0.264960767040681</v>
      </c>
      <c r="ERF24" s="1">
        <v>0.75074571957712399</v>
      </c>
      <c r="ERG24" s="1">
        <v>1.2802631575896399</v>
      </c>
      <c r="ERH24" s="1">
        <v>0.15368021350698799</v>
      </c>
      <c r="ERI24" s="1">
        <v>0.53320702573075096</v>
      </c>
      <c r="ERJ24" s="1">
        <v>0.82988454518660904</v>
      </c>
      <c r="ERK24" s="1">
        <v>0.47797343667443998</v>
      </c>
      <c r="ERL24" s="1">
        <v>4.8177676537460696</v>
      </c>
      <c r="ERM24" s="1">
        <v>2.9151051302914599</v>
      </c>
      <c r="ERN24" s="1">
        <v>0.70892783441420104</v>
      </c>
      <c r="ERO24" s="1">
        <v>0.16703096632940301</v>
      </c>
      <c r="ERP24" s="1">
        <v>0.31254424383138102</v>
      </c>
      <c r="ERQ24" s="1">
        <v>0.38429349467847201</v>
      </c>
      <c r="ERR24" s="1">
        <v>1.14167911355443</v>
      </c>
      <c r="ERS24" s="1">
        <v>1.03153301062259</v>
      </c>
      <c r="ERT24" s="1">
        <v>9.0266953181894205E-2</v>
      </c>
      <c r="ERU24" s="1">
        <v>0.74201805482904504</v>
      </c>
      <c r="ERV24" s="1">
        <v>1.69924524911125</v>
      </c>
      <c r="ERW24" s="1">
        <v>2.9169497687230002</v>
      </c>
      <c r="ERX24" s="1">
        <v>0.162643233774449</v>
      </c>
      <c r="ERY24" s="1">
        <v>0.40339516899377797</v>
      </c>
      <c r="ERZ24" s="1">
        <v>1.1374138804565599</v>
      </c>
      <c r="ESA24" s="1">
        <v>0.71115850808229797</v>
      </c>
      <c r="ESB24" s="1">
        <v>0.45498882841016702</v>
      </c>
      <c r="ESC24" s="1">
        <v>1.7965271671280401</v>
      </c>
      <c r="ESD24" s="1">
        <v>0.54708732927022197</v>
      </c>
      <c r="ESE24" s="1">
        <v>1.0680561863109701</v>
      </c>
      <c r="ESF24" s="1">
        <v>0.30312038842846301</v>
      </c>
      <c r="ESG24" s="1">
        <v>3.36756016328204</v>
      </c>
      <c r="ESH24" s="1">
        <v>0.40597620449896399</v>
      </c>
      <c r="ESI24" s="1">
        <v>0.70742933995847301</v>
      </c>
      <c r="ESJ24" s="1">
        <v>0.88522939340704598</v>
      </c>
      <c r="ESK24" s="1">
        <v>0.13135652501244099</v>
      </c>
      <c r="ESL24" s="1">
        <v>0.160826068043701</v>
      </c>
      <c r="ESM24" s="1">
        <v>0.16749731674170101</v>
      </c>
      <c r="ESN24" s="1">
        <v>2.2763707629420402</v>
      </c>
      <c r="ESO24" s="1">
        <v>0.38801631693623001</v>
      </c>
      <c r="ESP24" s="1">
        <v>0.223550200071884</v>
      </c>
      <c r="ESQ24" s="1">
        <v>0.58969247078957299</v>
      </c>
      <c r="ESR24" s="1">
        <v>0.96542298510776903</v>
      </c>
      <c r="ESS24" s="1">
        <v>1.0099479114774601</v>
      </c>
      <c r="EST24" s="1">
        <v>3.2417624396801101</v>
      </c>
      <c r="ESU24" s="1">
        <v>0.18814716508995</v>
      </c>
      <c r="ESV24" s="1">
        <v>1.3920783395698</v>
      </c>
      <c r="ESW24" s="1">
        <v>0.43381628840297498</v>
      </c>
      <c r="ESX24" s="1">
        <v>0.54486370665464301</v>
      </c>
      <c r="ESY24" s="1">
        <v>2.67189401343588</v>
      </c>
      <c r="ESZ24" s="1">
        <v>3.8249361717225303E-2</v>
      </c>
      <c r="ETA24" s="1">
        <v>1.78462000471614</v>
      </c>
      <c r="ETB24" s="1">
        <v>0.229688845810089</v>
      </c>
      <c r="ETC24" s="1">
        <v>0.27383468731508498</v>
      </c>
      <c r="ETD24" s="1">
        <v>1.5657112151870701E-2</v>
      </c>
      <c r="ETE24" s="1">
        <v>0.51988795118914399</v>
      </c>
      <c r="ETF24" s="1">
        <v>0.16805634206608999</v>
      </c>
      <c r="ETG24" s="1">
        <v>2.2715412402161301</v>
      </c>
      <c r="ETH24" s="1">
        <v>1.9584221670711299</v>
      </c>
      <c r="ETI24" s="1">
        <v>1.47084362011047</v>
      </c>
      <c r="ETJ24" s="1">
        <v>0.38841414684812597</v>
      </c>
      <c r="ETK24" s="1">
        <v>0.47281676760998198</v>
      </c>
      <c r="ETL24" s="1">
        <v>3.79283299333658E-3</v>
      </c>
      <c r="ETM24" s="1">
        <v>0.33858003479790799</v>
      </c>
      <c r="ETN24" s="1">
        <v>0.76014031356637302</v>
      </c>
      <c r="ETO24" s="1">
        <v>0.88145527412351299</v>
      </c>
      <c r="ETP24" s="1">
        <v>1.11656522638929E-2</v>
      </c>
      <c r="ETQ24" s="1">
        <v>8.0733050742195903E-2</v>
      </c>
      <c r="ETR24" s="1">
        <v>0.30715705021199302</v>
      </c>
      <c r="ETS24" s="1">
        <v>0.19299481677222299</v>
      </c>
      <c r="ETT24" s="1">
        <v>3.6679509757759798</v>
      </c>
      <c r="ETU24" s="1">
        <v>0.3039395368842</v>
      </c>
      <c r="ETV24" s="1">
        <v>0.28057472160276498</v>
      </c>
      <c r="ETW24" s="1">
        <v>0.10345789251807</v>
      </c>
      <c r="ETX24" s="1">
        <v>0.49058107663469502</v>
      </c>
      <c r="ETY24" s="1">
        <v>1.29940159067148</v>
      </c>
      <c r="ETZ24" s="1">
        <v>0.38027366501266702</v>
      </c>
      <c r="EUA24" s="1">
        <v>0.479629264815356</v>
      </c>
      <c r="EUB24" s="1">
        <v>0.65996779347285595</v>
      </c>
      <c r="EUC24" s="1">
        <v>3.2982736531437702</v>
      </c>
      <c r="EUD24" s="1">
        <v>0.49822789935779199</v>
      </c>
      <c r="EUE24" s="1">
        <v>1.84586202078983</v>
      </c>
      <c r="EUF24" s="1">
        <v>0.58418357149142097</v>
      </c>
      <c r="EUG24" s="1">
        <v>0.983808769489812</v>
      </c>
      <c r="EUH24" s="1">
        <v>0.84311445230740301</v>
      </c>
      <c r="EUI24" s="1">
        <v>0.24409385107064799</v>
      </c>
      <c r="EUJ24" s="1">
        <v>0.34925193720682801</v>
      </c>
      <c r="EUK24" s="1">
        <v>1.3963541712440899</v>
      </c>
      <c r="EUL24" s="1">
        <v>0.711678382207375</v>
      </c>
      <c r="EUM24" s="1">
        <v>0.849747999901174</v>
      </c>
      <c r="EUN24" s="1">
        <v>0.76917660745966498</v>
      </c>
      <c r="EUO24" s="1">
        <v>7.0754654746493201E-2</v>
      </c>
      <c r="EUP24" s="1">
        <v>3.3875106401348297E-2</v>
      </c>
      <c r="EUQ24" s="1">
        <v>1.4948099089264499</v>
      </c>
      <c r="EUR24" s="1">
        <v>0.46280966176211902</v>
      </c>
      <c r="EUS24" s="1">
        <v>1.23794308755769</v>
      </c>
      <c r="EUT24" s="1">
        <v>0.40690798433860398</v>
      </c>
      <c r="EUU24" s="1">
        <v>0.39938725424660698</v>
      </c>
      <c r="EUV24" s="1">
        <v>1.36731591515587</v>
      </c>
      <c r="EUW24" s="1">
        <v>0.10606689787033199</v>
      </c>
      <c r="EUX24" s="1">
        <v>0.48549209747591399</v>
      </c>
      <c r="EUY24" s="1">
        <v>0.26369645228648603</v>
      </c>
      <c r="EUZ24" s="1">
        <v>1.4763127948205801</v>
      </c>
      <c r="EVA24" s="1">
        <v>0.332985478300445</v>
      </c>
      <c r="EVB24" s="1">
        <v>0.12981544300623499</v>
      </c>
      <c r="EVC24" s="1">
        <v>1.45482160184335</v>
      </c>
      <c r="EVD24" s="1">
        <v>2.5476147803070401</v>
      </c>
      <c r="EVE24" s="1">
        <v>0.74142193362419395</v>
      </c>
      <c r="EVF24" s="1">
        <v>1.3566563584645499</v>
      </c>
      <c r="EVG24" s="1">
        <v>4.09165231170683</v>
      </c>
      <c r="EVH24" s="1">
        <v>1.0732966173734599</v>
      </c>
      <c r="EVI24" s="1">
        <v>0.77354656807049604</v>
      </c>
      <c r="EVJ24" s="1">
        <v>1.61364262415489</v>
      </c>
      <c r="EVK24" s="1">
        <v>3.2892097062772301</v>
      </c>
      <c r="EVL24" s="1">
        <v>1.94084390848726</v>
      </c>
      <c r="EVM24" s="1">
        <v>1.55377890710704</v>
      </c>
      <c r="EVN24" s="1">
        <v>0.75235591837381</v>
      </c>
      <c r="EVO24" s="1">
        <v>1.25305299830007</v>
      </c>
      <c r="EVP24" s="1">
        <v>3.4888869730498803E-2</v>
      </c>
      <c r="EVQ24" s="1">
        <v>1.4748447269432201</v>
      </c>
      <c r="EVR24" s="1">
        <v>0.42233684397431098</v>
      </c>
      <c r="EVS24" s="1">
        <v>1.5833377176296399</v>
      </c>
      <c r="EVT24" s="1">
        <v>0.50895269991822301</v>
      </c>
      <c r="EVU24" s="1">
        <v>0.115730272964848</v>
      </c>
      <c r="EVV24" s="1">
        <v>0.186718453079525</v>
      </c>
      <c r="EVW24" s="1">
        <v>0.55555200698456897</v>
      </c>
      <c r="EVX24" s="1">
        <v>2.1524450878353401</v>
      </c>
      <c r="EVY24" s="1">
        <v>0.71233481117654196</v>
      </c>
      <c r="EVZ24" s="1">
        <v>1.38084320943784</v>
      </c>
      <c r="EWA24" s="1">
        <v>1.0625842311823399</v>
      </c>
      <c r="EWB24" s="1">
        <v>2.8381405100824701</v>
      </c>
      <c r="EWC24" s="1">
        <v>2.7024146181267201</v>
      </c>
      <c r="EWD24" s="1">
        <v>2.3145392385491301</v>
      </c>
      <c r="EWE24" s="1">
        <v>0.76798695261166905</v>
      </c>
      <c r="EWF24" s="1">
        <v>0.845248524030491</v>
      </c>
      <c r="EWG24" s="1">
        <v>0.18733534434298499</v>
      </c>
      <c r="EWH24" s="1">
        <v>0.841872928861784</v>
      </c>
      <c r="EWI24" s="1">
        <v>0.91411162554151204</v>
      </c>
      <c r="EWJ24" s="1">
        <v>0.51166987580324297</v>
      </c>
      <c r="EWK24" s="1">
        <v>0.311904535777554</v>
      </c>
      <c r="EWL24" s="1">
        <v>0.13196907664266799</v>
      </c>
      <c r="EWM24" s="1">
        <v>1.27393209312685E-2</v>
      </c>
      <c r="EWN24" s="1">
        <v>2.1468005948322602</v>
      </c>
      <c r="EWO24" s="1">
        <v>0.94062814000602601</v>
      </c>
      <c r="EWP24" s="1">
        <v>1.89210273699405</v>
      </c>
      <c r="EWQ24" s="1">
        <v>0.62129304420711096</v>
      </c>
      <c r="EWR24" s="1">
        <v>1.1777672849387399</v>
      </c>
      <c r="EWS24" s="1">
        <v>0.530602998424755</v>
      </c>
      <c r="EWT24" s="1">
        <v>0.122859196677387</v>
      </c>
      <c r="EWU24" s="1">
        <v>2.63612935836449</v>
      </c>
      <c r="EWV24" s="1">
        <v>0.34047744692451998</v>
      </c>
      <c r="EWW24" s="1">
        <v>0.12623997922781099</v>
      </c>
      <c r="EWX24" s="1">
        <v>4.3975255578267203E-2</v>
      </c>
      <c r="EWY24" s="1">
        <v>0.20756795670171199</v>
      </c>
      <c r="EWZ24" s="1">
        <v>1.20447889628856</v>
      </c>
      <c r="EXA24" s="1">
        <v>2.5063697889656198</v>
      </c>
      <c r="EXB24" s="1">
        <v>0.59164284713098403</v>
      </c>
      <c r="EXC24" s="1">
        <v>2.6824109153117099</v>
      </c>
      <c r="EXD24" s="1">
        <v>0.124027193954922</v>
      </c>
      <c r="EXE24" s="1">
        <v>1.43107879811601</v>
      </c>
      <c r="EXF24" s="1">
        <v>1.37485535550779</v>
      </c>
      <c r="EXG24" s="1">
        <v>4.2786232945866601E-2</v>
      </c>
      <c r="EXH24" s="1">
        <v>1.2191906891953299</v>
      </c>
      <c r="EXI24" s="1">
        <v>1.9981941186371199</v>
      </c>
      <c r="EXJ24" s="1">
        <v>0.34561982578610101</v>
      </c>
      <c r="EXK24" s="1">
        <v>0.17986533618325701</v>
      </c>
      <c r="EXL24" s="1">
        <v>0.13827965956865701</v>
      </c>
      <c r="EXM24" s="1">
        <v>1.20565512057797</v>
      </c>
      <c r="EXN24" s="1">
        <v>0.36105424807727499</v>
      </c>
      <c r="EXO24" s="1">
        <v>3.2028164309195202E-2</v>
      </c>
      <c r="EXP24" s="1">
        <v>2.7251862903595701</v>
      </c>
      <c r="EXQ24" s="1">
        <v>1.4420093855651399</v>
      </c>
      <c r="EXR24" s="1">
        <v>0.68154089534153495</v>
      </c>
      <c r="EXS24" s="1">
        <v>1.8807922478560199</v>
      </c>
      <c r="EXT24" s="1">
        <v>2.27821214278387</v>
      </c>
      <c r="EXU24" s="1">
        <v>1.3793585196442899</v>
      </c>
      <c r="EXV24" s="1">
        <v>1.4935823532952299</v>
      </c>
      <c r="EXW24" s="1">
        <v>0.386889783340152</v>
      </c>
      <c r="EXX24" s="1">
        <v>1.4065639962602901</v>
      </c>
      <c r="EXY24" s="1">
        <v>0.77429558075905602</v>
      </c>
      <c r="EXZ24" s="1">
        <v>0.80728111932719604</v>
      </c>
      <c r="EYA24" s="1">
        <v>0.42135135340484797</v>
      </c>
      <c r="EYB24" s="1">
        <v>0.47754747536081399</v>
      </c>
      <c r="EYC24" s="1">
        <v>0.38166112367738197</v>
      </c>
      <c r="EYD24" s="1">
        <v>0.66464640522102003</v>
      </c>
      <c r="EYE24" s="1">
        <v>0.82322216573816598</v>
      </c>
      <c r="EYF24" s="1">
        <v>5.7053319017607698E-2</v>
      </c>
      <c r="EYG24" s="1">
        <v>0.68898860750148105</v>
      </c>
      <c r="EYH24" s="1">
        <v>1.2403506600115</v>
      </c>
      <c r="EYI24" s="1">
        <v>1.5203035527859801</v>
      </c>
      <c r="EYJ24" s="1">
        <v>0.23018595154624</v>
      </c>
      <c r="EYK24" s="1">
        <v>1.4190546212917801</v>
      </c>
      <c r="EYL24" s="1">
        <v>1.56269224359766</v>
      </c>
      <c r="EYM24" s="1">
        <v>0.22205851974604099</v>
      </c>
      <c r="EYN24" s="1">
        <v>0.45790307663055702</v>
      </c>
      <c r="EYO24" s="1">
        <v>0.45819465938993797</v>
      </c>
      <c r="EYP24" s="1">
        <v>1.8203237829177901</v>
      </c>
      <c r="EYQ24" s="1">
        <v>2.5052409480950302</v>
      </c>
      <c r="EYR24" s="1">
        <v>0.11903429723395099</v>
      </c>
      <c r="EYS24" s="1">
        <v>2.3060350589797798</v>
      </c>
      <c r="EYT24" s="1">
        <v>0.14884054888867501</v>
      </c>
      <c r="EYU24" s="1">
        <v>1.6773789301105599</v>
      </c>
      <c r="EYV24" s="1">
        <v>2.4640863304239899</v>
      </c>
      <c r="EYW24" s="1">
        <v>1.0352875163725801</v>
      </c>
      <c r="EYX24" s="1">
        <v>9.1627466649841796E-2</v>
      </c>
      <c r="EYY24" s="1">
        <v>0.42076406391270099</v>
      </c>
      <c r="EYZ24" s="1">
        <v>2.2420653977272802</v>
      </c>
      <c r="EZA24" s="1">
        <v>4.4895697359882997E-2</v>
      </c>
      <c r="EZB24" s="1">
        <v>0.50545510218129397</v>
      </c>
      <c r="EZC24" s="1">
        <v>0.234350729073695</v>
      </c>
      <c r="EZD24" s="1">
        <v>2.5379548227950899</v>
      </c>
      <c r="EZE24" s="1">
        <v>9.4145611322940206E-2</v>
      </c>
      <c r="EZF24" s="1">
        <v>1.75657735851611</v>
      </c>
      <c r="EZG24" s="1">
        <v>0.34137743440866197</v>
      </c>
      <c r="EZH24" s="1">
        <v>0.87130501953377604</v>
      </c>
      <c r="EZI24" s="1">
        <v>0.303229906677773</v>
      </c>
      <c r="EZJ24" s="1">
        <v>0.28356932560634202</v>
      </c>
      <c r="EZK24" s="1">
        <v>2.0678663160345998</v>
      </c>
      <c r="EZL24" s="1">
        <v>0.13555780934900799</v>
      </c>
      <c r="EZM24" s="1">
        <v>2.18254157776992</v>
      </c>
      <c r="EZN24" s="1">
        <v>0.12571642387344001</v>
      </c>
      <c r="EZO24" s="1">
        <v>0.296657121553834</v>
      </c>
      <c r="EZP24" s="1">
        <v>0.43049617208246099</v>
      </c>
      <c r="EZQ24" s="1">
        <v>0.18635311440548599</v>
      </c>
      <c r="EZR24" s="1">
        <v>2.7370672898982602</v>
      </c>
      <c r="EZS24" s="1">
        <v>1.6138253160504199</v>
      </c>
      <c r="EZT24" s="1">
        <v>0.125588336019375</v>
      </c>
      <c r="EZU24" s="1">
        <v>0.29732911942483398</v>
      </c>
      <c r="EZV24" s="1">
        <v>0.90465119100069602</v>
      </c>
      <c r="EZW24" s="1">
        <v>3.7206594848808199</v>
      </c>
      <c r="EZX24" s="1">
        <v>0.44975618406507101</v>
      </c>
      <c r="EZY24" s="1">
        <v>2.1000238400608802</v>
      </c>
      <c r="EZZ24" s="1">
        <v>0.626884737987081</v>
      </c>
      <c r="FAA24" s="1">
        <v>0.85651115130489297</v>
      </c>
      <c r="FAB24" s="1">
        <v>0.11836761468046</v>
      </c>
      <c r="FAC24" s="1">
        <v>0.608037184376788</v>
      </c>
      <c r="FAD24" s="1">
        <v>2.8041531818064999E-2</v>
      </c>
      <c r="FAE24" s="1">
        <v>2.2548022281753402</v>
      </c>
      <c r="FAF24" s="1">
        <v>1.4675264385697899</v>
      </c>
      <c r="FAG24" s="1">
        <v>2.3146195817127699</v>
      </c>
      <c r="FAH24" s="1">
        <v>0.67031665914537897</v>
      </c>
      <c r="FAI24" s="1">
        <v>0.15374807207407501</v>
      </c>
      <c r="FAJ24" s="1">
        <v>8.9399981405448095E-2</v>
      </c>
      <c r="FAK24" s="1">
        <v>0.55762895337323104</v>
      </c>
      <c r="FAL24" s="1">
        <v>0.68370767155280898</v>
      </c>
      <c r="FAM24" s="1">
        <v>0.81270546108586605</v>
      </c>
      <c r="FAN24" s="1">
        <v>0.88943828824781002</v>
      </c>
      <c r="FAO24" s="1">
        <v>0.63088652492458197</v>
      </c>
      <c r="FAP24" s="1">
        <v>1.14819996889001</v>
      </c>
      <c r="FAQ24" s="1">
        <v>0.29582705564477102</v>
      </c>
      <c r="FAR24" s="1">
        <v>0.20909593211319499</v>
      </c>
      <c r="FAS24" s="1">
        <v>1.28194188238355</v>
      </c>
      <c r="FAT24" s="1">
        <v>0.95032423326933102</v>
      </c>
      <c r="FAU24" s="1">
        <v>2.2535897590247802</v>
      </c>
      <c r="FAV24" s="1">
        <v>1.8600316372745701E-2</v>
      </c>
      <c r="FAW24" s="1">
        <v>0.39429320134589202</v>
      </c>
      <c r="FAX24" s="1">
        <v>0.28707589000626699</v>
      </c>
      <c r="FAY24" s="1">
        <v>0.48684766096037502</v>
      </c>
      <c r="FAZ24" s="1">
        <v>0.39448826694428002</v>
      </c>
      <c r="FBA24" s="1">
        <v>2.89963223764483</v>
      </c>
      <c r="FBB24" s="1">
        <v>1.0281480146169999</v>
      </c>
      <c r="FBC24" s="1">
        <v>0.82127828029153904</v>
      </c>
      <c r="FBD24" s="1">
        <v>0.62758064355286602</v>
      </c>
      <c r="FBE24" s="1">
        <v>1.0695498101663501</v>
      </c>
      <c r="FBF24" s="1">
        <v>0.19240482800508699</v>
      </c>
      <c r="FBG24" s="1">
        <v>0.39358232032692603</v>
      </c>
      <c r="FBH24" s="1">
        <v>0.745514414180378</v>
      </c>
      <c r="FBI24" s="1">
        <v>1.19692889747431</v>
      </c>
      <c r="FBJ24" s="1">
        <v>0.22531210254402601</v>
      </c>
      <c r="FBK24" s="1">
        <v>0.47930934562862298</v>
      </c>
      <c r="FBL24" s="1">
        <v>2.2830490165568702</v>
      </c>
      <c r="FBM24" s="1">
        <v>4.1074327955652299</v>
      </c>
      <c r="FBN24" s="1">
        <v>0.114153518846633</v>
      </c>
      <c r="FBO24" s="1">
        <v>0.349933653456171</v>
      </c>
      <c r="FBP24" s="1">
        <v>0.390439864882137</v>
      </c>
      <c r="FBQ24" s="1">
        <v>1.8402207869371501</v>
      </c>
      <c r="FBR24" s="1">
        <v>3.7772829193829698</v>
      </c>
      <c r="FBS24" s="1">
        <v>0.23892831310673299</v>
      </c>
      <c r="FBT24" s="1">
        <v>0.10583268757207601</v>
      </c>
      <c r="FBU24" s="1">
        <v>1.21761166414595</v>
      </c>
      <c r="FBV24" s="1">
        <v>0.82776032563199897</v>
      </c>
      <c r="FBW24" s="1">
        <v>0.61607885966659004</v>
      </c>
      <c r="FBX24" s="1">
        <v>0.250891539025484</v>
      </c>
      <c r="FBY24" s="1">
        <v>2.2746888582740801</v>
      </c>
      <c r="FBZ24" s="1">
        <v>1.0946943512020999</v>
      </c>
      <c r="FCA24" s="1">
        <v>1.22040772149856</v>
      </c>
      <c r="FCB24" s="1">
        <v>0.183610018618621</v>
      </c>
      <c r="FCC24" s="1">
        <v>1.98562974194492</v>
      </c>
      <c r="FCD24" s="1">
        <v>0.87560145787993304</v>
      </c>
      <c r="FCE24" s="1">
        <v>0.438184930632878</v>
      </c>
      <c r="FCF24" s="1">
        <v>0.64544633946071195</v>
      </c>
      <c r="FCG24" s="1">
        <v>2.1987106573191899</v>
      </c>
      <c r="FCH24" s="1">
        <v>1.4260895896902901</v>
      </c>
      <c r="FCI24" s="1">
        <v>0.21321709303584699</v>
      </c>
      <c r="FCJ24" s="1">
        <v>1.6634188538291801</v>
      </c>
      <c r="FCK24" s="1">
        <v>1.96186665083025</v>
      </c>
      <c r="FCL24" s="1">
        <v>1.3874625413209101</v>
      </c>
      <c r="FCM24" s="1">
        <v>1.9565642272780399</v>
      </c>
      <c r="FCN24" s="1">
        <v>0.32773697382753703</v>
      </c>
      <c r="FCO24" s="1">
        <v>1.19661373679528</v>
      </c>
      <c r="FCP24" s="1">
        <v>2.8710232094213701</v>
      </c>
      <c r="FCQ24" s="1">
        <v>0.44239957576838201</v>
      </c>
      <c r="FCR24" s="1">
        <v>1.04532882126258</v>
      </c>
      <c r="FCS24" s="1">
        <v>0.443071913593438</v>
      </c>
      <c r="FCT24" s="1">
        <v>0.13195794134090399</v>
      </c>
      <c r="FCU24" s="1">
        <v>0.64961288351364699</v>
      </c>
      <c r="FCV24" s="1">
        <v>1.0652700835053901</v>
      </c>
      <c r="FCW24" s="1">
        <v>1.4175454535160901</v>
      </c>
      <c r="FCX24" s="1">
        <v>0.52851717914693197</v>
      </c>
      <c r="FCY24" s="1">
        <v>0.408254320511858</v>
      </c>
      <c r="FCZ24" s="1">
        <v>2.9946935805838302</v>
      </c>
      <c r="FDA24" s="1">
        <v>1.4433337249882801</v>
      </c>
      <c r="FDB24" s="1">
        <v>0.164757426867773</v>
      </c>
      <c r="FDC24" s="1">
        <v>1.9423362226363201</v>
      </c>
      <c r="FDD24" s="1">
        <v>0.36606993947634497</v>
      </c>
      <c r="FDE24" s="1">
        <v>2.2406295514971002</v>
      </c>
      <c r="FDF24" s="1">
        <v>0.15960835632750001</v>
      </c>
      <c r="FDG24" s="1">
        <v>0.48986068623692403</v>
      </c>
      <c r="FDH24" s="1">
        <v>1.7062054619521301</v>
      </c>
      <c r="FDI24" s="1">
        <v>0.416981618717152</v>
      </c>
      <c r="FDJ24" s="1">
        <v>1.5676225515935598E-2</v>
      </c>
      <c r="FDK24" s="1">
        <v>0.27911789615420302</v>
      </c>
      <c r="FDL24" s="1">
        <v>0.75025600440026996</v>
      </c>
      <c r="FDM24" s="1">
        <v>0.95415561838254903</v>
      </c>
      <c r="FDN24" s="1">
        <v>2.30052251811746</v>
      </c>
      <c r="FDO24" s="1">
        <v>0.13989763005030301</v>
      </c>
      <c r="FDP24" s="1">
        <v>0.95651718607584402</v>
      </c>
      <c r="FDQ24" s="1">
        <v>2.4385127177246502</v>
      </c>
      <c r="FDR24" s="1">
        <v>9.6766948617192206E-2</v>
      </c>
      <c r="FDS24" s="1">
        <v>1.1791672069400301</v>
      </c>
      <c r="FDT24" s="1">
        <v>0.51313930668642005</v>
      </c>
      <c r="FDU24" s="1">
        <v>0.53395927390738396</v>
      </c>
      <c r="FDV24" s="1">
        <v>0.82113208377230495</v>
      </c>
      <c r="FDW24" s="1">
        <v>2.0057398815892098</v>
      </c>
      <c r="FDX24" s="1">
        <v>0.104684017340142</v>
      </c>
      <c r="FDY24" s="1">
        <v>0.43395167958269198</v>
      </c>
      <c r="FDZ24" s="1">
        <v>0.68300667265696602</v>
      </c>
      <c r="FEA24" s="1">
        <v>0.705910704946907</v>
      </c>
      <c r="FEB24" s="1">
        <v>0.27878677059115797</v>
      </c>
      <c r="FEC24" s="1">
        <v>0.30046232814524299</v>
      </c>
      <c r="FED24" s="1">
        <v>0.12624989431414599</v>
      </c>
      <c r="FEE24" s="1">
        <v>1.10810059886834E-2</v>
      </c>
      <c r="FEF24" s="1">
        <v>5.4369013206737302E-2</v>
      </c>
      <c r="FEG24" s="1">
        <v>0.16495167275842501</v>
      </c>
      <c r="FEH24" s="1">
        <v>0.99664613548999603</v>
      </c>
      <c r="FEI24" s="1">
        <v>1.6577849702701899</v>
      </c>
      <c r="FEJ24" s="1">
        <v>0.46422304307657303</v>
      </c>
      <c r="FEK24" s="1">
        <v>8.4569447974551001E-2</v>
      </c>
      <c r="FEL24" s="1">
        <v>0.22769066337410501</v>
      </c>
      <c r="FEM24" s="1">
        <v>0.33808813687061101</v>
      </c>
      <c r="FEN24" s="1">
        <v>1.32966546517859</v>
      </c>
      <c r="FEO24" s="1">
        <v>0.12837875107515201</v>
      </c>
      <c r="FEP24" s="1">
        <v>0.12063081376618</v>
      </c>
      <c r="FEQ24" s="1">
        <v>0.57187581118620101</v>
      </c>
      <c r="FER24" s="1">
        <v>0.22015889387278201</v>
      </c>
      <c r="FES24" s="1">
        <v>1.5099691952580401</v>
      </c>
      <c r="FET24" s="1">
        <v>0.131720064624754</v>
      </c>
      <c r="FEU24" s="1">
        <v>5.0284815616388903</v>
      </c>
      <c r="FEV24" s="1">
        <v>1.4501566186035599</v>
      </c>
      <c r="FEW24" s="1">
        <v>0.15175308806395199</v>
      </c>
      <c r="FEX24" s="1">
        <v>1.79658939397994</v>
      </c>
      <c r="FEY24" s="1">
        <v>1.2460557587169401</v>
      </c>
      <c r="FEZ24" s="1">
        <v>0.184829822245314</v>
      </c>
      <c r="FFA24" s="1">
        <v>0.65578059474486905</v>
      </c>
      <c r="FFB24" s="1">
        <v>1.25534252308356</v>
      </c>
      <c r="FFC24" s="1">
        <v>0.56442426066153395</v>
      </c>
      <c r="FFD24" s="1">
        <v>0.60158496009926998</v>
      </c>
      <c r="FFE24" s="1">
        <v>0.18545795966842901</v>
      </c>
      <c r="FFF24" s="1">
        <v>0.23459129631359199</v>
      </c>
      <c r="FFG24" s="1">
        <v>0.34609457480490702</v>
      </c>
      <c r="FFH24" s="1">
        <v>1.26744534654106</v>
      </c>
      <c r="FFI24" s="1">
        <v>0.10867967696064899</v>
      </c>
      <c r="FFJ24" s="1">
        <v>0.27444955717750502</v>
      </c>
      <c r="FFK24" s="1">
        <v>0.66497373728574305</v>
      </c>
      <c r="FFL24" s="1">
        <v>0.82383946307852496</v>
      </c>
      <c r="FFM24" s="1">
        <v>0.107772564312882</v>
      </c>
      <c r="FFN24" s="1">
        <v>0.50901959803840402</v>
      </c>
      <c r="FFO24" s="1">
        <v>0.88181761284215998</v>
      </c>
      <c r="FFP24" s="1">
        <v>0.29532329717984501</v>
      </c>
      <c r="FFQ24" s="1">
        <v>2.9794914310185501E-2</v>
      </c>
      <c r="FFR24" s="1">
        <v>1.7426923462423001</v>
      </c>
      <c r="FFS24" s="1">
        <v>1.7883665254307499</v>
      </c>
      <c r="FFT24" s="1">
        <v>0.46816363504045599</v>
      </c>
      <c r="FFU24" s="1">
        <v>0.45864740229065398</v>
      </c>
      <c r="FFV24" s="1">
        <v>1.4243291313456899E-2</v>
      </c>
      <c r="FFW24" s="1">
        <v>1.4146072295982699</v>
      </c>
      <c r="FFX24" s="1">
        <v>0.57624548451832602</v>
      </c>
      <c r="FFY24" s="1">
        <v>1.7163890808181601</v>
      </c>
      <c r="FFZ24" s="1">
        <v>8.4716646695795095E-2</v>
      </c>
      <c r="FGA24" s="1">
        <v>0.74461118747348998</v>
      </c>
      <c r="FGB24" s="1">
        <v>2.7798752089543202</v>
      </c>
      <c r="FGC24" s="1">
        <v>1.4273591273095201</v>
      </c>
      <c r="FGD24" s="1">
        <v>0.87199132315800698</v>
      </c>
      <c r="FGE24" s="1">
        <v>0.32944362041644998</v>
      </c>
      <c r="FGF24" s="1">
        <v>1.0354239036467701</v>
      </c>
      <c r="FGG24" s="1">
        <v>0.60804665019500403</v>
      </c>
      <c r="FGH24" s="1">
        <v>2.2530108876134198</v>
      </c>
      <c r="FGI24" s="1">
        <v>0.24998807490269401</v>
      </c>
      <c r="FGJ24" s="1">
        <v>0.32026764336143898</v>
      </c>
      <c r="FGK24" s="1">
        <v>2.4621254564180202</v>
      </c>
      <c r="FGL24" s="1">
        <v>0.31810987946589903</v>
      </c>
      <c r="FGM24" s="1">
        <v>1.5088048392154501</v>
      </c>
      <c r="FGN24" s="1">
        <v>0.40537011988252702</v>
      </c>
      <c r="FGO24" s="1">
        <v>0.95810426873564902</v>
      </c>
      <c r="FGP24" s="1">
        <v>1.0885310123027301</v>
      </c>
      <c r="FGQ24" s="1">
        <v>0.60200589672335603</v>
      </c>
      <c r="FGR24" s="1">
        <v>0.53639738262231496</v>
      </c>
      <c r="FGS24" s="1">
        <v>1.7970177620965699</v>
      </c>
      <c r="FGT24" s="1">
        <v>8.6700406326447002E-2</v>
      </c>
      <c r="FGU24" s="1">
        <v>0.503740987367852</v>
      </c>
      <c r="FGV24" s="1">
        <v>1.1135137933419099</v>
      </c>
      <c r="FGW24" s="1">
        <v>1.3692925881743101</v>
      </c>
      <c r="FGX24" s="1">
        <v>0.26225413580872398</v>
      </c>
      <c r="FGY24" s="1">
        <v>6.8883664715038997E-2</v>
      </c>
      <c r="FGZ24" s="1">
        <v>0.85417409276129197</v>
      </c>
      <c r="FHA24" s="1">
        <v>1.63019744609164</v>
      </c>
      <c r="FHB24" s="1">
        <v>0.40025053993520998</v>
      </c>
      <c r="FHC24" s="1">
        <v>0.65317678940338497</v>
      </c>
      <c r="FHD24" s="1">
        <v>0.39329135617394101</v>
      </c>
      <c r="FHE24" s="1">
        <v>0.12334522204190999</v>
      </c>
      <c r="FHF24" s="1">
        <v>0.40842884901277798</v>
      </c>
      <c r="FHG24" s="1">
        <v>1.9798158034668001</v>
      </c>
      <c r="FHH24" s="1">
        <v>1.9579342343534001</v>
      </c>
      <c r="FHI24" s="1">
        <v>0.37955531029523898</v>
      </c>
      <c r="FHJ24" s="1">
        <v>0.94906693782291496</v>
      </c>
      <c r="FHK24" s="1">
        <v>1.21873271257922</v>
      </c>
      <c r="FHL24" s="1">
        <v>0.16149055163399001</v>
      </c>
      <c r="FHM24" s="1">
        <v>0.16303983441265199</v>
      </c>
      <c r="FHN24" s="1">
        <v>0.63958568042086195</v>
      </c>
      <c r="FHO24" s="1">
        <v>1.50354064367839</v>
      </c>
      <c r="FHP24" s="1">
        <v>2.05892248372944</v>
      </c>
      <c r="FHQ24" s="1">
        <v>1.0310452060673401</v>
      </c>
      <c r="FHR24" s="1">
        <v>2.8893458394700602</v>
      </c>
      <c r="FHS24" s="1">
        <v>3.41765942291104</v>
      </c>
      <c r="FHT24" s="1">
        <v>1.71469747535213</v>
      </c>
      <c r="FHU24" s="1">
        <v>1.8836604634929099</v>
      </c>
      <c r="FHV24" s="1">
        <v>0.193324248772827</v>
      </c>
      <c r="FHW24" s="1">
        <v>0.71351593143930803</v>
      </c>
      <c r="FHX24" s="1">
        <v>0.43864502689797802</v>
      </c>
      <c r="FHY24" s="1">
        <v>0.58279208277632399</v>
      </c>
      <c r="FHZ24" s="1">
        <v>3.56704787643443</v>
      </c>
      <c r="FIA24" s="1">
        <v>0.65086080350285902</v>
      </c>
      <c r="FIB24" s="1">
        <v>1.4489723470928899</v>
      </c>
      <c r="FIC24" s="1">
        <v>0.287131429954605</v>
      </c>
      <c r="FID24" s="1">
        <v>0.73919158583391797</v>
      </c>
      <c r="FIE24" s="1">
        <v>1.4988035681871299</v>
      </c>
      <c r="FIF24" s="1">
        <v>1.30515425008442</v>
      </c>
      <c r="FIG24" s="1">
        <v>3.2373146205506402E-2</v>
      </c>
      <c r="FIH24" s="1">
        <v>0.21069805884642601</v>
      </c>
      <c r="FII24" s="1">
        <v>7.4655088865917194E-2</v>
      </c>
      <c r="FIJ24" s="1">
        <v>3.56406792825205</v>
      </c>
      <c r="FIK24" s="1">
        <v>0.83534141159459996</v>
      </c>
      <c r="FIL24" s="1">
        <v>0.70850682645019403</v>
      </c>
      <c r="FIM24" s="1">
        <v>0.38133568682751401</v>
      </c>
      <c r="FIN24" s="1">
        <v>0.34380413210143701</v>
      </c>
      <c r="FIO24" s="1">
        <v>0.13335263173308601</v>
      </c>
      <c r="FIP24" s="1">
        <v>0.39734437411221302</v>
      </c>
      <c r="FIQ24" s="1">
        <v>1.5436939397268801</v>
      </c>
      <c r="FIR24" s="1">
        <v>0.40932671422299399</v>
      </c>
      <c r="FIS24" s="1">
        <v>0.37086527230503602</v>
      </c>
      <c r="FIT24" s="1">
        <v>0.84169981911059699</v>
      </c>
      <c r="FIU24" s="1">
        <v>0.148420155460497</v>
      </c>
      <c r="FIV24" s="1">
        <v>0.28037006348378901</v>
      </c>
      <c r="FIW24" s="1">
        <v>0.92881823041568901</v>
      </c>
      <c r="FIX24" s="1">
        <v>0.35046786622963</v>
      </c>
      <c r="FIY24" s="1">
        <v>3.6000865339563402</v>
      </c>
      <c r="FIZ24" s="1">
        <v>0.211778376854969</v>
      </c>
      <c r="FJA24" s="1">
        <v>0.13461185452487301</v>
      </c>
      <c r="FJB24" s="1">
        <v>0.37080413105104998</v>
      </c>
      <c r="FJC24" s="1">
        <v>0.35959169703063898</v>
      </c>
      <c r="FJD24" s="1">
        <v>1.81622321882225</v>
      </c>
      <c r="FJE24" s="1">
        <v>2.7281570106026001</v>
      </c>
      <c r="FJF24" s="1">
        <v>0.50858473163608398</v>
      </c>
      <c r="FJG24" s="1">
        <v>6.7928198490574104E-2</v>
      </c>
      <c r="FJH24" s="1">
        <v>2.0176933632852099</v>
      </c>
      <c r="FJI24" s="1">
        <v>0.67970276914275596</v>
      </c>
      <c r="FJJ24" s="1">
        <v>0.38057510962250302</v>
      </c>
      <c r="FJK24" s="1">
        <v>1.50094348345861</v>
      </c>
      <c r="FJL24" s="1">
        <v>0.98938681879549495</v>
      </c>
      <c r="FJM24" s="1">
        <v>0.88778156630821703</v>
      </c>
      <c r="FJN24" s="1">
        <v>1.16251502732942</v>
      </c>
      <c r="FJO24" s="1">
        <v>1.21003061312955</v>
      </c>
      <c r="FJP24" s="1">
        <v>8.6063031838263804E-2</v>
      </c>
      <c r="FJQ24" s="1">
        <v>1.68794985712134</v>
      </c>
      <c r="FJR24" s="1">
        <v>0.414970339623141</v>
      </c>
      <c r="FJS24" s="1">
        <v>0.55736241723701796</v>
      </c>
      <c r="FJT24" s="1">
        <v>0.156179820077715</v>
      </c>
      <c r="FJU24" s="1">
        <v>0.17424492219548099</v>
      </c>
      <c r="FJV24" s="1">
        <v>3.6500217631254702E-3</v>
      </c>
      <c r="FJW24" s="1">
        <v>1.21978377847922</v>
      </c>
      <c r="FJX24" s="1">
        <v>0.13434061890509699</v>
      </c>
      <c r="FJY24" s="1">
        <v>1.03701575348214</v>
      </c>
      <c r="FJZ24" s="1">
        <v>2.9154016413545199E-2</v>
      </c>
      <c r="FKA24" s="1">
        <v>1.5491034242030599</v>
      </c>
      <c r="FKB24" s="1">
        <v>5.0853541923727503</v>
      </c>
      <c r="FKC24" s="1">
        <v>0.43801200371160598</v>
      </c>
      <c r="FKD24" s="1">
        <v>0.765656151294278</v>
      </c>
      <c r="FKE24" s="1">
        <v>2.6800666976719798</v>
      </c>
      <c r="FKF24" s="1">
        <v>0.72662136369168695</v>
      </c>
      <c r="FKG24" s="1">
        <v>0.58908912736327901</v>
      </c>
      <c r="FKH24" s="1">
        <v>0.92581866960953196</v>
      </c>
      <c r="FKI24" s="1">
        <v>6.73929684448413E-2</v>
      </c>
      <c r="FKJ24" s="1">
        <v>0.21604906442890801</v>
      </c>
      <c r="FKK24" s="1">
        <v>0.427173691468821</v>
      </c>
      <c r="FKL24" s="1">
        <v>0.252174844290042</v>
      </c>
      <c r="FKM24" s="1">
        <v>2.1369447178924998</v>
      </c>
      <c r="FKN24" s="1">
        <v>0.470938877059696</v>
      </c>
      <c r="FKO24" s="1">
        <v>0.43291885857386803</v>
      </c>
      <c r="FKP24" s="1">
        <v>2.03215315336486</v>
      </c>
      <c r="FKQ24" s="1">
        <v>0.157364153109739</v>
      </c>
      <c r="FKR24" s="1">
        <v>5.2774721141117899E-2</v>
      </c>
      <c r="FKS24" s="1">
        <v>2.20456889977328</v>
      </c>
      <c r="FKT24" s="1">
        <v>7.1493346053419504E-2</v>
      </c>
      <c r="FKU24" s="1">
        <v>2.7604227465800699</v>
      </c>
      <c r="FKV24" s="1">
        <v>1.23843981984304</v>
      </c>
      <c r="FKW24" s="1">
        <v>0.369652434420221</v>
      </c>
      <c r="FKX24" s="1">
        <v>1.29430544159024</v>
      </c>
      <c r="FKY24" s="1">
        <v>1.0239999860476501</v>
      </c>
      <c r="FKZ24" s="1">
        <v>1.5964284231457599</v>
      </c>
      <c r="FLA24" s="1">
        <v>1.1718086797674601</v>
      </c>
      <c r="FLB24" s="1">
        <v>1.1209732897620499</v>
      </c>
      <c r="FLC24" s="1">
        <v>0.29216941446836497</v>
      </c>
      <c r="FLD24" s="1">
        <v>1.02858699500909</v>
      </c>
      <c r="FLE24" s="1">
        <v>1.7601865179843701</v>
      </c>
      <c r="FLF24" s="1">
        <v>1.3112809421468099</v>
      </c>
      <c r="FLG24" s="1">
        <v>1.09086114858021</v>
      </c>
      <c r="FLH24" s="1">
        <v>5.82300111269086E-2</v>
      </c>
      <c r="FLI24" s="1">
        <v>0.82895866409103303</v>
      </c>
      <c r="FLJ24" s="1">
        <v>0.96407309112109496</v>
      </c>
      <c r="FLK24" s="1">
        <v>0.12587525793228899</v>
      </c>
      <c r="FLL24" s="1">
        <v>0.75691909929970203</v>
      </c>
      <c r="FLM24" s="1">
        <v>2.0465656045587499</v>
      </c>
      <c r="FLN24" s="1">
        <v>1.62034361035076</v>
      </c>
      <c r="FLO24" s="1">
        <v>0.34586348856149202</v>
      </c>
      <c r="FLP24" s="1">
        <v>2.75576789231433E-2</v>
      </c>
      <c r="FLQ24" s="1">
        <v>0.21690876180433699</v>
      </c>
      <c r="FLR24" s="1">
        <v>0.29532613322421702</v>
      </c>
      <c r="FLS24" s="1">
        <v>0.90962347132645804</v>
      </c>
      <c r="FLT24" s="1">
        <v>1.1006489605743299</v>
      </c>
      <c r="FLU24" s="1">
        <v>0.44516666187065101</v>
      </c>
      <c r="FLV24" s="1">
        <v>3.9532862344753301</v>
      </c>
      <c r="FLW24" s="1">
        <v>0.49750434953621597</v>
      </c>
      <c r="FLX24" s="1">
        <v>0.90489588504928298</v>
      </c>
      <c r="FLY24" s="1">
        <v>0.42204007393697901</v>
      </c>
      <c r="FLZ24" s="1">
        <v>0.455699643410995</v>
      </c>
      <c r="FMA24" s="1">
        <v>1.40224561535314</v>
      </c>
      <c r="FMB24" s="1">
        <v>4.8942788538121002E-3</v>
      </c>
      <c r="FMC24" s="1">
        <v>0.18336652448045099</v>
      </c>
      <c r="FMD24" s="1">
        <v>5.8599581006682E-2</v>
      </c>
      <c r="FME24" s="1">
        <v>0.23785589770933699</v>
      </c>
      <c r="FMF24" s="1">
        <v>1.0739088380076101</v>
      </c>
      <c r="FMG24" s="1">
        <v>0.14166975329450901</v>
      </c>
      <c r="FMH24" s="1">
        <v>3.3510572175556502E-2</v>
      </c>
      <c r="FMI24" s="1">
        <v>0.11448325099588599</v>
      </c>
      <c r="FMJ24" s="1">
        <v>1.3464268513839699</v>
      </c>
      <c r="FMK24" s="1">
        <v>2.29274886833041E-2</v>
      </c>
      <c r="FML24" s="1">
        <v>1.2733331584102401</v>
      </c>
      <c r="FMM24" s="1">
        <v>0.24103585074260001</v>
      </c>
      <c r="FMN24" s="1">
        <v>2.7865929611296099</v>
      </c>
      <c r="FMO24" s="1">
        <v>0.501903750769779</v>
      </c>
      <c r="FMP24" s="1">
        <v>1.8235643531498699E-2</v>
      </c>
      <c r="FMQ24" s="1">
        <v>1.16393013430242</v>
      </c>
      <c r="FMR24" s="1">
        <v>6.3455329083904902E-2</v>
      </c>
      <c r="FMS24" s="1">
        <v>0.17199539387215601</v>
      </c>
      <c r="FMT24" s="1">
        <v>7.7606060041713207E-2</v>
      </c>
      <c r="FMU24" s="1">
        <v>5.1746046164457304</v>
      </c>
      <c r="FMV24" s="1">
        <v>0.31941773640788801</v>
      </c>
      <c r="FMW24" s="1">
        <v>0.85986277040595505</v>
      </c>
      <c r="FMX24" s="1">
        <v>4.3389885860324</v>
      </c>
      <c r="FMY24" s="1">
        <v>0.29713542221671302</v>
      </c>
      <c r="FMZ24" s="1">
        <v>0.553114913199381</v>
      </c>
      <c r="FNA24" s="1">
        <v>4.55241696595651E-2</v>
      </c>
      <c r="FNB24" s="1">
        <v>2.8120471116533601</v>
      </c>
      <c r="FNC24" s="1">
        <v>2.8788139038247098</v>
      </c>
      <c r="FND24" s="1">
        <v>2.34616867203821</v>
      </c>
      <c r="FNE24" s="1">
        <v>2.2362463145900602</v>
      </c>
      <c r="FNF24" s="1">
        <v>0.57142083180160497</v>
      </c>
      <c r="FNG24" s="1">
        <v>0.16362999767039399</v>
      </c>
      <c r="FNH24" s="1">
        <v>1.1429266551369199</v>
      </c>
      <c r="FNI24" s="1">
        <v>1.0689848350453599</v>
      </c>
      <c r="FNJ24" s="1">
        <v>1.99253328181564</v>
      </c>
      <c r="FNK24" s="1">
        <v>1.0526135051284899</v>
      </c>
      <c r="FNL24" s="1">
        <v>0.16482166391109401</v>
      </c>
      <c r="FNM24" s="1">
        <v>1.81488453452749</v>
      </c>
      <c r="FNN24" s="1">
        <v>0.15201866228250299</v>
      </c>
      <c r="FNO24" s="1">
        <v>2.9805545282678798</v>
      </c>
      <c r="FNP24" s="1">
        <v>1.5077242529405399</v>
      </c>
      <c r="FNQ24" s="1">
        <v>3.4984484469591098E-2</v>
      </c>
      <c r="FNR24" s="1">
        <v>0.49602535298090999</v>
      </c>
      <c r="FNS24" s="1">
        <v>2.4028670085332902</v>
      </c>
      <c r="FNT24" s="1">
        <v>0.54176446049332405</v>
      </c>
      <c r="FNU24" s="1">
        <v>0.26601860448680698</v>
      </c>
      <c r="FNV24" s="1">
        <v>7.3758893031014197E-2</v>
      </c>
      <c r="FNW24" s="1">
        <v>0.56078676320857801</v>
      </c>
      <c r="FNX24" s="1">
        <v>0.12038842069929601</v>
      </c>
      <c r="FNY24" s="1">
        <v>1.0494739593300799</v>
      </c>
      <c r="FNZ24" s="1">
        <v>0.691609170774237</v>
      </c>
      <c r="FOA24" s="1">
        <v>0.178885485849262</v>
      </c>
      <c r="FOB24" s="1">
        <v>0.81454329203398701</v>
      </c>
      <c r="FOC24" s="1">
        <v>0.31161428001849301</v>
      </c>
      <c r="FOD24" s="1">
        <v>0.85418319176151802</v>
      </c>
      <c r="FOE24" s="1">
        <v>1.2466152091484699</v>
      </c>
      <c r="FOF24" s="1">
        <v>9.7698375607506799E-2</v>
      </c>
      <c r="FOG24" s="1">
        <v>0.36842191995433299</v>
      </c>
      <c r="FOH24" s="1">
        <v>1.5302173386409901</v>
      </c>
      <c r="FOI24" s="1">
        <v>1.07006431821863</v>
      </c>
      <c r="FOJ24" s="1">
        <v>1.1146553994289199</v>
      </c>
      <c r="FOK24" s="1">
        <v>0.44573300238056701</v>
      </c>
      <c r="FOL24" s="1">
        <v>1.17947613426353</v>
      </c>
      <c r="FOM24" s="1">
        <v>3.2767477078667699</v>
      </c>
      <c r="FON24" s="1">
        <v>0.12704406484668401</v>
      </c>
      <c r="FOO24" s="1">
        <v>1.21004234505403E-2</v>
      </c>
      <c r="FOP24" s="1">
        <v>0.253424044473952</v>
      </c>
      <c r="FOQ24" s="1">
        <v>3.6788829367787801</v>
      </c>
      <c r="FOR24" s="1">
        <v>0.105666630568888</v>
      </c>
      <c r="FOS24" s="1">
        <v>0.22601455859266301</v>
      </c>
      <c r="FOT24" s="1">
        <v>0.32920031366522801</v>
      </c>
      <c r="FOU24" s="1">
        <v>1.7172400817356801</v>
      </c>
      <c r="FOV24" s="1">
        <v>1.19895863136867</v>
      </c>
      <c r="FOW24" s="1">
        <v>0.61749215944420399</v>
      </c>
      <c r="FOX24" s="1">
        <v>1.0201076363459001E-2</v>
      </c>
      <c r="FOY24" s="1">
        <v>1.0350525896749001</v>
      </c>
      <c r="FOZ24" s="1">
        <v>0.52509618236450795</v>
      </c>
      <c r="FPA24" s="1">
        <v>0.679852748499856</v>
      </c>
      <c r="FPB24" s="1">
        <v>0.31712509824901097</v>
      </c>
      <c r="FPC24" s="1">
        <v>0.92924949690179004</v>
      </c>
      <c r="FPD24" s="1">
        <v>0.64301103364152501</v>
      </c>
      <c r="FPE24" s="1">
        <v>2.65175740694113</v>
      </c>
      <c r="FPF24" s="1">
        <v>0.33896062841101399</v>
      </c>
      <c r="FPG24" s="1">
        <v>0.45881321556619598</v>
      </c>
      <c r="FPH24" s="1">
        <v>0.70855691130746501</v>
      </c>
      <c r="FPI24" s="1">
        <v>0.69659720501939604</v>
      </c>
      <c r="FPJ24" s="1">
        <v>2.8549548759100398</v>
      </c>
      <c r="FPK24" s="1">
        <v>0.75554154122781703</v>
      </c>
      <c r="FPL24" s="1">
        <v>1.0848259561407401</v>
      </c>
      <c r="FPM24" s="1">
        <v>0.22366197848393701</v>
      </c>
      <c r="FPN24" s="1">
        <v>0.98365718824038095</v>
      </c>
      <c r="FPO24" s="1">
        <v>6.4475033275430194E-2</v>
      </c>
      <c r="FPP24" s="1">
        <v>0.82241115274698895</v>
      </c>
      <c r="FPQ24" s="1">
        <v>1.0689848350453599</v>
      </c>
      <c r="FPR24" s="1">
        <v>1.6709023144681302E-2</v>
      </c>
      <c r="FPS24" s="1">
        <v>0.121390558059233</v>
      </c>
      <c r="FPT24" s="1">
        <v>0.18006017415453199</v>
      </c>
      <c r="FPU24" s="1">
        <v>4.3208164494139298</v>
      </c>
      <c r="FPV24" s="1">
        <v>4.18331803205199E-2</v>
      </c>
      <c r="FPW24" s="1">
        <v>2.4900666736965902</v>
      </c>
      <c r="FPX24" s="1">
        <v>1.27704146564551</v>
      </c>
      <c r="FPY24" s="1">
        <v>3.6757918024473599</v>
      </c>
      <c r="FPZ24" s="1">
        <v>0.53768024390520397</v>
      </c>
      <c r="FQA24" s="1">
        <v>0.15530795879963599</v>
      </c>
      <c r="FQB24" s="1">
        <v>3.0387839398290799</v>
      </c>
      <c r="FQC24" s="1">
        <v>0.88157548487784199</v>
      </c>
      <c r="FQD24" s="1">
        <v>0.56008775120911902</v>
      </c>
      <c r="FQE24" s="1">
        <v>1.55762102273125E-2</v>
      </c>
      <c r="FQF24" s="1">
        <v>0.43816462551771002</v>
      </c>
      <c r="FQG24" s="1">
        <v>1.09912527381932</v>
      </c>
      <c r="FQH24" s="1">
        <v>0.34795970829703499</v>
      </c>
      <c r="FQI24" s="1">
        <v>1.19331058873776</v>
      </c>
      <c r="FQJ24" s="1">
        <v>1.4448534483062501</v>
      </c>
      <c r="FQK24" s="1">
        <v>0.19344767247615899</v>
      </c>
      <c r="FQL24" s="1">
        <v>0.54198413551580704</v>
      </c>
      <c r="FQM24" s="1">
        <v>0.64261197509391499</v>
      </c>
      <c r="FQN24" s="1">
        <v>0.34729554004415802</v>
      </c>
      <c r="FQO24" s="1">
        <v>6.2173327523809101E-3</v>
      </c>
      <c r="FQP24" s="1">
        <v>0.53521780363656102</v>
      </c>
      <c r="FQQ24" s="1">
        <v>0.38066210106418402</v>
      </c>
      <c r="FQR24" s="1">
        <v>1.5438945299794</v>
      </c>
      <c r="FQS24" s="1">
        <v>0.936189237531313</v>
      </c>
      <c r="FQT24" s="1">
        <v>0.59312201770338002</v>
      </c>
      <c r="FQU24" s="1">
        <v>1.00558280347013</v>
      </c>
      <c r="FQV24" s="1">
        <v>1.9488709977827201</v>
      </c>
      <c r="FQW24" s="1">
        <v>2.6160350735289999</v>
      </c>
      <c r="FQX24" s="1">
        <v>1.1611572708465701</v>
      </c>
      <c r="FQY24" s="1">
        <v>0.60060926359639</v>
      </c>
      <c r="FQZ24" s="1">
        <v>2.6860170356196398</v>
      </c>
      <c r="FRA24" s="1">
        <v>1.28303721779591</v>
      </c>
      <c r="FRB24" s="1">
        <v>0.57641857433616495</v>
      </c>
      <c r="FRC24" s="1">
        <v>0.17602376213415399</v>
      </c>
      <c r="FRD24" s="1">
        <v>1.0299903270835401E-3</v>
      </c>
      <c r="FRE24" s="1">
        <v>0.99597023246209304</v>
      </c>
      <c r="FRF24" s="1">
        <v>1.9949186937854701E-2</v>
      </c>
      <c r="FRG24" s="1">
        <v>0.47815112202935101</v>
      </c>
      <c r="FRH24" s="1">
        <v>1.6232013609933</v>
      </c>
      <c r="FRI24" s="1">
        <v>0.24170206197703301</v>
      </c>
      <c r="FRJ24" s="1">
        <v>0.37077316038484998</v>
      </c>
      <c r="FRK24" s="1">
        <v>1.65835352377413</v>
      </c>
      <c r="FRL24" s="1">
        <v>0.43665761075806098</v>
      </c>
      <c r="FRM24" s="1">
        <v>0.123908440984335</v>
      </c>
      <c r="FRN24" s="1">
        <v>2.2253331326690202</v>
      </c>
      <c r="FRO24" s="1">
        <v>0.18288992944334001</v>
      </c>
      <c r="FRP24" s="1">
        <v>0.78786956373901396</v>
      </c>
      <c r="FRQ24" s="1">
        <v>2.10347210079623</v>
      </c>
      <c r="FRR24" s="1">
        <v>5.5759818833124898E-2</v>
      </c>
      <c r="FRS24" s="1">
        <v>1.2876597474085101</v>
      </c>
      <c r="FRT24" s="1">
        <v>1.46738518601392</v>
      </c>
      <c r="FRU24" s="1">
        <v>3.8228205213275799</v>
      </c>
      <c r="FRV24" s="1">
        <v>3.6112500308528301</v>
      </c>
      <c r="FRW24" s="1">
        <v>0.275185606567385</v>
      </c>
      <c r="FRX24" s="1">
        <v>0.28346141657290502</v>
      </c>
      <c r="FRY24" s="1">
        <v>2.4960043254979598</v>
      </c>
      <c r="FRZ24" s="1">
        <v>2.51780070480905</v>
      </c>
      <c r="FSA24" s="1">
        <v>0.50843237165757305</v>
      </c>
      <c r="FSB24" s="1">
        <v>0.18645703662156701</v>
      </c>
      <c r="FSC24" s="1">
        <v>0.191616666613248</v>
      </c>
      <c r="FSD24" s="1">
        <v>0.42177936707777097</v>
      </c>
      <c r="FSE24" s="1">
        <v>0.18051791461118999</v>
      </c>
      <c r="FSF24" s="1">
        <v>0.55068175558871901</v>
      </c>
      <c r="FSG24" s="1">
        <v>1.71182816076983</v>
      </c>
      <c r="FSH24" s="1">
        <v>0.78240292570501502</v>
      </c>
      <c r="FSI24" s="1">
        <v>0.12149528733663199</v>
      </c>
      <c r="FSJ24" s="1">
        <v>0.56967592684034996</v>
      </c>
      <c r="FSK24" s="1">
        <v>2.1969320908090201E-2</v>
      </c>
      <c r="FSL24" s="1">
        <v>0.80413009180668205</v>
      </c>
      <c r="FSM24" s="1">
        <v>6.3846407397937899E-2</v>
      </c>
      <c r="FSN24" s="1">
        <v>2.5160776383173098</v>
      </c>
      <c r="FSO24" s="1">
        <v>3.05986748124668</v>
      </c>
      <c r="FSP24" s="1">
        <v>5.1297470819678397</v>
      </c>
      <c r="FSQ24" s="1">
        <v>0.68067605196861203</v>
      </c>
      <c r="FSR24" s="1">
        <v>0.93739483697575698</v>
      </c>
      <c r="FSS24" s="1">
        <v>2.8738143346822702</v>
      </c>
      <c r="FST24" s="1">
        <v>0.96298313231391197</v>
      </c>
      <c r="FSU24" s="1">
        <v>2.1197930251397699</v>
      </c>
      <c r="FSV24" s="1">
        <v>0.358135136797262</v>
      </c>
      <c r="FSW24" s="1">
        <v>0.86501353569387396</v>
      </c>
      <c r="FSX24" s="1">
        <v>1.7962756207367001</v>
      </c>
      <c r="FSY24" s="1">
        <v>0.94951564435158198</v>
      </c>
      <c r="FSZ24" s="1">
        <v>0.70562681882112999</v>
      </c>
      <c r="FTA24" s="1">
        <v>0.70298250764517201</v>
      </c>
      <c r="FTB24" s="1">
        <v>0.82497032025566797</v>
      </c>
      <c r="FTC24" s="1">
        <v>0.58924302943259699</v>
      </c>
      <c r="FTD24" s="1">
        <v>2.03263927297471</v>
      </c>
      <c r="FTE24" s="1">
        <v>1.1613927391494501</v>
      </c>
      <c r="FTF24" s="1">
        <v>3.2680632946930301</v>
      </c>
      <c r="FTG24" s="1">
        <v>0.33975189424539798</v>
      </c>
      <c r="FTH24" s="1">
        <v>4.6773238436961802E-2</v>
      </c>
      <c r="FTI24" s="1">
        <v>1.38452174274093</v>
      </c>
      <c r="FTJ24" s="1">
        <v>1.2251694816077601</v>
      </c>
      <c r="FTK24" s="1">
        <v>0.116712407629622</v>
      </c>
      <c r="FTL24" s="1">
        <v>6.6881750733257098E-2</v>
      </c>
      <c r="FTM24" s="1">
        <v>0.23529588151480399</v>
      </c>
      <c r="FTN24" s="1">
        <v>1.2425633110327701</v>
      </c>
      <c r="FTO24" s="1">
        <v>1.9940957183577499</v>
      </c>
      <c r="FTP24" s="1">
        <v>0.26550758386846401</v>
      </c>
      <c r="FTQ24" s="1">
        <v>0.96743669672914701</v>
      </c>
      <c r="FTR24" s="1">
        <v>0.13649579337690501</v>
      </c>
      <c r="FTS24" s="1">
        <v>1.71385377292958</v>
      </c>
      <c r="FTT24" s="1">
        <v>0.11588212928591</v>
      </c>
      <c r="FTU24" s="1">
        <v>9.9830424853005403E-2</v>
      </c>
      <c r="FTV24" s="1">
        <v>0.12087558226888701</v>
      </c>
      <c r="FTW24" s="1">
        <v>1.3940646001292301</v>
      </c>
      <c r="FTX24" s="1">
        <v>7.6505916153036202E-2</v>
      </c>
      <c r="FTY24" s="1">
        <v>1.1141267659240599</v>
      </c>
      <c r="FTZ24" s="1">
        <v>6.7840933645206006E-2</v>
      </c>
      <c r="FUA24" s="1">
        <v>2.4292281846585602</v>
      </c>
      <c r="FUB24" s="1">
        <v>0.81350999103426302</v>
      </c>
      <c r="FUC24" s="1">
        <v>1.2394131152754899</v>
      </c>
      <c r="FUD24" s="1">
        <v>1.90127745750388</v>
      </c>
      <c r="FUE24" s="1">
        <v>1.2561023315117399</v>
      </c>
      <c r="FUF24" s="1">
        <v>1.34712785150725</v>
      </c>
      <c r="FUG24" s="1">
        <v>2.3322530592439299</v>
      </c>
      <c r="FUH24" s="1">
        <v>4.8584146706121399E-2</v>
      </c>
      <c r="FUI24" s="1">
        <v>0.339542476105055</v>
      </c>
      <c r="FUJ24" s="1">
        <v>2.14972760933497</v>
      </c>
      <c r="FUK24" s="1">
        <v>0.412401045364859</v>
      </c>
      <c r="FUL24" s="1">
        <v>1.1958951437315599</v>
      </c>
      <c r="FUM24" s="1">
        <v>0.436784674603305</v>
      </c>
      <c r="FUN24" s="1">
        <v>0.16551293994225399</v>
      </c>
      <c r="FUO24" s="1">
        <v>1.7837193277669201</v>
      </c>
      <c r="FUP24" s="1">
        <v>0.26047923765029701</v>
      </c>
      <c r="FUQ24" s="1">
        <v>1.4165987262219699</v>
      </c>
      <c r="FUR24" s="1">
        <v>1.7404149411024801</v>
      </c>
      <c r="FUS24" s="1">
        <v>0.46965106377382498</v>
      </c>
      <c r="FUT24" s="1">
        <v>3.8077123598961399E-2</v>
      </c>
      <c r="FUU24" s="1">
        <v>0.92456854386799003</v>
      </c>
      <c r="FUV24" s="1">
        <v>0.76244060726106999</v>
      </c>
      <c r="FUW24" s="1">
        <v>1.39284107272036</v>
      </c>
      <c r="FUX24" s="1">
        <v>2.6004045029284</v>
      </c>
      <c r="FUY24" s="1">
        <v>0.72861655317727902</v>
      </c>
      <c r="FUZ24" s="1">
        <v>1.43493030421854E-2</v>
      </c>
      <c r="FVA24" s="1">
        <v>2.43938745064699E-2</v>
      </c>
      <c r="FVB24" s="1">
        <v>0.31596419668666498</v>
      </c>
      <c r="FVC24" s="1">
        <v>0.46265682596810498</v>
      </c>
      <c r="FVD24" s="1">
        <v>0.20650091585039301</v>
      </c>
      <c r="FVE24" s="1">
        <v>1.3758856268100801</v>
      </c>
      <c r="FVF24" s="1">
        <v>0.164674401249335</v>
      </c>
      <c r="FVG24" s="1">
        <v>0.22552871375126099</v>
      </c>
      <c r="FVH24" s="1">
        <v>1.90844136797179</v>
      </c>
      <c r="FVI24" s="1">
        <v>3.9465021886014502</v>
      </c>
      <c r="FVJ24" s="1">
        <v>0.66647228903117905</v>
      </c>
      <c r="FVK24" s="1">
        <v>3.6978097022449501</v>
      </c>
      <c r="FVL24" s="1">
        <v>0.96699276112960997</v>
      </c>
      <c r="FVM24" s="1">
        <v>1.98167577661162</v>
      </c>
      <c r="FVN24" s="1">
        <v>3.9344218532725302E-2</v>
      </c>
      <c r="FVO24" s="1">
        <v>1.44949982487828</v>
      </c>
      <c r="FVP24" s="1">
        <v>0.24621111284182501</v>
      </c>
      <c r="FVQ24" s="1">
        <v>2.3696694535590201</v>
      </c>
      <c r="FVR24" s="1">
        <v>4.7810753044433199</v>
      </c>
      <c r="FVS24" s="1">
        <v>0.121883674061811</v>
      </c>
      <c r="FVT24" s="1">
        <v>0.766278586503505</v>
      </c>
      <c r="FVU24" s="1">
        <v>1.4059850196897401</v>
      </c>
      <c r="FVV24" s="1">
        <v>2.3430919262592802</v>
      </c>
      <c r="FVW24" s="1">
        <v>3.1930640682533502</v>
      </c>
      <c r="FVX24" s="1">
        <v>1.78753728519358</v>
      </c>
      <c r="FVY24" s="1">
        <v>0.50036521914504395</v>
      </c>
      <c r="FVZ24" s="1">
        <v>2.2428535362811801E-2</v>
      </c>
      <c r="FWA24" s="1">
        <v>1.0780000822556799</v>
      </c>
      <c r="FWB24" s="1">
        <v>2.4692468864085999</v>
      </c>
      <c r="FWC24" s="1">
        <v>0.111000352188458</v>
      </c>
      <c r="FWD24" s="1">
        <v>0.46032839109797002</v>
      </c>
      <c r="FWE24" s="1">
        <v>0.35796556858581602</v>
      </c>
      <c r="FWF24" s="1">
        <v>1.68099552512219</v>
      </c>
      <c r="FWG24" s="1">
        <v>0.77237999658558998</v>
      </c>
      <c r="FWH24" s="1">
        <v>6.7927243821915201E-2</v>
      </c>
      <c r="FWI24" s="1">
        <v>3.2633550064120702</v>
      </c>
      <c r="FWJ24" s="1">
        <v>0.74463133316982699</v>
      </c>
      <c r="FWK24" s="1">
        <v>0.34400584106577597</v>
      </c>
      <c r="FWL24" s="1">
        <v>1.03271705151764</v>
      </c>
      <c r="FWM24" s="1">
        <v>0.40511260965539497</v>
      </c>
      <c r="FWN24" s="1">
        <v>5.3002490245488199</v>
      </c>
      <c r="FWO24" s="1">
        <v>0.96135986925314998</v>
      </c>
      <c r="FWP24" s="1">
        <v>1.9093733483774</v>
      </c>
      <c r="FWQ24" s="1">
        <v>2.9338978485417702</v>
      </c>
      <c r="FWR24" s="1">
        <v>0.30736194967792702</v>
      </c>
      <c r="FWS24" s="1">
        <v>0.94203418995091204</v>
      </c>
      <c r="FWT24" s="1">
        <v>1.2442861247646699</v>
      </c>
      <c r="FWU24" s="1">
        <v>1.31452566547519</v>
      </c>
      <c r="FWV24" s="1">
        <v>2.1588799110043002</v>
      </c>
      <c r="FWW24" s="1">
        <v>0.48483284460800602</v>
      </c>
      <c r="FWX24" s="1">
        <v>0.51828317037472404</v>
      </c>
      <c r="FWY24" s="1">
        <v>0.24472090062990101</v>
      </c>
      <c r="FWZ24" s="1">
        <v>1.19822779754859</v>
      </c>
      <c r="FXA24" s="1">
        <v>1.4186229491134701</v>
      </c>
      <c r="FXB24" s="1">
        <v>1.38895824532162</v>
      </c>
      <c r="FXC24" s="1">
        <v>2.1786197374179799</v>
      </c>
      <c r="FXD24" s="1">
        <v>0.11476106516000099</v>
      </c>
      <c r="FXE24" s="1">
        <v>0.46145560801622199</v>
      </c>
      <c r="FXF24" s="1">
        <v>0.41231037083226602</v>
      </c>
      <c r="FXG24" s="1">
        <v>0.86241722716103997</v>
      </c>
      <c r="FXH24" s="1">
        <v>0.16592586077391</v>
      </c>
      <c r="FXI24" s="1">
        <v>6.7666704045735203E-3</v>
      </c>
      <c r="FXJ24" s="1">
        <v>0.71822524841128099</v>
      </c>
      <c r="FXK24" s="1">
        <v>2.0339031216579802</v>
      </c>
      <c r="FXL24" s="1">
        <v>0.75604094025236102</v>
      </c>
      <c r="FXM24" s="1">
        <v>1.51504754281678</v>
      </c>
      <c r="FXN24" s="1">
        <v>3.7346763397225501E-2</v>
      </c>
      <c r="FXO24" s="1">
        <v>1.25783051850068</v>
      </c>
      <c r="FXP24" s="1">
        <v>0.68438431462907001</v>
      </c>
      <c r="FXQ24" s="1">
        <v>0.95719352734795804</v>
      </c>
      <c r="FXR24" s="1">
        <v>1.0535668468745001</v>
      </c>
      <c r="FXS24" s="1">
        <v>1.4793244857001799</v>
      </c>
      <c r="FXT24" s="1">
        <v>1.04926881917882</v>
      </c>
      <c r="FXU24" s="1">
        <v>2.0672555622095499</v>
      </c>
      <c r="FXV24" s="1">
        <v>0.38508740110050499</v>
      </c>
      <c r="FXW24" s="1">
        <v>4.0680382799901498</v>
      </c>
      <c r="FXX24" s="1">
        <v>0.14849081595616401</v>
      </c>
      <c r="FXY24" s="1">
        <v>0.749746741457057</v>
      </c>
      <c r="FXZ24" s="1">
        <v>8.6408411146842695E-2</v>
      </c>
      <c r="FYA24" s="1">
        <v>0.40184470844842302</v>
      </c>
      <c r="FYB24" s="1">
        <v>4.4587261936292197</v>
      </c>
      <c r="FYC24" s="1">
        <v>0.68248754386120203</v>
      </c>
      <c r="FYD24" s="1">
        <v>7.0607119565870596E-2</v>
      </c>
      <c r="FYE24" s="1">
        <v>0.35277968748286997</v>
      </c>
      <c r="FYF24" s="1">
        <v>0.40039732352687002</v>
      </c>
      <c r="FYG24" s="1">
        <v>0.426430331915856</v>
      </c>
      <c r="FYH24" s="1">
        <v>0.50454217596385198</v>
      </c>
      <c r="FYI24" s="1">
        <v>6.4124075016716802</v>
      </c>
      <c r="FYJ24" s="1">
        <v>4.7742850959120897</v>
      </c>
      <c r="FYK24" s="1">
        <v>0.39607771583969698</v>
      </c>
      <c r="FYL24" s="1">
        <v>1.7713164743858101</v>
      </c>
      <c r="FYM24" s="1">
        <v>1.59632948281322</v>
      </c>
      <c r="FYN24" s="1">
        <v>0.491193797606779</v>
      </c>
      <c r="FYO24" s="1">
        <v>0.89593461460087798</v>
      </c>
      <c r="FYP24" s="1">
        <v>0.27913097782841101</v>
      </c>
      <c r="FYQ24" s="1">
        <v>0.251572092577657</v>
      </c>
      <c r="FYR24" s="1">
        <v>0.57164701823262398</v>
      </c>
      <c r="FYS24" s="1">
        <v>0.74882892518549304</v>
      </c>
      <c r="FYT24" s="1">
        <v>2.6094511362064199</v>
      </c>
      <c r="FYU24" s="1">
        <v>1.48363190399881</v>
      </c>
      <c r="FYV24" s="1">
        <v>4.17951220768027E-2</v>
      </c>
      <c r="FYW24" s="1">
        <v>1.7232025928119901</v>
      </c>
      <c r="FYX24" s="1">
        <v>5.1145116235102699E-2</v>
      </c>
      <c r="FYY24" s="1">
        <v>0.13435184411301701</v>
      </c>
      <c r="FYZ24" s="1">
        <v>1.28325777894904</v>
      </c>
      <c r="FZA24" s="1">
        <v>0.76808722838828303</v>
      </c>
      <c r="FZB24" s="1">
        <v>1.01504946407597</v>
      </c>
      <c r="FZC24" s="1">
        <v>0.49174058220370198</v>
      </c>
      <c r="FZD24" s="1">
        <v>0.57182188891115604</v>
      </c>
      <c r="FZE24" s="1">
        <v>0.60148184844075303</v>
      </c>
      <c r="FZF24" s="1">
        <v>0.65171493343874198</v>
      </c>
      <c r="FZG24" s="1">
        <v>0.61757819786840795</v>
      </c>
      <c r="FZH24" s="1">
        <v>0.18748295051231301</v>
      </c>
      <c r="FZI24" s="1">
        <v>0.40965550211107798</v>
      </c>
      <c r="FZJ24" s="1">
        <v>0.75565637331751301</v>
      </c>
      <c r="FZK24" s="1">
        <v>3.3211244094389598</v>
      </c>
      <c r="FZL24" s="1">
        <v>0.88051277256122695</v>
      </c>
      <c r="FZM24" s="1">
        <v>0.76708621634551299</v>
      </c>
      <c r="FZN24" s="1">
        <v>0.16464086683873599</v>
      </c>
      <c r="FZO24" s="1">
        <v>0.50374454832482496</v>
      </c>
      <c r="FZP24" s="1">
        <v>2.0296918932581201</v>
      </c>
      <c r="FZQ24" s="1">
        <v>0.84447339451376302</v>
      </c>
      <c r="FZR24" s="1">
        <v>0.140358622571956</v>
      </c>
      <c r="FZS24" s="1">
        <v>8.8913308110452505E-2</v>
      </c>
      <c r="FZT24" s="1">
        <v>0.30755162968282101</v>
      </c>
      <c r="FZU24" s="1">
        <v>0.74681898402180003</v>
      </c>
      <c r="FZV24" s="1">
        <v>1.8833279799719</v>
      </c>
      <c r="FZW24" s="1">
        <v>0.33965534764951599</v>
      </c>
      <c r="FZX24" s="1">
        <v>0.69116508055471704</v>
      </c>
      <c r="FZY24" s="1">
        <v>0.74808342285531304</v>
      </c>
      <c r="FZZ24" s="1">
        <v>0.39344551391806698</v>
      </c>
      <c r="GAA24" s="1">
        <v>0.35667718071632498</v>
      </c>
      <c r="GAB24" s="1">
        <v>1.87905427971761</v>
      </c>
      <c r="GAC24" s="1">
        <v>1.0232070583681601</v>
      </c>
      <c r="GAD24" s="1">
        <v>5.3510286918371204</v>
      </c>
      <c r="GAE24" s="1">
        <v>0.49496211086460701</v>
      </c>
      <c r="GAF24" s="1">
        <v>0.25724334206893001</v>
      </c>
      <c r="GAG24" s="1">
        <v>0.40710379124592899</v>
      </c>
      <c r="GAH24" s="1">
        <v>0.82515448938069602</v>
      </c>
      <c r="GAI24" s="1">
        <v>0.12695251968288301</v>
      </c>
      <c r="GAJ24" s="1">
        <v>0.185672947714039</v>
      </c>
      <c r="GAK24" s="1">
        <v>1.0890615159347401</v>
      </c>
      <c r="GAL24" s="1">
        <v>1.7799993885812999</v>
      </c>
      <c r="GAM24" s="1">
        <v>0.46898564007070997</v>
      </c>
      <c r="GAN24" s="1">
        <v>1.31831965740032</v>
      </c>
      <c r="GAO24" s="1">
        <v>1.92286726872486</v>
      </c>
      <c r="GAP24" s="1">
        <v>1.08345309419969</v>
      </c>
      <c r="GAQ24" s="1">
        <v>0.22574897181190801</v>
      </c>
      <c r="GAR24" s="1">
        <v>8.8487788699828707E-2</v>
      </c>
      <c r="GAS24" s="1">
        <v>1.65261929918543</v>
      </c>
      <c r="GAT24" s="1">
        <v>0.66224815060512399</v>
      </c>
      <c r="GAU24" s="1">
        <v>0.27523670962695201</v>
      </c>
      <c r="GAV24" s="1">
        <v>0.50194487095291596</v>
      </c>
      <c r="GAW24" s="1">
        <v>1.5540170138876599</v>
      </c>
      <c r="GAX24" s="1">
        <v>0.10679483588718</v>
      </c>
      <c r="GAY24" s="1">
        <v>0.65447729964791401</v>
      </c>
      <c r="GAZ24" s="1">
        <v>0.99556248424694904</v>
      </c>
      <c r="GBA24" s="1">
        <v>0.76096335143708704</v>
      </c>
      <c r="GBB24" s="1">
        <v>0.59226458067778498</v>
      </c>
      <c r="GBC24" s="1">
        <v>1.99158890744498</v>
      </c>
      <c r="GBD24" s="1">
        <v>0.68891015715914805</v>
      </c>
      <c r="GBE24" s="1">
        <v>0.66723608532747902</v>
      </c>
      <c r="GBF24" s="1">
        <v>2.5473802486800399E-2</v>
      </c>
      <c r="GBG24" s="1">
        <v>5.7462567139532901</v>
      </c>
      <c r="GBH24" s="1">
        <v>0.41580189460396499</v>
      </c>
      <c r="GBI24" s="1">
        <v>0.37065912568986698</v>
      </c>
      <c r="GBJ24" s="1">
        <v>0.143995491994094</v>
      </c>
      <c r="GBK24" s="1">
        <v>4.0144418599832701</v>
      </c>
      <c r="GBL24" s="1">
        <v>3.2599888976609201</v>
      </c>
      <c r="GBM24" s="1">
        <v>0.26703161830790201</v>
      </c>
      <c r="GBN24" s="1">
        <v>1.9030960956155401</v>
      </c>
      <c r="GBO24" s="1">
        <v>1.1753012414909001</v>
      </c>
      <c r="GBP24" s="1">
        <v>6.9009969291845899E-2</v>
      </c>
      <c r="GBQ24" s="1">
        <v>0.30254750086897098</v>
      </c>
      <c r="GBR24" s="1">
        <v>0.59445946687352502</v>
      </c>
      <c r="GBS24" s="1">
        <v>1.43155095298653</v>
      </c>
      <c r="GBT24" s="1">
        <v>1.2327591337988999</v>
      </c>
      <c r="GBU24" s="1">
        <v>0.874802471812129</v>
      </c>
      <c r="GBV24" s="1">
        <v>0.58584611592338298</v>
      </c>
      <c r="GBW24" s="1">
        <v>0.23184803074498</v>
      </c>
      <c r="GBX24" s="1">
        <v>3.6264636816044603E-2</v>
      </c>
      <c r="GBY24" s="1">
        <v>0.90220509825252904</v>
      </c>
      <c r="GBZ24" s="1">
        <v>2.9547924410431501E-2</v>
      </c>
      <c r="GCA24" s="1">
        <v>2.3539710232109301</v>
      </c>
      <c r="GCB24" s="1">
        <v>0.63471569562608798</v>
      </c>
      <c r="GCC24" s="1">
        <v>0.16228532119573899</v>
      </c>
      <c r="GCD24" s="1">
        <v>2.1588637514779698</v>
      </c>
      <c r="GCE24" s="1">
        <v>0.333836451470785</v>
      </c>
      <c r="GCF24" s="1">
        <v>0.17465884329752701</v>
      </c>
      <c r="GCG24" s="1">
        <v>0.14362940925897799</v>
      </c>
      <c r="GCH24" s="1">
        <v>2.1052642644503199</v>
      </c>
      <c r="GCI24" s="1">
        <v>0.25667870336721699</v>
      </c>
      <c r="GCJ24" s="1">
        <v>0.39532535241149502</v>
      </c>
      <c r="GCK24" s="1">
        <v>0.48863481045728102</v>
      </c>
      <c r="GCL24" s="1">
        <v>1.32321200353077</v>
      </c>
      <c r="GCM24" s="1">
        <v>0.89981266313974595</v>
      </c>
      <c r="GCN24" s="1">
        <v>0.80200668344776005</v>
      </c>
      <c r="GCO24" s="1">
        <v>1.9240002394172699</v>
      </c>
      <c r="GCP24" s="1">
        <v>1.1805904037961401</v>
      </c>
      <c r="GCQ24" s="1">
        <v>0.91885516480014295</v>
      </c>
      <c r="GCR24" s="1">
        <v>0.51989721632819796</v>
      </c>
      <c r="GCS24" s="1">
        <v>0.13443558270164499</v>
      </c>
      <c r="GCT24" s="1">
        <v>0.85549748466758502</v>
      </c>
      <c r="GCU24" s="1">
        <v>2.2548411671341499</v>
      </c>
      <c r="GCV24" s="1">
        <v>0.90440190148043198</v>
      </c>
      <c r="GCW24" s="1">
        <v>9.2448416505815506E-2</v>
      </c>
      <c r="GCX24" s="1">
        <v>0.23421539394219801</v>
      </c>
      <c r="GCY24" s="1">
        <v>0.208261630915514</v>
      </c>
      <c r="GCZ24" s="1">
        <v>0.751743766538152</v>
      </c>
      <c r="GDA24" s="1">
        <v>1.0089081949154499</v>
      </c>
      <c r="GDB24" s="1">
        <v>1.9633597044312101</v>
      </c>
      <c r="GDC24" s="1">
        <v>1.31930224034935</v>
      </c>
      <c r="GDD24" s="1">
        <v>0.48590310907388501</v>
      </c>
      <c r="GDE24" s="1">
        <v>2.18909834899801</v>
      </c>
      <c r="GDF24" s="1">
        <v>1.46469086844661</v>
      </c>
      <c r="GDG24" s="1">
        <v>0.854481487872778</v>
      </c>
      <c r="GDH24" s="1">
        <v>1.31930224034935</v>
      </c>
      <c r="GDI24" s="1">
        <v>0.32765617644538397</v>
      </c>
      <c r="GDJ24" s="1">
        <v>1.0203478845026499</v>
      </c>
      <c r="GDK24" s="1">
        <v>0.83774196821667302</v>
      </c>
      <c r="GDL24" s="1">
        <v>1.5002257920731401</v>
      </c>
      <c r="GDM24" s="1">
        <v>0.29256097397505798</v>
      </c>
      <c r="GDN24" s="1">
        <v>1.6286221801068099</v>
      </c>
      <c r="GDO24" s="1">
        <v>2.3173332211087398</v>
      </c>
      <c r="GDP24" s="1">
        <v>1.08274937328883</v>
      </c>
      <c r="GDQ24" s="1">
        <v>3.19811338152441</v>
      </c>
      <c r="GDR24" s="1">
        <v>0.32686922231726001</v>
      </c>
      <c r="GDS24" s="1">
        <v>1.1665205838444399</v>
      </c>
      <c r="GDT24" s="1">
        <v>0.52760970694337395</v>
      </c>
      <c r="GDU24" s="1">
        <v>1.51368396258973</v>
      </c>
      <c r="GDV24" s="1">
        <v>1.72287444365563</v>
      </c>
      <c r="GDW24" s="1">
        <v>2.2135974882562</v>
      </c>
      <c r="GDX24" s="1">
        <v>1.21853110668303</v>
      </c>
      <c r="GDY24" s="1">
        <v>2.5608263980475399</v>
      </c>
      <c r="GDZ24" s="1">
        <v>0.45970290260852398</v>
      </c>
      <c r="GEA24" s="1">
        <v>0.94589529946046902</v>
      </c>
      <c r="GEB24" s="1">
        <v>0.61569126006251595</v>
      </c>
      <c r="GEC24" s="1">
        <v>0.59470948822672698</v>
      </c>
      <c r="GED24" s="1">
        <v>0.2250306783937</v>
      </c>
      <c r="GEE24" s="1">
        <v>0.83683853617467396</v>
      </c>
      <c r="GEF24" s="1">
        <v>2.1655177519284399</v>
      </c>
      <c r="GEG24" s="1">
        <v>0.94178869421827005</v>
      </c>
      <c r="GEH24" s="1">
        <v>0.24899446741300699</v>
      </c>
      <c r="GEI24" s="1">
        <v>0.289317389589762</v>
      </c>
      <c r="GEJ24" s="1">
        <v>0.75920170111214902</v>
      </c>
      <c r="GEK24" s="1">
        <v>0.46599897719134598</v>
      </c>
      <c r="GEL24" s="1">
        <v>1.3593670283827399</v>
      </c>
      <c r="GEM24" s="1">
        <v>1.1417846730491099</v>
      </c>
      <c r="GEN24" s="1">
        <v>0.36039198770647901</v>
      </c>
      <c r="GEO24" s="1">
        <v>0.26782625182688702</v>
      </c>
      <c r="GEP24" s="1">
        <v>1.9760573842222999</v>
      </c>
      <c r="GEQ24" s="1">
        <v>0.162958857382561</v>
      </c>
      <c r="GER24" s="1">
        <v>0.31436906048345797</v>
      </c>
      <c r="GES24" s="1">
        <v>0.50367215156283096</v>
      </c>
      <c r="GET24" s="1">
        <v>0.86914836472457802</v>
      </c>
      <c r="GEU24" s="1">
        <v>1.04233389546877</v>
      </c>
      <c r="GEV24" s="1">
        <v>0.41167624902181799</v>
      </c>
      <c r="GEW24" s="1">
        <v>0.89464545977507404</v>
      </c>
      <c r="GEX24" s="1">
        <v>1.0164981601780001</v>
      </c>
      <c r="GEY24" s="1">
        <v>1.1471971519975299</v>
      </c>
      <c r="GEZ24" s="1">
        <v>0.106136727328944</v>
      </c>
      <c r="GFA24" s="1">
        <v>7.5110033912602403E-2</v>
      </c>
      <c r="GFB24" s="1">
        <v>0.61620164955817502</v>
      </c>
      <c r="GFC24" s="1">
        <v>0.27133061949549497</v>
      </c>
      <c r="GFD24" s="1">
        <v>0.85463920845559305</v>
      </c>
      <c r="GFE24" s="1">
        <v>0.62033681642685701</v>
      </c>
      <c r="GFF24" s="1">
        <v>0.136308439566215</v>
      </c>
      <c r="GFG24" s="1">
        <v>0.82115486562443296</v>
      </c>
      <c r="GFH24" s="1">
        <v>1.5228127344557401</v>
      </c>
      <c r="GFI24" s="1">
        <v>0.51456960318690903</v>
      </c>
      <c r="GFJ24" s="1">
        <v>2.3079257500850101</v>
      </c>
      <c r="GFK24" s="1">
        <v>5.1195012056962502E-2</v>
      </c>
      <c r="GFL24" s="1">
        <v>0.84582645160145697</v>
      </c>
      <c r="GFM24" s="1">
        <v>0.44833418459826402</v>
      </c>
      <c r="GFN24" s="1">
        <v>1.0945449831668199</v>
      </c>
      <c r="GFO24" s="1">
        <v>0.47151623970140599</v>
      </c>
      <c r="GFP24" s="1">
        <v>0.40021195706914697</v>
      </c>
      <c r="GFQ24" s="1">
        <v>1.1448050739972899</v>
      </c>
      <c r="GFR24" s="1">
        <v>1.1738249711812301</v>
      </c>
      <c r="GFS24" s="1">
        <v>1.2431498902679099</v>
      </c>
      <c r="GFT24" s="1">
        <v>0.20034866396408199</v>
      </c>
      <c r="GFU24" s="1">
        <v>0.33808813687061101</v>
      </c>
      <c r="GFV24" s="1">
        <v>1.65736109232988</v>
      </c>
      <c r="GFW24" s="1">
        <v>0.31843347310976</v>
      </c>
      <c r="GFX24" s="1">
        <v>3.3808308124176398</v>
      </c>
      <c r="GFY24" s="1">
        <v>0.21211137214374801</v>
      </c>
      <c r="GFZ24" s="1">
        <v>1.6730130403116601</v>
      </c>
      <c r="GGA24" s="1">
        <v>0.66455701116966903</v>
      </c>
      <c r="GGB24" s="1">
        <v>2.00892873377621E-2</v>
      </c>
      <c r="GGC24" s="1">
        <v>0.35446579294554997</v>
      </c>
      <c r="GGD24" s="1">
        <v>1.4419596212757499</v>
      </c>
      <c r="GGE24" s="1">
        <v>0.680401712074304</v>
      </c>
      <c r="GGF24" s="1">
        <v>2.0770285981188801</v>
      </c>
      <c r="GGG24" s="1">
        <v>0.80830175592884301</v>
      </c>
      <c r="GGH24" s="1">
        <v>1.2651467659734501</v>
      </c>
      <c r="GGI24" s="1">
        <v>2.1096887667362701E-2</v>
      </c>
      <c r="GGJ24" s="1">
        <v>6.0093415801781902E-2</v>
      </c>
      <c r="GGK24" s="1">
        <v>0.37937500375642802</v>
      </c>
      <c r="GGL24" s="1">
        <v>0.42660317721074398</v>
      </c>
      <c r="GGM24" s="1">
        <v>1.3700203473760799</v>
      </c>
      <c r="GGN24" s="1">
        <v>0.39611086190425998</v>
      </c>
      <c r="GGO24" s="1">
        <v>8.2990258606700701E-2</v>
      </c>
      <c r="GGP24" s="1">
        <v>0.22943170010386499</v>
      </c>
      <c r="GGQ24" s="1">
        <v>2.20504371193819</v>
      </c>
      <c r="GGR24" s="1">
        <v>0.43329699990345899</v>
      </c>
      <c r="GGS24" s="1">
        <v>1.66732376242352</v>
      </c>
      <c r="GGT24" s="1">
        <v>2.4088596033513401</v>
      </c>
      <c r="GGU24" s="1">
        <v>0.945293112368637</v>
      </c>
      <c r="GGV24" s="1">
        <v>0.49315929104791401</v>
      </c>
      <c r="GGW24" s="1">
        <v>9.5905925652098097E-3</v>
      </c>
      <c r="GGX24" s="1">
        <v>0.29773333911491701</v>
      </c>
      <c r="GGY24" s="1">
        <v>0.13735987408302799</v>
      </c>
      <c r="GGZ24" s="1">
        <v>1.07679371006616</v>
      </c>
      <c r="GHA24" s="1">
        <v>3.8337189505918898</v>
      </c>
      <c r="GHB24" s="1">
        <v>0.72571769144812204</v>
      </c>
      <c r="GHC24" s="1">
        <v>4.7145578504209397E-2</v>
      </c>
      <c r="GHD24" s="1">
        <v>0.91155628539306499</v>
      </c>
      <c r="GHE24" s="1">
        <v>0.12536459082752699</v>
      </c>
      <c r="GHF24" s="1">
        <v>0.24153923022590301</v>
      </c>
      <c r="GHG24" s="1">
        <v>0.68246789421514997</v>
      </c>
      <c r="GHH24" s="1">
        <v>0.11666045326949399</v>
      </c>
      <c r="GHI24" s="1">
        <v>1.91866880669266</v>
      </c>
      <c r="GHJ24" s="1">
        <v>0.438662155977662</v>
      </c>
      <c r="GHK24" s="1">
        <v>0.36488253239827501</v>
      </c>
      <c r="GHL24" s="1">
        <v>1.9060872500685799</v>
      </c>
      <c r="GHM24" s="1">
        <v>1.31547639604667</v>
      </c>
      <c r="GHN24" s="1">
        <v>0.14616568916605099</v>
      </c>
      <c r="GHO24" s="1">
        <v>1.24372803467711</v>
      </c>
      <c r="GHP24" s="1">
        <v>3.82004072505435</v>
      </c>
      <c r="GHQ24" s="1">
        <v>0.310857090290446</v>
      </c>
      <c r="GHR24" s="1">
        <v>0.60830954080308897</v>
      </c>
      <c r="GHS24" s="1">
        <v>5.2254728964456598E-2</v>
      </c>
      <c r="GHT24" s="1">
        <v>1.7723773822256701</v>
      </c>
      <c r="GHU24" s="1">
        <v>1.0398157765546301</v>
      </c>
      <c r="GHV24" s="1">
        <v>0.533433415085661</v>
      </c>
      <c r="GHW24" s="1">
        <v>1.74581761705886</v>
      </c>
      <c r="GHX24" s="1">
        <v>2.9146186530023601</v>
      </c>
      <c r="GHY24" s="1">
        <v>0.51237620954298302</v>
      </c>
      <c r="GHZ24" s="1">
        <v>1.4547209877426199</v>
      </c>
      <c r="GIA24" s="1">
        <v>1.32753646360475</v>
      </c>
      <c r="GIB24" s="1">
        <v>0.73245873822727203</v>
      </c>
      <c r="GIC24" s="1">
        <v>0.59245643371178502</v>
      </c>
      <c r="GID24" s="1">
        <v>0.202421234846651</v>
      </c>
      <c r="GIE24" s="1">
        <v>0.27180733367034798</v>
      </c>
      <c r="GIF24" s="1">
        <v>1.0101290894527799</v>
      </c>
      <c r="GIG24" s="1">
        <v>3.3403772955298501</v>
      </c>
      <c r="GIH24" s="1">
        <v>0.64527553909033797</v>
      </c>
      <c r="GII24" s="1">
        <v>0.21425038457100901</v>
      </c>
      <c r="GIJ24" s="1">
        <v>0.58890022070647796</v>
      </c>
      <c r="GIK24" s="1">
        <v>2.0881364615431099</v>
      </c>
      <c r="GIL24" s="1">
        <v>0.40004519877196498</v>
      </c>
      <c r="GIM24" s="1">
        <v>1.8524079449617601</v>
      </c>
      <c r="GIN24" s="1">
        <v>4.5271270600520802E-3</v>
      </c>
      <c r="GIO24" s="1">
        <v>1.69097280325477</v>
      </c>
      <c r="GIP24" s="1">
        <v>0.16369204111137101</v>
      </c>
      <c r="GIQ24" s="1">
        <v>2.3314105870220798</v>
      </c>
      <c r="GIR24" s="1">
        <v>0.56957954513474096</v>
      </c>
      <c r="GIS24" s="1">
        <v>0.47916485671435499</v>
      </c>
      <c r="GIT24" s="1">
        <v>1.2166614034199099</v>
      </c>
      <c r="GIU24" s="1">
        <v>0.60855954055870198</v>
      </c>
      <c r="GIV24" s="1">
        <v>0.28157661375527598</v>
      </c>
      <c r="GIW24" s="1">
        <v>0.68154089534153495</v>
      </c>
      <c r="GIX24" s="1">
        <v>1.56571079514444</v>
      </c>
      <c r="GIY24" s="1">
        <v>0.31098271770538899</v>
      </c>
      <c r="GIZ24" s="1">
        <v>0.51322732658079995</v>
      </c>
      <c r="GJA24" s="1">
        <v>0.369848842669247</v>
      </c>
      <c r="GJB24" s="1">
        <v>0.72617740871312997</v>
      </c>
      <c r="GJC24" s="1">
        <v>0.101314981639316</v>
      </c>
      <c r="GJD24" s="1">
        <v>0.91219161143354599</v>
      </c>
      <c r="GJE24" s="1">
        <v>1.78434191379392</v>
      </c>
      <c r="GJF24" s="1">
        <v>1.2810704759925899</v>
      </c>
      <c r="GJG24" s="1">
        <v>0.35640805024798999</v>
      </c>
      <c r="GJH24" s="1">
        <v>0.37479089775605201</v>
      </c>
      <c r="GJI24" s="1">
        <v>1.2641200409170299</v>
      </c>
      <c r="GJJ24" s="1">
        <v>0.190632354307677</v>
      </c>
      <c r="GJK24" s="1">
        <v>1.4256323363247101</v>
      </c>
      <c r="GJL24" s="1">
        <v>2.18568699228529</v>
      </c>
      <c r="GJM24" s="1">
        <v>0.34889774323280498</v>
      </c>
      <c r="GJN24" s="1">
        <v>2.0523810872457799</v>
      </c>
      <c r="GJO24" s="1">
        <v>4.8735387526942002E-2</v>
      </c>
      <c r="GJP24" s="1">
        <v>0.263758641568203</v>
      </c>
      <c r="GJQ24" s="1">
        <v>0.81959450562012204</v>
      </c>
      <c r="GJR24" s="1">
        <v>1.6145193449202</v>
      </c>
      <c r="GJS24" s="1">
        <v>0.58216006383532104</v>
      </c>
      <c r="GJT24" s="1">
        <v>4.66708066389201E-2</v>
      </c>
      <c r="GJU24" s="1">
        <v>1.03586461983008</v>
      </c>
      <c r="GJV24" s="1">
        <v>0.68459918644280304</v>
      </c>
      <c r="GJW24" s="1">
        <v>0.37615738201745502</v>
      </c>
      <c r="GJX24" s="1">
        <v>1.19754609211595E-2</v>
      </c>
      <c r="GJY24" s="1">
        <v>4.9183307143372099</v>
      </c>
      <c r="GJZ24" s="1">
        <v>0.13388192643282601</v>
      </c>
      <c r="GKA24" s="1">
        <v>2.9849976123208002</v>
      </c>
      <c r="GKB24" s="1">
        <v>1.07746010005103</v>
      </c>
      <c r="GKC24" s="1">
        <v>1.4109465322500201</v>
      </c>
      <c r="GKD24" s="1">
        <v>3.5422253902116098E-2</v>
      </c>
      <c r="GKE24" s="1">
        <v>0.72243715049840396</v>
      </c>
      <c r="GKF24" s="1">
        <v>0.65780855023347695</v>
      </c>
      <c r="GKG24" s="1">
        <v>0.119103720076614</v>
      </c>
      <c r="GKH24" s="1">
        <v>0.37961387055361301</v>
      </c>
      <c r="GKI24" s="1">
        <v>0.93599697989776198</v>
      </c>
      <c r="GKJ24" s="1">
        <v>4.0989257436372402</v>
      </c>
      <c r="GKK24" s="1">
        <v>2.2427638642134099E-2</v>
      </c>
      <c r="GKL24" s="1">
        <v>4.2326630408671697</v>
      </c>
      <c r="GKM24" s="1">
        <v>0.14762224142723701</v>
      </c>
      <c r="GKN24" s="1">
        <v>0.23041902042337301</v>
      </c>
      <c r="GKO24" s="1">
        <v>1.1389067335504699</v>
      </c>
      <c r="GKP24" s="1">
        <v>0.22461671098819999</v>
      </c>
      <c r="GKQ24" s="1">
        <v>0.30078766930719097</v>
      </c>
      <c r="GKR24" s="1">
        <v>5.5514521852539902</v>
      </c>
      <c r="GKS24" s="1">
        <v>5.37940313758455E-2</v>
      </c>
      <c r="GKT24" s="1">
        <v>2.9556495207571598</v>
      </c>
      <c r="GKU24" s="1">
        <v>0.63598987770272597</v>
      </c>
      <c r="GKV24" s="1">
        <v>3.9995668017230201</v>
      </c>
      <c r="GKW24" s="1">
        <v>0.98487283275992998</v>
      </c>
      <c r="GKX24" s="1">
        <v>2.5124099244215401</v>
      </c>
      <c r="GKY24" s="1">
        <v>0.80189623643928798</v>
      </c>
      <c r="GKZ24" s="1">
        <v>0.32865383172211599</v>
      </c>
      <c r="GLA24" s="1">
        <v>3.3956323385790597E-2</v>
      </c>
      <c r="GLB24" s="1">
        <v>0.56365586372368703</v>
      </c>
      <c r="GLC24" s="1">
        <v>2.5103340234961702</v>
      </c>
      <c r="GLD24" s="1">
        <v>1.30654180261522</v>
      </c>
      <c r="GLE24" s="1">
        <v>1.6456500446401401E-2</v>
      </c>
      <c r="GLF24" s="1">
        <v>2.4322737319251702</v>
      </c>
      <c r="GLG24" s="1">
        <v>0.80844700295991401</v>
      </c>
      <c r="GLH24" s="1">
        <v>1.05971141061646</v>
      </c>
      <c r="GLI24" s="1">
        <v>0.32282414194693099</v>
      </c>
      <c r="GLJ24" s="1">
        <v>1.12004568757504</v>
      </c>
      <c r="GLK24" s="1">
        <v>0.91799648078373197</v>
      </c>
      <c r="GLL24" s="1">
        <v>4.4427316665491698</v>
      </c>
      <c r="GLM24" s="1">
        <v>0.35954031863805602</v>
      </c>
      <c r="GLN24" s="1">
        <v>0.50532193152178695</v>
      </c>
      <c r="GLO24" s="1">
        <v>0.58431199462335104</v>
      </c>
      <c r="GLP24" s="1">
        <v>0.51121360751810796</v>
      </c>
      <c r="GLQ24" s="1">
        <v>0.93752918328095902</v>
      </c>
      <c r="GLR24" s="1">
        <v>0.14940489769662499</v>
      </c>
      <c r="GLS24" s="1">
        <v>0.31045137871066503</v>
      </c>
      <c r="GLT24" s="1">
        <v>0.58315638493904998</v>
      </c>
      <c r="GLU24" s="1">
        <v>0.25942462723752402</v>
      </c>
      <c r="GLV24" s="1">
        <v>0.883202236984306</v>
      </c>
      <c r="GLW24" s="1">
        <v>2.0986394550525098</v>
      </c>
      <c r="GLX24" s="1">
        <v>0.28991936806337099</v>
      </c>
      <c r="GLY24" s="1">
        <v>0.51063243246528001</v>
      </c>
      <c r="GLZ24" s="1">
        <v>1.98913206075806</v>
      </c>
      <c r="GMA24" s="1">
        <v>0.44307064776940303</v>
      </c>
      <c r="GMB24" s="1">
        <v>0.50644746132655805</v>
      </c>
      <c r="GMC24" s="1">
        <v>3.3271291493688899</v>
      </c>
      <c r="GMD24" s="1">
        <v>1.7077055604151301</v>
      </c>
      <c r="GME24" s="1">
        <v>1.14014667081231</v>
      </c>
      <c r="GMF24" s="1">
        <v>0.93385694171884703</v>
      </c>
      <c r="GMG24" s="1">
        <v>0.43310406186942002</v>
      </c>
      <c r="GMH24" s="1">
        <v>1.66717836015374</v>
      </c>
      <c r="GMI24" s="1">
        <v>2.15924594487457</v>
      </c>
      <c r="GMJ24" s="1">
        <v>0.56768700992891796</v>
      </c>
      <c r="GMK24" s="1">
        <v>0.94655137271781897</v>
      </c>
      <c r="GML24" s="1">
        <v>1.5162283555449001</v>
      </c>
      <c r="GMM24" s="1">
        <v>0.37027887656195901</v>
      </c>
      <c r="GMN24" s="1">
        <v>0.285812125684685</v>
      </c>
      <c r="GMO24" s="1">
        <v>0.24511021332979899</v>
      </c>
      <c r="GMP24" s="1">
        <v>2.0873189345866501</v>
      </c>
      <c r="GMQ24" s="1">
        <v>0.40793321853442899</v>
      </c>
      <c r="GMR24" s="1">
        <v>0.96473644185797403</v>
      </c>
      <c r="GMS24" s="1">
        <v>0.20607926106971799</v>
      </c>
      <c r="GMT24" s="1">
        <v>2.1724169357612002</v>
      </c>
      <c r="GMU24" s="1">
        <v>1.11318110413654</v>
      </c>
      <c r="GMV24" s="1">
        <v>1.3217798092483299</v>
      </c>
      <c r="GMW24" s="1">
        <v>1.45895496469436</v>
      </c>
      <c r="GMX24" s="1">
        <v>0.93155181871051196</v>
      </c>
      <c r="GMY24" s="1">
        <v>0.33542795543616899</v>
      </c>
      <c r="GMZ24" s="1">
        <v>1.77213103276051</v>
      </c>
      <c r="GNA24" s="1">
        <v>0.32861256733229699</v>
      </c>
      <c r="GNB24" s="1">
        <v>1.1257916473559499</v>
      </c>
      <c r="GNC24" s="1">
        <v>2.2751388146934199</v>
      </c>
      <c r="GND24" s="1">
        <v>0.21516423110348901</v>
      </c>
      <c r="GNE24" s="1">
        <v>0.51447822264010901</v>
      </c>
      <c r="GNF24" s="1">
        <v>0.742337911255191</v>
      </c>
      <c r="GNG24" s="1">
        <v>0.12643280732994</v>
      </c>
      <c r="GNH24" s="1">
        <v>1.89512605712664</v>
      </c>
      <c r="GNI24" s="1">
        <v>0.97014213872058597</v>
      </c>
      <c r="GNJ24" s="1">
        <v>0.30991703134308002</v>
      </c>
      <c r="GNK24" s="1">
        <v>0.98843920543613195</v>
      </c>
      <c r="GNL24" s="1">
        <v>0.21220632339414799</v>
      </c>
      <c r="GNM24" s="1">
        <v>1.0759495288980001</v>
      </c>
      <c r="GNN24" s="1">
        <v>0.19839895326662901</v>
      </c>
      <c r="GNO24" s="1">
        <v>0.189051590209357</v>
      </c>
      <c r="GNP24" s="1">
        <v>0.195277650819389</v>
      </c>
      <c r="GNQ24" s="1">
        <v>0.29220728970846799</v>
      </c>
      <c r="GNR24" s="1">
        <v>1.6619195315395401</v>
      </c>
      <c r="GNS24" s="1">
        <v>0.42524841712941303</v>
      </c>
      <c r="GNT24" s="1">
        <v>0.92181911397315297</v>
      </c>
      <c r="GNU24" s="1">
        <v>1.4727155883973799</v>
      </c>
      <c r="GNV24" s="1">
        <v>0.447798475132548</v>
      </c>
      <c r="GNW24" s="1">
        <v>0.64211136313427697</v>
      </c>
      <c r="GNX24" s="1">
        <v>3.12133593948835</v>
      </c>
      <c r="GNY24" s="1">
        <v>1.0930858726141099</v>
      </c>
      <c r="GNZ24" s="1">
        <v>0.88591159707018896</v>
      </c>
      <c r="GOA24" s="1">
        <v>0.629434413971379</v>
      </c>
      <c r="GOB24" s="1">
        <v>0.78218178599899002</v>
      </c>
      <c r="GOC24" s="1">
        <v>0.88277740426696205</v>
      </c>
      <c r="GOD24" s="1">
        <v>8.3222260690746595E-3</v>
      </c>
      <c r="GOE24" s="1">
        <v>0.35089185985727001</v>
      </c>
      <c r="GOF24" s="1">
        <v>0.54219043673369804</v>
      </c>
      <c r="GOG24" s="1">
        <v>3.1297864154321702</v>
      </c>
      <c r="GOH24" s="1">
        <v>8.19862492095106E-2</v>
      </c>
      <c r="GOI24" s="1">
        <v>0.50517715427657495</v>
      </c>
      <c r="GOJ24" s="1">
        <v>1.47654704935179</v>
      </c>
      <c r="GOK24" s="1">
        <v>0.429163915990803</v>
      </c>
      <c r="GOL24" s="1">
        <v>0.51899644445195003</v>
      </c>
      <c r="GOM24" s="1">
        <v>0.88981042551880296</v>
      </c>
      <c r="GON24" s="1">
        <v>0.58592138927304604</v>
      </c>
      <c r="GOO24" s="1">
        <v>0.81781693823691304</v>
      </c>
      <c r="GOP24" s="1">
        <v>1.2582156685475201</v>
      </c>
      <c r="GOQ24" s="1">
        <v>1.2225638636461</v>
      </c>
      <c r="GOR24" s="1">
        <v>5.2362012446663303E-2</v>
      </c>
      <c r="GOS24" s="1">
        <v>7.9112599822537599E-2</v>
      </c>
      <c r="GOT24" s="1">
        <v>1.20105619828652</v>
      </c>
      <c r="GOU24" s="1">
        <v>6.5469663588632904E-2</v>
      </c>
      <c r="GOV24" s="1">
        <v>1.0716357325723</v>
      </c>
      <c r="GOW24" s="1">
        <v>0.94961067099577301</v>
      </c>
      <c r="GOX24" s="1">
        <v>2.6140908840118602</v>
      </c>
      <c r="GOY24" s="1">
        <v>0.33239958400661301</v>
      </c>
      <c r="GOZ24" s="1">
        <v>1.95294007808264</v>
      </c>
      <c r="GPA24" s="1">
        <v>0.24875861931196799</v>
      </c>
      <c r="GPB24" s="1">
        <v>1.18973489910592</v>
      </c>
      <c r="GPC24" s="1">
        <v>0.36822346828329799</v>
      </c>
      <c r="GPD24" s="1">
        <v>0.31779824549999802</v>
      </c>
      <c r="GPE24" s="1">
        <v>1.3472343108918901</v>
      </c>
      <c r="GPF24" s="1">
        <v>3.3896519245323699E-2</v>
      </c>
      <c r="GPG24" s="1">
        <v>0.80678885800867395</v>
      </c>
      <c r="GPH24" s="1">
        <v>0.48968588810620101</v>
      </c>
      <c r="GPI24" s="1">
        <v>8.8976779219610905E-2</v>
      </c>
      <c r="GPJ24" s="1">
        <v>0.68870640813523998</v>
      </c>
      <c r="GPK24" s="1">
        <v>4.5724734600472496</v>
      </c>
      <c r="GPL24" s="1">
        <v>1.2176455853853501</v>
      </c>
      <c r="GPM24" s="1">
        <v>1.7264867187898001</v>
      </c>
      <c r="GPN24" s="1">
        <v>0.58196947416386702</v>
      </c>
      <c r="GPO24" s="1">
        <v>1.77770211411141</v>
      </c>
      <c r="GPP24" s="1">
        <v>0.71652580506006702</v>
      </c>
      <c r="GPQ24" s="1">
        <v>0.99442598791669401</v>
      </c>
      <c r="GPR24" s="1">
        <v>0.96326096402405004</v>
      </c>
      <c r="GPS24" s="1">
        <v>0.390432442758957</v>
      </c>
      <c r="GPT24" s="1">
        <v>1.4951711728680801</v>
      </c>
      <c r="GPU24" s="1">
        <v>0.140160617850281</v>
      </c>
      <c r="GPV24" s="1">
        <v>1.295418074956</v>
      </c>
      <c r="GPW24" s="1">
        <v>2.3268480547914701</v>
      </c>
      <c r="GPX24" s="1">
        <v>0.65850416760427899</v>
      </c>
      <c r="GPY24" s="1">
        <v>0.29446312703883998</v>
      </c>
      <c r="GPZ24" s="1">
        <v>0.28196283862267502</v>
      </c>
      <c r="GQA24" s="1">
        <v>1.04852455802699</v>
      </c>
      <c r="GQB24" s="1">
        <v>0.46472431933330499</v>
      </c>
      <c r="GQC24" s="1">
        <v>3.9703659848838302</v>
      </c>
      <c r="GQD24" s="1">
        <v>2.3642486025096301</v>
      </c>
      <c r="GQE24" s="1">
        <v>0.108070777004804</v>
      </c>
      <c r="GQF24" s="1">
        <v>3.0447033864401001E-2</v>
      </c>
      <c r="GQG24" s="1">
        <v>3.5608157735808601</v>
      </c>
      <c r="GQH24" s="1">
        <v>0.15869558615113</v>
      </c>
      <c r="GQI24" s="1">
        <v>1.18042914526218</v>
      </c>
      <c r="GQJ24" s="1">
        <v>0.32408647077186298</v>
      </c>
      <c r="GQK24" s="1">
        <v>1.4041980227919699</v>
      </c>
      <c r="GQL24" s="1">
        <v>2.27882641187901</v>
      </c>
      <c r="GQM24" s="1">
        <v>0.55364952353075203</v>
      </c>
      <c r="GQN24" s="1">
        <v>0.246311537561964</v>
      </c>
      <c r="GQO24" s="1">
        <v>1.84120927335312</v>
      </c>
      <c r="GQP24" s="1">
        <v>0.51577601695082897</v>
      </c>
      <c r="GQQ24" s="1">
        <v>1.0935936553757599</v>
      </c>
      <c r="GQR24" s="1">
        <v>1.0390975573419099</v>
      </c>
      <c r="GQS24" s="1">
        <v>7.9340120010800597E-2</v>
      </c>
      <c r="GQT24" s="1">
        <v>1.98600257729164E-3</v>
      </c>
      <c r="GQU24" s="1">
        <v>0.179996580873344</v>
      </c>
      <c r="GQV24" s="1">
        <v>0.90821276025991604</v>
      </c>
      <c r="GQW24" s="1">
        <v>1.2966273683121901</v>
      </c>
      <c r="GQX24" s="1">
        <v>1.84192894599179</v>
      </c>
      <c r="GQY24" s="1">
        <v>0.31294607213430498</v>
      </c>
      <c r="GQZ24" s="1">
        <v>0.68774964399546401</v>
      </c>
      <c r="GRA24" s="1">
        <v>0.16348656200978701</v>
      </c>
      <c r="GRB24" s="1">
        <v>1.1229536820761301</v>
      </c>
      <c r="GRC24" s="1">
        <v>4.1295758496122298E-2</v>
      </c>
      <c r="GRD24" s="1">
        <v>0.489022932882757</v>
      </c>
      <c r="GRE24" s="1">
        <v>0.22167764568942799</v>
      </c>
      <c r="GRF24" s="1">
        <v>0.24438941660195199</v>
      </c>
      <c r="GRG24" s="1">
        <v>0.37213795593462501</v>
      </c>
      <c r="GRH24" s="1">
        <v>0.30932062347327899</v>
      </c>
      <c r="GRI24" s="1">
        <v>0.208694268162779</v>
      </c>
      <c r="GRJ24" s="1">
        <v>0.89787191664449495</v>
      </c>
      <c r="GRK24" s="1">
        <v>0.30815250983141801</v>
      </c>
      <c r="GRL24" s="1">
        <v>0.97932281422777401</v>
      </c>
      <c r="GRM24" s="1">
        <v>0.39187851976244098</v>
      </c>
      <c r="GRN24" s="1">
        <v>1.38045219780906</v>
      </c>
      <c r="GRO24" s="1">
        <v>0.44310154024591902</v>
      </c>
      <c r="GRP24" s="1">
        <v>0.85793181208866698</v>
      </c>
      <c r="GRQ24" s="1">
        <v>0.40933814755522901</v>
      </c>
      <c r="GRR24" s="1">
        <v>1.74676412468788</v>
      </c>
      <c r="GRS24" s="1">
        <v>0.44994093678814201</v>
      </c>
      <c r="GRT24" s="1">
        <v>0.108482280637341</v>
      </c>
      <c r="GRU24" s="1">
        <v>0.97963076850292996</v>
      </c>
      <c r="GRV24" s="1">
        <v>0.33756164839041902</v>
      </c>
      <c r="GRW24" s="1">
        <v>0.113404202670026</v>
      </c>
      <c r="GRX24" s="1">
        <v>1.2737797771725099</v>
      </c>
      <c r="GRY24" s="1">
        <v>0.336956960784696</v>
      </c>
      <c r="GRZ24" s="1">
        <v>2.1908383409703802</v>
      </c>
      <c r="GSA24" s="1">
        <v>1.71006151776558</v>
      </c>
      <c r="GSB24" s="1">
        <v>2.8879347463980399E-2</v>
      </c>
      <c r="GSC24" s="1">
        <v>1.0958412469527801</v>
      </c>
      <c r="GSD24" s="1">
        <v>1.50560017882279</v>
      </c>
      <c r="GSE24" s="1">
        <v>0.73449157123947095</v>
      </c>
      <c r="GSF24" s="1">
        <v>0.92147885364755999</v>
      </c>
      <c r="GSG24" s="1">
        <v>1.30515425008442</v>
      </c>
      <c r="GSH24" s="1">
        <v>0.45517674321110901</v>
      </c>
      <c r="GSI24" s="1">
        <v>0.16891027025691199</v>
      </c>
      <c r="GSJ24" s="1">
        <v>0.84183296388645101</v>
      </c>
      <c r="GSK24" s="1">
        <v>1.2012791597389101</v>
      </c>
      <c r="GSL24" s="1">
        <v>0.14951116382114801</v>
      </c>
      <c r="GSM24" s="1">
        <v>1.4980488197411801</v>
      </c>
      <c r="GSN24" s="1">
        <v>2.37466924555777</v>
      </c>
      <c r="GSO24" s="1">
        <v>0.41967773235255801</v>
      </c>
      <c r="GSP24" s="1">
        <v>0.15447104203968801</v>
      </c>
      <c r="GSQ24" s="1">
        <v>0.80653869830070501</v>
      </c>
      <c r="GSR24" s="1">
        <v>0.24665433708967299</v>
      </c>
      <c r="GSS24" s="1">
        <v>0.469694647612168</v>
      </c>
      <c r="GST24" s="1">
        <v>1.62322311047372</v>
      </c>
      <c r="GSU24" s="1">
        <v>2.2660747541539701</v>
      </c>
      <c r="GSV24" s="1">
        <v>5.3689186361481497E-2</v>
      </c>
      <c r="GSW24" s="1">
        <v>0.54400453132250404</v>
      </c>
      <c r="GSX24" s="1">
        <v>2.7204662592505602</v>
      </c>
      <c r="GSY24" s="1">
        <v>0.179889459571343</v>
      </c>
      <c r="GSZ24" s="1">
        <v>0.119224030311401</v>
      </c>
      <c r="GTA24" s="1">
        <v>0.70550827160872298</v>
      </c>
      <c r="GTB24" s="1">
        <v>0.36067453984070402</v>
      </c>
      <c r="GTC24" s="1">
        <v>0.38097934936169903</v>
      </c>
      <c r="GTD24" s="1">
        <v>0.54051773899326705</v>
      </c>
      <c r="GTE24" s="1">
        <v>2.6410690837126598</v>
      </c>
      <c r="GTF24" s="1">
        <v>0.362891612031357</v>
      </c>
      <c r="GTG24" s="1">
        <v>1.2901112681702E-2</v>
      </c>
      <c r="GTH24" s="1">
        <v>1.4534952027379999</v>
      </c>
      <c r="GTI24" s="1">
        <v>0.22551638875268001</v>
      </c>
      <c r="GTJ24" s="1">
        <v>1.46366891073173</v>
      </c>
      <c r="GTK24" s="1">
        <v>4.7317536164974798E-2</v>
      </c>
      <c r="GTL24" s="1">
        <v>1.89988048690237</v>
      </c>
      <c r="GTM24" s="1">
        <v>0.278849088786154</v>
      </c>
      <c r="GTN24" s="1">
        <v>0.217385753478471</v>
      </c>
      <c r="GTO24" s="1">
        <v>1.07340097972351</v>
      </c>
      <c r="GTP24" s="1">
        <v>0.55299199289092604</v>
      </c>
      <c r="GTQ24" s="1">
        <v>1.20782636195228</v>
      </c>
      <c r="GTR24" s="1">
        <v>1.1931227132142801</v>
      </c>
      <c r="GTS24" s="1">
        <v>1.66348337771055</v>
      </c>
      <c r="GTT24" s="1">
        <v>2.8354719426625299</v>
      </c>
      <c r="GTU24" s="1">
        <v>1.52467054147543</v>
      </c>
      <c r="GTV24" s="1">
        <v>0.161649957810517</v>
      </c>
      <c r="GTW24" s="1">
        <v>0.30065079391751498</v>
      </c>
      <c r="GTX24" s="1">
        <v>0.14589367261324801</v>
      </c>
      <c r="GTY24" s="1">
        <v>1.12139249035262</v>
      </c>
      <c r="GTZ24" s="1">
        <v>0.63921112038852701</v>
      </c>
      <c r="GUA24" s="1">
        <v>0.89681439845934097</v>
      </c>
      <c r="GUB24" s="1">
        <v>0.30752141343832501</v>
      </c>
      <c r="GUC24" s="1">
        <v>0.926999975357512</v>
      </c>
      <c r="GUD24" s="1">
        <v>0.66384324369539205</v>
      </c>
      <c r="GUE24" s="1">
        <v>3.4017962309168999</v>
      </c>
      <c r="GUF24" s="1">
        <v>0.76595850768357898</v>
      </c>
      <c r="GUG24" s="1">
        <v>0.870877952098013</v>
      </c>
      <c r="GUH24" s="1">
        <v>1.6184602731269999E-2</v>
      </c>
      <c r="GUI24" s="1">
        <v>2.5356684279855002</v>
      </c>
      <c r="GUJ24" s="1">
        <v>1.4325566954402</v>
      </c>
      <c r="GUK24" s="1">
        <v>1.6481288365457001</v>
      </c>
      <c r="GUL24" s="1">
        <v>3.18340731785243</v>
      </c>
      <c r="GUM24" s="1">
        <v>4.4305679774209601</v>
      </c>
      <c r="GUN24" s="1">
        <v>1.3128992235357499</v>
      </c>
      <c r="GUO24" s="1">
        <v>0.33950614743922602</v>
      </c>
      <c r="GUP24" s="1">
        <v>1.13730456565367</v>
      </c>
      <c r="GUQ24" s="1">
        <v>0.19206222879513801</v>
      </c>
      <c r="GUR24" s="1">
        <v>2.3564006398621</v>
      </c>
      <c r="GUS24" s="1">
        <v>1.26945428944233</v>
      </c>
      <c r="GUT24" s="1">
        <v>0.30665793996611301</v>
      </c>
      <c r="GUU24" s="1">
        <v>0.49818878280936901</v>
      </c>
      <c r="GUV24" s="1">
        <v>3.0889364322698398E-2</v>
      </c>
      <c r="GUW24" s="1">
        <v>0.46306874085966798</v>
      </c>
      <c r="GUX24" s="1">
        <v>1.9834183838526001</v>
      </c>
      <c r="GUY24" s="1">
        <v>1.09677423379021</v>
      </c>
      <c r="GUZ24" s="1">
        <v>1.36942134861271</v>
      </c>
      <c r="GVA24" s="1">
        <v>0.66901023457642494</v>
      </c>
      <c r="GVB24" s="1">
        <v>2.5464918589370402</v>
      </c>
      <c r="GVC24" s="1">
        <v>1.07867469673033</v>
      </c>
      <c r="GVD24" s="1">
        <v>5.4457322414595E-2</v>
      </c>
      <c r="GVE24" s="1">
        <v>1.3417019100308301</v>
      </c>
      <c r="GVF24" s="1">
        <v>0.29745182801178099</v>
      </c>
      <c r="GVG24" s="1">
        <v>4.5209301329697298E-2</v>
      </c>
      <c r="GVH24" s="1">
        <v>1.59190902703343</v>
      </c>
      <c r="GVI24" s="1">
        <v>1.8838715329639999</v>
      </c>
      <c r="GVJ24" s="1">
        <v>8.6871847814966097E-2</v>
      </c>
      <c r="GVK24" s="1">
        <v>1.2159949121476801E-2</v>
      </c>
      <c r="GVL24" s="1">
        <v>1.26589416785133</v>
      </c>
      <c r="GVM24" s="1">
        <v>1.1513136620820701</v>
      </c>
      <c r="GVN24" s="1">
        <v>0.51123683856497004</v>
      </c>
      <c r="GVO24" s="1">
        <v>0.81444621265588601</v>
      </c>
      <c r="GVP24" s="1">
        <v>0.72672789906884805</v>
      </c>
      <c r="GVQ24" s="1">
        <v>0.11861715896323401</v>
      </c>
      <c r="GVR24" s="1">
        <v>2.3229088888727998</v>
      </c>
      <c r="GVS24" s="1">
        <v>0.60367027739444901</v>
      </c>
      <c r="GVT24" s="1">
        <v>1.94451218812088E-2</v>
      </c>
      <c r="GVU24" s="1">
        <v>1.26621877257334</v>
      </c>
      <c r="GVV24" s="1">
        <v>1.5273991110193801</v>
      </c>
      <c r="GVW24" s="1">
        <v>0.22424566647194299</v>
      </c>
      <c r="GVX24" s="1">
        <v>0.67026621884657001</v>
      </c>
      <c r="GVY24" s="1">
        <v>0.327209638475566</v>
      </c>
      <c r="GVZ24" s="1">
        <v>1.1578873704808501</v>
      </c>
      <c r="GWA24" s="1">
        <v>0.41893043577128702</v>
      </c>
      <c r="GWB24" s="1">
        <v>2.2260379947726698</v>
      </c>
      <c r="GWC24" s="1">
        <v>0.30829193054899101</v>
      </c>
      <c r="GWD24" s="1">
        <v>0.44644502500269001</v>
      </c>
      <c r="GWE24" s="1">
        <v>0.44460768060682598</v>
      </c>
      <c r="GWF24" s="1">
        <v>0.34138757918407697</v>
      </c>
      <c r="GWG24" s="1">
        <v>0.19774097895630899</v>
      </c>
      <c r="GWH24" s="1">
        <v>0.55621323299232595</v>
      </c>
      <c r="GWI24" s="1">
        <v>0.95835135473150701</v>
      </c>
      <c r="GWJ24" s="1">
        <v>1.29149372716474</v>
      </c>
      <c r="GWK24" s="1">
        <v>2.7804300803682702</v>
      </c>
      <c r="GWL24" s="1">
        <v>1.1513279602948601</v>
      </c>
      <c r="GWM24" s="1">
        <v>1.8877005708918799</v>
      </c>
      <c r="GWN24" s="1">
        <v>2.5397011333031201</v>
      </c>
      <c r="GWO24" s="1">
        <v>1.3392397259164901</v>
      </c>
      <c r="GWP24" s="1">
        <v>2.8641661812466301</v>
      </c>
      <c r="GWQ24" s="1">
        <v>1.61830345424655</v>
      </c>
      <c r="GWR24" s="1">
        <v>0.46253328156454598</v>
      </c>
      <c r="GWS24" s="1">
        <v>0.33170490925150098</v>
      </c>
      <c r="GWT24" s="1">
        <v>0.32566761054917298</v>
      </c>
      <c r="GWU24" s="1">
        <v>0.59075282511231997</v>
      </c>
      <c r="GWV24" s="1">
        <v>0.76340032050509499</v>
      </c>
      <c r="GWW24" s="1">
        <v>0.61465823266166697</v>
      </c>
      <c r="GWX24" s="1">
        <v>4.4161051468085804</v>
      </c>
      <c r="GWY24" s="1">
        <v>2.3927799803780299</v>
      </c>
      <c r="GWZ24" s="1">
        <v>0.72074912197940899</v>
      </c>
      <c r="GXA24" s="1">
        <v>0.594623977061701</v>
      </c>
      <c r="GXB24" s="1">
        <v>0.74458267099125697</v>
      </c>
      <c r="GXC24" s="1">
        <v>0.58793797741648801</v>
      </c>
      <c r="GXD24" s="1">
        <v>0.16297151878277999</v>
      </c>
      <c r="GXE24" s="1">
        <v>0.126133655546488</v>
      </c>
      <c r="GXF24" s="1">
        <v>0.373381273184623</v>
      </c>
      <c r="GXG24" s="1">
        <v>2.2420375314594998</v>
      </c>
      <c r="GXH24" s="1">
        <v>2.8846175213848202</v>
      </c>
      <c r="GXI24" s="1">
        <v>2.6599147542539501</v>
      </c>
      <c r="GXJ24" s="1">
        <v>3.22143242002603</v>
      </c>
      <c r="GXK24" s="1">
        <v>0.96988840976010604</v>
      </c>
      <c r="GXL24" s="1">
        <v>0.40772643332006903</v>
      </c>
      <c r="GXM24" s="1">
        <v>1.0566871548152801</v>
      </c>
      <c r="GXN24" s="1">
        <v>0.28051797181936</v>
      </c>
      <c r="GXO24" s="1">
        <v>0.114808940437069</v>
      </c>
      <c r="GXP24" s="1">
        <v>2.0465656045587499</v>
      </c>
      <c r="GXQ24" s="1">
        <v>1.6802815739575401</v>
      </c>
      <c r="GXR24" s="1">
        <v>0.17409356838477</v>
      </c>
      <c r="GXS24" s="1">
        <v>3.1711642216923002</v>
      </c>
      <c r="GXT24" s="1">
        <v>0.16399277681899499</v>
      </c>
      <c r="GXU24" s="1">
        <v>0.28771378173164802</v>
      </c>
      <c r="GXV24" s="1">
        <v>0.548000766466607</v>
      </c>
      <c r="GXW24" s="1">
        <v>7.3110267515698601E-2</v>
      </c>
      <c r="GXX24" s="1">
        <v>8.5597052150212002E-2</v>
      </c>
      <c r="GXY24" s="1">
        <v>2.0541984530896502</v>
      </c>
      <c r="GXZ24" s="1">
        <v>8.1158233560783499E-2</v>
      </c>
      <c r="GYA24" s="1">
        <v>1.5276113528991599</v>
      </c>
      <c r="GYB24" s="1">
        <v>0.417566751833365</v>
      </c>
      <c r="GYC24" s="1">
        <v>0.50600394080909705</v>
      </c>
      <c r="GYD24" s="1">
        <v>0.663073608824159</v>
      </c>
      <c r="GYE24" s="1">
        <v>3.53716840885126E-2</v>
      </c>
      <c r="GYF24" s="1">
        <v>0.70089679545824601</v>
      </c>
      <c r="GYG24" s="1">
        <v>0.70620821933728695</v>
      </c>
      <c r="GYH24" s="1">
        <v>0.92514656080662805</v>
      </c>
      <c r="GYI24" s="1">
        <v>0.51876115441580495</v>
      </c>
      <c r="GYJ24" s="1">
        <v>1.44282959142165</v>
      </c>
      <c r="GYK24" s="1">
        <v>0.111871476358067</v>
      </c>
      <c r="GYL24" s="1">
        <v>0.15676537319026701</v>
      </c>
      <c r="GYM24" s="1">
        <v>6.4754225146709102E-2</v>
      </c>
      <c r="GYN24" s="1">
        <v>4.5278362900699403</v>
      </c>
      <c r="GYO24" s="1">
        <v>3.1650774107955502</v>
      </c>
      <c r="GYP24" s="1">
        <v>0.18185207532192299</v>
      </c>
      <c r="GYQ24" s="1">
        <v>0.69767347365660703</v>
      </c>
      <c r="GYR24" s="1">
        <v>0.67478690316015399</v>
      </c>
      <c r="GYS24" s="1">
        <v>0.44144489428537897</v>
      </c>
      <c r="GYT24" s="1">
        <v>1.1608550567084901</v>
      </c>
      <c r="GYU24" s="1">
        <v>1.9539332956484201</v>
      </c>
      <c r="GYV24" s="1">
        <v>0.37549940622621902</v>
      </c>
      <c r="GYW24" s="1">
        <v>1.87001296541272</v>
      </c>
      <c r="GYX24" s="1">
        <v>7.6367547043672702E-3</v>
      </c>
      <c r="GYY24" s="1">
        <v>8.5630577283843795E-2</v>
      </c>
      <c r="GYZ24" s="1">
        <v>2.79016344485272E-2</v>
      </c>
      <c r="GZA24" s="1">
        <v>0.42505419656362498</v>
      </c>
      <c r="GZB24" s="1">
        <v>2.4738752007581302</v>
      </c>
      <c r="GZC24" s="1">
        <v>0.86947590189052903</v>
      </c>
      <c r="GZD24" s="1">
        <v>1.28320055780569E-2</v>
      </c>
      <c r="GZE24" s="1">
        <v>1.3472758596427299</v>
      </c>
      <c r="GZF24" s="1">
        <v>0.238999125806864</v>
      </c>
      <c r="GZG24" s="1">
        <v>0.70965404696650303</v>
      </c>
      <c r="GZH24" s="1">
        <v>2.6004479581973501E-2</v>
      </c>
      <c r="GZI24" s="1">
        <v>0.239276239120014</v>
      </c>
      <c r="GZJ24" s="1">
        <v>1.3409650331521199</v>
      </c>
      <c r="GZK24" s="1">
        <v>1.6114060480690999</v>
      </c>
      <c r="GZL24" s="1">
        <v>1.65686196964559</v>
      </c>
      <c r="GZM24" s="1">
        <v>0.51571040359658205</v>
      </c>
      <c r="GZN24" s="1">
        <v>0.76577342966947604</v>
      </c>
      <c r="GZO24" s="1">
        <v>1.8856950535221</v>
      </c>
      <c r="GZP24" s="1">
        <v>0.76908540230759104</v>
      </c>
      <c r="GZQ24" s="1">
        <v>0.48806280510179401</v>
      </c>
      <c r="GZR24" s="1">
        <v>0.296657121553834</v>
      </c>
      <c r="GZS24" s="1">
        <v>1.2793740736147099</v>
      </c>
      <c r="GZT24" s="1">
        <v>1.5335502336347</v>
      </c>
      <c r="GZU24" s="1">
        <v>1.33618601218773</v>
      </c>
      <c r="GZV24" s="1">
        <v>0.313766430880348</v>
      </c>
      <c r="GZW24" s="1">
        <v>0.61168474602456302</v>
      </c>
      <c r="GZX24" s="1">
        <v>1.02639630664799</v>
      </c>
      <c r="GZY24" s="1">
        <v>1.54043454104888</v>
      </c>
      <c r="GZZ24" s="1">
        <v>8.8348084829041398E-2</v>
      </c>
      <c r="HAA24" s="1">
        <v>8.4591679331896596E-2</v>
      </c>
      <c r="HAB24" s="1">
        <v>0.120249575402432</v>
      </c>
      <c r="HAC24" s="1">
        <v>4.6328665698189804</v>
      </c>
      <c r="HAD24" s="1">
        <v>5.53670308232335E-2</v>
      </c>
      <c r="HAE24" s="1">
        <v>0.78913792174814601</v>
      </c>
      <c r="HAF24" s="1">
        <v>0.80739239331179102</v>
      </c>
      <c r="HAG24" s="1">
        <v>3.4456300838654901</v>
      </c>
      <c r="HAH24" s="1">
        <v>0.36230306608507201</v>
      </c>
      <c r="HAI24" s="1">
        <v>1.4268798206764901</v>
      </c>
      <c r="HAJ24" s="1">
        <v>0.242397080808221</v>
      </c>
      <c r="HAK24" s="1">
        <v>1.27201166340706</v>
      </c>
      <c r="HAL24" s="1">
        <v>0.508932186218224</v>
      </c>
      <c r="HAM24" s="1">
        <v>1.09554168195738</v>
      </c>
      <c r="HAN24" s="1">
        <v>6.7785250256976001E-2</v>
      </c>
      <c r="HAO24" s="1">
        <v>1.98520475403218</v>
      </c>
      <c r="HAP24" s="1">
        <v>0.62585779359474702</v>
      </c>
      <c r="HAQ24" s="1">
        <v>2.0797669834539301</v>
      </c>
      <c r="HAR24" s="1">
        <v>0.84284202246249496</v>
      </c>
      <c r="HAS24" s="1">
        <v>9.1750720661089802E-2</v>
      </c>
      <c r="HAT24" s="1">
        <v>1.74713922146347</v>
      </c>
      <c r="HAU24" s="1">
        <v>0.92017419613971696</v>
      </c>
      <c r="HAV24" s="1">
        <v>1.2469126083772399</v>
      </c>
      <c r="HAW24" s="1">
        <v>0.27956835014977399</v>
      </c>
      <c r="HAX24" s="1">
        <v>9.9699875962857204E-2</v>
      </c>
      <c r="HAY24" s="1">
        <v>1.35444499057191</v>
      </c>
      <c r="HAZ24" s="1">
        <v>0.15694361910699101</v>
      </c>
      <c r="HBA24" s="1">
        <v>4.3094303475437502E-2</v>
      </c>
      <c r="HBB24" s="1">
        <v>0.12744323303605701</v>
      </c>
      <c r="HBC24" s="1">
        <v>0.33529057485512498</v>
      </c>
      <c r="HBD24" s="1">
        <v>0.59602101131918706</v>
      </c>
      <c r="HBE24" s="1">
        <v>0.52843037624827605</v>
      </c>
      <c r="HBF24" s="1">
        <v>2.1168171880891702</v>
      </c>
      <c r="HBG24" s="1">
        <v>0.437947406091724</v>
      </c>
      <c r="HBH24" s="1">
        <v>1.24316999189925</v>
      </c>
      <c r="HBI24" s="1">
        <v>1.5103667223253201</v>
      </c>
      <c r="HBJ24" s="1">
        <v>3.3289243781635898E-2</v>
      </c>
      <c r="HBK24" s="1">
        <v>0.16392248337999099</v>
      </c>
      <c r="HBL24" s="1">
        <v>1.9694973488858201</v>
      </c>
      <c r="HBM24" s="1">
        <v>0.116071262001423</v>
      </c>
      <c r="HBN24" s="1">
        <v>2.0459776820853199</v>
      </c>
      <c r="HBO24" s="1">
        <v>0.598706303173687</v>
      </c>
      <c r="HBP24" s="1">
        <v>3.6054406859718702</v>
      </c>
      <c r="HBQ24" s="1">
        <v>3.7150595222646597E-2</v>
      </c>
      <c r="HBR24" s="1">
        <v>0.119103720076614</v>
      </c>
      <c r="HBS24" s="1">
        <v>1.09773518926556E-2</v>
      </c>
      <c r="HBT24" s="1">
        <v>0.48929006222045601</v>
      </c>
      <c r="HBU24" s="1">
        <v>2.53290471839053</v>
      </c>
      <c r="HBV24" s="1">
        <v>1.2221898058684599</v>
      </c>
      <c r="HBW24" s="1">
        <v>0.45868773636402499</v>
      </c>
      <c r="HBX24" s="1">
        <v>0.85494257561510301</v>
      </c>
      <c r="HBY24" s="1">
        <v>0.117819212246341</v>
      </c>
      <c r="HBZ24" s="1">
        <v>0.28846520316428698</v>
      </c>
      <c r="HCA24" s="1">
        <v>0.74273381670404903</v>
      </c>
      <c r="HCB24" s="1">
        <v>4.3363232225746902E-2</v>
      </c>
      <c r="HCC24" s="1">
        <v>0.42790740833733198</v>
      </c>
      <c r="HCD24" s="1">
        <v>0.18242162339148599</v>
      </c>
      <c r="HCE24" s="1">
        <v>0.11190162595867401</v>
      </c>
      <c r="HCF24" s="1">
        <v>1.2961699368242601</v>
      </c>
      <c r="HCG24" s="1">
        <v>1.8221939222518599</v>
      </c>
      <c r="HCH24" s="1">
        <v>4.5847220187184602E-2</v>
      </c>
      <c r="HCI24" s="1">
        <v>2.4041441641219499</v>
      </c>
      <c r="HCJ24" s="1">
        <v>0.28543269172960001</v>
      </c>
      <c r="HCK24" s="1">
        <v>8.9268257250306099E-2</v>
      </c>
      <c r="HCL24" s="1">
        <v>1.52447048293611</v>
      </c>
      <c r="HCM24" s="1">
        <v>1.7416977555231099</v>
      </c>
      <c r="HCN24" s="1">
        <v>1.470954077175</v>
      </c>
      <c r="HCO24" s="1">
        <v>1.8006349161832</v>
      </c>
      <c r="HCP24" s="1">
        <v>3.4796528577691301</v>
      </c>
      <c r="HCQ24" s="1">
        <v>3.04915018099932</v>
      </c>
      <c r="HCR24" s="1">
        <v>0.137338400336802</v>
      </c>
      <c r="HCS24" s="1">
        <v>0.65354413650224896</v>
      </c>
      <c r="HCT24" s="1">
        <v>0.464119239998244</v>
      </c>
      <c r="HCU24" s="1">
        <v>0.43901882982316598</v>
      </c>
      <c r="HCV24" s="1">
        <v>9.7299823024401794E-2</v>
      </c>
      <c r="HCW24" s="1">
        <v>0.24087391182983001</v>
      </c>
      <c r="HCX24" s="1">
        <v>1.4763924044555501</v>
      </c>
      <c r="HCY24" s="1">
        <v>3.1050359727589298</v>
      </c>
      <c r="HCZ24" s="1">
        <v>2.01844725360493</v>
      </c>
      <c r="HDA24" s="1">
        <v>2.9288862227216501E-2</v>
      </c>
      <c r="HDB24" s="1">
        <v>0.16929242458648899</v>
      </c>
      <c r="HDC24" s="1">
        <v>0.18052258913953501</v>
      </c>
      <c r="HDD24" s="1">
        <v>1.9617562709957099</v>
      </c>
      <c r="HDE24" s="1">
        <v>3.7760588833317899</v>
      </c>
      <c r="HDF24" s="1">
        <v>0.33309931597023201</v>
      </c>
      <c r="HDG24" s="1">
        <v>2.34836892344032</v>
      </c>
      <c r="HDH24" s="1">
        <v>1.2941879884544401</v>
      </c>
      <c r="HDI24" s="1">
        <v>0.40734528284335503</v>
      </c>
      <c r="HDJ24" s="1">
        <v>0.21280827392673199</v>
      </c>
      <c r="HDK24" s="1">
        <v>0.395051324554546</v>
      </c>
      <c r="HDL24" s="1">
        <v>1.3744095890325601</v>
      </c>
      <c r="HDM24" s="1">
        <v>3.1287906488938</v>
      </c>
      <c r="HDN24" s="1">
        <v>0.40673284230415602</v>
      </c>
      <c r="HDO24" s="1">
        <v>0.30128049169630799</v>
      </c>
      <c r="HDP24" s="1">
        <v>0.29954605187370997</v>
      </c>
      <c r="HDQ24" s="1">
        <v>0.68283173535124297</v>
      </c>
      <c r="HDR24" s="1">
        <v>0.95455468330517201</v>
      </c>
      <c r="HDS24" s="1">
        <v>1.1648639056018499</v>
      </c>
      <c r="HDT24" s="1">
        <v>2.3944868417265299</v>
      </c>
      <c r="HDU24" s="1">
        <v>2.04395029241876</v>
      </c>
      <c r="HDV24" s="1">
        <v>0.35355759933488901</v>
      </c>
      <c r="HDW24" s="1">
        <v>0.11987388619137</v>
      </c>
      <c r="HDX24" s="1">
        <v>0.21824039132915701</v>
      </c>
      <c r="HDY24" s="1">
        <v>1.69935096504613</v>
      </c>
      <c r="HDZ24" s="1">
        <v>0.51434678754104102</v>
      </c>
      <c r="HEA24" s="1">
        <v>0.391050566458916</v>
      </c>
      <c r="HEB24" s="1">
        <v>0.89403638415029096</v>
      </c>
      <c r="HEC24" s="1">
        <v>5.53458666098346E-2</v>
      </c>
      <c r="HED24" s="1">
        <v>6.4428762453057495E-2</v>
      </c>
      <c r="HEE24" s="1">
        <v>0.61506776925206896</v>
      </c>
      <c r="HEF24" s="1">
        <v>0.63767470684382899</v>
      </c>
      <c r="HEG24" s="1">
        <v>1.4968625473969599</v>
      </c>
      <c r="HEH24" s="1">
        <v>0.21848774098972201</v>
      </c>
      <c r="HEI24" s="1">
        <v>8.6592077851852696E-3</v>
      </c>
      <c r="HEJ24" s="1">
        <v>2.4253587594983701</v>
      </c>
      <c r="HEK24" s="1">
        <v>0.77563359641632301</v>
      </c>
      <c r="HEL24" s="1">
        <v>0.37609403905561001</v>
      </c>
      <c r="HEM24" s="1">
        <v>1.3564973478839599</v>
      </c>
      <c r="HEN24" s="1">
        <v>1.6720979650255099</v>
      </c>
      <c r="HEO24" s="1">
        <v>0.53271088227987595</v>
      </c>
      <c r="HEP24" s="1">
        <v>3.4035751333531401</v>
      </c>
      <c r="HEQ24" s="1">
        <v>0.523259230632941</v>
      </c>
      <c r="HER24" s="1">
        <v>2.87281015454122E-2</v>
      </c>
      <c r="HES24" s="1">
        <v>2.6676149281026298</v>
      </c>
      <c r="HET24" s="1">
        <v>0.79916360774157902</v>
      </c>
      <c r="HEU24" s="1">
        <v>7.4193574366638496E-2</v>
      </c>
      <c r="HEV24" s="1">
        <v>0.62708253581247997</v>
      </c>
      <c r="HEW24" s="1">
        <v>0.230923353921271</v>
      </c>
      <c r="HEX24" s="1">
        <v>0.72604235418042495</v>
      </c>
      <c r="HEY24" s="1">
        <v>2.0095835725194999</v>
      </c>
      <c r="HEZ24" s="1">
        <v>0.68111154036476895</v>
      </c>
      <c r="HFA24" s="1">
        <v>3.6014877055855397E-2</v>
      </c>
      <c r="HFB24" s="1">
        <v>0.82106567880672998</v>
      </c>
      <c r="HFC24" s="1">
        <v>1.34665754034761</v>
      </c>
      <c r="HFD24" s="1">
        <v>0.482398067948558</v>
      </c>
      <c r="HFE24" s="1">
        <v>0.14062115027098901</v>
      </c>
      <c r="HFF24" s="1">
        <v>1.9893730468916599</v>
      </c>
      <c r="HFG24" s="1">
        <v>0.91861220116126596</v>
      </c>
      <c r="HFH24" s="1">
        <v>1.68407368742557</v>
      </c>
      <c r="HFI24" s="1">
        <v>9.9630771505572993E-2</v>
      </c>
      <c r="HFJ24" s="1">
        <v>0.93871224070688497</v>
      </c>
      <c r="HFK24" s="1">
        <v>0.19080896253319701</v>
      </c>
      <c r="HFL24" s="1">
        <v>1.43349408736491</v>
      </c>
      <c r="HFM24" s="1">
        <v>1.6768880338655101</v>
      </c>
      <c r="HFN24" s="1">
        <v>0.10962433563256301</v>
      </c>
      <c r="HFO24" s="1">
        <v>0.69058979512854002</v>
      </c>
      <c r="HFP24" s="1">
        <v>0.45768892359282598</v>
      </c>
      <c r="HFQ24" s="1">
        <v>0.60806680466080798</v>
      </c>
      <c r="HFR24" s="1">
        <v>0.72154908477248902</v>
      </c>
      <c r="HFS24" s="1">
        <v>0.554477528629154</v>
      </c>
      <c r="HFT24" s="1">
        <v>0.20567909604700799</v>
      </c>
      <c r="HFU24" s="1">
        <v>4.2362580158194198E-2</v>
      </c>
      <c r="HFV24" s="1">
        <v>3.6551453045179602E-3</v>
      </c>
      <c r="HFW24" s="1">
        <v>1.3271998837897101</v>
      </c>
      <c r="HFX24" s="1">
        <v>1.51840004398789</v>
      </c>
      <c r="HFY24" s="1">
        <v>0.54348232761910098</v>
      </c>
      <c r="HFZ24" s="1">
        <v>1.9187578769540601</v>
      </c>
      <c r="HGA24" s="1">
        <v>0.61307195850873197</v>
      </c>
      <c r="HGB24" s="1">
        <v>1.35298542516355</v>
      </c>
      <c r="HGC24" s="1">
        <v>3.5349165143586001</v>
      </c>
      <c r="HGD24" s="1">
        <v>1.6447021573917799</v>
      </c>
      <c r="HGE24" s="1">
        <v>1.01075177282656</v>
      </c>
      <c r="HGF24" s="1">
        <v>2.4041195533331501</v>
      </c>
      <c r="HGG24" s="1">
        <v>1.6326519532514101</v>
      </c>
      <c r="HGH24" s="1">
        <v>0.61654370127843094</v>
      </c>
      <c r="HGI24" s="1">
        <v>2.6620865915576202</v>
      </c>
      <c r="HGJ24" s="1">
        <v>8.3220384289016697E-3</v>
      </c>
      <c r="HGK24" s="1">
        <v>0.56688900253197905</v>
      </c>
      <c r="HGL24" s="1">
        <v>2.7050263087639799</v>
      </c>
      <c r="HGM24" s="1">
        <v>0.19725728990080801</v>
      </c>
      <c r="HGN24" s="1">
        <v>0.23668006678482401</v>
      </c>
      <c r="HGO24" s="1">
        <v>0.55327957371508096</v>
      </c>
      <c r="HGP24" s="1">
        <v>0.444954217942098</v>
      </c>
      <c r="HGQ24" s="1">
        <v>1.53558405552556</v>
      </c>
      <c r="HGR24" s="1">
        <v>0.89829971532876296</v>
      </c>
      <c r="HGS24" s="1">
        <v>1.1556798498809899</v>
      </c>
      <c r="HGT24" s="1">
        <v>0.33644120158805302</v>
      </c>
      <c r="HGU24" s="1">
        <v>3.2982236857196301</v>
      </c>
      <c r="HGV24" s="1">
        <v>0.73783291690196295</v>
      </c>
      <c r="HGW24" s="1">
        <v>0.61042720681594698</v>
      </c>
      <c r="HGX24" s="1">
        <v>1.7232958239439899</v>
      </c>
      <c r="HGY24" s="1">
        <v>1.69721202407798</v>
      </c>
      <c r="HGZ24" s="1">
        <v>1.1057731659112799</v>
      </c>
      <c r="HHA24" s="1">
        <v>3.4461912616203598</v>
      </c>
      <c r="HHB24" s="1">
        <v>3.9665801889549699</v>
      </c>
      <c r="HHC24" s="1">
        <v>2.6146986530771099</v>
      </c>
      <c r="HHD24" s="1">
        <v>0.986130296810105</v>
      </c>
      <c r="HHE24" s="1">
        <v>0.32638836034986601</v>
      </c>
      <c r="HHF24" s="1">
        <v>1.1977403215042199</v>
      </c>
      <c r="HHG24" s="1">
        <v>2.3332885333189699E-2</v>
      </c>
      <c r="HHH24" s="1">
        <v>0.62916856120264197</v>
      </c>
      <c r="HHI24" s="1">
        <v>6.9830130717908103</v>
      </c>
      <c r="HHJ24" s="1">
        <v>1.85440285376462</v>
      </c>
      <c r="HHK24" s="1">
        <v>1.71278359130339</v>
      </c>
      <c r="HHL24" s="1">
        <v>1.28416371112332</v>
      </c>
      <c r="HHM24" s="1">
        <v>0.29941564753753802</v>
      </c>
      <c r="HHN24" s="1">
        <v>1.99002731770592</v>
      </c>
      <c r="HHO24" s="1">
        <v>0.223414307681257</v>
      </c>
      <c r="HHP24" s="1">
        <v>0.43665000118837499</v>
      </c>
      <c r="HHQ24" s="1">
        <v>0.760732377836839</v>
      </c>
      <c r="HHR24" s="1">
        <v>2.3262335950497102</v>
      </c>
      <c r="HHS24" s="1">
        <v>0.75647032631317801</v>
      </c>
      <c r="HHT24" s="1">
        <v>0.51696878876921604</v>
      </c>
      <c r="HHU24" s="1">
        <v>1.0460964921501299</v>
      </c>
      <c r="HHV24" s="1">
        <v>2.5148108364890098</v>
      </c>
      <c r="HHW24" s="1">
        <v>0.45261857636087399</v>
      </c>
      <c r="HHX24" s="1">
        <v>3.1913865917476798</v>
      </c>
      <c r="HHY24" s="1">
        <v>0.79537258485560003</v>
      </c>
      <c r="HHZ24" s="1">
        <v>9.3390306052150998E-2</v>
      </c>
      <c r="HIA24" s="1">
        <v>0.62951437315955905</v>
      </c>
      <c r="HIB24" s="1">
        <v>1.1003302072099499</v>
      </c>
      <c r="HIC24" s="1">
        <v>1.1681694489541601</v>
      </c>
      <c r="HID24" s="1">
        <v>0.193476790068527</v>
      </c>
      <c r="HIE24" s="1">
        <v>0.88180095359877297</v>
      </c>
      <c r="HIF24" s="1">
        <v>1.10531539053163</v>
      </c>
      <c r="HIG24" s="1">
        <v>1.50022723953336</v>
      </c>
      <c r="HIH24" s="1">
        <v>0.22906902477610999</v>
      </c>
      <c r="HII24" s="1">
        <v>1.31134372375451</v>
      </c>
      <c r="HIJ24" s="1">
        <v>2.0846611409870701</v>
      </c>
      <c r="HIK24" s="1">
        <v>1.21205910334928</v>
      </c>
      <c r="HIL24" s="1">
        <v>1.72919832838174</v>
      </c>
      <c r="HIM24" s="1">
        <v>2.2899916788185699</v>
      </c>
      <c r="HIN24" s="1">
        <v>1.45607996860598E-2</v>
      </c>
      <c r="HIO24" s="1">
        <v>2.0150519240250202</v>
      </c>
      <c r="HIP24" s="1">
        <v>0.56168952205957401</v>
      </c>
      <c r="HIQ24" s="1">
        <v>0.35693817692021901</v>
      </c>
      <c r="HIR24" s="1">
        <v>1.31318696735808</v>
      </c>
      <c r="HIS24" s="1">
        <v>1.83395918717114</v>
      </c>
      <c r="HIT24" s="1">
        <v>2.0358416840161402</v>
      </c>
      <c r="HIU24" s="1">
        <v>1.1234805927204301</v>
      </c>
      <c r="HIV24" s="1">
        <v>0.95045247223217499</v>
      </c>
      <c r="HIW24" s="1">
        <v>1.5051012011712701</v>
      </c>
      <c r="HIX24" s="1">
        <v>0.81780459353088197</v>
      </c>
      <c r="HIY24" s="1">
        <v>0.47941183435294199</v>
      </c>
      <c r="HIZ24" s="1">
        <v>0.39836170999023901</v>
      </c>
      <c r="HJA24" s="1">
        <v>0.63930875269736298</v>
      </c>
      <c r="HJB24" s="1">
        <v>0.47841256637514601</v>
      </c>
      <c r="HJC24" s="1">
        <v>0.51495021913668004</v>
      </c>
      <c r="HJD24" s="1">
        <v>1.1296842691993001</v>
      </c>
      <c r="HJE24" s="1">
        <v>2.21668740288063</v>
      </c>
      <c r="HJF24" s="1">
        <v>0.539186141503459</v>
      </c>
      <c r="HJG24" s="1">
        <v>1.22035162648732</v>
      </c>
      <c r="HJH24" s="1">
        <v>6.5687011904154394E-2</v>
      </c>
      <c r="HJI24" s="1">
        <v>0.52124336157225304</v>
      </c>
      <c r="HJJ24" s="1">
        <v>0.41889239167418402</v>
      </c>
      <c r="HJK24" s="1">
        <v>8.60113809831764E-2</v>
      </c>
      <c r="HJL24" s="1">
        <v>0.34113693554018898</v>
      </c>
      <c r="HJM24" s="1">
        <v>1.9977856749596099</v>
      </c>
      <c r="HJN24" s="1">
        <v>3.9470630737844101</v>
      </c>
      <c r="HJO24" s="1">
        <v>0.559887143857003</v>
      </c>
      <c r="HJP24" s="1">
        <v>4.9509537438630798E-2</v>
      </c>
      <c r="HJQ24" s="1">
        <v>0.32690315840245099</v>
      </c>
      <c r="HJR24" s="1">
        <v>1.2029547022645399</v>
      </c>
      <c r="HJS24" s="1">
        <v>2.16549619257703</v>
      </c>
      <c r="HJT24" s="1">
        <v>7.3889755130523201E-3</v>
      </c>
      <c r="HJU24" s="1">
        <v>1.41623864982079</v>
      </c>
      <c r="HJV24" s="1">
        <v>1.9908881322204699</v>
      </c>
      <c r="HJW24" s="1">
        <v>0.79690091356400705</v>
      </c>
      <c r="HJX24" s="1">
        <v>0.310206333502071</v>
      </c>
      <c r="HJY24" s="1">
        <v>0.46365201217144197</v>
      </c>
      <c r="HJZ24" s="1">
        <v>1.09192038056799</v>
      </c>
      <c r="HKA24" s="1">
        <v>0.80161458568898303</v>
      </c>
      <c r="HKB24" s="1">
        <v>0.80636096942713198</v>
      </c>
      <c r="HKC24" s="1">
        <v>0.42233684397431098</v>
      </c>
      <c r="HKD24" s="1">
        <v>0.84247610085791502</v>
      </c>
      <c r="HKE24" s="1">
        <v>0.60718223170345798</v>
      </c>
      <c r="HKF24" s="1">
        <v>3.8986670575767501</v>
      </c>
      <c r="HKG24" s="1">
        <v>1.3116518721132799</v>
      </c>
      <c r="HKH24" s="1">
        <v>0.143996270751997</v>
      </c>
      <c r="HKI24" s="1">
        <v>0.18263976921539299</v>
      </c>
      <c r="HKJ24" s="1">
        <v>0.37012943985797098</v>
      </c>
      <c r="HKK24" s="1">
        <v>0.42015015940154199</v>
      </c>
      <c r="HKL24" s="1">
        <v>3.2738474562828301</v>
      </c>
      <c r="HKM24" s="1">
        <v>0.23529588151480399</v>
      </c>
      <c r="HKN24" s="1">
        <v>9.8648935612079797E-2</v>
      </c>
      <c r="HKO24" s="1">
        <v>0.48923798284320702</v>
      </c>
      <c r="HKP24" s="1">
        <v>0.26171808420097398</v>
      </c>
      <c r="HKQ24" s="1">
        <v>0.14372501935771201</v>
      </c>
      <c r="HKR24" s="1">
        <v>0.14326909707277999</v>
      </c>
      <c r="HKS24" s="1">
        <v>2.5483181086183202</v>
      </c>
      <c r="HKT24" s="1">
        <v>0.59978786765189995</v>
      </c>
      <c r="HKU24" s="1">
        <v>1.48798537347968</v>
      </c>
      <c r="HKV24" s="1">
        <v>3.5771537927501802</v>
      </c>
      <c r="HKW24" s="1">
        <v>1.1433076117610701</v>
      </c>
      <c r="HKX24" s="1">
        <v>1.9679705540413399</v>
      </c>
      <c r="HKY24" s="1">
        <v>0.51753615851026602</v>
      </c>
      <c r="HKZ24" s="1">
        <v>0.39074858621904901</v>
      </c>
      <c r="HLA24" s="1">
        <v>5.0062407913558298</v>
      </c>
      <c r="HLB24" s="1">
        <v>4.8328452213775699E-2</v>
      </c>
      <c r="HLC24" s="1">
        <v>3.2111381290402101</v>
      </c>
      <c r="HLD24" s="1">
        <v>1.32824909777436</v>
      </c>
      <c r="HLE24" s="1">
        <v>1.8430732355652999</v>
      </c>
      <c r="HLF24" s="1">
        <v>3.1000888702199498</v>
      </c>
      <c r="HLG24" s="1">
        <v>0.27961424852543398</v>
      </c>
      <c r="HLH24" s="1">
        <v>0.60573378553429802</v>
      </c>
      <c r="HLI24" s="1">
        <v>0.27642554224531402</v>
      </c>
      <c r="HLJ24" s="1">
        <v>1.11272051600083</v>
      </c>
      <c r="HLK24" s="1">
        <v>5.0937397207481298E-2</v>
      </c>
      <c r="HLL24" s="1">
        <v>0.69362038703986595</v>
      </c>
      <c r="HLM24" s="1">
        <v>2.27929889493906</v>
      </c>
      <c r="HLN24" s="1">
        <v>1.83839656631208</v>
      </c>
      <c r="HLO24" s="1">
        <v>0.50049165555830799</v>
      </c>
      <c r="HLP24" s="1">
        <v>1.90592227277344</v>
      </c>
      <c r="HLQ24" s="1">
        <v>2.2140328118190098</v>
      </c>
      <c r="HLR24" s="1">
        <v>0.20774561803126701</v>
      </c>
      <c r="HLS24" s="1">
        <v>1.52230717764123</v>
      </c>
      <c r="HLT24" s="1">
        <v>0.81071304637790098</v>
      </c>
      <c r="HLU24" s="1">
        <v>0.34153396682895498</v>
      </c>
      <c r="HLV24" s="1">
        <v>1.0455614004323699</v>
      </c>
      <c r="HLW24" s="1">
        <v>0.64196863005694904</v>
      </c>
      <c r="HLX24" s="1">
        <v>4.1653414301844398</v>
      </c>
      <c r="HLY24" s="1">
        <v>0.428594600161329</v>
      </c>
      <c r="HLZ24" s="1">
        <v>1.13672212105417</v>
      </c>
      <c r="HMA24" s="1">
        <v>0.47944709660368001</v>
      </c>
      <c r="HMB24" s="1">
        <v>0.28007297845859802</v>
      </c>
      <c r="HMC24" s="1">
        <v>3.7345851552451903E-2</v>
      </c>
      <c r="HMD24" s="1">
        <v>0.13926715584409299</v>
      </c>
      <c r="HME24" s="1">
        <v>0.71961112148829698</v>
      </c>
      <c r="HMF24" s="1">
        <v>5.82300111269086E-2</v>
      </c>
      <c r="HMG24" s="1">
        <v>1.1717507448100299</v>
      </c>
      <c r="HMH24" s="1">
        <v>1.0256242207666499</v>
      </c>
      <c r="HMI24" s="1">
        <v>0.18256725442240501</v>
      </c>
      <c r="HMJ24" s="1">
        <v>2.83580776995404</v>
      </c>
      <c r="HMK24" s="1">
        <v>0.643490536874054</v>
      </c>
      <c r="HML24" s="1">
        <v>0.74022079919744399</v>
      </c>
      <c r="HMM24" s="1">
        <v>0.20623622799410901</v>
      </c>
      <c r="HMN24" s="1">
        <v>2.37800133673819</v>
      </c>
      <c r="HMO24" s="1">
        <v>0.606613786877926</v>
      </c>
      <c r="HMP24" s="1">
        <v>0.11634339933309699</v>
      </c>
      <c r="HMQ24" s="1">
        <v>1.56160809430709</v>
      </c>
      <c r="HMR24" s="1">
        <v>8.6434874602963604E-2</v>
      </c>
      <c r="HMS24" s="1">
        <v>0.74205784375551997</v>
      </c>
      <c r="HMT24" s="1">
        <v>0.711512742967642</v>
      </c>
      <c r="HMU24" s="1">
        <v>1.09335061324965</v>
      </c>
      <c r="HMV24" s="1">
        <v>1.92192208267767</v>
      </c>
      <c r="HMW24" s="1">
        <v>0.49478275928339299</v>
      </c>
      <c r="HMX24" s="1">
        <v>0.51175187911497</v>
      </c>
      <c r="HMY24" s="1">
        <v>1.01191013276407</v>
      </c>
      <c r="HMZ24" s="1">
        <v>0.44565491003221502</v>
      </c>
      <c r="HNA24" s="1">
        <v>6.5028241142210702E-2</v>
      </c>
      <c r="HNB24" s="1">
        <v>1.15762922654785E-2</v>
      </c>
      <c r="HNC24" s="1">
        <v>0.21997265087909301</v>
      </c>
      <c r="HND24" s="1">
        <v>0.485261474080804</v>
      </c>
      <c r="HNE24" s="1">
        <v>0.153278251625241</v>
      </c>
      <c r="HNF24" s="1">
        <v>0.83936663747059903</v>
      </c>
      <c r="HNG24" s="1">
        <v>0.74852328935462897</v>
      </c>
      <c r="HNH24" s="1">
        <v>0.115704058660032</v>
      </c>
      <c r="HNI24" s="1">
        <v>2.2969388398463702</v>
      </c>
      <c r="HNJ24" s="1">
        <v>1.04576608245273</v>
      </c>
      <c r="HNK24" s="1">
        <v>2.78039332029102</v>
      </c>
      <c r="HNL24" s="1">
        <v>1.1152839083808499</v>
      </c>
      <c r="HNM24" s="1">
        <v>0.28483057593761901</v>
      </c>
      <c r="HNN24" s="1">
        <v>0.145921488800865</v>
      </c>
      <c r="HNO24" s="1">
        <v>0.76568624393582196</v>
      </c>
      <c r="HNP24" s="1">
        <v>0.18959253809093199</v>
      </c>
      <c r="HNQ24" s="1">
        <v>0.10803823537946899</v>
      </c>
      <c r="HNR24" s="1">
        <v>0.73507207715561895</v>
      </c>
      <c r="HNS24" s="1">
        <v>0.90717618250408805</v>
      </c>
      <c r="HNT24" s="1">
        <v>0.95477485272544604</v>
      </c>
      <c r="HNU24" s="1">
        <v>1.0718778150380199</v>
      </c>
      <c r="HNV24" s="1">
        <v>2.3364606657576501</v>
      </c>
      <c r="HNW24" s="1">
        <v>0.35834042513459202</v>
      </c>
      <c r="HNX24" s="1">
        <v>5.3547606737442702E-2</v>
      </c>
      <c r="HNY24" s="1">
        <v>0.32702313847282199</v>
      </c>
      <c r="HNZ24" s="1">
        <v>6.1889077095804698E-2</v>
      </c>
      <c r="HOA24" s="1">
        <v>1.4585947195998199</v>
      </c>
      <c r="HOB24" s="1">
        <v>1.6964528943583801</v>
      </c>
      <c r="HOC24" s="1">
        <v>9.9789662921006203E-2</v>
      </c>
      <c r="HOD24" s="1">
        <v>0.10112202658785099</v>
      </c>
      <c r="HOE24" s="1">
        <v>0.80914162663654998</v>
      </c>
      <c r="HOF24" s="1">
        <v>1.0192472916587401</v>
      </c>
      <c r="HOG24" s="1">
        <v>1.97935925453228E-2</v>
      </c>
      <c r="HOH24" s="1">
        <v>2.1013679640497398</v>
      </c>
      <c r="HOI24" s="1">
        <v>0.4790229344618</v>
      </c>
      <c r="HOJ24" s="1">
        <v>8.3318294906034304E-2</v>
      </c>
      <c r="HOK24" s="1">
        <v>0.51680212684001403</v>
      </c>
      <c r="HOL24" s="1">
        <v>0.28525842505837201</v>
      </c>
      <c r="HOM24" s="1">
        <v>1.22652014111797</v>
      </c>
      <c r="HON24" s="1">
        <v>5.7167867141938403E-2</v>
      </c>
      <c r="HOO24" s="1">
        <v>0.71899580325228696</v>
      </c>
      <c r="HOP24" s="1">
        <v>4.7812497267666298</v>
      </c>
      <c r="HOQ24" s="1">
        <v>0.76350395607991095</v>
      </c>
      <c r="HOR24" s="1">
        <v>0.38131284208988497</v>
      </c>
      <c r="HOS24" s="1">
        <v>0.45646614480172898</v>
      </c>
      <c r="HOT24" s="1">
        <v>1.72727832486654</v>
      </c>
      <c r="HOU24" s="1">
        <v>2.1191886457259801</v>
      </c>
      <c r="HOV24" s="1">
        <v>0.79182748682440995</v>
      </c>
      <c r="HOW24" s="1">
        <v>0.72427331503320502</v>
      </c>
      <c r="HOX24" s="1">
        <v>0.94062814000602601</v>
      </c>
      <c r="HOY24" s="1">
        <v>1.80196460460908</v>
      </c>
      <c r="HOZ24" s="1">
        <v>7.6802438266731804E-2</v>
      </c>
      <c r="HPA24" s="1">
        <v>0.62035805404246402</v>
      </c>
      <c r="HPB24" s="1">
        <v>0.97531957265648705</v>
      </c>
      <c r="HPC24" s="1">
        <v>0.54648304516556501</v>
      </c>
      <c r="HPD24" s="1">
        <v>8.6512523326003399E-2</v>
      </c>
      <c r="HPE24" s="1">
        <v>1.3226432864689599E-2</v>
      </c>
      <c r="HPF24" s="1">
        <v>0.57475805031875504</v>
      </c>
      <c r="HPG24" s="1">
        <v>0.56056977611930603</v>
      </c>
      <c r="HPH24" s="1">
        <v>0.175493236399516</v>
      </c>
      <c r="HPI24" s="1">
        <v>3.2300481890774897E-2</v>
      </c>
      <c r="HPJ24" s="1">
        <v>0.44772366348452802</v>
      </c>
      <c r="HPK24" s="1">
        <v>5.8009525143928098E-2</v>
      </c>
      <c r="HPL24" s="1">
        <v>6.2534075824328003E-2</v>
      </c>
      <c r="HPM24" s="1">
        <v>0.579828753363133</v>
      </c>
      <c r="HPN24" s="1">
        <v>1.4433433984794399</v>
      </c>
      <c r="HPO24" s="1">
        <v>0.71886245704377005</v>
      </c>
      <c r="HPP24" s="1">
        <v>1.1333106348844599</v>
      </c>
      <c r="HPQ24" s="1">
        <v>0.37032830708254</v>
      </c>
      <c r="HPR24" s="1">
        <v>7.5011305330972995E-4</v>
      </c>
      <c r="HPS24" s="1">
        <v>0.13217035339188801</v>
      </c>
      <c r="HPT24" s="1">
        <v>0.74873319354770396</v>
      </c>
      <c r="HPU24" s="1">
        <v>1.1637920184837001</v>
      </c>
      <c r="HPV24" s="1">
        <v>4.4750314116434799E-2</v>
      </c>
      <c r="HPW24" s="1">
        <v>0.54658827338810201</v>
      </c>
      <c r="HPX24" s="1">
        <v>2.0812268222002701</v>
      </c>
      <c r="HPY24" s="1">
        <v>0.51941687832012196</v>
      </c>
      <c r="HPZ24" s="1">
        <v>1.64986493568882</v>
      </c>
      <c r="HQA24" s="1">
        <v>0.22947283130482099</v>
      </c>
      <c r="HQB24" s="1">
        <v>0.45059872501711301</v>
      </c>
      <c r="HQC24" s="1">
        <v>0.88820141587673695</v>
      </c>
      <c r="HQD24" s="1">
        <v>0.19098985983847899</v>
      </c>
      <c r="HQE24" s="1">
        <v>1.48396988130188</v>
      </c>
      <c r="HQF24" s="1">
        <v>0.24213990878963701</v>
      </c>
      <c r="HQG24" s="1">
        <v>0.46143423140027801</v>
      </c>
      <c r="HQH24" s="1">
        <v>7.7386604204405601E-2</v>
      </c>
      <c r="HQI24" s="1">
        <v>0.43224704422107302</v>
      </c>
      <c r="HQJ24" s="1">
        <v>1.4151571287665199</v>
      </c>
      <c r="HQK24" s="1">
        <v>0.115462615442017</v>
      </c>
      <c r="HQL24" s="1">
        <v>0.19567092034849901</v>
      </c>
      <c r="HQM24" s="1">
        <v>0.13340282870676801</v>
      </c>
      <c r="HQN24" s="1">
        <v>0.82723618760398099</v>
      </c>
      <c r="HQO24" s="1">
        <v>0.80533443728818899</v>
      </c>
      <c r="HQP24" s="1">
        <v>0.56863745306626901</v>
      </c>
      <c r="HQQ24" s="1">
        <v>0.33457466999775298</v>
      </c>
      <c r="HQR24" s="1">
        <v>1.2147068497026401</v>
      </c>
      <c r="HQS24" s="1">
        <v>0.97689248709966503</v>
      </c>
      <c r="HQT24" s="1">
        <v>0.40562411720749703</v>
      </c>
      <c r="HQU24" s="1">
        <v>1.31134372375451</v>
      </c>
      <c r="HQV24" s="1">
        <v>2.79227857929191</v>
      </c>
      <c r="HQW24" s="1">
        <v>1.3286415938895999</v>
      </c>
      <c r="HQX24" s="1">
        <v>1.4500169386191299</v>
      </c>
      <c r="HQY24" s="1">
        <v>0.55427681099131598</v>
      </c>
      <c r="HQZ24" s="1">
        <v>0.173360061429357</v>
      </c>
      <c r="HRA24" s="1">
        <v>0.15851612886421301</v>
      </c>
      <c r="HRB24" s="1">
        <v>2.2818190365931001</v>
      </c>
      <c r="HRC24" s="1">
        <v>0.59055930436357595</v>
      </c>
      <c r="HRD24" s="1">
        <v>0.96970303598634999</v>
      </c>
      <c r="HRE24" s="1">
        <v>2.6947150428412501</v>
      </c>
      <c r="HRF24" s="1">
        <v>1.3058093956608099</v>
      </c>
      <c r="HRG24" s="1">
        <v>0.19136364501564501</v>
      </c>
      <c r="HRH24" s="1">
        <v>0.47584092232992797</v>
      </c>
      <c r="HRI24" s="1">
        <v>0.64322499735465</v>
      </c>
      <c r="HRJ24" s="1">
        <v>5.5971646620607096</v>
      </c>
      <c r="HRK24" s="1">
        <v>2.1095973838960602</v>
      </c>
      <c r="HRL24" s="1">
        <v>0.132811506275689</v>
      </c>
      <c r="HRM24" s="1">
        <v>0.97267877199501196</v>
      </c>
      <c r="HRN24" s="1">
        <v>0.97606752989813494</v>
      </c>
      <c r="HRO24" s="1">
        <v>0.203007071389639</v>
      </c>
      <c r="HRP24" s="1">
        <v>3.2587133131180401</v>
      </c>
      <c r="HRQ24" s="1">
        <v>0.75870676056648401</v>
      </c>
      <c r="HRR24" s="1">
        <v>1.3327352041493501</v>
      </c>
      <c r="HRS24" s="1">
        <v>2.9094406159750199</v>
      </c>
      <c r="HRT24" s="1">
        <v>1.68097678963696E-2</v>
      </c>
      <c r="HRU24" s="1">
        <v>1.16550519611917</v>
      </c>
      <c r="HRV24" s="1">
        <v>1.5752041342172201</v>
      </c>
      <c r="HRW24" s="1">
        <v>1.3916498354403399</v>
      </c>
      <c r="HRX24" s="1">
        <v>0.124251297420023</v>
      </c>
      <c r="HRY24" s="1">
        <v>0.57636336976790103</v>
      </c>
      <c r="HRZ24" s="1">
        <v>1.6829821721939699</v>
      </c>
      <c r="HSA24" s="1">
        <v>0.48611562875971398</v>
      </c>
      <c r="HSB24" s="1">
        <v>6.8005629328028797E-2</v>
      </c>
      <c r="HSC24" s="1">
        <v>0.85752872890218201</v>
      </c>
      <c r="HSD24" s="1">
        <v>1.94518726682089</v>
      </c>
      <c r="HSE24" s="1">
        <v>2.3489024158768101</v>
      </c>
      <c r="HSF24" s="1">
        <v>0.127292549507251</v>
      </c>
      <c r="HSG24" s="1">
        <v>0.85925233298569803</v>
      </c>
      <c r="HSH24" s="1">
        <v>1.82110169449617</v>
      </c>
      <c r="HSI24" s="1">
        <v>2.5539446963653298</v>
      </c>
      <c r="HSJ24" s="1">
        <v>0.34982249851589903</v>
      </c>
      <c r="HSK24" s="1">
        <v>0.29554643332856101</v>
      </c>
      <c r="HSL24" s="1">
        <v>4.6016052107480797E-2</v>
      </c>
      <c r="HSM24" s="1">
        <v>0.84322817913535997</v>
      </c>
      <c r="HSN24" s="1">
        <v>0.410537114544403</v>
      </c>
      <c r="HSO24" s="1">
        <v>1.91127620101277</v>
      </c>
      <c r="HSP24" s="1">
        <v>0.99673065610806699</v>
      </c>
      <c r="HSQ24" s="1">
        <v>1.2407069087949101</v>
      </c>
      <c r="HSR24" s="1">
        <v>2.15314794596225</v>
      </c>
      <c r="HSS24" s="1">
        <v>1.1429895548398801</v>
      </c>
      <c r="HST24" s="1">
        <v>0.451143247564535</v>
      </c>
      <c r="HSU24" s="1">
        <v>2.2580425313607599</v>
      </c>
      <c r="HSV24" s="1">
        <v>1.19260166436712</v>
      </c>
      <c r="HSW24" s="1">
        <v>0.34785383294586403</v>
      </c>
      <c r="HSX24" s="1">
        <v>0.85704327824302395</v>
      </c>
      <c r="HSY24" s="1">
        <v>2.2018639856504199</v>
      </c>
      <c r="HSZ24" s="1">
        <v>0.45148188266098499</v>
      </c>
      <c r="HTA24" s="1">
        <v>1.0266783839931499</v>
      </c>
      <c r="HTB24" s="1">
        <v>1.56247691273467</v>
      </c>
      <c r="HTC24" s="1">
        <v>0.18766391608765901</v>
      </c>
      <c r="HTD24" s="1">
        <v>4.5026029575164703E-2</v>
      </c>
      <c r="HTE24" s="1">
        <v>0.23547463700740801</v>
      </c>
      <c r="HTF24" s="1">
        <v>1.51986913178184</v>
      </c>
      <c r="HTG24" s="1">
        <v>0.89891770452138497</v>
      </c>
      <c r="HTH24" s="1">
        <v>1.3961957709969299</v>
      </c>
      <c r="HTI24" s="1">
        <v>1.58807256351463</v>
      </c>
      <c r="HTJ24" s="1">
        <v>0.53658167243113597</v>
      </c>
      <c r="HTK24" s="1">
        <v>0.78582864060075797</v>
      </c>
      <c r="HTL24" s="1">
        <v>1.32728444674555</v>
      </c>
      <c r="HTM24" s="1">
        <v>0.70506494789733498</v>
      </c>
      <c r="HTN24" s="1">
        <v>0.80384278114214402</v>
      </c>
      <c r="HTO24" s="1">
        <v>2.4005928618947499</v>
      </c>
      <c r="HTP24" s="1">
        <v>0.622506741446189</v>
      </c>
      <c r="HTQ24" s="1">
        <v>0.84822079256557503</v>
      </c>
      <c r="HTR24" s="1">
        <v>4.4585334094258099E-2</v>
      </c>
      <c r="HTS24" s="1">
        <v>1.6258853263524999</v>
      </c>
      <c r="HTT24" s="1">
        <v>3.9532363803682399E-2</v>
      </c>
      <c r="HTU24" s="1">
        <v>0.36558622257214002</v>
      </c>
      <c r="HTV24" s="1">
        <v>0.86424165602482195</v>
      </c>
      <c r="HTW24" s="1">
        <v>0.79731978435061202</v>
      </c>
      <c r="HTX24" s="1">
        <v>0.17115234390558001</v>
      </c>
      <c r="HTY24" s="1">
        <v>0.44601441407106202</v>
      </c>
      <c r="HTZ24" s="1">
        <v>2.15198097345267</v>
      </c>
      <c r="HUA24" s="1">
        <v>0.28886634966955999</v>
      </c>
      <c r="HUB24" s="1">
        <v>0.65398813591264404</v>
      </c>
      <c r="HUC24" s="1">
        <v>0.92446689040552099</v>
      </c>
      <c r="HUD24" s="1">
        <v>0.109190045551287</v>
      </c>
      <c r="HUE24" s="1">
        <v>0.25808949313180501</v>
      </c>
      <c r="HUF24" s="1">
        <v>2.51430613431581</v>
      </c>
      <c r="HUG24" s="1">
        <v>0.65054914937605401</v>
      </c>
      <c r="HUH24" s="1">
        <v>0.43471344977700199</v>
      </c>
      <c r="HUI24" s="1">
        <v>0.378193090809059</v>
      </c>
      <c r="HUJ24" s="1">
        <v>0.105982993137949</v>
      </c>
      <c r="HUK24" s="1">
        <v>0.56496519953745605</v>
      </c>
      <c r="HUL24" s="1">
        <v>0.412792809062967</v>
      </c>
      <c r="HUM24" s="1">
        <v>0.123463071795652</v>
      </c>
      <c r="HUN24" s="1">
        <v>0.120616707299156</v>
      </c>
      <c r="HUO24" s="1">
        <v>0.43224704422107302</v>
      </c>
      <c r="HUP24" s="1">
        <v>1.8418790742468201</v>
      </c>
      <c r="HUQ24" s="1">
        <v>1.2735141268947501</v>
      </c>
      <c r="HUR24" s="1">
        <v>0.98056401698919704</v>
      </c>
      <c r="HUS24" s="1">
        <v>1.3125425190809401</v>
      </c>
      <c r="HUT24" s="1">
        <v>7.7656439991054205E-2</v>
      </c>
      <c r="HUU24" s="1">
        <v>0.30645168387532001</v>
      </c>
      <c r="HUV24" s="1">
        <v>1.7871812670921601</v>
      </c>
      <c r="HUW24" s="1">
        <v>0.21814068202869</v>
      </c>
      <c r="HUX24" s="1">
        <v>0.68912634371598902</v>
      </c>
      <c r="HUY24" s="1">
        <v>1.1486814215021799</v>
      </c>
      <c r="HUZ24" s="1">
        <v>2.1126716552978202</v>
      </c>
      <c r="HVA24" s="1">
        <v>1.01656855300487</v>
      </c>
      <c r="HVB24" s="1">
        <v>0.34820318797266098</v>
      </c>
      <c r="HVC24" s="1">
        <v>0.30350862900124098</v>
      </c>
      <c r="HVD24" s="1">
        <v>0.85688665771202499</v>
      </c>
      <c r="HVE24" s="1">
        <v>0.72307269517105299</v>
      </c>
      <c r="HVF24" s="1">
        <v>0.93253263009262499</v>
      </c>
      <c r="HVG24" s="1">
        <v>0.80191057557731604</v>
      </c>
      <c r="HVH24" s="1">
        <v>1.6979333517649999</v>
      </c>
      <c r="HVI24" s="1">
        <v>1.23964066429332</v>
      </c>
      <c r="HVJ24" s="1">
        <v>0.234266898034799</v>
      </c>
      <c r="HVK24" s="1">
        <v>1.41871250213412</v>
      </c>
      <c r="HVL24" s="1">
        <v>2.1235186363015601</v>
      </c>
      <c r="HVM24" s="1">
        <v>0.59162818479172197</v>
      </c>
      <c r="HVN24" s="1">
        <v>2.9684009455860498</v>
      </c>
      <c r="HVO24" s="1">
        <v>0.13444754917648999</v>
      </c>
      <c r="HVP24" s="1">
        <v>1.5722911763446401</v>
      </c>
      <c r="HVQ24" s="1">
        <v>0.51941414117681295</v>
      </c>
      <c r="HVR24" s="1">
        <v>0.63078772512459802</v>
      </c>
      <c r="HVS24" s="1">
        <v>4.1168021961765298E-2</v>
      </c>
      <c r="HVT24" s="1">
        <v>2.8668560870411599</v>
      </c>
      <c r="HVU24" s="1">
        <v>2.4986573567090802</v>
      </c>
      <c r="HVV24" s="1">
        <v>0.40344587516823699</v>
      </c>
      <c r="HVW24" s="1">
        <v>1.8648166445373899</v>
      </c>
      <c r="HVX24" s="1">
        <v>0.116238155405621</v>
      </c>
      <c r="HVY24" s="1">
        <v>0.123445127960575</v>
      </c>
      <c r="HVZ24" s="1">
        <v>0.40015644820155999</v>
      </c>
      <c r="HWA24" s="1">
        <v>4.90564241570252E-2</v>
      </c>
      <c r="HWB24" s="1">
        <v>0.91485335703908699</v>
      </c>
      <c r="HWC24" s="1">
        <v>1.4729103161907999</v>
      </c>
      <c r="HWD24" s="1">
        <v>3.7207735702800702</v>
      </c>
      <c r="HWE24" s="1">
        <v>1.63632801281304</v>
      </c>
      <c r="HWF24" s="1">
        <v>0.68453508706139299</v>
      </c>
      <c r="HWG24" s="1">
        <v>0.62806872472215203</v>
      </c>
      <c r="HWH24" s="1">
        <v>1.7232958239439899</v>
      </c>
      <c r="HWI24" s="1">
        <v>1.0271899075833999</v>
      </c>
      <c r="HWJ24" s="1">
        <v>0.35108327778980303</v>
      </c>
      <c r="HWK24" s="1">
        <v>0.89034992336221996</v>
      </c>
      <c r="HWL24" s="1">
        <v>0.456721155723532</v>
      </c>
      <c r="HWM24" s="1">
        <v>0.78129831231615599</v>
      </c>
      <c r="HWN24" s="1">
        <v>0.20869647861618501</v>
      </c>
      <c r="HWO24" s="1">
        <v>2.5471730798980401</v>
      </c>
      <c r="HWP24" s="1">
        <v>1.1807102541244801</v>
      </c>
      <c r="HWQ24" s="1">
        <v>6.1654988968369198E-2</v>
      </c>
      <c r="HWR24" s="1">
        <v>3.5325284823476002</v>
      </c>
      <c r="HWS24" s="1">
        <v>1.6051135617349801</v>
      </c>
      <c r="HWT24" s="1">
        <v>0.43325956706891999</v>
      </c>
      <c r="HWU24" s="1">
        <v>0.23150380857647901</v>
      </c>
      <c r="HWV24" s="1">
        <v>0.50026802685556904</v>
      </c>
      <c r="HWW24" s="1">
        <v>1.8398678775623001</v>
      </c>
      <c r="HWX24" s="1">
        <v>0.32467269391004699</v>
      </c>
      <c r="HWY24" s="1">
        <v>0.57562531198815803</v>
      </c>
      <c r="HWZ24" s="1">
        <v>1.0618617800874399</v>
      </c>
      <c r="HXA24" s="1">
        <v>0.15482407737753001</v>
      </c>
      <c r="HXB24" s="1">
        <v>0.48326096275668701</v>
      </c>
      <c r="HXC24" s="1">
        <v>5.2460710023804299E-2</v>
      </c>
      <c r="HXD24" s="1">
        <v>2.3530623377013402</v>
      </c>
      <c r="HXE24" s="1">
        <v>2.1688813811048702</v>
      </c>
      <c r="HXF24" s="1">
        <v>0.66440725030036096</v>
      </c>
      <c r="HXG24" s="1">
        <v>1.0974737332075399</v>
      </c>
      <c r="HXH24" s="1">
        <v>1.9591885116387</v>
      </c>
      <c r="HXI24" s="1">
        <v>0.40477220652988299</v>
      </c>
      <c r="HXJ24" s="1">
        <v>0.25460458287659798</v>
      </c>
      <c r="HXK24" s="1">
        <v>5.2097507856391403E-2</v>
      </c>
      <c r="HXL24" s="1">
        <v>2.99027280063014</v>
      </c>
      <c r="HXM24" s="1">
        <v>0.62961151342237198</v>
      </c>
      <c r="HXN24" s="1">
        <v>0.57598086617069399</v>
      </c>
      <c r="HXO24" s="1">
        <v>4.5219882540036803E-2</v>
      </c>
      <c r="HXP24" s="1">
        <v>0.224043637776005</v>
      </c>
      <c r="HXQ24" s="1">
        <v>1.7288013117029</v>
      </c>
      <c r="HXR24" s="1">
        <v>2.10492717061465</v>
      </c>
      <c r="HXS24" s="1">
        <v>1.5454172561212101</v>
      </c>
      <c r="HXT24" s="1">
        <v>0.27641941223052902</v>
      </c>
      <c r="HXU24" s="1">
        <v>0.69420116693591405</v>
      </c>
      <c r="HXV24" s="1">
        <v>0.98453686329974699</v>
      </c>
      <c r="HXW24" s="1">
        <v>0.31384034031952801</v>
      </c>
      <c r="HXX24" s="1">
        <v>0.583619765053356</v>
      </c>
      <c r="HXY24" s="1">
        <v>0.70490091350284201</v>
      </c>
      <c r="HXZ24" s="1">
        <v>0.97167580010967702</v>
      </c>
      <c r="HYA24" s="1">
        <v>0.24363745604124001</v>
      </c>
      <c r="HYB24" s="1">
        <v>0.38354631318170002</v>
      </c>
      <c r="HYC24" s="1">
        <v>3.7710098449016502E-2</v>
      </c>
      <c r="HYD24" s="1">
        <v>0.17828858946763401</v>
      </c>
      <c r="HYE24" s="1">
        <v>1.6869556756827999</v>
      </c>
      <c r="HYF24" s="1">
        <v>0.70630748454291703</v>
      </c>
      <c r="HYG24" s="1">
        <v>2.1283914381967701</v>
      </c>
      <c r="HYH24" s="1">
        <v>1.04749417103767</v>
      </c>
      <c r="HYI24" s="1">
        <v>0.37185337223695503</v>
      </c>
      <c r="HYJ24" s="1">
        <v>0.317519250809499</v>
      </c>
      <c r="HYK24" s="1">
        <v>0.82405525996109896</v>
      </c>
      <c r="HYL24" s="1">
        <v>1.6302254661089199</v>
      </c>
      <c r="HYM24" s="1">
        <v>1.1591615506701001</v>
      </c>
      <c r="HYN24" s="1">
        <v>2.1051913490451901</v>
      </c>
      <c r="HYO24" s="1">
        <v>1.52118058864116</v>
      </c>
      <c r="HYP24" s="1">
        <v>5.2927908436963698</v>
      </c>
      <c r="HYQ24" s="1">
        <v>0.91079228989540695</v>
      </c>
      <c r="HYR24" s="1">
        <v>0.616296705025693</v>
      </c>
      <c r="HYS24" s="1">
        <v>1.1717247696306401</v>
      </c>
      <c r="HYT24" s="1">
        <v>2.3237120383623099E-2</v>
      </c>
      <c r="HYU24" s="1">
        <v>4.52745862664489</v>
      </c>
      <c r="HYV24" s="1">
        <v>3.4860815232185498</v>
      </c>
      <c r="HYW24" s="1">
        <v>8.9260594600128002E-2</v>
      </c>
      <c r="HYX24" s="1">
        <v>1.1165989669362699</v>
      </c>
      <c r="HYY24" s="1">
        <v>0.88125016228036601</v>
      </c>
      <c r="HYZ24" s="1">
        <v>0.143171683937309</v>
      </c>
      <c r="HZA24" s="1">
        <v>1.8694944898207</v>
      </c>
      <c r="HZB24" s="1">
        <v>0.484300012130082</v>
      </c>
      <c r="HZC24" s="1">
        <v>0.94249967943449098</v>
      </c>
      <c r="HZD24" s="1">
        <v>0.43425619002362398</v>
      </c>
      <c r="HZE24" s="1">
        <v>2.0111551751063899</v>
      </c>
      <c r="HZF24" s="1">
        <v>0.29464486764505299</v>
      </c>
      <c r="HZG24" s="1">
        <v>0.65054914937605401</v>
      </c>
      <c r="HZH24" s="1">
        <v>0.144681170008471</v>
      </c>
      <c r="HZI24" s="1">
        <v>0.51733622569288895</v>
      </c>
      <c r="HZJ24" s="1">
        <v>6.00777479902182E-2</v>
      </c>
      <c r="HZK24" s="1">
        <v>0.50482005549668596</v>
      </c>
      <c r="HZL24" s="1">
        <v>0.33642416382817503</v>
      </c>
      <c r="HZM24" s="1">
        <v>0.20384703434783699</v>
      </c>
      <c r="HZN24" s="1">
        <v>0.16482166391109401</v>
      </c>
      <c r="HZO24" s="1">
        <v>2.2952082813528101</v>
      </c>
      <c r="HZP24" s="1">
        <v>1.97498320905373</v>
      </c>
      <c r="HZQ24" s="1">
        <v>0.17952918415170199</v>
      </c>
      <c r="HZR24" s="1">
        <v>0.23612999715161201</v>
      </c>
      <c r="HZS24" s="1">
        <v>0.63686134629013702</v>
      </c>
      <c r="HZT24" s="1">
        <v>0.92271712384541305</v>
      </c>
      <c r="HZU24" s="1">
        <v>0.46136630656364302</v>
      </c>
      <c r="HZV24" s="1">
        <v>0.800778159040758</v>
      </c>
      <c r="HZW24" s="1">
        <v>0.76203273172605701</v>
      </c>
      <c r="HZX24" s="1">
        <v>0.17358736295636801</v>
      </c>
      <c r="HZY24" s="1">
        <v>4.1916090545982296</v>
      </c>
      <c r="HZZ24" s="1">
        <v>0.250403398275936</v>
      </c>
      <c r="IAA24" s="1">
        <v>1.04826823410888</v>
      </c>
      <c r="IAB24" s="1">
        <v>8.0656619576018398E-2</v>
      </c>
      <c r="IAC24" s="1">
        <v>0.1230176922377</v>
      </c>
      <c r="IAD24" s="1">
        <v>0.34148014570555801</v>
      </c>
      <c r="IAE24" s="1">
        <v>3.4595922555637502E-2</v>
      </c>
      <c r="IAF24" s="1">
        <v>0.26787692535996999</v>
      </c>
      <c r="IAG24" s="1">
        <v>0.11081590745804799</v>
      </c>
      <c r="IAH24" s="1">
        <v>1.3883764219744501</v>
      </c>
      <c r="IAI24" s="1">
        <v>0.48395408541016699</v>
      </c>
      <c r="IAJ24" s="1">
        <v>1.09480842123133</v>
      </c>
      <c r="IAK24" s="1">
        <v>8.69701905591736E-4</v>
      </c>
      <c r="IAL24" s="1">
        <v>0.39760869126236198</v>
      </c>
      <c r="IAM24" s="1">
        <v>0.71142946975004495</v>
      </c>
      <c r="IAN24" s="1">
        <v>4.3070863779142599</v>
      </c>
      <c r="IAO24" s="1">
        <v>0.17840711564293801</v>
      </c>
      <c r="IAP24" s="1">
        <v>4.9716361438728702</v>
      </c>
      <c r="IAQ24" s="1">
        <v>0.43432839598951301</v>
      </c>
      <c r="IAR24" s="1">
        <v>0.214788123637255</v>
      </c>
      <c r="IAS24" s="1">
        <v>0.19558108128545601</v>
      </c>
      <c r="IAT24" s="1">
        <v>0.68464416032722897</v>
      </c>
      <c r="IAU24" s="1">
        <v>2.6853260611752399</v>
      </c>
      <c r="IAV24" s="1">
        <v>0.65971590354930099</v>
      </c>
      <c r="IAW24" s="1">
        <v>2.0348361075268202</v>
      </c>
      <c r="IAX24" s="1">
        <v>0.33069414747007703</v>
      </c>
      <c r="IAY24" s="1">
        <v>0.34064292282544301</v>
      </c>
      <c r="IAZ24" s="1">
        <v>0.58468232669047904</v>
      </c>
      <c r="IBA24" s="1">
        <v>2.05446795198081</v>
      </c>
      <c r="IBB24" s="1">
        <v>2.7994198915731601</v>
      </c>
      <c r="IBC24" s="1">
        <v>0.36842418128022097</v>
      </c>
      <c r="IBD24" s="1">
        <v>3.8510309250852202</v>
      </c>
      <c r="IBE24" s="1">
        <v>0.31980972404282199</v>
      </c>
      <c r="IBF24" s="1">
        <v>1.3562342535716101</v>
      </c>
      <c r="IBG24" s="1">
        <v>0.28605628354250001</v>
      </c>
      <c r="IBH24" s="1">
        <v>0.41053048060491698</v>
      </c>
      <c r="IBI24" s="1">
        <v>0.91567438880923402</v>
      </c>
      <c r="IBJ24" s="1">
        <v>1.2090502403202099</v>
      </c>
      <c r="IBK24" s="1">
        <v>0.61223033081142597</v>
      </c>
      <c r="IBL24" s="1">
        <v>1.00202198318967</v>
      </c>
      <c r="IBM24" s="1">
        <v>0.561846335459527</v>
      </c>
      <c r="IBN24" s="1">
        <v>2.26285327393451</v>
      </c>
      <c r="IBO24" s="1">
        <v>7.1442144984439598E-2</v>
      </c>
      <c r="IBP24" s="1">
        <v>0.33133201866551498</v>
      </c>
      <c r="IBQ24" s="1">
        <v>0.111824482709994</v>
      </c>
      <c r="IBR24" s="1">
        <v>0.76644791073349605</v>
      </c>
      <c r="IBS24" s="1">
        <v>0.186587705674846</v>
      </c>
      <c r="IBT24" s="1">
        <v>3.0616442520631</v>
      </c>
      <c r="IBU24" s="1">
        <v>1.68446670191374</v>
      </c>
      <c r="IBV24" s="1">
        <v>1.0896776808961</v>
      </c>
      <c r="IBW24" s="1">
        <v>0.135257301870637</v>
      </c>
      <c r="IBX24" s="1">
        <v>3.8954570224499401</v>
      </c>
      <c r="IBY24" s="1">
        <v>0.59443852308927603</v>
      </c>
      <c r="IBZ24" s="1">
        <v>0.18704809719547799</v>
      </c>
      <c r="ICA24" s="1">
        <v>0.26380126098199203</v>
      </c>
      <c r="ICB24" s="1">
        <v>0.30004778216494898</v>
      </c>
      <c r="ICC24" s="1">
        <v>0.10967656630268199</v>
      </c>
      <c r="ICD24" s="1">
        <v>0.36118189787747801</v>
      </c>
      <c r="ICE24" s="1">
        <v>3.24496669835227</v>
      </c>
      <c r="ICF24" s="1">
        <v>5.0956821502766703</v>
      </c>
      <c r="ICG24" s="1">
        <v>0.180364373356564</v>
      </c>
      <c r="ICH24" s="1">
        <v>0.87195522671958903</v>
      </c>
      <c r="ICI24" s="1">
        <v>3.5746914331793902</v>
      </c>
      <c r="ICJ24" s="1">
        <v>1.1496624009104</v>
      </c>
      <c r="ICK24" s="1">
        <v>0.96662684107003505</v>
      </c>
      <c r="ICL24" s="1">
        <v>5.5945576607804401E-2</v>
      </c>
      <c r="ICM24" s="1">
        <v>1.61071204689253E-2</v>
      </c>
      <c r="ICN24" s="1">
        <v>0.56901107990052402</v>
      </c>
      <c r="ICO24" s="1">
        <v>0.45766805636997898</v>
      </c>
      <c r="ICP24" s="1">
        <v>0.70954557714727995</v>
      </c>
      <c r="ICQ24" s="1">
        <v>1.2225552829538999</v>
      </c>
      <c r="ICR24" s="1">
        <v>0.56156717064983996</v>
      </c>
      <c r="ICS24" s="1">
        <v>1.20324553220714</v>
      </c>
      <c r="ICT24" s="1">
        <v>0.54474118985944098</v>
      </c>
      <c r="ICU24" s="1">
        <v>0.90186537442893899</v>
      </c>
      <c r="ICV24" s="1">
        <v>0.12361667952262501</v>
      </c>
      <c r="ICW24" s="1">
        <v>1.26699610082794</v>
      </c>
      <c r="ICX24" s="1">
        <v>0.28741782654149101</v>
      </c>
      <c r="ICY24" s="1">
        <v>0.36359306952200299</v>
      </c>
      <c r="ICZ24" s="1">
        <v>0.30655819576637999</v>
      </c>
      <c r="IDA24" s="1">
        <v>0.18270688659593801</v>
      </c>
      <c r="IDB24" s="1">
        <v>2.5320941906618701</v>
      </c>
      <c r="IDC24" s="1">
        <v>0.90936942194229797</v>
      </c>
      <c r="IDD24" s="1">
        <v>0.14752535995208499</v>
      </c>
      <c r="IDE24" s="1">
        <v>0.54982016376777698</v>
      </c>
      <c r="IDF24" s="1">
        <v>1.1349055057622901</v>
      </c>
      <c r="IDG24" s="1">
        <v>1.3370297408035099</v>
      </c>
      <c r="IDH24" s="1">
        <v>8.5547243777275905E-2</v>
      </c>
      <c r="IDI24" s="1">
        <v>3.1645769696944699</v>
      </c>
      <c r="IDJ24" s="1">
        <v>0.49708554946404199</v>
      </c>
      <c r="IDK24" s="1">
        <v>1.4424827346064</v>
      </c>
      <c r="IDL24" s="1">
        <v>1.05294776113033</v>
      </c>
      <c r="IDM24" s="1">
        <v>2.1868963792046099</v>
      </c>
      <c r="IDN24" s="1">
        <v>1.2465628260864401</v>
      </c>
      <c r="IDO24" s="1">
        <v>2.4480158466035098</v>
      </c>
      <c r="IDP24" s="1">
        <v>4.4310867620639197E-2</v>
      </c>
      <c r="IDQ24" s="1">
        <v>0.24671409203395001</v>
      </c>
      <c r="IDR24" s="1">
        <v>1.49219192433595</v>
      </c>
      <c r="IDS24" s="1">
        <v>0.52047644988409003</v>
      </c>
      <c r="IDT24" s="1">
        <v>1.18017332959154</v>
      </c>
      <c r="IDU24" s="1">
        <v>2.8378323533979599</v>
      </c>
      <c r="IDV24" s="1">
        <v>1.7736068509390801</v>
      </c>
      <c r="IDW24" s="1">
        <v>1.3560972815741901</v>
      </c>
      <c r="IDX24" s="1">
        <v>0.62394993677438504</v>
      </c>
      <c r="IDY24" s="1">
        <v>0.82832015715917595</v>
      </c>
      <c r="IDZ24" s="1">
        <v>0.66771749192964103</v>
      </c>
      <c r="IEA24" s="1">
        <v>1.4036221265762601</v>
      </c>
      <c r="IEB24" s="1">
        <v>1.61518242475881</v>
      </c>
      <c r="IEC24" s="1">
        <v>0.56056977611930603</v>
      </c>
      <c r="IED24" s="1">
        <v>2.5667547131106798</v>
      </c>
      <c r="IEE24" s="1">
        <v>0.56635194695376301</v>
      </c>
      <c r="IEF24" s="1">
        <v>2.8892482838250602</v>
      </c>
      <c r="IEG24" s="1">
        <v>1.0156998311662799</v>
      </c>
      <c r="IEH24" s="1">
        <v>0.77852585368903005</v>
      </c>
      <c r="IEI24" s="1">
        <v>1.8062887248913699</v>
      </c>
      <c r="IEJ24" s="1">
        <v>0.23270363299288499</v>
      </c>
      <c r="IEK24" s="1">
        <v>1.7575982898717999</v>
      </c>
      <c r="IEL24" s="1">
        <v>1.5853042435118101</v>
      </c>
      <c r="IEM24" s="1">
        <v>0.19569535300528701</v>
      </c>
      <c r="IEN24" s="1">
        <v>2.8885424063983298</v>
      </c>
      <c r="IEO24" s="1">
        <v>7.4791851964186196E-2</v>
      </c>
      <c r="IEP24" s="1">
        <v>0.622445098386324</v>
      </c>
      <c r="IEQ24" s="1">
        <v>0.554406010539644</v>
      </c>
      <c r="IER24" s="1">
        <v>0.19766472430938101</v>
      </c>
      <c r="IES24" s="1">
        <v>0.52978838741142997</v>
      </c>
      <c r="IET24" s="1">
        <v>0.77500793356070796</v>
      </c>
      <c r="IEU24" s="1">
        <v>0.491917358023792</v>
      </c>
      <c r="IEV24" s="1">
        <v>1.44834727949957</v>
      </c>
      <c r="IEW24" s="1">
        <v>2.1615049405900999</v>
      </c>
      <c r="IEX24" s="1">
        <v>0.244004607636369</v>
      </c>
      <c r="IEY24" s="1">
        <v>0.23601819903017701</v>
      </c>
      <c r="IEZ24" s="1">
        <v>1.23829447112267</v>
      </c>
      <c r="IFA24" s="1">
        <v>0.33796337648059599</v>
      </c>
      <c r="IFB24" s="1">
        <v>1.1556256795919599</v>
      </c>
      <c r="IFC24" s="1">
        <v>0.47723132875223201</v>
      </c>
      <c r="IFD24" s="1">
        <v>1.07692152338506</v>
      </c>
      <c r="IFE24" s="1">
        <v>0.20660107937505601</v>
      </c>
      <c r="IFF24" s="1">
        <v>0.690179327517074</v>
      </c>
      <c r="IFG24" s="1">
        <v>0.48114087979058301</v>
      </c>
      <c r="IFH24" s="1">
        <v>7.5223059726201802E-2</v>
      </c>
      <c r="IFI24" s="1">
        <v>2.46409485409789</v>
      </c>
      <c r="IFJ24" s="1">
        <v>1.5131151259253E-2</v>
      </c>
      <c r="IFK24" s="1">
        <v>0.15675734796072599</v>
      </c>
      <c r="IFL24" s="1">
        <v>1.53311043735162</v>
      </c>
      <c r="IFM24" s="1">
        <v>1.5011763932626601</v>
      </c>
      <c r="IFN24" s="1">
        <v>0.52438510385509296</v>
      </c>
      <c r="IFO24" s="1">
        <v>0.17138282379563499</v>
      </c>
      <c r="IFP24" s="1">
        <v>2.6006113374557001</v>
      </c>
      <c r="IFQ24" s="1">
        <v>0.410502209640632</v>
      </c>
      <c r="IFR24" s="1">
        <v>8.1085947583164397E-2</v>
      </c>
      <c r="IFS24" s="1">
        <v>0.42066053787888602</v>
      </c>
      <c r="IFT24" s="1">
        <v>5.3335615959167797E-2</v>
      </c>
      <c r="IFU24" s="1">
        <v>0.54325342085851402</v>
      </c>
      <c r="IFV24" s="1">
        <v>2.01696868485512</v>
      </c>
      <c r="IFW24" s="1">
        <v>0.87838353553369497</v>
      </c>
      <c r="IFX24" s="1">
        <v>0.37841996799477001</v>
      </c>
      <c r="IFY24" s="1">
        <v>0.29877545145319601</v>
      </c>
      <c r="IFZ24" s="1">
        <v>0.71452665260436499</v>
      </c>
      <c r="IGA24" s="1">
        <v>0.44339549815123003</v>
      </c>
      <c r="IGB24" s="1">
        <v>0.34685006029071003</v>
      </c>
      <c r="IGC24" s="1">
        <v>0.12921967586914501</v>
      </c>
      <c r="IGD24" s="1">
        <v>0.32495383312989901</v>
      </c>
      <c r="IGE24" s="1">
        <v>3.0154064009265702</v>
      </c>
      <c r="IGF24" s="1">
        <v>0.93750556309175903</v>
      </c>
      <c r="IGG24" s="1">
        <v>1.3898958643411901</v>
      </c>
      <c r="IGH24" s="1">
        <v>1.1918920082301401</v>
      </c>
      <c r="IGI24" s="1">
        <v>2.4773030556415199</v>
      </c>
      <c r="IGJ24" s="1">
        <v>1.7146585826538601</v>
      </c>
      <c r="IGK24" s="1">
        <v>1.0291464223406801</v>
      </c>
      <c r="IGL24" s="1">
        <v>0.75333405705456702</v>
      </c>
      <c r="IGM24" s="1">
        <v>1.59610642022692</v>
      </c>
      <c r="IGN24" s="1">
        <v>1.4040394457909899</v>
      </c>
      <c r="IGO24" s="1">
        <v>0.89571786530220998</v>
      </c>
      <c r="IGP24" s="1">
        <v>1.6992333679273799</v>
      </c>
      <c r="IGQ24" s="1">
        <v>0.47566744349170698</v>
      </c>
      <c r="IGR24" s="1">
        <v>0.51268842862499198</v>
      </c>
      <c r="IGS24" s="1">
        <v>0.61257621848533605</v>
      </c>
      <c r="IGT24" s="1">
        <v>0.28926833853756501</v>
      </c>
      <c r="IGU24" s="1">
        <v>0.27195238152200002</v>
      </c>
      <c r="IGV24" s="1">
        <v>1.25266224447245</v>
      </c>
      <c r="IGW24" s="1">
        <v>0.35723980472699501</v>
      </c>
      <c r="IGX24" s="1">
        <v>0.204841075129745</v>
      </c>
      <c r="IGY24" s="1">
        <v>0.78512913017963404</v>
      </c>
      <c r="IGZ24" s="1">
        <v>3.49672911053085</v>
      </c>
      <c r="IHA24" s="1">
        <v>3.8223388374116797E-2</v>
      </c>
      <c r="IHB24" s="1">
        <v>2.9630233294224699</v>
      </c>
      <c r="IHC24" s="1">
        <v>1.42882268545435</v>
      </c>
      <c r="IHD24" s="1">
        <v>0.16334492842215201</v>
      </c>
      <c r="IHE24" s="1">
        <v>0.79627615745384195</v>
      </c>
      <c r="IHF24" s="1">
        <v>0.15083937462474301</v>
      </c>
      <c r="IHG24" s="1">
        <v>1.9068881805314699</v>
      </c>
      <c r="IHH24" s="1">
        <v>1.26265389312966</v>
      </c>
      <c r="IHI24" s="1">
        <v>3.1685974166930899</v>
      </c>
      <c r="IHJ24" s="1">
        <v>0.51418801968263494</v>
      </c>
      <c r="IHK24" s="1">
        <v>0.19618816282544399</v>
      </c>
      <c r="IHL24" s="1">
        <v>0.89723680884683998</v>
      </c>
      <c r="IHM24" s="1">
        <v>2.4739050936990998</v>
      </c>
      <c r="IHN24" s="1">
        <v>1.61078395036064</v>
      </c>
      <c r="IHO24" s="1">
        <v>0.49436262673450598</v>
      </c>
      <c r="IHP24" s="1">
        <v>1.4844619968948001</v>
      </c>
      <c r="IHQ24" s="1">
        <v>0.71992770258575001</v>
      </c>
      <c r="IHR24" s="1">
        <v>1.7787596906437899</v>
      </c>
      <c r="IHS24" s="1">
        <v>0.53670261515366102</v>
      </c>
      <c r="IHT24" s="1">
        <v>0.41969741393431098</v>
      </c>
      <c r="IHU24" s="1">
        <v>0.31672899005001498</v>
      </c>
      <c r="IHV24" s="1">
        <v>0.55347081795394704</v>
      </c>
      <c r="IHW24" s="1">
        <v>0.50085091716183705</v>
      </c>
      <c r="IHX24" s="1">
        <v>0.74820375024444796</v>
      </c>
      <c r="IHY24" s="1">
        <v>0.21242167141465401</v>
      </c>
      <c r="IHZ24" s="1">
        <v>0.139723709478487</v>
      </c>
      <c r="IIA24" s="1">
        <v>0.75254649764380999</v>
      </c>
      <c r="IIB24" s="1">
        <v>2.3873940285029098</v>
      </c>
      <c r="IIC24" s="1">
        <v>0.48431537554755699</v>
      </c>
      <c r="IID24" s="1">
        <v>0.39437563612508802</v>
      </c>
      <c r="IIE24" s="1">
        <v>6.2400125926376296E-3</v>
      </c>
      <c r="IIF24" s="1">
        <v>0.48885475752954199</v>
      </c>
      <c r="IIG24" s="1">
        <v>1.02981831794414</v>
      </c>
      <c r="IIH24" s="1">
        <v>1.3002958983144399</v>
      </c>
      <c r="III24" s="1">
        <v>2.03092744515124</v>
      </c>
      <c r="IIJ24" s="1">
        <v>0.128331662465476</v>
      </c>
      <c r="IIK24" s="1">
        <v>0.617565349870696</v>
      </c>
      <c r="IIL24" s="1">
        <v>0.39695741464606399</v>
      </c>
      <c r="IIM24" s="1">
        <v>0.360605837163261</v>
      </c>
      <c r="IIN24" s="1">
        <v>0.27607679980051703</v>
      </c>
      <c r="IIO24" s="1">
        <v>1.6593150761212501</v>
      </c>
      <c r="IIP24" s="1">
        <v>1.658766774344</v>
      </c>
      <c r="IIQ24" s="1">
        <v>0.34834516178986702</v>
      </c>
      <c r="IIR24" s="1">
        <v>0.50946902101832003</v>
      </c>
      <c r="IIS24" s="1">
        <v>1.48025843475119E-2</v>
      </c>
      <c r="IIT24" s="1">
        <v>1.4506092735812499</v>
      </c>
      <c r="IIU24" s="1">
        <v>1.6852503302544399</v>
      </c>
      <c r="IIV24" s="1">
        <v>0.73511701005469898</v>
      </c>
      <c r="IIW24" s="1">
        <v>0.73763140898457102</v>
      </c>
      <c r="IIX24" s="1">
        <v>0.55958336770260098</v>
      </c>
      <c r="IIY24" s="1">
        <v>2.9534586985441398</v>
      </c>
      <c r="IIZ24" s="1">
        <v>0.12774113837616399</v>
      </c>
      <c r="IJA24" s="1">
        <v>1.81124954249573</v>
      </c>
      <c r="IJB24" s="1">
        <v>4.1472957961060697</v>
      </c>
      <c r="IJC24" s="1">
        <v>0.95095706427072202</v>
      </c>
      <c r="IJD24" s="1">
        <v>0.92950413705958801</v>
      </c>
      <c r="IJE24" s="1">
        <v>0.53341784943566795</v>
      </c>
      <c r="IJF24" s="1">
        <v>9.4541663690849695E-2</v>
      </c>
      <c r="IJG24" s="1">
        <v>1.07181270805831</v>
      </c>
      <c r="IJH24" s="1">
        <v>1.2576119180452201</v>
      </c>
      <c r="IJI24" s="1">
        <v>1.02735921051562</v>
      </c>
      <c r="IJJ24" s="1">
        <v>0.84499717729309998</v>
      </c>
      <c r="IJK24" s="1">
        <v>0.480185325160839</v>
      </c>
      <c r="IJL24" s="1">
        <v>0.92881818034359598</v>
      </c>
      <c r="IJM24" s="1">
        <v>1.0580081894834901</v>
      </c>
      <c r="IJN24" s="1">
        <v>0.12017684798513301</v>
      </c>
      <c r="IJO24" s="1">
        <v>0.50391769561976396</v>
      </c>
      <c r="IJP24" s="1">
        <v>1.1488311170332099</v>
      </c>
      <c r="IJQ24" s="1">
        <v>0.62132085697747297</v>
      </c>
      <c r="IJR24" s="1">
        <v>0.39485460043221499</v>
      </c>
      <c r="IJS24" s="1">
        <v>2.96843900602398</v>
      </c>
      <c r="IJT24" s="1">
        <v>0.51129128680292302</v>
      </c>
      <c r="IJU24" s="1">
        <v>0.51102187411301003</v>
      </c>
      <c r="IJV24" s="1">
        <v>2.0502847563246598</v>
      </c>
      <c r="IJW24" s="1">
        <v>0.22476774654707199</v>
      </c>
      <c r="IJX24" s="1">
        <v>0.99478569051189203</v>
      </c>
      <c r="IJY24" s="1">
        <v>1.49538997882518E-2</v>
      </c>
      <c r="IJZ24" s="1">
        <v>1.4584038767588099</v>
      </c>
      <c r="IKA24" s="1">
        <v>2.0016655198823101</v>
      </c>
      <c r="IKB24" s="1">
        <v>0.41041306765903401</v>
      </c>
      <c r="IKC24" s="1">
        <v>2.57866270315255</v>
      </c>
      <c r="IKD24" s="1">
        <v>0.88909556931635003</v>
      </c>
      <c r="IKE24" s="1">
        <v>3.4492973159974301</v>
      </c>
      <c r="IKF24" s="1">
        <v>0.61485120996025999</v>
      </c>
      <c r="IKG24" s="1">
        <v>1.1804060297568799</v>
      </c>
      <c r="IKH24" s="1">
        <v>1.4145122821384699</v>
      </c>
      <c r="IKI24" s="1">
        <v>0.42919117140291602</v>
      </c>
      <c r="IKJ24" s="1">
        <v>0.71997932887624205</v>
      </c>
      <c r="IKK24" s="1">
        <v>0.28385140466469899</v>
      </c>
      <c r="IKL24" s="1">
        <v>2.01591471327886</v>
      </c>
      <c r="IKM24" s="1">
        <v>2.2358874481006701E-2</v>
      </c>
      <c r="IKN24" s="1">
        <v>0.28669468727842301</v>
      </c>
      <c r="IKO24" s="1">
        <v>2.8300926066913301</v>
      </c>
      <c r="IKP24" s="1">
        <v>9.1849307565587596E-2</v>
      </c>
      <c r="IKQ24" s="1">
        <v>0.22355184126286301</v>
      </c>
      <c r="IKR24" s="1">
        <v>0.110428845106149</v>
      </c>
      <c r="IKS24" s="1">
        <v>4.8570322549496101</v>
      </c>
      <c r="IKT24" s="1">
        <v>0.381007492100495</v>
      </c>
      <c r="IKU24" s="1">
        <v>0.38911151254714499</v>
      </c>
      <c r="IKV24" s="1">
        <v>0.13293452607648201</v>
      </c>
      <c r="IKW24" s="1">
        <v>0.414970339623141</v>
      </c>
      <c r="IKX24" s="1">
        <v>1.0001889678250899</v>
      </c>
      <c r="IKY24" s="1">
        <v>2.38683394093264</v>
      </c>
      <c r="IKZ24" s="1">
        <v>2.01602119653344</v>
      </c>
      <c r="ILA24" s="1">
        <v>1.0453905508492101</v>
      </c>
      <c r="ILB24" s="1">
        <v>0.145870355366994</v>
      </c>
      <c r="ILC24" s="1">
        <v>0.152566375780818</v>
      </c>
      <c r="ILD24" s="1">
        <v>0.67442357664295205</v>
      </c>
      <c r="ILE24" s="1">
        <v>1.8423497263983299</v>
      </c>
      <c r="ILF24" s="1">
        <v>0.22157458937421101</v>
      </c>
      <c r="ILG24" s="1">
        <v>0.134026424256842</v>
      </c>
      <c r="ILH24" s="1">
        <v>5.5596557763540298E-2</v>
      </c>
      <c r="ILI24" s="1">
        <v>0.65189247922726901</v>
      </c>
      <c r="ILJ24" s="1">
        <v>0.47187728339470603</v>
      </c>
      <c r="ILK24" s="1">
        <v>1.7205031122614001</v>
      </c>
      <c r="ILL24" s="1">
        <v>0.458299651856998</v>
      </c>
      <c r="ILM24" s="1">
        <v>0.14095523880639299</v>
      </c>
      <c r="ILN24" s="1">
        <v>0.62463831454401497</v>
      </c>
      <c r="ILO24" s="1">
        <v>0.98886187306766204</v>
      </c>
      <c r="ILP24" s="1">
        <v>1.8018666705978299</v>
      </c>
      <c r="ILQ24" s="1">
        <v>1.94755860515969</v>
      </c>
      <c r="ILR24" s="1">
        <v>8.7414212476948194E-2</v>
      </c>
      <c r="ILS24" s="1">
        <v>2.4385127177246502</v>
      </c>
      <c r="ILT24" s="1">
        <v>2.0695034715028702</v>
      </c>
      <c r="ILU24" s="1">
        <v>0.57063834090751198</v>
      </c>
      <c r="ILV24" s="1">
        <v>0.28075851817972602</v>
      </c>
      <c r="ILW24" s="1">
        <v>0.36088904735677801</v>
      </c>
      <c r="ILX24" s="1">
        <v>3.18964587833324</v>
      </c>
      <c r="ILY24" s="1">
        <v>1.63204967816008</v>
      </c>
      <c r="ILZ24" s="1">
        <v>1.23677104965715</v>
      </c>
      <c r="IMA24" s="1">
        <v>1.38634306736185</v>
      </c>
      <c r="IMB24" s="1">
        <v>2.6368961240230901</v>
      </c>
      <c r="IMC24" s="1">
        <v>0.79525588895565003</v>
      </c>
      <c r="IMD24" s="1">
        <v>0.300572535715945</v>
      </c>
      <c r="IME24" s="1">
        <v>2.6460890872294298</v>
      </c>
      <c r="IMF24" s="1">
        <v>0.57117117885886404</v>
      </c>
      <c r="IMG24" s="1">
        <v>0.41537992249532302</v>
      </c>
      <c r="IMH24" s="1">
        <v>1.63387187781072</v>
      </c>
      <c r="IMI24" s="1">
        <v>0.146975184741656</v>
      </c>
      <c r="IMJ24" s="1">
        <v>9.7388088809775897E-2</v>
      </c>
      <c r="IMK24" s="1">
        <v>0.197101266786394</v>
      </c>
      <c r="IML24" s="1">
        <v>5.7638970832687604E-3</v>
      </c>
      <c r="IMM24" s="1">
        <v>1.28382865958208</v>
      </c>
      <c r="IMN24" s="1">
        <v>0.99594626784345097</v>
      </c>
      <c r="IMO24" s="1">
        <v>0.91621976616700396</v>
      </c>
      <c r="IMP24" s="1">
        <v>0.80686527590939205</v>
      </c>
      <c r="IMQ24" s="1">
        <v>1.4086825393156099</v>
      </c>
      <c r="IMR24" s="1">
        <v>0.30469828316960501</v>
      </c>
      <c r="IMS24" s="1">
        <v>0.44262643490953202</v>
      </c>
      <c r="IMT24" s="1">
        <v>1.5116164367754299</v>
      </c>
      <c r="IMU24" s="1">
        <v>0.34685006029071003</v>
      </c>
      <c r="IMV24" s="1">
        <v>0.40438662086886401</v>
      </c>
      <c r="IMW24" s="1">
        <v>0.44160732482814302</v>
      </c>
      <c r="IMX24" s="1">
        <v>0.44572450325252699</v>
      </c>
      <c r="IMY24" s="1">
        <v>0.22713352277087501</v>
      </c>
      <c r="IMZ24" s="1">
        <v>0.45397717224161299</v>
      </c>
      <c r="INA24" s="1">
        <v>0.48327810653482201</v>
      </c>
      <c r="INB24" s="1">
        <v>0.27547011158902301</v>
      </c>
      <c r="INC24" s="1">
        <v>1.9125132679085201E-2</v>
      </c>
      <c r="IND24" s="1">
        <v>3.9701324389737702</v>
      </c>
      <c r="INE24" s="1">
        <v>1.63986486139723</v>
      </c>
      <c r="INF24" s="1">
        <v>1.2946512025338801</v>
      </c>
      <c r="ING24" s="1">
        <v>2.97412173530354E-3</v>
      </c>
      <c r="INH24" s="1">
        <v>2.2627164570772198</v>
      </c>
      <c r="INI24" s="1">
        <v>0.16447454950993301</v>
      </c>
      <c r="INJ24" s="1">
        <v>5.1446681820948896</v>
      </c>
      <c r="INK24" s="1">
        <v>9.1906680773429797E-2</v>
      </c>
      <c r="INL24" s="1">
        <v>0.130229353556545</v>
      </c>
      <c r="INM24" s="1">
        <v>5.3264286953197397E-2</v>
      </c>
      <c r="INN24" s="1">
        <v>0.1521452502307</v>
      </c>
      <c r="INO24" s="1">
        <v>0.80231537002622599</v>
      </c>
      <c r="INP24" s="1">
        <v>0.40956243670120601</v>
      </c>
      <c r="INQ24" s="1">
        <v>7.0594111840634396E-2</v>
      </c>
      <c r="INR24" s="1">
        <v>3.0288278222028202</v>
      </c>
      <c r="INS24" s="1">
        <v>3.0859565402308602E-2</v>
      </c>
      <c r="INT24" s="1">
        <v>0.146175127295194</v>
      </c>
      <c r="INU24" s="1">
        <v>0.23259537327031199</v>
      </c>
      <c r="INV24" s="1">
        <v>0.52144653276596598</v>
      </c>
      <c r="INW24" s="1">
        <v>0.34585804306074203</v>
      </c>
      <c r="INX24" s="1">
        <v>0.13218275392015799</v>
      </c>
      <c r="INY24" s="1">
        <v>2.6504772879653702</v>
      </c>
      <c r="INZ24" s="1">
        <v>0.44709365707586202</v>
      </c>
      <c r="IOA24" s="1">
        <v>0.87809857981518602</v>
      </c>
      <c r="IOB24" s="1">
        <v>0.74230359434936599</v>
      </c>
      <c r="IOC24" s="1">
        <v>1.3304879924353099</v>
      </c>
      <c r="IOD24" s="1">
        <v>1.23270083725235</v>
      </c>
      <c r="IOE24" s="1">
        <v>0.13217035339188801</v>
      </c>
      <c r="IOF24" s="1">
        <v>4.0943440627404203E-2</v>
      </c>
      <c r="IOG24" s="1">
        <v>0.19421954283362999</v>
      </c>
      <c r="IOH24" s="1">
        <v>0.13210613909883701</v>
      </c>
      <c r="IOI24" s="1">
        <v>0.60661610414358202</v>
      </c>
      <c r="IOJ24" s="1">
        <v>8.7349267821556901E-4</v>
      </c>
      <c r="IOK24" s="1">
        <v>3.1397225770467898</v>
      </c>
      <c r="IOL24" s="1">
        <v>0.253195426203636</v>
      </c>
      <c r="IOM24" s="1">
        <v>0.85427922437664405</v>
      </c>
      <c r="ION24" s="1">
        <v>0.61876165191995303</v>
      </c>
      <c r="IOO24" s="1">
        <v>1.60828771132257</v>
      </c>
      <c r="IOP24" s="1">
        <v>1.31242012198925</v>
      </c>
      <c r="IOQ24" s="1">
        <v>3.6710942929834198</v>
      </c>
      <c r="IOR24" s="1">
        <v>1.9588469998914</v>
      </c>
      <c r="IOS24" s="1">
        <v>0.38725286157899402</v>
      </c>
      <c r="IOT24" s="1">
        <v>0.845248524030491</v>
      </c>
      <c r="IOU24" s="1">
        <v>0.423627830571363</v>
      </c>
      <c r="IOV24" s="1">
        <v>0.63547090688514696</v>
      </c>
      <c r="IOW24" s="1">
        <v>1.22634335421213</v>
      </c>
      <c r="IOX24" s="1">
        <v>9.1843434344277497E-2</v>
      </c>
      <c r="IOY24" s="1">
        <v>0.89269138889233501</v>
      </c>
      <c r="IOZ24" s="1">
        <v>0.35613325341389501</v>
      </c>
      <c r="IPA24" s="1">
        <v>0.53465084489093295</v>
      </c>
      <c r="IPB24" s="1">
        <v>1.4383382249240499</v>
      </c>
      <c r="IPC24" s="1">
        <v>0.41627215984364002</v>
      </c>
      <c r="IPD24" s="1">
        <v>0.99618005990273095</v>
      </c>
      <c r="IPE24" s="1">
        <v>0.13997122011593899</v>
      </c>
      <c r="IPF24" s="1">
        <v>1.70123206795045</v>
      </c>
      <c r="IPG24" s="1">
        <v>0.78359975743085297</v>
      </c>
      <c r="IPH24" s="1">
        <v>0.38277382717854203</v>
      </c>
      <c r="IPI24" s="1">
        <v>0.56713404343454299</v>
      </c>
      <c r="IPJ24" s="1">
        <v>0.165028862199285</v>
      </c>
      <c r="IPK24" s="1">
        <v>0.81955560315583698</v>
      </c>
      <c r="IPL24" s="1">
        <v>1.3524806074859399</v>
      </c>
      <c r="IPM24" s="1">
        <v>0.63479623950572395</v>
      </c>
      <c r="IPN24" s="1">
        <v>0.90887585968570705</v>
      </c>
      <c r="IPO24" s="1">
        <v>0.17471751722884499</v>
      </c>
      <c r="IPP24" s="1">
        <v>0.37132632206600202</v>
      </c>
      <c r="IPQ24" s="1">
        <v>1.6443065212096699</v>
      </c>
      <c r="IPR24" s="1">
        <v>0.53053641479795599</v>
      </c>
      <c r="IPS24" s="1">
        <v>0.38141865597359798</v>
      </c>
      <c r="IPT24" s="1">
        <v>0.29421770139904002</v>
      </c>
      <c r="IPU24" s="1">
        <v>0.16137449787378899</v>
      </c>
      <c r="IPV24" s="1">
        <v>1.04889632056108</v>
      </c>
      <c r="IPW24" s="1">
        <v>4.8065364386683698E-2</v>
      </c>
      <c r="IPX24" s="1">
        <v>1.55570016081651</v>
      </c>
      <c r="IPY24" s="1">
        <v>0.47770734881916999</v>
      </c>
      <c r="IPZ24" s="1">
        <v>0.43605804611264398</v>
      </c>
      <c r="IQA24" s="1">
        <v>0.80418675131492101</v>
      </c>
      <c r="IQB24" s="1">
        <v>0.36082657143605201</v>
      </c>
      <c r="IQC24" s="1">
        <v>1.7820331128704101</v>
      </c>
      <c r="IQD24" s="1">
        <v>0.67040895841754999</v>
      </c>
      <c r="IQE24" s="1">
        <v>0.29950679758211501</v>
      </c>
      <c r="IQF24" s="1">
        <v>2.2828508243294601</v>
      </c>
      <c r="IQG24" s="1">
        <v>5.7808590977700802E-2</v>
      </c>
      <c r="IQH24" s="1">
        <v>0.27344388839775802</v>
      </c>
      <c r="IQI24" s="1">
        <v>1.38616576611751</v>
      </c>
      <c r="IQJ24" s="1">
        <v>0.45512550161737497</v>
      </c>
      <c r="IQK24" s="1">
        <v>1.17526216253792</v>
      </c>
      <c r="IQL24" s="1">
        <v>4.2734105882373701</v>
      </c>
      <c r="IQM24" s="1">
        <v>0.86296518774449305</v>
      </c>
      <c r="IQN24" s="1">
        <v>0.30647736360619798</v>
      </c>
      <c r="IQO24" s="1">
        <v>0.40297738251235898</v>
      </c>
      <c r="IQP24" s="1">
        <v>5.4375395390665098</v>
      </c>
      <c r="IQQ24" s="1">
        <v>2.15346518534525</v>
      </c>
      <c r="IQR24" s="1">
        <v>0.53147600782117299</v>
      </c>
      <c r="IQS24" s="1">
        <v>0.41748783622197899</v>
      </c>
      <c r="IQT24" s="1">
        <v>0.27725768485076202</v>
      </c>
      <c r="IQU24" s="1">
        <v>0.80189623643928798</v>
      </c>
      <c r="IQV24" s="1">
        <v>0.94220181462587305</v>
      </c>
      <c r="IQW24" s="1">
        <v>0.56660218831380404</v>
      </c>
      <c r="IQX24" s="1">
        <v>1.9045727873521101</v>
      </c>
      <c r="IQY24" s="1">
        <v>1.2032892767115799</v>
      </c>
      <c r="IQZ24" s="1">
        <v>0.28609759592878398</v>
      </c>
      <c r="IRA24" s="1">
        <v>0.44718532045078702</v>
      </c>
      <c r="IRB24" s="1">
        <v>0.47018360464314801</v>
      </c>
      <c r="IRC24" s="1">
        <v>0.181268791846633</v>
      </c>
      <c r="IRD24" s="1">
        <v>4.5407186002471997E-2</v>
      </c>
      <c r="IRE24" s="1">
        <v>3.60808510308008</v>
      </c>
      <c r="IRF24" s="1">
        <v>1.8197510719530801</v>
      </c>
      <c r="IRG24" s="1">
        <v>1.9884276271749</v>
      </c>
      <c r="IRH24" s="1">
        <v>0.57630219974808405</v>
      </c>
      <c r="IRI24" s="1">
        <v>0.86165554613203699</v>
      </c>
      <c r="IRJ24" s="1">
        <v>5.3761280397299799E-2</v>
      </c>
      <c r="IRK24" s="1">
        <v>3.3361287659122798</v>
      </c>
      <c r="IRL24" s="1">
        <v>3.9989252063284701</v>
      </c>
      <c r="IRM24" s="1">
        <v>0.34303924445133499</v>
      </c>
      <c r="IRN24" s="1">
        <v>5.9265780531171999E-2</v>
      </c>
      <c r="IRO24" s="1">
        <v>0.779581036868224</v>
      </c>
      <c r="IRP24" s="1">
        <v>0.13847775654105399</v>
      </c>
      <c r="IRQ24" s="1">
        <v>0.14946117793429001</v>
      </c>
      <c r="IRR24" s="1">
        <v>1.9345900980605499</v>
      </c>
      <c r="IRS24" s="1">
        <v>1.9684641130029601</v>
      </c>
      <c r="IRT24" s="1">
        <v>0.29308451366020799</v>
      </c>
      <c r="IRU24" s="1">
        <v>0.42221237032565201</v>
      </c>
      <c r="IRV24" s="1">
        <v>0.26018911339840201</v>
      </c>
      <c r="IRW24" s="1">
        <v>1.4449553538988399E-2</v>
      </c>
      <c r="IRX24" s="1">
        <v>0.88788838527902003</v>
      </c>
      <c r="IRY24" s="1">
        <v>2.0206667792713899</v>
      </c>
      <c r="IRZ24" s="1">
        <v>1.15877270253366</v>
      </c>
      <c r="ISA24" s="1">
        <v>0.50554498642533596</v>
      </c>
      <c r="ISB24" s="1">
        <v>0.40127455176572002</v>
      </c>
      <c r="ISC24" s="1">
        <v>3.2608398116811399</v>
      </c>
      <c r="ISD24" s="1">
        <v>0.241015682118396</v>
      </c>
      <c r="ISE24" s="1">
        <v>0.21177807281845201</v>
      </c>
      <c r="ISF24" s="1">
        <v>1.4126328966916299</v>
      </c>
      <c r="ISG24" s="1">
        <v>8.98223992187165E-2</v>
      </c>
      <c r="ISH24" s="1">
        <v>0.247946674766158</v>
      </c>
      <c r="ISI24" s="1">
        <v>0.213266661716458</v>
      </c>
      <c r="ISJ24" s="1">
        <v>2.0697618373814599</v>
      </c>
      <c r="ISK24" s="1">
        <v>0.26720799106681897</v>
      </c>
      <c r="ISL24" s="1">
        <v>0.17828858946763401</v>
      </c>
      <c r="ISM24" s="1">
        <v>0.28450211922256602</v>
      </c>
      <c r="ISN24" s="1">
        <v>1.88366207501908</v>
      </c>
      <c r="ISO24" s="1">
        <v>0.35484709519323798</v>
      </c>
      <c r="ISP24" s="1">
        <v>2.6139817163844898</v>
      </c>
      <c r="ISQ24" s="1">
        <v>0.89658373188759799</v>
      </c>
      <c r="ISR24" s="1">
        <v>0.15605659787524001</v>
      </c>
      <c r="ISS24" s="1">
        <v>2.21489273182647</v>
      </c>
      <c r="IST24" s="1">
        <v>0.18671764493981599</v>
      </c>
      <c r="ISU24" s="1">
        <v>0.26114830251988003</v>
      </c>
      <c r="ISV24" s="1">
        <v>0.55367324417922703</v>
      </c>
      <c r="ISW24" s="1">
        <v>0.38474625895902298</v>
      </c>
      <c r="ISX24" s="1">
        <v>1.3302882723548499</v>
      </c>
      <c r="ISY24" s="1">
        <v>0.66022538597980396</v>
      </c>
      <c r="ISZ24" s="1">
        <v>1.44561741906638</v>
      </c>
      <c r="ITA24" s="1">
        <v>0.106744862780365</v>
      </c>
      <c r="ITB24" s="1">
        <v>0.82152067669356399</v>
      </c>
      <c r="ITC24" s="1">
        <v>1.24815099970892</v>
      </c>
      <c r="ITD24" s="1">
        <v>5.96327945119745E-2</v>
      </c>
      <c r="ITE24" s="1">
        <v>0.38629680634124702</v>
      </c>
      <c r="ITF24" s="1">
        <v>0.95859001641682295</v>
      </c>
      <c r="ITG24" s="1">
        <v>2.2640256021376799</v>
      </c>
      <c r="ITH24" s="1">
        <v>1.14762924042902</v>
      </c>
      <c r="ITI24" s="1">
        <v>0.77604826509895297</v>
      </c>
      <c r="ITJ24" s="1">
        <v>0.57537133232339799</v>
      </c>
      <c r="ITK24" s="1">
        <v>3.4961636763637101</v>
      </c>
      <c r="ITL24" s="1">
        <v>0.328921335477389</v>
      </c>
      <c r="ITM24" s="1">
        <v>0.397192189876028</v>
      </c>
      <c r="ITN24" s="1">
        <v>0.70702004551792497</v>
      </c>
      <c r="ITO24" s="1">
        <v>0.64544366021348498</v>
      </c>
      <c r="ITP24" s="1">
        <v>0.21496398795938501</v>
      </c>
      <c r="ITQ24" s="1">
        <v>1.9031696414881301</v>
      </c>
      <c r="ITR24" s="1">
        <v>0.22788213886955899</v>
      </c>
      <c r="ITS24" s="1">
        <v>1.0927901010513399</v>
      </c>
      <c r="ITT24" s="1">
        <v>2.6048323668356601</v>
      </c>
      <c r="ITU24" s="1">
        <v>1.2308385373820401</v>
      </c>
      <c r="ITV24" s="1">
        <v>0.69841782681046805</v>
      </c>
      <c r="ITW24" s="1">
        <v>0.17774132638841</v>
      </c>
      <c r="ITX24" s="1">
        <v>0.37835497755167502</v>
      </c>
      <c r="ITY24" s="1">
        <v>0.108946728697131</v>
      </c>
      <c r="ITZ24" s="1">
        <v>3.6128470570695899</v>
      </c>
      <c r="IUA24" s="1">
        <v>0.85064325063496204</v>
      </c>
      <c r="IUB24" s="1">
        <v>0.15366330984896601</v>
      </c>
      <c r="IUC24" s="1">
        <v>0.19008969275742801</v>
      </c>
      <c r="IUD24" s="1">
        <v>5.3536799179588299E-2</v>
      </c>
      <c r="IUE24" s="1">
        <v>1.1864095896587299</v>
      </c>
      <c r="IUF24" s="1">
        <v>1.27741385720837</v>
      </c>
      <c r="IUG24" s="1">
        <v>1.36853459988279</v>
      </c>
      <c r="IUH24" s="1">
        <v>0.50328673315722705</v>
      </c>
      <c r="IUI24" s="1">
        <v>2.0611137706534302</v>
      </c>
      <c r="IUJ24" s="1">
        <v>0.71705713237300395</v>
      </c>
      <c r="IUK24" s="1">
        <v>0.85285292878930696</v>
      </c>
      <c r="IUL24" s="1">
        <v>4.7964646079623598</v>
      </c>
      <c r="IUM24" s="1">
        <v>3.0695046617564201</v>
      </c>
      <c r="IUN24" s="1">
        <v>1.99321563964251</v>
      </c>
      <c r="IUO24" s="1">
        <v>0.726252212277261</v>
      </c>
      <c r="IUP24" s="1">
        <v>2.2736548029240899</v>
      </c>
      <c r="IUQ24" s="1">
        <v>4.3281687657884503E-3</v>
      </c>
      <c r="IUR24" s="1">
        <v>0.32805788451583601</v>
      </c>
      <c r="IUS24" s="1">
        <v>0.31664959905053702</v>
      </c>
      <c r="IUT24" s="1">
        <v>5.2346489501226202E-2</v>
      </c>
      <c r="IUU24" s="1">
        <v>1.3104865830415999</v>
      </c>
      <c r="IUV24" s="1">
        <v>0.81663899460459699</v>
      </c>
      <c r="IUW24" s="1">
        <v>0.11477764133796001</v>
      </c>
      <c r="IUX24" s="1">
        <v>6.6048135808959504E-2</v>
      </c>
      <c r="IUY24" s="1">
        <v>0.42288070033933101</v>
      </c>
      <c r="IUZ24" s="1">
        <v>0.91969642968041398</v>
      </c>
      <c r="IVA24" s="1">
        <v>1.1183246216321401</v>
      </c>
      <c r="IVB24" s="1">
        <v>1.6464212561267799</v>
      </c>
      <c r="IVC24" s="1">
        <v>4.9148642802155702E-2</v>
      </c>
      <c r="IVD24" s="1">
        <v>0.81503489609726698</v>
      </c>
      <c r="IVE24" s="1">
        <v>0.98886187306766204</v>
      </c>
      <c r="IVF24" s="1">
        <v>4.4481165651739296</v>
      </c>
      <c r="IVG24" s="1">
        <v>0.55215535524332504</v>
      </c>
      <c r="IVH24" s="1">
        <v>8.2645085441067204E-2</v>
      </c>
      <c r="IVI24" s="1">
        <v>0.84630437885180998</v>
      </c>
      <c r="IVJ24" s="1">
        <v>0.34745283119312398</v>
      </c>
      <c r="IVK24" s="1">
        <v>6.5936776613453301</v>
      </c>
      <c r="IVL24" s="1">
        <v>2.1598680687042799</v>
      </c>
      <c r="IVM24" s="1">
        <v>0.67465723088606699</v>
      </c>
      <c r="IVN24" s="1">
        <v>2.2860784935826199</v>
      </c>
      <c r="IVO24" s="1">
        <v>0.10753560141898399</v>
      </c>
      <c r="IVP24" s="1">
        <v>0.84763305639151298</v>
      </c>
      <c r="IVQ24" s="1">
        <v>0.34244086500903897</v>
      </c>
      <c r="IVR24" s="1">
        <v>1.13920070028279</v>
      </c>
      <c r="IVS24" s="1">
        <v>6.0859408627312997E-2</v>
      </c>
      <c r="IVT24" s="1">
        <v>8.7689700931409903E-2</v>
      </c>
      <c r="IVU24" s="1">
        <v>2.4731521053315402</v>
      </c>
      <c r="IVV24" s="1">
        <v>0.59474140997182501</v>
      </c>
      <c r="IVW24" s="1">
        <v>0.209068070453861</v>
      </c>
      <c r="IVX24" s="1">
        <v>0.37307157218430598</v>
      </c>
      <c r="IVY24" s="1">
        <v>0.32173436592010002</v>
      </c>
      <c r="IVZ24" s="1">
        <v>0.91620737411797804</v>
      </c>
      <c r="IWA24" s="1">
        <v>4.3842781960634802</v>
      </c>
      <c r="IWB24" s="1">
        <v>0.26683528242034599</v>
      </c>
      <c r="IWC24" s="1">
        <v>0.51765848239497703</v>
      </c>
      <c r="IWD24" s="1">
        <v>1.0671102297692501</v>
      </c>
      <c r="IWE24" s="1">
        <v>0.35076940536544898</v>
      </c>
      <c r="IWF24" s="1">
        <v>0.170031132810017</v>
      </c>
      <c r="IWG24" s="1">
        <v>7.0609440804669701E-2</v>
      </c>
      <c r="IWH24" s="1">
        <v>1.6607780783766699</v>
      </c>
      <c r="IWI24" s="1">
        <v>0.42867838328325603</v>
      </c>
      <c r="IWJ24" s="1">
        <v>1.67705638241633</v>
      </c>
      <c r="IWK24" s="1">
        <v>0.41484111967015003</v>
      </c>
      <c r="IWL24" s="1">
        <v>3.5274312526612999</v>
      </c>
      <c r="IWM24" s="1">
        <v>1.8043210359418499E-2</v>
      </c>
      <c r="IWN24" s="1">
        <v>0.59568597750860997</v>
      </c>
      <c r="IWO24" s="1">
        <v>0.35395089262720802</v>
      </c>
      <c r="IWP24" s="1">
        <v>0.65308031062295901</v>
      </c>
      <c r="IWQ24" s="1">
        <v>0.18545795966842901</v>
      </c>
      <c r="IWR24" s="1">
        <v>1.3112809421468099</v>
      </c>
      <c r="IWS24" s="1">
        <v>1.13465785979074</v>
      </c>
      <c r="IWT24" s="1">
        <v>0.71351593143930803</v>
      </c>
      <c r="IWU24" s="1">
        <v>1.1567790556817901</v>
      </c>
      <c r="IWV24" s="1">
        <v>0.83291386527637101</v>
      </c>
      <c r="IWW24" s="1">
        <v>5.6669996775290998E-2</v>
      </c>
      <c r="IWX24" s="1">
        <v>0.21949615629875099</v>
      </c>
      <c r="IWY24" s="1">
        <v>1.5041208590014401</v>
      </c>
      <c r="IWZ24" s="1">
        <v>0.821192587875893</v>
      </c>
      <c r="IXA24" s="1">
        <v>2.3160216444863901</v>
      </c>
      <c r="IXB24" s="1">
        <v>0.245774850935468</v>
      </c>
      <c r="IXC24" s="1">
        <v>2.6993251768881699</v>
      </c>
      <c r="IXD24" s="1">
        <v>1.42159394132449</v>
      </c>
      <c r="IXE24" s="1">
        <v>1.72108431528574</v>
      </c>
      <c r="IXF24" s="1">
        <v>4.6641195591260801E-3</v>
      </c>
      <c r="IXG24" s="1">
        <v>0.85359006072080901</v>
      </c>
      <c r="IXH24" s="1">
        <v>0.79251004370503597</v>
      </c>
      <c r="IXI24" s="1">
        <v>0.45277819502017402</v>
      </c>
      <c r="IXJ24" s="1">
        <v>0.16045405199562399</v>
      </c>
      <c r="IXK24" s="1">
        <v>0.45819465938993797</v>
      </c>
      <c r="IXL24" s="1">
        <v>4.55028148043814</v>
      </c>
      <c r="IXM24" s="1">
        <v>0.73338322287792201</v>
      </c>
      <c r="IXN24" s="1">
        <v>0.60337937756874904</v>
      </c>
      <c r="IXO24" s="1">
        <v>1.5347659136058001</v>
      </c>
      <c r="IXP24" s="1">
        <v>0.53046960127641396</v>
      </c>
      <c r="IXQ24" s="1">
        <v>0.69974723532953298</v>
      </c>
      <c r="IXR24" s="1">
        <v>0.15348506745102899</v>
      </c>
      <c r="IXS24" s="1">
        <v>0.85188455951918796</v>
      </c>
      <c r="IXT24" s="1">
        <v>0.369315246533577</v>
      </c>
      <c r="IXU24" s="1">
        <v>1.0943869065967</v>
      </c>
      <c r="IXV24" s="1">
        <v>1.02688227342473</v>
      </c>
      <c r="IXW24" s="1">
        <v>2.34018455656566</v>
      </c>
      <c r="IXX24" s="1">
        <v>7.1510114821793702E-2</v>
      </c>
      <c r="IXY24" s="1">
        <v>0.43244288851011498</v>
      </c>
      <c r="IXZ24" s="1">
        <v>1.27835566558987E-2</v>
      </c>
      <c r="IYA24" s="1">
        <v>5.7930885857954397</v>
      </c>
      <c r="IYB24" s="1">
        <v>0.25920901526526002</v>
      </c>
      <c r="IYC24" s="1">
        <v>2.9009991450450001</v>
      </c>
      <c r="IYD24" s="1">
        <v>1.4903687545092701</v>
      </c>
      <c r="IYE24" s="1">
        <v>2.8424010139644502</v>
      </c>
      <c r="IYF24" s="1">
        <v>0.807944638648328</v>
      </c>
      <c r="IYG24" s="1">
        <v>0.15551614893438301</v>
      </c>
      <c r="IYH24" s="1">
        <v>0.84349780533399998</v>
      </c>
      <c r="IYI24" s="1">
        <v>3.6287382841040401</v>
      </c>
      <c r="IYJ24" s="1">
        <v>0.11798449655807</v>
      </c>
      <c r="IYK24" s="1">
        <v>1.37531309878111</v>
      </c>
      <c r="IYL24" s="1">
        <v>0.42916561680568799</v>
      </c>
      <c r="IYM24" s="1">
        <v>2.2965027329766601</v>
      </c>
      <c r="IYN24" s="1">
        <v>6.1267375062946403</v>
      </c>
      <c r="IYO24" s="1">
        <v>0.32534820270751502</v>
      </c>
      <c r="IYP24" s="1">
        <v>1.20382930554277</v>
      </c>
      <c r="IYQ24" s="1">
        <v>0.38024486633816001</v>
      </c>
      <c r="IYR24" s="1">
        <v>1.3023911054987301</v>
      </c>
      <c r="IYS24" s="1">
        <v>0.24624381262544401</v>
      </c>
      <c r="IYT24" s="1">
        <v>3.70689349537323</v>
      </c>
      <c r="IYU24" s="1">
        <v>0.33304634864315102</v>
      </c>
      <c r="IYV24" s="1">
        <v>1.0100806039946999</v>
      </c>
      <c r="IYW24" s="1">
        <v>0.79014791108432303</v>
      </c>
      <c r="IYX24" s="1">
        <v>1.96819321430922</v>
      </c>
      <c r="IYY24" s="1">
        <v>0.43220320854948802</v>
      </c>
      <c r="IYZ24" s="1">
        <v>0.41846201368477098</v>
      </c>
      <c r="IZA24" s="1">
        <v>3.33869089136074</v>
      </c>
      <c r="IZB24" s="1">
        <v>2.2782436885012199E-2</v>
      </c>
      <c r="IZC24" s="1">
        <v>0.97947462482958902</v>
      </c>
      <c r="IZD24" s="1">
        <v>0.39853085949651301</v>
      </c>
      <c r="IZE24" s="1">
        <v>1.1759228246111</v>
      </c>
      <c r="IZF24" s="1">
        <v>1.79741801949615</v>
      </c>
      <c r="IZG24" s="1">
        <v>1.8432589256743801</v>
      </c>
      <c r="IZH24" s="1">
        <v>0.60007304904355896</v>
      </c>
      <c r="IZI24" s="1">
        <v>0.121870727797177</v>
      </c>
      <c r="IZJ24" s="1">
        <v>0.66949514412924804</v>
      </c>
      <c r="IZK24" s="1">
        <v>2.5937155042748499</v>
      </c>
      <c r="IZL24" s="1">
        <v>0.14372707504414101</v>
      </c>
      <c r="IZM24" s="1">
        <v>0.54422468046376005</v>
      </c>
      <c r="IZN24" s="1">
        <v>8.9290395562705002E-2</v>
      </c>
      <c r="IZO24" s="1">
        <v>0.76936564643136096</v>
      </c>
      <c r="IZP24" s="1">
        <v>0.186222124637448</v>
      </c>
      <c r="IZQ24" s="1">
        <v>0.85350044567592998</v>
      </c>
      <c r="IZR24" s="1">
        <v>0.17665802697952501</v>
      </c>
      <c r="IZS24" s="1">
        <v>1.38712816402376</v>
      </c>
      <c r="IZT24" s="1">
        <v>1.6970337675484399</v>
      </c>
      <c r="IZU24" s="1">
        <v>0.27675226676095799</v>
      </c>
      <c r="IZV24" s="1">
        <v>0.96570439722747503</v>
      </c>
      <c r="IZW24" s="1">
        <v>2.6633907631121398</v>
      </c>
      <c r="IZX24" s="1">
        <v>4.0484328466407202</v>
      </c>
      <c r="IZY24" s="1">
        <v>0.72342569620459896</v>
      </c>
      <c r="IZZ24" s="1">
        <v>0.275717401792896</v>
      </c>
      <c r="JAA24" s="1">
        <v>1.94518726682089</v>
      </c>
      <c r="JAB24" s="1">
        <v>0.41484111967015003</v>
      </c>
      <c r="JAC24" s="1">
        <v>0.69546721992084104</v>
      </c>
      <c r="JAD24" s="1">
        <v>0.15605659787524001</v>
      </c>
      <c r="JAE24" s="1">
        <v>0.97717276210401305</v>
      </c>
      <c r="JAF24" s="1">
        <v>1.5532899812609799</v>
      </c>
      <c r="JAG24" s="1">
        <v>1.68468072466972</v>
      </c>
      <c r="JAH24" s="1">
        <v>5.0907112703521999</v>
      </c>
      <c r="JAI24" s="1">
        <v>0.45064957203456202</v>
      </c>
      <c r="JAJ24" s="1">
        <v>0.98187260783369201</v>
      </c>
      <c r="JAK24" s="1">
        <v>0.55479135248720501</v>
      </c>
      <c r="JAL24" s="1">
        <v>0.20146595152785601</v>
      </c>
      <c r="JAM24" s="1">
        <v>2.2747212403467101</v>
      </c>
      <c r="JAN24" s="1">
        <v>0.273575596409252</v>
      </c>
      <c r="JAO24" s="1">
        <v>0.27418477111520001</v>
      </c>
      <c r="JAP24" s="1">
        <v>0.34763798683566199</v>
      </c>
      <c r="JAQ24" s="1">
        <v>1.02304045315071</v>
      </c>
      <c r="JAR24" s="1">
        <v>3.36625086482006</v>
      </c>
      <c r="JAS24" s="1">
        <v>0.64439013632165798</v>
      </c>
      <c r="JAT24" s="1">
        <v>0.349998722375918</v>
      </c>
      <c r="JAU24" s="1">
        <v>1.95618618510632</v>
      </c>
      <c r="JAV24" s="1">
        <v>1.0331979726867599</v>
      </c>
      <c r="JAW24" s="1">
        <v>1.9193183881417899</v>
      </c>
      <c r="JAX24" s="1">
        <v>1.02815519632243</v>
      </c>
      <c r="JAY24" s="1">
        <v>0.88917501446492597</v>
      </c>
      <c r="JAZ24" s="1">
        <v>3.6989905786588097E-2</v>
      </c>
      <c r="JBA24" s="1">
        <v>1.2749555026819599</v>
      </c>
      <c r="JBB24" s="1">
        <v>2.1749751856090498</v>
      </c>
      <c r="JBC24" s="1">
        <v>0.83470613857880005</v>
      </c>
      <c r="JBD24" s="1">
        <v>0.42119447896099999</v>
      </c>
      <c r="JBE24" s="1">
        <v>0.161668527608995</v>
      </c>
      <c r="JBF24" s="1">
        <v>2.17051738305992</v>
      </c>
      <c r="JBG24" s="1">
        <v>0.78085080871097901</v>
      </c>
      <c r="JBH24" s="1">
        <v>1.1669741642739799</v>
      </c>
      <c r="JBI24" s="1">
        <v>0.39201902064938599</v>
      </c>
      <c r="JBJ24" s="1">
        <v>0.34997702587996399</v>
      </c>
      <c r="JBK24" s="1">
        <v>3.1362893126060598</v>
      </c>
      <c r="JBL24" s="1">
        <v>0.52144653276596598</v>
      </c>
      <c r="JBM24" s="1">
        <v>0.417856657878106</v>
      </c>
      <c r="JBN24" s="1">
        <v>0.29063974268937998</v>
      </c>
      <c r="JBO24" s="1">
        <v>0.48370675346335201</v>
      </c>
      <c r="JBP24" s="1">
        <v>0.635373599465342</v>
      </c>
      <c r="JBQ24" s="1">
        <v>0.16265455216984201</v>
      </c>
      <c r="JBR24" s="1">
        <v>0.69905726337614804</v>
      </c>
      <c r="JBS24" s="1">
        <v>1.6403249363600501</v>
      </c>
      <c r="JBT24" s="1">
        <v>0.34399798511438001</v>
      </c>
      <c r="JBU24" s="1">
        <v>1.3655722981401199</v>
      </c>
      <c r="JBV24" s="1">
        <v>2.3237600585290101</v>
      </c>
      <c r="JBW24" s="1">
        <v>0.116117175797673</v>
      </c>
      <c r="JBX24" s="1">
        <v>0.181560579777927</v>
      </c>
      <c r="JBY24" s="1">
        <v>2.3597765427281399</v>
      </c>
      <c r="JBZ24" s="1">
        <v>3.0909005256463198</v>
      </c>
      <c r="JCA24" s="1">
        <v>1.1007510454204901</v>
      </c>
      <c r="JCB24" s="1">
        <v>0.35772923125963602</v>
      </c>
      <c r="JCC24" s="1">
        <v>0.83437048423670002</v>
      </c>
      <c r="JCD24" s="1">
        <v>1.48440812997258</v>
      </c>
      <c r="JCE24" s="1">
        <v>0.63623478722756499</v>
      </c>
      <c r="JCF24" s="1">
        <v>0.30023127293930602</v>
      </c>
      <c r="JCG24" s="1">
        <v>2.5839230830372202</v>
      </c>
      <c r="JCH24" s="1">
        <v>0.68768568351911896</v>
      </c>
      <c r="JCI24" s="1">
        <v>0.47627410507555601</v>
      </c>
      <c r="JCJ24" s="1">
        <v>0.56109831696885004</v>
      </c>
      <c r="JCK24" s="1">
        <v>0.47523807339319701</v>
      </c>
      <c r="JCL24" s="1">
        <v>6.8037787675889194E-2</v>
      </c>
      <c r="JCM24" s="1">
        <v>0.47085561785070801</v>
      </c>
      <c r="JCN24" s="1">
        <v>1.9233361765394501</v>
      </c>
      <c r="JCO24" s="1">
        <v>0.60154963522282301</v>
      </c>
      <c r="JCP24" s="1">
        <v>0.38904213636914597</v>
      </c>
      <c r="JCQ24" s="1">
        <v>2.1347704716149298</v>
      </c>
      <c r="JCR24" s="1">
        <v>1.7703556226421899</v>
      </c>
      <c r="JCS24" s="1">
        <v>0.25509035328302598</v>
      </c>
      <c r="JCT24" s="1">
        <v>1.4082581991271E-2</v>
      </c>
      <c r="JCU24" s="1">
        <v>1.39155871323563</v>
      </c>
      <c r="JCV24" s="1">
        <v>1.6149232957384201</v>
      </c>
      <c r="JCW24" s="1">
        <v>2.0854054844786098</v>
      </c>
      <c r="JCX24" s="1">
        <v>0.562753796530161</v>
      </c>
      <c r="JCY24" s="1">
        <v>0.104057986489467</v>
      </c>
      <c r="JCZ24" s="1">
        <v>1.8534771483715701E-2</v>
      </c>
      <c r="JDA24" s="1">
        <v>2.9157319538405799</v>
      </c>
      <c r="JDB24" s="1">
        <v>0.46490454173208801</v>
      </c>
      <c r="JDC24" s="1">
        <v>1.5466843601648901</v>
      </c>
      <c r="JDD24" s="1">
        <v>0.517658678328491</v>
      </c>
      <c r="JDE24" s="1">
        <v>0.53455025150048097</v>
      </c>
      <c r="JDF24" s="1">
        <v>1.45791093203017</v>
      </c>
      <c r="JDG24" s="1">
        <v>1.4925296658867999</v>
      </c>
      <c r="JDH24" s="1">
        <v>1.0675154837209799</v>
      </c>
      <c r="JDI24" s="1">
        <v>0.12219600807737301</v>
      </c>
      <c r="JDJ24" s="1">
        <v>0.23355614176424799</v>
      </c>
      <c r="JDK24" s="1">
        <v>4.8437589312587702E-2</v>
      </c>
      <c r="JDL24" s="1">
        <v>3.9958662502925</v>
      </c>
      <c r="JDM24" s="1">
        <v>0.747330435719049</v>
      </c>
      <c r="JDN24" s="1">
        <v>1.1422678667176001</v>
      </c>
      <c r="JDO24" s="1">
        <v>0.27057139954877002</v>
      </c>
      <c r="JDP24" s="1">
        <v>0.12536459082752699</v>
      </c>
      <c r="JDQ24" s="1">
        <v>0.38143744912170702</v>
      </c>
      <c r="JDR24" s="1">
        <v>0.27661172733487599</v>
      </c>
      <c r="JDS24" s="1">
        <v>1.63877493643182</v>
      </c>
      <c r="JDT24" s="1">
        <v>1.15466822326957</v>
      </c>
      <c r="JDU24" s="1">
        <v>0.113904201877755</v>
      </c>
      <c r="JDV24" s="1">
        <v>0.120161608420636</v>
      </c>
      <c r="JDW24" s="1">
        <v>0.835150471685701</v>
      </c>
      <c r="JDX24" s="1">
        <v>1.64719089075734</v>
      </c>
      <c r="JDY24" s="1">
        <v>0.226570745674086</v>
      </c>
      <c r="JDZ24" s="1">
        <v>0.249752635837348</v>
      </c>
      <c r="JEA24" s="1">
        <v>2.2418978917288701</v>
      </c>
      <c r="JEB24" s="1">
        <v>0.610579436252214</v>
      </c>
      <c r="JEC24" s="1">
        <v>7.8644965972554395E-2</v>
      </c>
      <c r="JED24" s="1">
        <v>7.7396483104066799E-2</v>
      </c>
      <c r="JEE24" s="1">
        <v>1.71699865209087</v>
      </c>
      <c r="JEF24" s="1">
        <v>2.4596346171405199</v>
      </c>
      <c r="JEG24" s="1">
        <v>1.31653746683506</v>
      </c>
      <c r="JEH24" s="1">
        <v>1.11766345898201</v>
      </c>
      <c r="JEI24" s="1">
        <v>0.314122988621854</v>
      </c>
      <c r="JEJ24" s="1">
        <v>1.58997547721462E-2</v>
      </c>
      <c r="JEK24" s="1">
        <v>1.8423800649013</v>
      </c>
      <c r="JEL24" s="1">
        <v>0.33309726044127103</v>
      </c>
      <c r="JEM24" s="1">
        <v>0.75863502568756402</v>
      </c>
      <c r="JEN24" s="1">
        <v>0.53946696670212402</v>
      </c>
      <c r="JEO24" s="1">
        <v>3.6947601487412398</v>
      </c>
      <c r="JEP24" s="1">
        <v>0.73543228125765203</v>
      </c>
      <c r="JEQ24" s="1">
        <v>3.1922814319502502</v>
      </c>
      <c r="JER24" s="1">
        <v>4.5168741763145601E-2</v>
      </c>
      <c r="JES24" s="1">
        <v>2.46354750667295</v>
      </c>
      <c r="JET24" s="1">
        <v>5.0038770770313903</v>
      </c>
      <c r="JEU24" s="1">
        <v>0.69016680240238704</v>
      </c>
      <c r="JEV24" s="1">
        <v>4.54665129947041</v>
      </c>
      <c r="JEW24" s="1">
        <v>0.56794646565609397</v>
      </c>
      <c r="JEX24" s="1">
        <v>0.20056338999291701</v>
      </c>
      <c r="JEY24" s="1">
        <v>0.47477619022471501</v>
      </c>
      <c r="JEZ24" s="1">
        <v>2.4405874667579899</v>
      </c>
      <c r="JFA24" s="1">
        <v>1.9810177779560201</v>
      </c>
      <c r="JFB24" s="1">
        <v>1.14428001316332</v>
      </c>
      <c r="JFC24" s="1">
        <v>0.25450891382915097</v>
      </c>
      <c r="JFD24" s="1">
        <v>0.64978790188671598</v>
      </c>
      <c r="JFE24" s="1">
        <v>0.93664454667779895</v>
      </c>
      <c r="JFF24" s="1">
        <v>5.3244401642665203E-2</v>
      </c>
      <c r="JFG24" s="1">
        <v>1.4910471638110201</v>
      </c>
      <c r="JFH24" s="1">
        <v>0.95763676064289205</v>
      </c>
      <c r="JFI24" s="1">
        <v>3.3041559710638699</v>
      </c>
      <c r="JFJ24" s="1">
        <v>2.2899263347868701</v>
      </c>
      <c r="JFK24" s="1">
        <v>1.3800825457201999</v>
      </c>
      <c r="JFL24" s="1">
        <v>1.56272240852473</v>
      </c>
      <c r="JFM24" s="1">
        <v>3.30685605763379</v>
      </c>
      <c r="JFN24" s="1">
        <v>0.65354413650224896</v>
      </c>
      <c r="JFO24" s="1">
        <v>0.78999889161546499</v>
      </c>
      <c r="JFP24" s="1">
        <v>0.407278053048654</v>
      </c>
      <c r="JFQ24" s="1">
        <v>9.9175379152166093E-2</v>
      </c>
      <c r="JFR24" s="1">
        <v>0.41164700350479899</v>
      </c>
      <c r="JFS24" s="1">
        <v>4.8237586201793498E-2</v>
      </c>
      <c r="JFT24" s="1">
        <v>0.51704483586442196</v>
      </c>
      <c r="JFU24" s="1">
        <v>1.9257496181173199</v>
      </c>
      <c r="JFV24" s="1">
        <v>2.1782423503778299</v>
      </c>
      <c r="JFW24" s="1">
        <v>0.33431342146455001</v>
      </c>
      <c r="JFX24" s="1">
        <v>0.42049112948685102</v>
      </c>
      <c r="JFY24" s="1">
        <v>1.6592342895880301</v>
      </c>
      <c r="JFZ24" s="1">
        <v>2.8038571713798799</v>
      </c>
      <c r="JGA24" s="1">
        <v>0.89559772260765302</v>
      </c>
      <c r="JGB24" s="1">
        <v>0.57580587567501895</v>
      </c>
      <c r="JGC24" s="1">
        <v>0.70585093931510901</v>
      </c>
      <c r="JGD24" s="1">
        <v>0.33386413787624802</v>
      </c>
      <c r="JGE24" s="1">
        <v>0.59006065602101199</v>
      </c>
      <c r="JGF24" s="1">
        <v>0.727777800419523</v>
      </c>
      <c r="JGG24" s="1">
        <v>1.5688061198769401</v>
      </c>
      <c r="JGH24" s="1">
        <v>2.5302773039184099</v>
      </c>
      <c r="JGI24" s="1">
        <v>0.95204823798946103</v>
      </c>
      <c r="JGJ24" s="1">
        <v>0.101757747950928</v>
      </c>
      <c r="JGK24" s="1">
        <v>5.9543179252568397E-3</v>
      </c>
      <c r="JGL24" s="1">
        <v>0.34012476065229502</v>
      </c>
      <c r="JGM24" s="1">
        <v>4.1853249207701104</v>
      </c>
      <c r="JGN24" s="1">
        <v>1.90546184054458</v>
      </c>
      <c r="JGO24" s="1">
        <v>0.102458797699733</v>
      </c>
      <c r="JGP24" s="1">
        <v>0.13116448695663399</v>
      </c>
      <c r="JGQ24" s="1">
        <v>1.8750593037911201</v>
      </c>
      <c r="JGR24" s="1">
        <v>0.72398362620107104</v>
      </c>
      <c r="JGS24" s="1">
        <v>0.22660643425263399</v>
      </c>
      <c r="JGT24" s="1">
        <v>0.89341613153572796</v>
      </c>
      <c r="JGU24" s="1">
        <v>1.62291273201042</v>
      </c>
      <c r="JGV24" s="1">
        <v>1.26327209810876</v>
      </c>
      <c r="JGW24" s="1">
        <v>2.3110115882730802</v>
      </c>
      <c r="JGX24" s="1">
        <v>1.10593571491052</v>
      </c>
      <c r="JGY24" s="1">
        <v>0.52810406380861596</v>
      </c>
      <c r="JGZ24" s="1">
        <v>0.20978771832530499</v>
      </c>
      <c r="JHA24" s="1">
        <v>2.2923301810578298</v>
      </c>
      <c r="JHB24" s="1">
        <v>0.20037025009245499</v>
      </c>
      <c r="JHC24" s="1">
        <v>0.73796974226029999</v>
      </c>
      <c r="JHD24" s="1">
        <v>1.1331653805675799E-2</v>
      </c>
      <c r="JHE24" s="1">
        <v>0.33603717846728198</v>
      </c>
      <c r="JHF24" s="1">
        <v>1.1041594685844101</v>
      </c>
      <c r="JHG24" s="1">
        <v>7.3922550246277599E-2</v>
      </c>
      <c r="JHH24" s="1">
        <v>0.84733950052498996</v>
      </c>
      <c r="JHI24" s="1">
        <v>0.18661585337810399</v>
      </c>
      <c r="JHJ24" s="1">
        <v>0.539034771080665</v>
      </c>
      <c r="JHK24" s="1">
        <v>0.88857959601985004</v>
      </c>
      <c r="JHL24" s="1">
        <v>1.1020533044454099</v>
      </c>
      <c r="JHM24" s="1">
        <v>2.38000900670824</v>
      </c>
      <c r="JHN24" s="1">
        <v>0.694379298938823</v>
      </c>
      <c r="JHO24" s="1">
        <v>0.83950440877454202</v>
      </c>
      <c r="JHP24" s="1">
        <v>0.256837445454141</v>
      </c>
      <c r="JHQ24" s="1">
        <v>0.12181541222845201</v>
      </c>
      <c r="JHR24" s="1">
        <v>0.26615768344092799</v>
      </c>
      <c r="JHS24" s="1">
        <v>0.92401784292537403</v>
      </c>
      <c r="JHT24" s="1">
        <v>0.99558238806753097</v>
      </c>
      <c r="JHU24" s="1">
        <v>0.321961239624041</v>
      </c>
      <c r="JHV24" s="1">
        <v>0.42985428676249998</v>
      </c>
      <c r="JHW24" s="1">
        <v>0.957541840674485</v>
      </c>
      <c r="JHX24" s="1">
        <v>0.53860776168418001</v>
      </c>
      <c r="JHY24" s="1">
        <v>1.3115072558057901</v>
      </c>
      <c r="JHZ24" s="1">
        <v>0.39805937583662399</v>
      </c>
      <c r="JIA24" s="1">
        <v>3.5357828743288899</v>
      </c>
      <c r="JIB24" s="1">
        <v>2.3770554770658099E-3</v>
      </c>
      <c r="JIC24" s="1">
        <v>0.49555918558841899</v>
      </c>
      <c r="JID24" s="1">
        <v>1.85963782706156E-2</v>
      </c>
      <c r="JIE24" s="1">
        <v>4.2490515918658302E-2</v>
      </c>
      <c r="JIF24" s="1">
        <v>2.2906215440920601</v>
      </c>
      <c r="JIG24" s="1">
        <v>0.20461240330594399</v>
      </c>
      <c r="JIH24" s="1">
        <v>1.4797087890110401</v>
      </c>
      <c r="JII24" s="1">
        <v>0.96978047211666596</v>
      </c>
      <c r="JIJ24" s="1">
        <v>0.37964247146517199</v>
      </c>
      <c r="JIK24" s="1">
        <v>2.4528994200800498</v>
      </c>
      <c r="JIL24" s="1">
        <v>0.79288344872982097</v>
      </c>
      <c r="JIM24" s="1">
        <v>0.44134283969037802</v>
      </c>
      <c r="JIN24" s="1">
        <v>0.74207864822171798</v>
      </c>
      <c r="JIO24" s="1">
        <v>0.80089570958658696</v>
      </c>
      <c r="JIP24" s="1">
        <v>1.23830016779062</v>
      </c>
      <c r="JIQ24" s="1">
        <v>0.109061446545305</v>
      </c>
      <c r="JIR24" s="1">
        <v>2.3505746043950402</v>
      </c>
      <c r="JIS24" s="1">
        <v>0.25334924539932602</v>
      </c>
      <c r="JIT24" s="1">
        <v>3.10583294357955</v>
      </c>
      <c r="JIU24" s="1">
        <v>2.0551714466895699</v>
      </c>
      <c r="JIV24" s="1">
        <v>0.87610299043795603</v>
      </c>
      <c r="JIW24" s="1">
        <v>0.639418279419665</v>
      </c>
      <c r="JIX24" s="1">
        <v>1.74727788357278</v>
      </c>
      <c r="JIY24" s="1">
        <v>4.6180367171190904</v>
      </c>
      <c r="JIZ24" s="1">
        <v>0.53478201726274099</v>
      </c>
      <c r="JJA24" s="1">
        <v>1.4108474135364999</v>
      </c>
      <c r="JJB24" s="1">
        <v>0.853238134779575</v>
      </c>
      <c r="JJC24" s="1">
        <v>3.6681720679986398</v>
      </c>
      <c r="JJD24" s="1">
        <v>0.2273644409518</v>
      </c>
      <c r="JJE24" s="1">
        <v>0.32431297701838602</v>
      </c>
      <c r="JJF24" s="1">
        <v>0.204712889296911</v>
      </c>
      <c r="JJG24" s="1">
        <v>0.26534499243399101</v>
      </c>
      <c r="JJH24" s="1">
        <v>0.21892633089632499</v>
      </c>
      <c r="JJI24" s="1">
        <v>1.57107123997214</v>
      </c>
      <c r="JJJ24" s="1">
        <v>0.54872585376357896</v>
      </c>
      <c r="JJK24" s="1">
        <v>0.73351740599052295</v>
      </c>
      <c r="JJL24" s="1">
        <v>1.81468594788357</v>
      </c>
      <c r="JJM24" s="1">
        <v>2.1365927280463901</v>
      </c>
      <c r="JJN24" s="1">
        <v>1.70485446564667</v>
      </c>
      <c r="JJO24" s="1">
        <v>1.0445192620513599</v>
      </c>
      <c r="JJP24" s="1">
        <v>0.14319914542691201</v>
      </c>
      <c r="JJQ24" s="1">
        <v>2.2673268946771898</v>
      </c>
      <c r="JJR24" s="1">
        <v>0.185048449347679</v>
      </c>
      <c r="JJS24" s="1">
        <v>0.64856682417384903</v>
      </c>
      <c r="JJT24" s="1">
        <v>2.0035863668807701E-2</v>
      </c>
      <c r="JJU24" s="1">
        <v>0.67107643311933096</v>
      </c>
      <c r="JJV24" s="1">
        <v>0.62720478025748505</v>
      </c>
      <c r="JJW24" s="1">
        <v>1.3710947941315299E-2</v>
      </c>
      <c r="JJX24" s="1">
        <v>1.85297271294246</v>
      </c>
      <c r="JJY24" s="1">
        <v>1.65454467161985</v>
      </c>
      <c r="JJZ24" s="1">
        <v>0.70059631838058001</v>
      </c>
      <c r="JKA24" s="1">
        <v>1.0780000822556799</v>
      </c>
      <c r="JKB24" s="1">
        <v>4.2670863062164903</v>
      </c>
      <c r="JKC24" s="1">
        <v>0.99622918320535503</v>
      </c>
      <c r="JKD24" s="1">
        <v>1.59899422598654</v>
      </c>
      <c r="JKE24" s="1">
        <v>2.5864702909701598</v>
      </c>
      <c r="JKF24" s="1">
        <v>0.28579001990296998</v>
      </c>
      <c r="JKG24" s="1">
        <v>1.1650385403302801</v>
      </c>
      <c r="JKH24" s="1">
        <v>0.94410441982242399</v>
      </c>
      <c r="JKI24" s="1">
        <v>4.2142699952441101</v>
      </c>
      <c r="JKJ24" s="1">
        <v>8.8940295070666295E-2</v>
      </c>
      <c r="JKK24" s="1">
        <v>0.28463670662071899</v>
      </c>
      <c r="JKL24" s="1">
        <v>0.63663513434014196</v>
      </c>
      <c r="JKM24" s="1">
        <v>0.62675595587088995</v>
      </c>
      <c r="JKN24" s="1">
        <v>2.3110913287435202</v>
      </c>
      <c r="JKO24" s="1">
        <v>0.218511945986089</v>
      </c>
      <c r="JKP24" s="1">
        <v>2.1721845088998299</v>
      </c>
      <c r="JKQ24" s="1">
        <v>0.710752231113991</v>
      </c>
      <c r="JKR24" s="1">
        <v>2.6252782360251099</v>
      </c>
      <c r="JKS24" s="1">
        <v>0.20106755412546801</v>
      </c>
      <c r="JKT24" s="1">
        <v>0.18436820297378001</v>
      </c>
      <c r="JKU24" s="1">
        <v>0.57473526922273699</v>
      </c>
      <c r="JKV24" s="1">
        <v>1.3224170336041301</v>
      </c>
      <c r="JKW24" s="1">
        <v>1.4377438058757901</v>
      </c>
      <c r="JKX24" s="1">
        <v>0.74361393433720702</v>
      </c>
      <c r="JKY24" s="1">
        <v>1.3098617056189801</v>
      </c>
      <c r="JKZ24" s="1">
        <v>0.306614607209514</v>
      </c>
      <c r="JLA24" s="1">
        <v>1.3146414488249401</v>
      </c>
      <c r="JLB24" s="1">
        <v>1.89048443405438</v>
      </c>
      <c r="JLC24" s="1">
        <v>0.39922621652336399</v>
      </c>
      <c r="JLD24" s="1">
        <v>6.8103560777732094E-2</v>
      </c>
      <c r="JLE24" s="1">
        <v>0.41613071460898299</v>
      </c>
      <c r="JLF24" s="1">
        <v>8.3105925073175796E-2</v>
      </c>
      <c r="JLG24" s="1">
        <v>0.24075821863372901</v>
      </c>
      <c r="JLH24" s="1">
        <v>2.1707672638242999</v>
      </c>
      <c r="JLI24" s="1">
        <v>0.73261805985939399</v>
      </c>
      <c r="JLJ24" s="1">
        <v>0.42048875398542002</v>
      </c>
      <c r="JLK24" s="1">
        <v>0.681669104480225</v>
      </c>
      <c r="JLL24" s="1">
        <v>0.158952918015283</v>
      </c>
      <c r="JLM24" s="1">
        <v>2.0720585354515402</v>
      </c>
      <c r="JLN24" s="1">
        <v>1.11533065501472</v>
      </c>
      <c r="JLO24" s="1">
        <v>0.29215796558622897</v>
      </c>
      <c r="JLP24" s="1">
        <v>0.22244809066367899</v>
      </c>
      <c r="JLQ24" s="1">
        <v>0.66504381016821901</v>
      </c>
      <c r="JLR24" s="1">
        <v>0.67445994979906998</v>
      </c>
      <c r="JLS24" s="1">
        <v>0.65494388001542903</v>
      </c>
      <c r="JLT24" s="1">
        <v>0.135427049231964</v>
      </c>
      <c r="JLU24" s="1">
        <v>2.2293704100991998</v>
      </c>
      <c r="JLV24" s="1">
        <v>1.16626139456533</v>
      </c>
      <c r="JLW24" s="1">
        <v>0.329070114674612</v>
      </c>
      <c r="JLX24" s="1">
        <v>2.1760620919505902</v>
      </c>
      <c r="JLY24" s="1">
        <v>0.78945355045204901</v>
      </c>
      <c r="JLZ24" s="1">
        <v>1.8745553727386499</v>
      </c>
      <c r="JMA24" s="1">
        <v>4.1637413102099598E-2</v>
      </c>
      <c r="JMB24" s="1">
        <v>3.1620771583737501</v>
      </c>
      <c r="JMC24" s="1">
        <v>0.57804410504376103</v>
      </c>
      <c r="JMD24" s="1">
        <v>0.47732455612831198</v>
      </c>
      <c r="JME24" s="1">
        <v>0.49449038489059999</v>
      </c>
      <c r="JMF24" s="1">
        <v>1.03673677014701</v>
      </c>
      <c r="JMG24" s="1">
        <v>0.28463670662071899</v>
      </c>
      <c r="JMH24" s="1">
        <v>1.4748447269432201</v>
      </c>
      <c r="JMI24" s="1">
        <v>0.38623666698149101</v>
      </c>
      <c r="JMJ24" s="1">
        <v>2.3801287270745801</v>
      </c>
      <c r="JMK24" s="1">
        <v>0.24222164917967501</v>
      </c>
      <c r="JML24" s="1">
        <v>2.12078984033865</v>
      </c>
      <c r="JMM24" s="1">
        <v>4.0255302196892204</v>
      </c>
      <c r="JMN24" s="1">
        <v>1.62908545502058</v>
      </c>
      <c r="JMO24" s="1">
        <v>1.30388877677166</v>
      </c>
      <c r="JMP24" s="1">
        <v>5.3863411787937503</v>
      </c>
      <c r="JMQ24" s="1">
        <v>0.116980392763559</v>
      </c>
      <c r="JMR24" s="1">
        <v>0.35464751748831203</v>
      </c>
      <c r="JMS24" s="1">
        <v>5.0897789267795097E-2</v>
      </c>
      <c r="JMT24" s="1">
        <v>0.58227183363433099</v>
      </c>
      <c r="JMU24" s="1">
        <v>2.4399526780966001</v>
      </c>
      <c r="JMV24" s="1">
        <v>0.60172878003233199</v>
      </c>
      <c r="JMW24" s="1">
        <v>0.25817962105549302</v>
      </c>
      <c r="JMX24" s="1">
        <v>1.0838884761357399</v>
      </c>
      <c r="JMY24" s="1">
        <v>1.1486278010603601</v>
      </c>
      <c r="JMZ24" s="1">
        <v>0.57832270651998396</v>
      </c>
      <c r="JNA24" s="1">
        <v>0.76849135017637804</v>
      </c>
      <c r="JNB24" s="1">
        <v>3.63803817271027</v>
      </c>
      <c r="JNC24" s="1">
        <v>6.8614699208213503E-2</v>
      </c>
      <c r="JND24" s="1">
        <v>1.36845225537925</v>
      </c>
      <c r="JNE24" s="1">
        <v>1.10249098370145</v>
      </c>
      <c r="JNF24" s="1">
        <v>7.9659270682933103E-2</v>
      </c>
      <c r="JNG24" s="1">
        <v>0.41144283528222497</v>
      </c>
      <c r="JNH24" s="1">
        <v>0.47562432882545103</v>
      </c>
      <c r="JNI24" s="1">
        <v>0.16859770507117999</v>
      </c>
      <c r="JNJ24" s="1">
        <v>0.93350143836757205</v>
      </c>
      <c r="JNK24" s="1">
        <v>2.28723681631311</v>
      </c>
      <c r="JNL24" s="1">
        <v>1.48261770817135E-2</v>
      </c>
      <c r="JNM24" s="1">
        <v>6.1426653552198902E-2</v>
      </c>
      <c r="JNN24" s="1">
        <v>0.48249233537898201</v>
      </c>
      <c r="JNO24" s="1">
        <v>1.3039860034911901</v>
      </c>
      <c r="JNP24" s="1">
        <v>1.82988289950174</v>
      </c>
      <c r="JNQ24" s="1">
        <v>0.89106810465696895</v>
      </c>
      <c r="JNR24" s="1">
        <v>0.61570542644987902</v>
      </c>
      <c r="JNS24" s="1">
        <v>1.0785469451813401</v>
      </c>
      <c r="JNT24" s="1">
        <v>2.2713843148042199</v>
      </c>
      <c r="JNU24" s="1">
        <v>0.24073803332365001</v>
      </c>
      <c r="JNV24" s="1">
        <v>1.3287996813645</v>
      </c>
      <c r="JNW24" s="1">
        <v>0.74425418944791899</v>
      </c>
      <c r="JNX24" s="1">
        <v>0.167279267694218</v>
      </c>
      <c r="JNY24" s="1">
        <v>2.3338349937299498</v>
      </c>
      <c r="JNZ24" s="1">
        <v>3.6366569124882702</v>
      </c>
      <c r="JOA24" s="1">
        <v>0.18400169794040999</v>
      </c>
      <c r="JOB24" s="1">
        <v>1.2165295424665801</v>
      </c>
      <c r="JOC24" s="1">
        <v>0.41537992249532302</v>
      </c>
      <c r="JOD24" s="1">
        <v>0.33660025590717901</v>
      </c>
      <c r="JOE24" s="1">
        <v>0.431231043089365</v>
      </c>
      <c r="JOF24" s="1">
        <v>0.37208681893305401</v>
      </c>
      <c r="JOG24" s="1">
        <v>0.42105496428848699</v>
      </c>
      <c r="JOH24" s="1">
        <v>0.100038146501728</v>
      </c>
      <c r="JOI24" s="1">
        <v>0.77854521102071494</v>
      </c>
      <c r="JOJ24" s="1">
        <v>0.92266545022706803</v>
      </c>
      <c r="JOK24" s="1">
        <v>0.837859871376753</v>
      </c>
      <c r="JOL24" s="1">
        <v>0.37531684621485401</v>
      </c>
      <c r="JOM24" s="1">
        <v>5.1448977046462403</v>
      </c>
      <c r="JON24" s="1">
        <v>0.739904491370732</v>
      </c>
      <c r="JOO24" s="1">
        <v>0.92111160946717496</v>
      </c>
      <c r="JOP24" s="1">
        <v>1.6004345979488901</v>
      </c>
      <c r="JOQ24" s="1">
        <v>1.55441670174316</v>
      </c>
      <c r="JOR24" s="1">
        <v>2.2656922797343899</v>
      </c>
      <c r="JOS24" s="1">
        <v>1.40664154022287</v>
      </c>
      <c r="JOT24" s="1">
        <v>0.68114986829706103</v>
      </c>
      <c r="JOU24" s="1">
        <v>3.0844290431100401</v>
      </c>
      <c r="JOV24" s="1">
        <v>0.862509650918455</v>
      </c>
      <c r="JOW24" s="1">
        <v>0.34963487717397401</v>
      </c>
      <c r="JOX24" s="1">
        <v>0.25683604200976701</v>
      </c>
      <c r="JOY24" s="1">
        <v>0.40168727343966998</v>
      </c>
      <c r="JOZ24" s="1">
        <v>9.9901010182936595E-2</v>
      </c>
      <c r="JPA24" s="1">
        <v>0.89501980666506598</v>
      </c>
      <c r="JPB24" s="1">
        <v>1.2889184079221701</v>
      </c>
      <c r="JPC24" s="1">
        <v>1.5799243065245001</v>
      </c>
      <c r="JPD24" s="1">
        <v>2.4003091748786498</v>
      </c>
      <c r="JPE24" s="1">
        <v>0.236808839966341</v>
      </c>
      <c r="JPF24" s="1">
        <v>3.2928467348549699E-2</v>
      </c>
      <c r="JPG24" s="1">
        <v>0.389033999124132</v>
      </c>
      <c r="JPH24" s="1">
        <v>0.97510511158592394</v>
      </c>
      <c r="JPI24" s="1">
        <v>0.31887800435432001</v>
      </c>
      <c r="JPJ24" s="1">
        <v>1.15012813074801</v>
      </c>
      <c r="JPK24" s="1">
        <v>1.0900416977729399</v>
      </c>
      <c r="JPL24" s="1">
        <v>3.2145944001557201</v>
      </c>
      <c r="JPM24" s="1">
        <v>2.8229224297381901</v>
      </c>
      <c r="JPN24" s="1">
        <v>1.39486235624866</v>
      </c>
      <c r="JPO24" s="1">
        <v>0.25982162824053401</v>
      </c>
      <c r="JPP24" s="1">
        <v>3.2321970487825598E-2</v>
      </c>
      <c r="JPQ24" s="1">
        <v>0.170832954773214</v>
      </c>
      <c r="JPR24" s="1">
        <v>0.123240071677809</v>
      </c>
      <c r="JPS24" s="1">
        <v>7.3214999090752894E-2</v>
      </c>
      <c r="JPT24" s="1">
        <v>1.7934668422837201</v>
      </c>
      <c r="JPU24" s="1">
        <v>1.5931879426164599</v>
      </c>
      <c r="JPV24" s="1">
        <v>1.91267718034975</v>
      </c>
      <c r="JPW24" s="1">
        <v>5.2917694073382503E-2</v>
      </c>
      <c r="JPX24" s="1">
        <v>0.12721665892658199</v>
      </c>
      <c r="JPY24" s="1">
        <v>2.9939726991462901</v>
      </c>
      <c r="JPZ24" s="1">
        <v>0.240429701322774</v>
      </c>
      <c r="JQA24" s="1">
        <v>1.17329045702362</v>
      </c>
      <c r="JQB24" s="1">
        <v>0.28411777658703202</v>
      </c>
      <c r="JQC24" s="1">
        <v>0.27360361476881301</v>
      </c>
      <c r="JQD24" s="1">
        <v>1.10459719798502</v>
      </c>
      <c r="JQE24" s="1">
        <v>0.73783291690196295</v>
      </c>
      <c r="JQF24" s="1">
        <v>4.5246825106883201E-2</v>
      </c>
      <c r="JQG24" s="1">
        <v>6.2881481696576702E-2</v>
      </c>
      <c r="JQH24" s="1">
        <v>9.6191507886264099E-2</v>
      </c>
      <c r="JQI24" s="1">
        <v>0.43251199024009801</v>
      </c>
      <c r="JQJ24" s="1">
        <v>0.88224714144607297</v>
      </c>
      <c r="JQK24" s="1">
        <v>0.59949298960150399</v>
      </c>
      <c r="JQL24" s="1">
        <v>1.1236250569166999</v>
      </c>
      <c r="JQM24" s="1">
        <v>1.76903056000008</v>
      </c>
      <c r="JQN24" s="1">
        <v>5.51650003991545E-2</v>
      </c>
      <c r="JQO24" s="1">
        <v>2.1342630667702802</v>
      </c>
      <c r="JQP24" s="1">
        <v>1.2406380667460499</v>
      </c>
      <c r="JQQ24" s="1">
        <v>0.49474265761780101</v>
      </c>
      <c r="JQR24" s="1">
        <v>0.68090028321733698</v>
      </c>
      <c r="JQS24" s="1">
        <v>1.7524835292321901</v>
      </c>
      <c r="JQT24" s="1">
        <v>0.48532631632458501</v>
      </c>
      <c r="JQU24" s="1">
        <v>0.97479552297536798</v>
      </c>
      <c r="JQV24" s="1">
        <v>1.0413204439313499</v>
      </c>
      <c r="JQW24" s="1">
        <v>0.46028147291029298</v>
      </c>
      <c r="JQX24" s="1">
        <v>0.74900224318335795</v>
      </c>
      <c r="JQY24" s="1">
        <v>1.0220107250766299</v>
      </c>
      <c r="JQZ24" s="1">
        <v>1.5925119311396401</v>
      </c>
      <c r="JRA24" s="1">
        <v>1.12451561944623</v>
      </c>
      <c r="JRB24" s="1">
        <v>1.9949186937854701E-2</v>
      </c>
      <c r="JRC24" s="1">
        <v>1.29547902073054</v>
      </c>
      <c r="JRD24" s="1">
        <v>1.4538978358036101</v>
      </c>
      <c r="JRE24" s="1">
        <v>0.30463612264543699</v>
      </c>
      <c r="JRF24" s="1">
        <v>0.79913508397395905</v>
      </c>
      <c r="JRG24" s="1">
        <v>3.5691194556240902</v>
      </c>
      <c r="JRH24" s="1">
        <v>0.123591703745894</v>
      </c>
      <c r="JRI24" s="1">
        <v>1.3999622026446299</v>
      </c>
      <c r="JRJ24" s="1">
        <v>0.83682831845442895</v>
      </c>
      <c r="JRK24" s="1">
        <v>1.70731049694962</v>
      </c>
      <c r="JRL24" s="1">
        <v>0.70212980680666603</v>
      </c>
      <c r="JRM24" s="1">
        <v>1.1914973660022601</v>
      </c>
      <c r="JRN24" s="1">
        <v>0.16477135539408599</v>
      </c>
      <c r="JRO24" s="1">
        <v>3.7393697361381601</v>
      </c>
      <c r="JRP24" s="1">
        <v>0.39562412053324297</v>
      </c>
      <c r="JRQ24" s="1">
        <v>1.48755155124413</v>
      </c>
      <c r="JRR24" s="1">
        <v>0.689232197004786</v>
      </c>
      <c r="JRS24" s="1">
        <v>2.3174950576481899</v>
      </c>
      <c r="JRT24" s="1">
        <v>1.5053203428425701</v>
      </c>
      <c r="JRU24" s="1">
        <v>0.83217836431054604</v>
      </c>
      <c r="JRV24" s="1">
        <v>0.30934633601264699</v>
      </c>
      <c r="JRW24" s="1">
        <v>0.33733023906585502</v>
      </c>
      <c r="JRX24" s="1">
        <v>0.52576777958930199</v>
      </c>
      <c r="JRY24" s="1">
        <v>7.4283002578743101E-3</v>
      </c>
      <c r="JRZ24" s="1">
        <v>0.52927093379460799</v>
      </c>
      <c r="JSA24" s="1">
        <v>1.20031006274122</v>
      </c>
      <c r="JSB24" s="1">
        <v>0.17468091027714699</v>
      </c>
      <c r="JSC24" s="1">
        <v>0.81418282792964702</v>
      </c>
      <c r="JSD24" s="1">
        <v>0.79129278589958296</v>
      </c>
      <c r="JSE24" s="1">
        <v>0.83682831845442895</v>
      </c>
      <c r="JSF24" s="1">
        <v>0.136501425074216</v>
      </c>
      <c r="JSG24" s="1">
        <v>1.16251716013333</v>
      </c>
      <c r="JSH24" s="1">
        <v>1.13199906220917</v>
      </c>
      <c r="JSI24" s="1">
        <v>0.29105475939145298</v>
      </c>
      <c r="JSJ24" s="1">
        <v>0.77467147832754102</v>
      </c>
      <c r="JSK24" s="1">
        <v>9.7988896198965794E-2</v>
      </c>
      <c r="JSL24" s="1">
        <v>1.9671568037621601</v>
      </c>
      <c r="JSM24" s="1">
        <v>0.952201011008042</v>
      </c>
      <c r="JSN24" s="1">
        <v>0.448529908374178</v>
      </c>
      <c r="JSO24" s="1">
        <v>1.7408416385577701</v>
      </c>
      <c r="JSP24" s="1">
        <v>0.23856800728960201</v>
      </c>
      <c r="JSQ24" s="1">
        <v>0.213284916649502</v>
      </c>
      <c r="JSR24" s="1">
        <v>0.103656331992971</v>
      </c>
      <c r="JSS24" s="1">
        <v>0.403818641064213</v>
      </c>
      <c r="JST24" s="1">
        <v>0.21325388871315401</v>
      </c>
      <c r="JSU24" s="1">
        <v>0.31800029409345998</v>
      </c>
      <c r="JSV24" s="1">
        <v>0.776399084861639</v>
      </c>
      <c r="JSW24" s="1">
        <v>0.54802632417330499</v>
      </c>
      <c r="JSX24" s="1">
        <v>1.2809818785451801</v>
      </c>
      <c r="JSY24" s="1">
        <v>0.56786952424664705</v>
      </c>
      <c r="JSZ24" s="1">
        <v>0.14891846178165999</v>
      </c>
      <c r="JTA24" s="1">
        <v>0.68272922866317898</v>
      </c>
      <c r="JTB24" s="1">
        <v>0.38725286157899402</v>
      </c>
      <c r="JTC24" s="1">
        <v>1.0398823988307</v>
      </c>
      <c r="JTD24" s="1">
        <v>0.379007939932615</v>
      </c>
      <c r="JTE24" s="1">
        <v>0.79359762940540901</v>
      </c>
      <c r="JTF24" s="1">
        <v>0.35954762138472701</v>
      </c>
      <c r="JTG24" s="1">
        <v>0.30888839281390001</v>
      </c>
      <c r="JTH24" s="1">
        <v>0.24564765875398301</v>
      </c>
      <c r="JTI24" s="1">
        <v>0.78260657215531104</v>
      </c>
      <c r="JTJ24" s="1">
        <v>0.31230323192050902</v>
      </c>
      <c r="JTK24" s="1">
        <v>1.82419264196817</v>
      </c>
      <c r="JTL24" s="1">
        <v>1.1999896437219399</v>
      </c>
      <c r="JTM24" s="1">
        <v>0.78636349499126801</v>
      </c>
      <c r="JTN24" s="1">
        <v>1.4085220581484199</v>
      </c>
      <c r="JTO24" s="1">
        <v>0.65657656729172698</v>
      </c>
      <c r="JTP24" s="1">
        <v>1.3925123556784</v>
      </c>
      <c r="JTQ24" s="1">
        <v>0.74081698585435996</v>
      </c>
      <c r="JTR24" s="1">
        <v>1.1580078188704499</v>
      </c>
      <c r="JTS24" s="1">
        <v>0.93931670548413204</v>
      </c>
      <c r="JTT24" s="1">
        <v>0.434528809017033</v>
      </c>
      <c r="JTU24" s="1">
        <v>0.27580391419390299</v>
      </c>
      <c r="JTV24" s="1">
        <v>0.33267590331873698</v>
      </c>
      <c r="JTW24" s="1">
        <v>0.15144047670231101</v>
      </c>
      <c r="JTX24" s="1">
        <v>0.177158808786612</v>
      </c>
      <c r="JTY24" s="1">
        <v>0.47878735320862797</v>
      </c>
      <c r="JTZ24" s="1">
        <v>1.2759773547956099</v>
      </c>
      <c r="JUA24" s="1">
        <v>2.3599196593992402</v>
      </c>
      <c r="JUB24" s="1">
        <v>1.5982080951148501</v>
      </c>
      <c r="JUC24" s="1">
        <v>0.478944077977773</v>
      </c>
      <c r="JUD24" s="1">
        <v>0.46505730762092301</v>
      </c>
      <c r="JUE24" s="1">
        <v>0.38009181219829102</v>
      </c>
      <c r="JUF24" s="1">
        <v>0.27896263630996099</v>
      </c>
      <c r="JUG24" s="1">
        <v>1.9851804088493401</v>
      </c>
      <c r="JUH24" s="1">
        <v>4.1348814572371797</v>
      </c>
      <c r="JUI24" s="1">
        <v>0.42177936707777097</v>
      </c>
      <c r="JUJ24" s="1">
        <v>1.3532097132754</v>
      </c>
      <c r="JUK24" s="1">
        <v>2.5910009207010098</v>
      </c>
      <c r="JUL24" s="1">
        <v>1.0071791785144699</v>
      </c>
      <c r="JUM24" s="1">
        <v>0.665888810542687</v>
      </c>
      <c r="JUN24" s="1">
        <v>0.57442238632988896</v>
      </c>
      <c r="JUO24" s="1">
        <v>0.10621432878570999</v>
      </c>
      <c r="JUP24" s="1">
        <v>0.457032353419701</v>
      </c>
      <c r="JUQ24" s="1">
        <v>1.25605874971553</v>
      </c>
      <c r="JUR24" s="1">
        <v>0.29040035189758201</v>
      </c>
      <c r="JUS24" s="1">
        <v>0.74794484772534597</v>
      </c>
      <c r="JUT24" s="1">
        <v>0.52919946111430405</v>
      </c>
      <c r="JUU24" s="1">
        <v>0.98546600498824199</v>
      </c>
      <c r="JUV24" s="1">
        <v>0.30058470242749802</v>
      </c>
      <c r="JUW24" s="1">
        <v>1.28794918597566</v>
      </c>
      <c r="JUX24" s="1">
        <v>1.2002941184654701</v>
      </c>
      <c r="JUY24" s="1">
        <v>1.35954856394773</v>
      </c>
      <c r="JUZ24" s="1">
        <v>0.81118365870355502</v>
      </c>
      <c r="JVA24" s="1">
        <v>3.8314181360539199</v>
      </c>
      <c r="JVB24" s="1">
        <v>2.2561307914743001</v>
      </c>
      <c r="JVC24" s="1">
        <v>0.68304363742334795</v>
      </c>
      <c r="JVD24" s="1">
        <v>1.1805904037961401</v>
      </c>
      <c r="JVE24" s="1">
        <v>5.3119691943271097E-2</v>
      </c>
      <c r="JVF24" s="1">
        <v>0.542436135599765</v>
      </c>
      <c r="JVG24" s="1">
        <v>0.92611323337774598</v>
      </c>
      <c r="JVH24" s="1">
        <v>0.43917787857817098</v>
      </c>
      <c r="JVI24" s="1">
        <v>0.15298617510224699</v>
      </c>
      <c r="JVJ24" s="1">
        <v>2.2530186111923101</v>
      </c>
      <c r="JVK24" s="1">
        <v>1.79998313775938</v>
      </c>
      <c r="JVL24" s="1">
        <v>7.8227058584385903E-2</v>
      </c>
      <c r="JVM24" s="1">
        <v>0.414129059028153</v>
      </c>
      <c r="JVN24" s="1">
        <v>0.58049094680156199</v>
      </c>
      <c r="JVO24" s="1">
        <v>1.90539131004825</v>
      </c>
      <c r="JVP24" s="1">
        <v>0.693400171962123</v>
      </c>
      <c r="JVQ24" s="1">
        <v>0.285598960812603</v>
      </c>
      <c r="JVR24" s="1">
        <v>1.7611329054739699</v>
      </c>
      <c r="JVS24" s="1">
        <v>0.17346398255856599</v>
      </c>
      <c r="JVT24" s="1">
        <v>1.2306411965962101</v>
      </c>
      <c r="JVU24" s="1">
        <v>3.7794097543249801</v>
      </c>
      <c r="JVV24" s="1">
        <v>0.73999475263626102</v>
      </c>
      <c r="JVW24" s="1">
        <v>2.1562293926745602</v>
      </c>
      <c r="JVX24" s="1">
        <v>0.92479299618037802</v>
      </c>
      <c r="JVY24" s="1">
        <v>0.50948228379356897</v>
      </c>
      <c r="JVZ24" s="1">
        <v>0.133102784896097</v>
      </c>
      <c r="JWA24" s="1">
        <v>0.75206201170060905</v>
      </c>
      <c r="JWB24" s="1">
        <v>8.5992930232106995E-2</v>
      </c>
      <c r="JWC24" s="1">
        <v>0.69731322847928701</v>
      </c>
      <c r="JWD24" s="1">
        <v>0.58362249464430405</v>
      </c>
      <c r="JWE24" s="1">
        <v>2.17465224451532</v>
      </c>
      <c r="JWF24" s="1">
        <v>0.19323623436090701</v>
      </c>
      <c r="JWG24" s="1">
        <v>7.5737719845633406E-2</v>
      </c>
      <c r="JWH24" s="1">
        <v>9.9500293826853395E-2</v>
      </c>
      <c r="JWI24" s="1">
        <v>0.97089243312530404</v>
      </c>
      <c r="JWJ24" s="1">
        <v>1.3285184114417401</v>
      </c>
      <c r="JWK24" s="1">
        <v>1.73726905355221</v>
      </c>
      <c r="JWL24" s="1">
        <v>0.24153726736165401</v>
      </c>
      <c r="JWM24" s="1">
        <v>0.13820705287860799</v>
      </c>
      <c r="JWN24" s="1">
        <v>1.1251717443036</v>
      </c>
      <c r="JWO24" s="1">
        <v>0.61168474602456302</v>
      </c>
      <c r="JWP24" s="1">
        <v>1.8375876127895101</v>
      </c>
      <c r="JWQ24" s="1">
        <v>1.1884979511213201</v>
      </c>
      <c r="JWR24" s="1">
        <v>0.56496519953745605</v>
      </c>
      <c r="JWS24" s="1">
        <v>1.19336549813461</v>
      </c>
      <c r="JWT24" s="1">
        <v>0.321331359555595</v>
      </c>
      <c r="JWU24" s="1">
        <v>1.9524369502907499</v>
      </c>
      <c r="JWV24" s="1">
        <v>0.210414669191719</v>
      </c>
      <c r="JWW24" s="1">
        <v>8.5718284854675197E-2</v>
      </c>
      <c r="JWX24" s="1">
        <v>0.47405282120210801</v>
      </c>
      <c r="JWY24" s="1">
        <v>0.54422199923405101</v>
      </c>
      <c r="JWZ24" s="1">
        <v>0.78364304951639796</v>
      </c>
      <c r="JXA24" s="1">
        <v>0.930814411470967</v>
      </c>
      <c r="JXB24" s="1">
        <v>1.3072774444500801</v>
      </c>
      <c r="JXC24" s="1">
        <v>0.66741373816637894</v>
      </c>
      <c r="JXD24" s="1">
        <v>0.85214328032804898</v>
      </c>
      <c r="JXE24" s="1">
        <v>6.5971872600171197</v>
      </c>
      <c r="JXF24" s="1">
        <v>0.36834026703676598</v>
      </c>
      <c r="JXG24" s="1">
        <v>1.01641873118567E-2</v>
      </c>
      <c r="JXH24" s="1">
        <v>9.1958695409781702E-2</v>
      </c>
      <c r="JXI24" s="1">
        <v>0.36276355447387498</v>
      </c>
      <c r="JXJ24" s="1">
        <v>0.23429382613001701</v>
      </c>
      <c r="JXK24" s="1">
        <v>0.378567421819891</v>
      </c>
      <c r="JXL24" s="1">
        <v>0.27956703932712201</v>
      </c>
      <c r="JXM24" s="1">
        <v>0.17879115163703499</v>
      </c>
      <c r="JXN24" s="1">
        <v>5.3555470257772499E-2</v>
      </c>
      <c r="JXO24" s="1">
        <v>1.73314352359104</v>
      </c>
      <c r="JXP24" s="1">
        <v>1.18359647699509</v>
      </c>
      <c r="JXQ24" s="1">
        <v>0.35880169438364701</v>
      </c>
      <c r="JXR24" s="1">
        <v>3.9400637423442998E-2</v>
      </c>
      <c r="JXS24" s="1">
        <v>0.28771378173164802</v>
      </c>
      <c r="JXT24" s="1">
        <v>0.32920884728653999</v>
      </c>
      <c r="JXU24" s="1">
        <v>0.64066554603542902</v>
      </c>
      <c r="JXV24" s="1">
        <v>0.82440770104799199</v>
      </c>
      <c r="JXW24" s="1">
        <v>1.2359428538962201</v>
      </c>
      <c r="JXX24" s="1">
        <v>1.2798379492198499</v>
      </c>
      <c r="JXY24" s="1">
        <v>0.22632031794419</v>
      </c>
      <c r="JXZ24" s="1">
        <v>0.59680066133655796</v>
      </c>
      <c r="JYA24" s="1">
        <v>1.6162292973521999</v>
      </c>
      <c r="JYB24" s="1">
        <v>0.11477764133796001</v>
      </c>
      <c r="JYC24" s="1">
        <v>3.1344978082221502</v>
      </c>
      <c r="JYD24" s="1">
        <v>4.4578269571547198</v>
      </c>
      <c r="JYE24" s="1">
        <v>0.13817088426138499</v>
      </c>
      <c r="JYF24" s="1">
        <v>3.2049393293752599</v>
      </c>
      <c r="JYG24" s="1">
        <v>1.9044907079976501</v>
      </c>
      <c r="JYH24" s="1">
        <v>0.62485442709353001</v>
      </c>
      <c r="JYI24" s="1">
        <v>1.18784272437251</v>
      </c>
      <c r="JYJ24" s="1">
        <v>3.3155864101683197E-2</v>
      </c>
      <c r="JYK24" s="1">
        <v>3.2601598898063702</v>
      </c>
      <c r="JYL24" s="1">
        <v>0.24756253040832801</v>
      </c>
      <c r="JYM24" s="1">
        <v>0.34859413032375702</v>
      </c>
      <c r="JYN24" s="1">
        <v>0.67657871437867101</v>
      </c>
      <c r="JYO24" s="1">
        <v>0.50602287627490095</v>
      </c>
      <c r="JYP24" s="1">
        <v>0.63045254314302301</v>
      </c>
      <c r="JYQ24" s="1">
        <v>0.79653168781507</v>
      </c>
      <c r="JYR24" s="1">
        <v>6.12174649257912E-2</v>
      </c>
      <c r="JYS24" s="1">
        <v>1.0853566559496299</v>
      </c>
      <c r="JYT24" s="1">
        <v>0.70903085079944606</v>
      </c>
      <c r="JYU24" s="1">
        <v>0.53593465092145698</v>
      </c>
      <c r="JYV24" s="1">
        <v>5.3562975403673198E-2</v>
      </c>
      <c r="JYW24" s="1">
        <v>0.97683812103961998</v>
      </c>
      <c r="JYX24" s="1">
        <v>0.28386974439447799</v>
      </c>
      <c r="JYY24" s="1">
        <v>0.73197737523508899</v>
      </c>
      <c r="JYZ24" s="1">
        <v>2.0021344224373299</v>
      </c>
      <c r="JZA24" s="1">
        <v>5.7737408789288597E-2</v>
      </c>
      <c r="JZB24" s="1">
        <v>0.17424094788682101</v>
      </c>
      <c r="JZC24" s="1">
        <v>2.37298371318884E-2</v>
      </c>
      <c r="JZD24" s="1">
        <v>0.452859282008097</v>
      </c>
      <c r="JZE24" s="1">
        <v>1.5623142255198801</v>
      </c>
      <c r="JZF24" s="1">
        <v>9.6596368391494006E-2</v>
      </c>
      <c r="JZG24" s="1">
        <v>2.4825605389593099</v>
      </c>
      <c r="JZH24" s="1">
        <v>0.35739958391204601</v>
      </c>
      <c r="JZI24" s="1">
        <v>0.35567339963095901</v>
      </c>
      <c r="JZJ24" s="1">
        <v>0.69099172223558802</v>
      </c>
      <c r="JZK24" s="1">
        <v>3.2112697880965699E-2</v>
      </c>
      <c r="JZL24" s="1">
        <v>1.70806281719873</v>
      </c>
      <c r="JZM24" s="1">
        <v>4.1366078920562304</v>
      </c>
      <c r="JZN24" s="1">
        <v>0.78754602088429404</v>
      </c>
      <c r="JZO24" s="1">
        <v>0.76934048427703605</v>
      </c>
      <c r="JZP24" s="1">
        <v>0.41494133141138001</v>
      </c>
      <c r="JZQ24" s="1">
        <v>0.84077363154177098</v>
      </c>
      <c r="JZR24" s="1">
        <v>0.32976244695770002</v>
      </c>
      <c r="JZS24" s="1">
        <v>0.75596705398694997</v>
      </c>
      <c r="JZT24" s="1">
        <v>0.44814970964876599</v>
      </c>
      <c r="JZU24" s="1">
        <v>2.5592937369964401</v>
      </c>
      <c r="JZV24" s="1">
        <v>0.572388307636851</v>
      </c>
      <c r="JZW24" s="1">
        <v>1.71985918858598</v>
      </c>
      <c r="JZX24" s="1">
        <v>0.85559410732345398</v>
      </c>
      <c r="JZY24" s="1">
        <v>0.18089932650393001</v>
      </c>
      <c r="JZZ24" s="1">
        <v>2.7008071731347698</v>
      </c>
      <c r="KAA24" s="1">
        <v>0.78367789252291697</v>
      </c>
      <c r="KAB24" s="1">
        <v>0.42959828027721803</v>
      </c>
      <c r="KAC24" s="1">
        <v>1.2122139131329901</v>
      </c>
      <c r="KAD24" s="1">
        <v>0.84233061118858199</v>
      </c>
      <c r="KAE24" s="1">
        <v>0.14115701905339401</v>
      </c>
      <c r="KAF24" s="1">
        <v>2.7181201413574398</v>
      </c>
      <c r="KAG24" s="1">
        <v>6.8909865609385806E-2</v>
      </c>
      <c r="KAH24" s="1">
        <v>3.2613482392388602</v>
      </c>
      <c r="KAI24" s="1">
        <v>3.2260245636621701</v>
      </c>
      <c r="KAJ24" s="1">
        <v>0.40789674519353503</v>
      </c>
      <c r="KAK24" s="1">
        <v>2.8445532377718301</v>
      </c>
      <c r="KAL24" s="1">
        <v>1.5597011595869099</v>
      </c>
      <c r="KAM24" s="1">
        <v>0.57671605106246504</v>
      </c>
      <c r="KAN24" s="1">
        <v>1.58506332024661</v>
      </c>
      <c r="KAO24" s="1">
        <v>0.83445296269321101</v>
      </c>
      <c r="KAP24" s="1">
        <v>0.666638692614414</v>
      </c>
      <c r="KAQ24" s="1">
        <v>3.3356902494624099</v>
      </c>
      <c r="KAR24" s="1">
        <v>0.96600155601754201</v>
      </c>
      <c r="KAS24" s="1">
        <v>2.2798837460847898</v>
      </c>
      <c r="KAT24" s="1">
        <v>1.18936829209742</v>
      </c>
      <c r="KAU24" s="1">
        <v>0.26610447001351001</v>
      </c>
      <c r="KAV24" s="1">
        <v>0.10986296053479599</v>
      </c>
      <c r="KAW24" s="1">
        <v>3.5399506971183898</v>
      </c>
      <c r="KAX24" s="1">
        <v>2.1760620919505902</v>
      </c>
      <c r="KAY24" s="1">
        <v>1.92170440466972</v>
      </c>
      <c r="KAZ24" s="1">
        <v>1.3894498930585399</v>
      </c>
      <c r="KBA24" s="1">
        <v>0.70995720646864002</v>
      </c>
      <c r="KBB24" s="1">
        <v>1.3394734157127099</v>
      </c>
      <c r="KBC24" s="1">
        <v>1.71182816076983</v>
      </c>
      <c r="KBD24" s="1">
        <v>1.19812284434929</v>
      </c>
      <c r="KBE24" s="1">
        <v>2.8641132960423601</v>
      </c>
      <c r="KBF24" s="1">
        <v>1.19836879595784</v>
      </c>
      <c r="KBG24" s="1">
        <v>1.06075993673867</v>
      </c>
      <c r="KBH24" s="1">
        <v>0.22909947595987201</v>
      </c>
      <c r="KBI24" s="1">
        <v>1.2135123314264</v>
      </c>
      <c r="KBJ24" s="1">
        <v>0.90502114295840996</v>
      </c>
      <c r="KBK24" s="1">
        <v>1.6577797677835</v>
      </c>
      <c r="KBL24" s="1">
        <v>0.56231037572781895</v>
      </c>
      <c r="KBM24" s="1">
        <v>0.62407320090398999</v>
      </c>
      <c r="KBN24" s="1">
        <v>0.34405481433769602</v>
      </c>
      <c r="KBO24" s="1">
        <v>0.19691646852820299</v>
      </c>
      <c r="KBP24" s="1">
        <v>0.19052208784256999</v>
      </c>
      <c r="KBQ24" s="1">
        <v>9.6596368391494006E-2</v>
      </c>
      <c r="KBR24" s="1">
        <v>0.54371661915307101</v>
      </c>
      <c r="KBS24" s="1">
        <v>0.95319384395859097</v>
      </c>
      <c r="KBT24" s="1">
        <v>0.70965081173993105</v>
      </c>
      <c r="KBU24" s="1">
        <v>0.374019403042475</v>
      </c>
      <c r="KBV24" s="1">
        <v>0.30183799002554701</v>
      </c>
      <c r="KBW24" s="1">
        <v>0.51435589808762505</v>
      </c>
      <c r="KBX24" s="1">
        <v>0.23687312640038999</v>
      </c>
      <c r="KBY24" s="1">
        <v>1.06073313871254</v>
      </c>
      <c r="KBZ24" s="1">
        <v>1.4497284001161601</v>
      </c>
      <c r="KCA24" s="1">
        <v>9.1627466649841796E-2</v>
      </c>
      <c r="KCB24" s="1">
        <v>2.15433983159186</v>
      </c>
      <c r="KCC24" s="1">
        <v>1.6345331013502</v>
      </c>
      <c r="KCD24" s="1">
        <v>0.77248670612593395</v>
      </c>
      <c r="KCE24" s="1">
        <v>6.8736804613711705E-2</v>
      </c>
      <c r="KCF24" s="1">
        <v>3.8663490918275998</v>
      </c>
      <c r="KCG24" s="1">
        <v>3.15493998179344</v>
      </c>
      <c r="KCH24" s="1">
        <v>0.11427031936983099</v>
      </c>
      <c r="KCI24" s="1">
        <v>1.07565994214272</v>
      </c>
      <c r="KCJ24" s="1">
        <v>0.64001822482432102</v>
      </c>
      <c r="KCK24" s="1">
        <v>0.44018005539141802</v>
      </c>
      <c r="KCL24" s="1">
        <v>1.1923647938256401</v>
      </c>
      <c r="KCM24" s="1">
        <v>0.98931070611771099</v>
      </c>
      <c r="KCN24" s="1">
        <v>0.54066868948749403</v>
      </c>
      <c r="KCO24" s="1">
        <v>0.25640132853004</v>
      </c>
      <c r="KCP24" s="1">
        <v>0.16962696090045101</v>
      </c>
      <c r="KCQ24" s="1">
        <v>0.16810588454372299</v>
      </c>
      <c r="KCR24" s="1">
        <v>0.72988033016314502</v>
      </c>
      <c r="KCS24" s="1">
        <v>1.9174844410741201</v>
      </c>
      <c r="KCT24" s="1">
        <v>4.7439005991002601</v>
      </c>
      <c r="KCU24" s="1">
        <v>1.65782834220937</v>
      </c>
      <c r="KCV24" s="1">
        <v>3.17460790661212</v>
      </c>
      <c r="KCW24" s="1">
        <v>0.21449108501042699</v>
      </c>
      <c r="KCX24" s="1">
        <v>1.4593426043050699</v>
      </c>
      <c r="KCY24" s="1">
        <v>0.50895269991822301</v>
      </c>
      <c r="KCZ24" s="1">
        <v>0.66715279292447904</v>
      </c>
      <c r="KDA24" s="1">
        <v>5.7711374810730598E-3</v>
      </c>
      <c r="KDB24" s="1">
        <v>1.38059015756352</v>
      </c>
      <c r="KDC24" s="1">
        <v>1.4065234430098099</v>
      </c>
      <c r="KDD24" s="1">
        <v>0.27646779502496799</v>
      </c>
      <c r="KDE24" s="1">
        <v>1.5065380573150899</v>
      </c>
      <c r="KDF24" s="1">
        <v>0.73003875711512101</v>
      </c>
      <c r="KDG24" s="1">
        <v>8.3288681688095195E-2</v>
      </c>
      <c r="KDH24" s="1">
        <v>1.0985978439238699</v>
      </c>
      <c r="KDI24" s="1">
        <v>1.2798290963746399</v>
      </c>
      <c r="KDJ24" s="1">
        <v>0.24906002916331699</v>
      </c>
      <c r="KDK24" s="1">
        <v>0.298418623861892</v>
      </c>
      <c r="KDL24" s="1">
        <v>1.2889568211889499</v>
      </c>
      <c r="KDM24" s="1">
        <v>0.85018856955350697</v>
      </c>
      <c r="KDN24" s="1">
        <v>9.5695347609538101E-2</v>
      </c>
      <c r="KDO24" s="1">
        <v>5.7706979340465399</v>
      </c>
      <c r="KDP24" s="1">
        <v>0.19077342208119999</v>
      </c>
      <c r="KDQ24" s="1">
        <v>0.60591084415262397</v>
      </c>
      <c r="KDR24" s="1">
        <v>8.5035991906232594E-2</v>
      </c>
      <c r="KDS24" s="1">
        <v>0.560056720764322</v>
      </c>
      <c r="KDT24" s="1">
        <v>1.63774807824751</v>
      </c>
      <c r="KDU24" s="1">
        <v>0.49408347672394298</v>
      </c>
      <c r="KDV24" s="1">
        <v>1.8648712914326401E-2</v>
      </c>
      <c r="KDW24" s="1">
        <v>0.42233684397431098</v>
      </c>
      <c r="KDX24" s="1">
        <v>1.7217347084801</v>
      </c>
      <c r="KDY24" s="1">
        <v>9.5249498717544498E-2</v>
      </c>
      <c r="KDZ24" s="1">
        <v>0.76291484017550903</v>
      </c>
      <c r="KEA24" s="1">
        <v>0.88464414572008399</v>
      </c>
      <c r="KEB24" s="1">
        <v>0.29371888287374398</v>
      </c>
      <c r="KEC24" s="1">
        <v>0.69588158823934498</v>
      </c>
      <c r="KED24" s="1">
        <v>0.20497741226895499</v>
      </c>
      <c r="KEE24" s="1">
        <v>0.99285104388380996</v>
      </c>
      <c r="KEF24" s="1">
        <v>0.54431442755815695</v>
      </c>
      <c r="KEG24" s="1">
        <v>0.55472586810159297</v>
      </c>
      <c r="KEH24" s="1">
        <v>4.7590455138764103</v>
      </c>
      <c r="KEI24" s="1">
        <v>0.99512284377026705</v>
      </c>
      <c r="KEJ24" s="1">
        <v>0.67201814305316798</v>
      </c>
      <c r="KEK24" s="1">
        <v>1.0796362767871399</v>
      </c>
      <c r="KEL24" s="1">
        <v>2.1100130430182301E-2</v>
      </c>
      <c r="KEM24" s="1">
        <v>0.16491670189920901</v>
      </c>
      <c r="KEN24" s="1">
        <v>0.44157484807283998</v>
      </c>
      <c r="KEO24" s="1">
        <v>1.35269887189352</v>
      </c>
      <c r="KEP24" s="1">
        <v>0.54026227931031101</v>
      </c>
      <c r="KEQ24" s="1">
        <v>2.0859463211512601</v>
      </c>
      <c r="KER24" s="1">
        <v>1.29424368611274</v>
      </c>
      <c r="KES24" s="1">
        <v>0.92058376387548102</v>
      </c>
      <c r="KET24" s="1">
        <v>0.59308312406498997</v>
      </c>
      <c r="KEU24" s="1">
        <v>0.54161064944149795</v>
      </c>
      <c r="KEV24" s="1">
        <v>1.31883937144111</v>
      </c>
      <c r="KEW24" s="1">
        <v>3.5546534893870398</v>
      </c>
      <c r="KEX24" s="1">
        <v>1.7293562252971</v>
      </c>
      <c r="KEY24" s="1">
        <v>0.56551266339719997</v>
      </c>
      <c r="KEZ24" s="1">
        <v>2.1056711384492401</v>
      </c>
      <c r="KFA24" s="1">
        <v>0.388348297266283</v>
      </c>
      <c r="KFB24" s="1">
        <v>0.59495689870886503</v>
      </c>
      <c r="KFC24" s="1">
        <v>2.34104390250786</v>
      </c>
      <c r="KFD24" s="1">
        <v>0.91628903496916703</v>
      </c>
      <c r="KFE24" s="1">
        <v>0.233999673473059</v>
      </c>
      <c r="KFF24" s="1">
        <v>1.9237306048593798E-2</v>
      </c>
      <c r="KFG24" s="1">
        <v>1.6918049867742</v>
      </c>
      <c r="KFH24" s="1">
        <v>0.30573660506414302</v>
      </c>
      <c r="KFI24" s="1">
        <v>2.2584047215401801</v>
      </c>
      <c r="KFJ24" s="1">
        <v>0.36274175490681998</v>
      </c>
      <c r="KFK24" s="1">
        <v>0.251744778129319</v>
      </c>
      <c r="KFL24" s="1">
        <v>1.10603535238965</v>
      </c>
      <c r="KFM24" s="1">
        <v>2.9267656438834102</v>
      </c>
      <c r="KFN24" s="1">
        <v>1.3193623917798301</v>
      </c>
      <c r="KFO24" s="1">
        <v>2.1615049405900999</v>
      </c>
      <c r="KFP24" s="1">
        <v>6.9654994500715703E-2</v>
      </c>
      <c r="KFQ24" s="1">
        <v>0.12505115859760299</v>
      </c>
      <c r="KFR24" s="1">
        <v>4.10539964155055E-2</v>
      </c>
      <c r="KFS24" s="1">
        <v>8.4699669199680097E-2</v>
      </c>
      <c r="KFT24" s="1">
        <v>1.4846561285284099</v>
      </c>
      <c r="KFU24" s="1">
        <v>0.18691377628434899</v>
      </c>
      <c r="KFV24" s="1">
        <v>1.8501703813011401</v>
      </c>
      <c r="KFW24" s="1">
        <v>0.11430549687997101</v>
      </c>
      <c r="KFX24" s="1">
        <v>1.3259466056254201</v>
      </c>
      <c r="KFY24" s="1">
        <v>7.9785532351396002E-2</v>
      </c>
      <c r="KFZ24" s="1">
        <v>2.9526317311089998</v>
      </c>
      <c r="KGA24" s="1">
        <v>0.605130510905313</v>
      </c>
      <c r="KGB24" s="1">
        <v>0.18021162783928901</v>
      </c>
      <c r="KGC24" s="1">
        <v>0.15540989542646599</v>
      </c>
      <c r="KGD24" s="1">
        <v>0.48986068623692403</v>
      </c>
      <c r="KGE24" s="1">
        <v>0.37545888872195199</v>
      </c>
      <c r="KGF24" s="1">
        <v>0.25061829788465301</v>
      </c>
      <c r="KGG24" s="1">
        <v>1.10042185956831</v>
      </c>
      <c r="KGH24" s="1">
        <v>2.5193458931460699</v>
      </c>
      <c r="KGI24" s="1">
        <v>0.47833469399598899</v>
      </c>
      <c r="KGJ24" s="1">
        <v>2.80861457192391</v>
      </c>
      <c r="KGK24" s="1">
        <v>0.28961834894956701</v>
      </c>
      <c r="KGL24" s="1">
        <v>2.5592937369964401</v>
      </c>
      <c r="KGM24" s="1">
        <v>1.76503250252087</v>
      </c>
      <c r="KGN24" s="1">
        <v>0.19921384011360799</v>
      </c>
      <c r="KGO24" s="1">
        <v>1.31560907295561</v>
      </c>
      <c r="KGP24" s="1">
        <v>1.68461531868604</v>
      </c>
      <c r="KGQ24" s="1">
        <v>4.3987133753713996</v>
      </c>
      <c r="KGR24" s="1">
        <v>2.1586692387181299</v>
      </c>
      <c r="KGS24" s="1">
        <v>0.414887168839363</v>
      </c>
      <c r="KGT24" s="1">
        <v>1.60764517840341</v>
      </c>
      <c r="KGU24" s="1">
        <v>0.39361876367668203</v>
      </c>
      <c r="KGV24" s="1">
        <v>0.46178846768389697</v>
      </c>
      <c r="KGW24" s="1">
        <v>1.4581723842141401</v>
      </c>
      <c r="KGX24" s="1">
        <v>0.87438830958938196</v>
      </c>
      <c r="KGY24" s="1">
        <v>6.0756979691980399E-2</v>
      </c>
      <c r="KGZ24" s="1">
        <v>3.6332382889162802</v>
      </c>
      <c r="KHA24" s="1">
        <v>0.748748634001557</v>
      </c>
      <c r="KHB24" s="1">
        <v>0.297973791626227</v>
      </c>
      <c r="KHC24" s="1">
        <v>1.3401878406721199</v>
      </c>
      <c r="KHD24" s="1">
        <v>0.81518476994217204</v>
      </c>
      <c r="KHE24" s="1">
        <v>3.4074562414196401</v>
      </c>
      <c r="KHF24" s="1">
        <v>1.7508381945001501E-2</v>
      </c>
      <c r="KHG24" s="1">
        <v>0.61563543685666</v>
      </c>
      <c r="KHH24" s="1">
        <v>0.52272872215360699</v>
      </c>
      <c r="KHI24" s="1">
        <v>0.18810786003858901</v>
      </c>
      <c r="KHJ24" s="1">
        <v>0.30601902206863002</v>
      </c>
      <c r="KHK24" s="1">
        <v>1.3793825298456599</v>
      </c>
      <c r="KHL24" s="1">
        <v>0.72751895369006803</v>
      </c>
      <c r="KHM24" s="1">
        <v>0.46899558368386102</v>
      </c>
      <c r="KHN24" s="1">
        <v>4.9780976273366404</v>
      </c>
      <c r="KHO24" s="1">
        <v>6.3153531777708203</v>
      </c>
      <c r="KHP24" s="1">
        <v>1.45350945321683</v>
      </c>
      <c r="KHQ24" s="1">
        <v>2.2562557912849202</v>
      </c>
      <c r="KHR24" s="1">
        <v>1.4537156515435901</v>
      </c>
      <c r="KHS24" s="1">
        <v>4.3094303475437502E-2</v>
      </c>
      <c r="KHT24" s="1">
        <v>4.87605830763536E-2</v>
      </c>
      <c r="KHU24" s="1">
        <v>2.5675607667719298</v>
      </c>
      <c r="KHV24" s="1">
        <v>6.1969250787810504</v>
      </c>
      <c r="KHW24" s="1">
        <v>0.38216587349872799</v>
      </c>
      <c r="KHX24" s="1">
        <v>0.105770554040369</v>
      </c>
      <c r="KHY24" s="1">
        <v>0.42184209246804899</v>
      </c>
      <c r="KHZ24" s="1">
        <v>1.82456316347549</v>
      </c>
      <c r="KIA24" s="1">
        <v>1.44614334609768</v>
      </c>
      <c r="KIB24" s="1">
        <v>0.28416646175104998</v>
      </c>
      <c r="KIC24" s="1">
        <v>0.34431536922585998</v>
      </c>
      <c r="KID24" s="1">
        <v>9.8254351105233201E-2</v>
      </c>
      <c r="KIE24" s="1">
        <v>0.81985474545938597</v>
      </c>
      <c r="KIF24" s="1">
        <v>1.1466156861533101</v>
      </c>
      <c r="KIG24" s="1">
        <v>1.9451022571982399</v>
      </c>
      <c r="KIH24" s="1">
        <v>0.22624313108726901</v>
      </c>
      <c r="KII24" s="1">
        <v>1.6670466935822601</v>
      </c>
      <c r="KIJ24" s="1">
        <v>0.72074912197940899</v>
      </c>
      <c r="KIK24" s="1">
        <v>0.55761983817021898</v>
      </c>
      <c r="KIL24" s="1">
        <v>1.6985320087340501</v>
      </c>
      <c r="KIM24" s="1">
        <v>0.58307011965564803</v>
      </c>
      <c r="KIN24" s="1">
        <v>0.22832145779896301</v>
      </c>
      <c r="KIO24" s="1">
        <v>1.09273573644457</v>
      </c>
      <c r="KIP24" s="1">
        <v>4.1732998926824499E-2</v>
      </c>
      <c r="KIQ24" s="1">
        <v>4.3594493819805402</v>
      </c>
      <c r="KIR24" s="1">
        <v>2.1600581240439101</v>
      </c>
      <c r="KIS24" s="1">
        <v>1.82043806224364</v>
      </c>
      <c r="KIT24" s="1">
        <v>1.60271037660495</v>
      </c>
      <c r="KIU24" s="1">
        <v>0.11937382143630999</v>
      </c>
      <c r="KIV24" s="1">
        <v>9.5468244870132293E-2</v>
      </c>
      <c r="KIW24" s="1">
        <v>0.97828449434267695</v>
      </c>
      <c r="KIX24" s="1">
        <v>3.3614906776097699</v>
      </c>
      <c r="KIY24" s="1">
        <v>0.43149650171815401</v>
      </c>
      <c r="KIZ24" s="1">
        <v>0.70569064651920899</v>
      </c>
      <c r="KJA24" s="1">
        <v>2.2107623544443298</v>
      </c>
      <c r="KJB24" s="1">
        <v>2.69031303575471</v>
      </c>
      <c r="KJC24" s="1">
        <v>1.5847409828538599</v>
      </c>
      <c r="KJD24" s="1">
        <v>6.3748065331961007E-2</v>
      </c>
      <c r="KJE24" s="1">
        <v>0.25110004222681698</v>
      </c>
      <c r="KJF24" s="1">
        <v>1.14262551722157</v>
      </c>
      <c r="KJG24" s="1">
        <v>0.60577975727853195</v>
      </c>
      <c r="KJH24" s="1">
        <v>1.6190672252121401</v>
      </c>
      <c r="KJI24" s="1">
        <v>0.81432640788831701</v>
      </c>
      <c r="KJJ24" s="1">
        <v>1.74451736966649</v>
      </c>
      <c r="KJK24" s="1">
        <v>1.7962386470591001</v>
      </c>
      <c r="KJL24" s="1">
        <v>3.4528814621039398E-2</v>
      </c>
      <c r="KJM24" s="1">
        <v>1.0408097919792501</v>
      </c>
      <c r="KJN24" s="1">
        <v>6.8807184610046998E-3</v>
      </c>
      <c r="KJO24" s="1">
        <v>0.23263837613657001</v>
      </c>
      <c r="KJP24" s="1">
        <v>1.4719390584496801</v>
      </c>
      <c r="KJQ24" s="1">
        <v>2.2898703344010198</v>
      </c>
      <c r="KJR24" s="1">
        <v>0.32090504495167599</v>
      </c>
      <c r="KJS24" s="1">
        <v>1.67885969936755</v>
      </c>
      <c r="KJT24" s="1">
        <v>0.48286905058350599</v>
      </c>
      <c r="KJU24" s="1">
        <v>1.1906366669778801</v>
      </c>
      <c r="KJV24" s="1">
        <v>0.13247433740333101</v>
      </c>
      <c r="KJW24" s="1">
        <v>0.29253517954069003</v>
      </c>
      <c r="KJX24" s="1">
        <v>2.6931701201887699</v>
      </c>
      <c r="KJY24" s="1">
        <v>1.0526135051284899</v>
      </c>
      <c r="KJZ24" s="1">
        <v>3.8823357793522399</v>
      </c>
      <c r="KKA24" s="1">
        <v>2.9420897242408599</v>
      </c>
      <c r="KKB24" s="1">
        <v>1.2453451237472599</v>
      </c>
      <c r="KKC24" s="1">
        <v>0.27174254945702803</v>
      </c>
      <c r="KKD24" s="1">
        <v>0.235539346049985</v>
      </c>
      <c r="KKE24" s="1">
        <v>0.36628682556311098</v>
      </c>
      <c r="KKF24" s="1">
        <v>1.4019154579195801</v>
      </c>
      <c r="KKG24" s="1">
        <v>0.43477009808959799</v>
      </c>
      <c r="KKH24" s="1">
        <v>3.8027682976285601E-2</v>
      </c>
      <c r="KKI24" s="1">
        <v>2.5421255358182901</v>
      </c>
      <c r="KKJ24" s="1">
        <v>0.446360698803621</v>
      </c>
      <c r="KKK24" s="1">
        <v>0.332199789508412</v>
      </c>
      <c r="KKL24" s="1">
        <v>1.9267512408751599</v>
      </c>
      <c r="KKM24" s="1">
        <v>0.19443022210969399</v>
      </c>
      <c r="KKN24" s="1">
        <v>0.22123767352713</v>
      </c>
      <c r="KKO24" s="1">
        <v>1.1756296963625299</v>
      </c>
      <c r="KKP24" s="1">
        <v>0.54113727168186998</v>
      </c>
      <c r="KKQ24" s="1">
        <v>0.33541865071489202</v>
      </c>
      <c r="KKR24" s="1">
        <v>5.5956397752915402E-2</v>
      </c>
      <c r="KKS24" s="1">
        <v>2.1554243936984498</v>
      </c>
      <c r="KKT24" s="1">
        <v>1.0223711973828899E-2</v>
      </c>
      <c r="KKU24" s="1">
        <v>0.59271031518093797</v>
      </c>
      <c r="KKV24" s="1">
        <v>8.9095380999313398E-2</v>
      </c>
      <c r="KKW24" s="1">
        <v>0.92299663271304</v>
      </c>
      <c r="KKX24" s="1">
        <v>0.24204593178547601</v>
      </c>
      <c r="KKY24" s="1">
        <v>0.65602266348878802</v>
      </c>
      <c r="KKZ24" s="1">
        <v>1.4012221722926601</v>
      </c>
      <c r="KLA24" s="1">
        <v>1.00120041247219</v>
      </c>
      <c r="KLB24" s="1">
        <v>2.35928959732871</v>
      </c>
      <c r="KLC24" s="1">
        <v>2.3080519321192301</v>
      </c>
      <c r="KLD24" s="1">
        <v>2.6063421374466298</v>
      </c>
      <c r="KLE24" s="1">
        <v>0.2250306783937</v>
      </c>
      <c r="KLF24" s="1">
        <v>0.84322817913535997</v>
      </c>
      <c r="KLG24" s="1">
        <v>2.0035188635769501</v>
      </c>
      <c r="KLH24" s="1">
        <v>8.3949768182094396E-3</v>
      </c>
      <c r="KLI24" s="1">
        <v>0.35743333229865698</v>
      </c>
      <c r="KLJ24" s="1">
        <v>1.74160088142767</v>
      </c>
      <c r="KLK24" s="1">
        <v>0.48636698066783202</v>
      </c>
      <c r="KLL24" s="1">
        <v>0.51046806947007295</v>
      </c>
      <c r="KLM24" s="1">
        <v>1.02433062008829</v>
      </c>
      <c r="KLN24" s="1">
        <v>1.22904218266799</v>
      </c>
      <c r="KLO24" s="1">
        <v>0.315871371168298</v>
      </c>
      <c r="KLP24" s="1">
        <v>2.10797173430556</v>
      </c>
      <c r="KLQ24" s="1">
        <v>6.3349521530408695E-2</v>
      </c>
      <c r="KLR24" s="1">
        <v>1.64744547327102</v>
      </c>
      <c r="KLS24" s="1">
        <v>0.68076782262372304</v>
      </c>
      <c r="KLT24" s="1">
        <v>0.80211465795098302</v>
      </c>
      <c r="KLU24" s="1">
        <v>1.07779132624091</v>
      </c>
      <c r="KLV24" s="1">
        <v>8.1466194266651502E-3</v>
      </c>
      <c r="KLW24" s="1">
        <v>0.80093428590153903</v>
      </c>
      <c r="KLX24" s="1">
        <v>0.33413547364502</v>
      </c>
      <c r="KLY24" s="1">
        <v>1.4923361704507501</v>
      </c>
      <c r="KLZ24" s="1">
        <v>1.3167234338781599</v>
      </c>
      <c r="KMA24" s="1">
        <v>0.39082075940043298</v>
      </c>
      <c r="KMB24" s="1">
        <v>0.48308125010967801</v>
      </c>
      <c r="KMC24" s="1">
        <v>2.1948913793648099</v>
      </c>
      <c r="KMD24" s="1">
        <v>0.32947804892906002</v>
      </c>
      <c r="KME24" s="1">
        <v>1.7235871587706</v>
      </c>
      <c r="KMF24" s="1">
        <v>0.26696027480922602</v>
      </c>
      <c r="KMG24" s="1">
        <v>0.17199539387215601</v>
      </c>
      <c r="KMH24" s="1">
        <v>0.845248524030491</v>
      </c>
      <c r="KMI24" s="1">
        <v>0.42306540284262201</v>
      </c>
      <c r="KMJ24" s="1">
        <v>6.4964308578565097E-2</v>
      </c>
      <c r="KMK24" s="1">
        <v>1.7968269529492</v>
      </c>
      <c r="KML24" s="1">
        <v>5.1490441723175397</v>
      </c>
      <c r="KMM24" s="1">
        <v>1.8351597359303899</v>
      </c>
      <c r="KMN24" s="1">
        <v>8.0758156781080601E-2</v>
      </c>
      <c r="KMO24" s="1">
        <v>1.4347077794129599</v>
      </c>
      <c r="KMP24" s="1">
        <v>1.04254601941199</v>
      </c>
      <c r="KMQ24" s="1">
        <v>0.21148481376655201</v>
      </c>
      <c r="KMR24" s="1">
        <v>0.86486277509629905</v>
      </c>
      <c r="KMS24" s="1">
        <v>2.8743016706787201</v>
      </c>
      <c r="KMT24" s="1">
        <v>1.11051543725017</v>
      </c>
      <c r="KMU24" s="1">
        <v>0.30527580318191699</v>
      </c>
      <c r="KMV24" s="1">
        <v>0.52021535305696998</v>
      </c>
      <c r="KMW24" s="1">
        <v>2.64805052599394</v>
      </c>
      <c r="KMX24" s="1">
        <v>1.47779346954047</v>
      </c>
      <c r="KMY24" s="1">
        <v>2.0390731217797802</v>
      </c>
      <c r="KMZ24" s="1">
        <v>1.5489783787904501</v>
      </c>
      <c r="KNA24" s="1">
        <v>5.9282099745943201E-2</v>
      </c>
      <c r="KNB24" s="1">
        <v>4.6690136600613198E-2</v>
      </c>
      <c r="KNC24" s="1">
        <v>0.182685669476015</v>
      </c>
      <c r="KND24" s="1">
        <v>0.30706433175530601</v>
      </c>
      <c r="KNE24" s="1">
        <v>4.0009894612650303E-2</v>
      </c>
      <c r="KNF24" s="1">
        <v>2.84239828931748</v>
      </c>
      <c r="KNG24" s="1">
        <v>2.2251486618822698</v>
      </c>
      <c r="KNH24" s="1">
        <v>1.2550061395957799</v>
      </c>
      <c r="KNI24" s="1">
        <v>1.775615872598</v>
      </c>
      <c r="KNJ24" s="1">
        <v>1.61364262415489</v>
      </c>
      <c r="KNK24" s="1">
        <v>0.30374282173964401</v>
      </c>
      <c r="KNL24" s="1">
        <v>0.105347208631869</v>
      </c>
      <c r="KNM24" s="1">
        <v>0.248946378185885</v>
      </c>
      <c r="KNN24" s="1">
        <v>0.46270964387345398</v>
      </c>
      <c r="KNO24" s="1">
        <v>0.80599020812136402</v>
      </c>
      <c r="KNP24" s="1">
        <v>0.17709693957976499</v>
      </c>
      <c r="KNQ24" s="1">
        <v>0.31639091194290703</v>
      </c>
      <c r="KNR24" s="1">
        <v>0.69062477331252903</v>
      </c>
      <c r="KNS24" s="1">
        <v>0.29361652107669001</v>
      </c>
      <c r="KNT24" s="1">
        <v>0.43447268045107601</v>
      </c>
      <c r="KNU24" s="1">
        <v>0.32054624783707703</v>
      </c>
      <c r="KNV24" s="1">
        <v>1.1193975030546099</v>
      </c>
      <c r="KNW24" s="1">
        <v>0.28207924689566499</v>
      </c>
      <c r="KNX24" s="1">
        <v>1.74378449777766</v>
      </c>
      <c r="KNY24" s="1">
        <v>1.46183993511364</v>
      </c>
      <c r="KNZ24" s="1">
        <v>1.96186665083025</v>
      </c>
      <c r="KOA24" s="1">
        <v>0.154220471762021</v>
      </c>
      <c r="KOB24" s="1">
        <v>3.4481838437482302</v>
      </c>
      <c r="KOC24" s="1">
        <v>6.7860712872020307E-2</v>
      </c>
      <c r="KOD24" s="1">
        <v>2.6838118485365901E-2</v>
      </c>
      <c r="KOE24" s="1">
        <v>0.84509383402998794</v>
      </c>
      <c r="KOF24" s="1">
        <v>0.39064804669661901</v>
      </c>
      <c r="KOG24" s="1">
        <v>0.65791820739672502</v>
      </c>
      <c r="KOH24" s="1">
        <v>1.2690303737298101</v>
      </c>
      <c r="KOI24" s="1">
        <v>1.09782690544285</v>
      </c>
      <c r="KOJ24" s="1">
        <v>0.94846149381565903</v>
      </c>
      <c r="KOK24" s="1">
        <v>0.121233923807077</v>
      </c>
      <c r="KOL24" s="1">
        <v>0.80962101853275303</v>
      </c>
      <c r="KOM24" s="1">
        <v>2.2798170262145301</v>
      </c>
      <c r="KON24" s="1">
        <v>9.6458015521483295E-2</v>
      </c>
      <c r="KOO24" s="1">
        <v>0.99190921637365603</v>
      </c>
      <c r="KOP24" s="1">
        <v>0.19168129859556299</v>
      </c>
      <c r="KOQ24" s="1">
        <v>0.48983963862252</v>
      </c>
      <c r="KOR24" s="1">
        <v>1.5764488358654001</v>
      </c>
      <c r="KOS24" s="1">
        <v>0.43601679782460001</v>
      </c>
      <c r="KOT24" s="1">
        <v>1.3720171602636</v>
      </c>
      <c r="KOU24" s="1">
        <v>3.5218407680780301</v>
      </c>
      <c r="KOV24" s="1">
        <v>0.19888040417800401</v>
      </c>
      <c r="KOW24" s="1">
        <v>0.30120185164632202</v>
      </c>
      <c r="KOX24" s="1">
        <v>2.1399556938141702</v>
      </c>
      <c r="KOY24" s="1">
        <v>0.380386306006889</v>
      </c>
      <c r="KOZ24" s="1">
        <v>0.45682109431330298</v>
      </c>
      <c r="KPA24" s="1">
        <v>1.75437390710638</v>
      </c>
      <c r="KPB24" s="1">
        <v>3.2491858276405501E-2</v>
      </c>
      <c r="KPC24" s="1">
        <v>2.94792491882159E-2</v>
      </c>
      <c r="KPD24" s="1">
        <v>5.9152906420430501E-2</v>
      </c>
      <c r="KPE24" s="1">
        <v>1.0730049486702</v>
      </c>
      <c r="KPF24" s="1">
        <v>0.41102701562414301</v>
      </c>
      <c r="KPG24" s="1">
        <v>1.36061069932226</v>
      </c>
      <c r="KPH24" s="1">
        <v>0.139723709478487</v>
      </c>
      <c r="KPI24" s="1">
        <v>2.60183735703859</v>
      </c>
      <c r="KPJ24" s="1">
        <v>0.53440552159613297</v>
      </c>
      <c r="KPK24" s="1">
        <v>0.96421470753770899</v>
      </c>
      <c r="KPL24" s="1">
        <v>0.52914232248783799</v>
      </c>
      <c r="KPM24" s="1">
        <v>4.90645467223573E-2</v>
      </c>
      <c r="KPN24" s="1">
        <v>0.145194782700036</v>
      </c>
      <c r="KPO24" s="1">
        <v>0.34666391246248002</v>
      </c>
      <c r="KPP24" s="1">
        <v>0.58202080550465995</v>
      </c>
      <c r="KPQ24" s="1">
        <v>1.01473209793348</v>
      </c>
      <c r="KPR24" s="1">
        <v>2.0497621885867501</v>
      </c>
      <c r="KPS24" s="1">
        <v>0.547045765450066</v>
      </c>
      <c r="KPT24" s="1">
        <v>1.4446449865412501</v>
      </c>
      <c r="KPU24" s="1">
        <v>0.25191744309389602</v>
      </c>
      <c r="KPV24" s="1">
        <v>0.50994833476743795</v>
      </c>
      <c r="KPW24" s="1">
        <v>1.31134987369856</v>
      </c>
      <c r="KPX24" s="1">
        <v>0.32546279320902699</v>
      </c>
      <c r="KPY24" s="1">
        <v>0.29373860773710903</v>
      </c>
      <c r="KPZ24" s="1">
        <v>1.8314265537050101</v>
      </c>
      <c r="KQA24" s="1">
        <v>4.2228770198215102</v>
      </c>
      <c r="KQB24" s="1">
        <v>0.72402408966447496</v>
      </c>
      <c r="KQC24" s="1">
        <v>1.58130087256521</v>
      </c>
      <c r="KQD24" s="1">
        <v>0.90926406178765196</v>
      </c>
      <c r="KQE24" s="1">
        <v>0.165289831135812</v>
      </c>
      <c r="KQF24" s="1">
        <v>2.31047521909001</v>
      </c>
      <c r="KQG24" s="1">
        <v>0.78320804782077402</v>
      </c>
      <c r="KQH24" s="1">
        <v>2.6337730066032501</v>
      </c>
      <c r="KQI24" s="1">
        <v>0.37783754126812003</v>
      </c>
      <c r="KQJ24" s="1">
        <v>3.6872650805457301</v>
      </c>
      <c r="KQK24" s="1">
        <v>9.2586833931074608</v>
      </c>
      <c r="KQL24" s="1">
        <v>0.55048429320967995</v>
      </c>
      <c r="KQM24" s="1">
        <v>3.12245573406291</v>
      </c>
      <c r="KQN24" s="1">
        <v>0.92848617785295995</v>
      </c>
      <c r="KQO24" s="1">
        <v>1.58450272862834</v>
      </c>
      <c r="KQP24" s="1">
        <v>0.69902605076109203</v>
      </c>
      <c r="KQQ24" s="1">
        <v>0.90484687031646105</v>
      </c>
      <c r="KQR24" s="1">
        <v>0.43446053594352502</v>
      </c>
      <c r="KQS24" s="1">
        <v>1.73297357062861</v>
      </c>
      <c r="KQT24" s="1">
        <v>1.21244107328631</v>
      </c>
      <c r="KQU24" s="1">
        <v>0.71715078311827296</v>
      </c>
      <c r="KQV24" s="1">
        <v>0.65426897909002801</v>
      </c>
      <c r="KQW24" s="1">
        <v>1.70945609993431</v>
      </c>
      <c r="KQX24" s="1">
        <v>2.3309086627664199</v>
      </c>
      <c r="KQY24" s="1">
        <v>0.46639043316004403</v>
      </c>
      <c r="KQZ24" s="1">
        <v>0.19570880641233501</v>
      </c>
      <c r="KRA24" s="1">
        <v>0.72614014128696402</v>
      </c>
      <c r="KRB24" s="1">
        <v>0.45615373865707098</v>
      </c>
      <c r="KRC24" s="1">
        <v>8.0937552972021001E-2</v>
      </c>
      <c r="KRD24" s="1">
        <v>0.84082244133466499</v>
      </c>
      <c r="KRE24" s="1">
        <v>0.35149486147907999</v>
      </c>
      <c r="KRF24" s="1">
        <v>0.67970276914275596</v>
      </c>
      <c r="KRG24" s="1">
        <v>2.42535808940965</v>
      </c>
      <c r="KRH24" s="1">
        <v>0.22099744130673099</v>
      </c>
      <c r="KRI24" s="1">
        <v>2.05825390676875</v>
      </c>
      <c r="KRJ24" s="1">
        <v>0.45592522318683198</v>
      </c>
      <c r="KRK24" s="1">
        <v>6.7005360389238997E-3</v>
      </c>
      <c r="KRL24" s="1">
        <v>1.3673791068347301</v>
      </c>
      <c r="KRM24" s="1">
        <v>1.3450768726473801</v>
      </c>
      <c r="KRN24" s="1">
        <v>1.21754306268984</v>
      </c>
      <c r="KRO24" s="1">
        <v>0.1226519980986</v>
      </c>
      <c r="KRP24" s="1">
        <v>1.2959899184336201</v>
      </c>
      <c r="KRQ24" s="1">
        <v>2.95484869090083</v>
      </c>
      <c r="KRR24" s="1">
        <v>0.21707450122966801</v>
      </c>
      <c r="KRS24" s="1">
        <v>0.42970927973449102</v>
      </c>
      <c r="KRT24" s="1">
        <v>1.05151386509446</v>
      </c>
      <c r="KRU24" s="1">
        <v>0.78260657215531104</v>
      </c>
      <c r="KRV24" s="1">
        <v>0.12889135157302101</v>
      </c>
      <c r="KRW24" s="1">
        <v>0.72031853780634403</v>
      </c>
      <c r="KRX24" s="1">
        <v>1.3897789725912399</v>
      </c>
      <c r="KRY24" s="1">
        <v>2.3832008063178498</v>
      </c>
      <c r="KRZ24" s="1">
        <v>0.61976121677790896</v>
      </c>
      <c r="KSA24" s="1">
        <v>0.71256754095485098</v>
      </c>
      <c r="KSB24" s="1">
        <v>1.25799857473615</v>
      </c>
      <c r="KSC24" s="1">
        <v>3.9832279024407398E-2</v>
      </c>
      <c r="KSD24" s="1">
        <v>0.50908029140338795</v>
      </c>
      <c r="KSE24" s="1">
        <v>4.9312559397079202E-2</v>
      </c>
      <c r="KSF24" s="1">
        <v>0.34084940783982898</v>
      </c>
      <c r="KSG24" s="1">
        <v>2.0534587131737299</v>
      </c>
      <c r="KSH24" s="1">
        <v>1.28977053037531</v>
      </c>
      <c r="KSI24" s="1">
        <v>0.24834948389177999</v>
      </c>
      <c r="KSJ24" s="1">
        <v>1.42087843501291</v>
      </c>
      <c r="KSK24" s="1">
        <v>2.3773258957559502</v>
      </c>
      <c r="KSL24" s="1">
        <v>1.38345047323264</v>
      </c>
      <c r="KSM24" s="1">
        <v>0.89828358297810595</v>
      </c>
      <c r="KSN24" s="1">
        <v>2.28668200149366E-2</v>
      </c>
      <c r="KSO24" s="1">
        <v>0.58788080366733297</v>
      </c>
      <c r="KSP24" s="1">
        <v>3.4040108329507599</v>
      </c>
      <c r="KSQ24" s="1">
        <v>0.10120576819266699</v>
      </c>
      <c r="KSR24" s="1">
        <v>1.87270558789125</v>
      </c>
      <c r="KSS24" s="1">
        <v>0.75852751845419597</v>
      </c>
      <c r="KST24" s="1">
        <v>2.2931521862600199</v>
      </c>
      <c r="KSU24" s="1">
        <v>0.735297091805728</v>
      </c>
      <c r="KSV24" s="1">
        <v>0.83004645903177099</v>
      </c>
      <c r="KSW24" s="1">
        <v>0.14336391928899</v>
      </c>
      <c r="KSX24" s="1">
        <v>1.46707514486681</v>
      </c>
      <c r="KSY24" s="1">
        <v>0.14318597905673799</v>
      </c>
      <c r="KSZ24" s="1">
        <v>0.730131145823814</v>
      </c>
      <c r="KTA24" s="1">
        <v>0.27740941518154699</v>
      </c>
      <c r="KTB24" s="1">
        <v>0.52358997408853902</v>
      </c>
      <c r="KTC24" s="1">
        <v>0.54288394907313098</v>
      </c>
      <c r="KTD24" s="1">
        <v>1.89988048690237</v>
      </c>
      <c r="KTE24" s="1">
        <v>0.18318534088945099</v>
      </c>
      <c r="KTF24" s="1">
        <v>3.6861089612164002</v>
      </c>
      <c r="KTG24" s="1">
        <v>0.80994543513873796</v>
      </c>
      <c r="KTH24" s="1">
        <v>0.61886016025414703</v>
      </c>
      <c r="KTI24" s="1">
        <v>0.36493244500133698</v>
      </c>
      <c r="KTJ24" s="1">
        <v>1.7449477553547901</v>
      </c>
      <c r="KTK24" s="1">
        <v>0.97596670439992605</v>
      </c>
      <c r="KTL24" s="1">
        <v>6.88682350492211</v>
      </c>
      <c r="KTM24" s="1">
        <v>5.2634782056789398E-2</v>
      </c>
      <c r="KTN24" s="1">
        <v>1.54502063423823</v>
      </c>
      <c r="KTO24" s="1">
        <v>9.8725885580855099E-2</v>
      </c>
      <c r="KTP24" s="1">
        <v>1.44285015636974</v>
      </c>
      <c r="KTQ24" s="1">
        <v>1.4620317798856299</v>
      </c>
      <c r="KTR24" s="1">
        <v>2.21008280961416</v>
      </c>
      <c r="KTS24" s="1">
        <v>0.138301711496088</v>
      </c>
      <c r="KTT24" s="1">
        <v>1.66680162739409</v>
      </c>
      <c r="KTU24" s="1">
        <v>2.47597096793351</v>
      </c>
      <c r="KTV24" s="1">
        <v>0.15694361910699101</v>
      </c>
      <c r="KTW24" s="1">
        <v>0.44434072633635602</v>
      </c>
      <c r="KTX24" s="1">
        <v>0.96710834267191403</v>
      </c>
      <c r="KTY24" s="1">
        <v>0.58309421264505001</v>
      </c>
      <c r="KTZ24" s="1">
        <v>0.66067473507484797</v>
      </c>
      <c r="KUA24" s="1">
        <v>2.1580563488365301</v>
      </c>
      <c r="KUB24" s="1">
        <v>0.76196122113242304</v>
      </c>
      <c r="KUC24" s="1">
        <v>1.4146870451895901</v>
      </c>
      <c r="KUD24" s="1">
        <v>1.44279951796522</v>
      </c>
      <c r="KUE24" s="1">
        <v>0.14303746205047799</v>
      </c>
      <c r="KUF24" s="1">
        <v>1.4552540761455799</v>
      </c>
      <c r="KUG24" s="1">
        <v>0.107164156169133</v>
      </c>
      <c r="KUH24" s="1">
        <v>5.2756279777910704</v>
      </c>
      <c r="KUI24" s="1">
        <v>0.83245572117623901</v>
      </c>
      <c r="KUJ24" s="1">
        <v>0.27551672350960599</v>
      </c>
      <c r="KUK24" s="1">
        <v>5.6539967511131203E-2</v>
      </c>
      <c r="KUL24" s="1">
        <v>0.259441572666189</v>
      </c>
      <c r="KUM24" s="1">
        <v>1.2638687807645099</v>
      </c>
      <c r="KUN24" s="1">
        <v>0.15299794714512399</v>
      </c>
      <c r="KUO24" s="1">
        <v>9.4203475916692205E-4</v>
      </c>
      <c r="KUP24" s="1">
        <v>0.46004600119234701</v>
      </c>
      <c r="KUQ24" s="1">
        <v>0.73549276129684604</v>
      </c>
      <c r="KUR24" s="1">
        <v>1.56616761701927</v>
      </c>
      <c r="KUS24" s="1">
        <v>0.503531707740695</v>
      </c>
      <c r="KUT24" s="1">
        <v>2.82572112265033</v>
      </c>
      <c r="KUU24" s="1">
        <v>0.21787929783590301</v>
      </c>
      <c r="KUV24" s="1">
        <v>0.31269212690784798</v>
      </c>
      <c r="KUW24" s="1">
        <v>1.0412542912095599</v>
      </c>
      <c r="KUX24" s="1">
        <v>0.810368738184293</v>
      </c>
      <c r="KUY24" s="1">
        <v>0.26297504460518301</v>
      </c>
      <c r="KUZ24" s="1">
        <v>2.8145107122764901E-2</v>
      </c>
      <c r="KVA24" s="1">
        <v>0.75614622623556205</v>
      </c>
      <c r="KVB24" s="1">
        <v>1.97697787630545</v>
      </c>
      <c r="KVC24" s="1">
        <v>0.22476853854562501</v>
      </c>
      <c r="KVD24" s="1">
        <v>1.29624511137382</v>
      </c>
      <c r="KVE24" s="1">
        <v>0.12596742018951601</v>
      </c>
      <c r="KVF24" s="1">
        <v>3.4074562414196401</v>
      </c>
      <c r="KVG24" s="1">
        <v>0.85770204024710395</v>
      </c>
      <c r="KVH24" s="1">
        <v>0.32672711426906198</v>
      </c>
      <c r="KVI24" s="1">
        <v>0.189427579106172</v>
      </c>
      <c r="KVJ24" s="1">
        <v>0.53534475358611899</v>
      </c>
      <c r="KVK24" s="1">
        <v>3.002702690759</v>
      </c>
      <c r="KVL24" s="1">
        <v>0.55881780560887395</v>
      </c>
      <c r="KVM24" s="1">
        <v>1.2594195558082</v>
      </c>
      <c r="KVN24" s="1">
        <v>3.0035018496942101</v>
      </c>
      <c r="KVO24" s="1">
        <v>1.3695183124973399E-2</v>
      </c>
      <c r="KVP24" s="1">
        <v>0.52843995890289697</v>
      </c>
      <c r="KVQ24" s="1">
        <v>3.7598492961063199</v>
      </c>
      <c r="KVR24" s="1">
        <v>0.50575783439492905</v>
      </c>
      <c r="KVS24" s="1">
        <v>0.54836408420148097</v>
      </c>
      <c r="KVT24" s="1">
        <v>0.45047043896268202</v>
      </c>
      <c r="KVU24" s="1">
        <v>0.96608240601956596</v>
      </c>
      <c r="KVV24" s="1">
        <v>2.4375040395080898</v>
      </c>
      <c r="KVW24" s="1">
        <v>0.34138233104554899</v>
      </c>
      <c r="KVX24" s="1">
        <v>0.68496828340195703</v>
      </c>
      <c r="KVY24" s="1">
        <v>0.52722096021317899</v>
      </c>
      <c r="KVZ24" s="1">
        <v>0.242031740362633</v>
      </c>
      <c r="KWA24" s="1">
        <v>0.62637244693269101</v>
      </c>
      <c r="KWB24" s="1">
        <v>1.32301542104831</v>
      </c>
      <c r="KWC24" s="1">
        <v>0.83127435485163004</v>
      </c>
      <c r="KWD24" s="1">
        <v>5.9476464809576202</v>
      </c>
      <c r="KWE24" s="1">
        <v>1.4287507251602201</v>
      </c>
      <c r="KWF24" s="1">
        <v>1.1300282254457401</v>
      </c>
      <c r="KWG24" s="1">
        <v>1.5438175968496699</v>
      </c>
      <c r="KWH24" s="1">
        <v>0.64297529585429702</v>
      </c>
      <c r="KWI24" s="1">
        <v>1.3850650086724701</v>
      </c>
      <c r="KWJ24" s="1">
        <v>9.2474160220942903E-2</v>
      </c>
      <c r="KWK24" s="1">
        <v>0.116257151966784</v>
      </c>
      <c r="KWL24" s="1">
        <v>1.1975562323803399</v>
      </c>
      <c r="KWM24" s="1">
        <v>0.29023883771916797</v>
      </c>
      <c r="KWN24" s="1">
        <v>0.27788479869766203</v>
      </c>
      <c r="KWO24" s="1">
        <v>1.5421948960546999E-2</v>
      </c>
      <c r="KWP24" s="1">
        <v>3.2291209360966899</v>
      </c>
      <c r="KWQ24" s="1">
        <v>5.3956461278414203</v>
      </c>
      <c r="KWR24" s="1">
        <v>1.9839646228082299</v>
      </c>
      <c r="KWS24" s="1">
        <v>0.89510938189346201</v>
      </c>
      <c r="KWT24" s="1">
        <v>0.94909084170111202</v>
      </c>
      <c r="KWU24" s="1">
        <v>1.73837656868845</v>
      </c>
      <c r="KWV24" s="1">
        <v>1.6170330842793601</v>
      </c>
      <c r="KWW24" s="1">
        <v>3.4637167729699301</v>
      </c>
      <c r="KWX24" s="1">
        <v>0.337342266819042</v>
      </c>
      <c r="KWY24" s="1">
        <v>0.13555837559269901</v>
      </c>
      <c r="KWZ24" s="1">
        <v>1.7640954320789499</v>
      </c>
      <c r="KXA24" s="1">
        <v>1.73675290264819</v>
      </c>
      <c r="KXB24" s="1">
        <v>1.05971141061646</v>
      </c>
      <c r="KXC24" s="1">
        <v>1.79049700006596E-2</v>
      </c>
      <c r="KXD24" s="1">
        <v>0.66502950498102298</v>
      </c>
      <c r="KXE24" s="1">
        <v>0.79016130799327</v>
      </c>
      <c r="KXF24" s="1">
        <v>2.5760560185356902</v>
      </c>
      <c r="KXG24" s="1">
        <v>8.8708999631762805E-2</v>
      </c>
      <c r="KXH24" s="1">
        <v>0.53225573142660498</v>
      </c>
      <c r="KXI24" s="1">
        <v>0.36105424807727499</v>
      </c>
      <c r="KXJ24" s="1">
        <v>0.28846520316428698</v>
      </c>
      <c r="KXK24" s="1">
        <v>2.0149412603818702</v>
      </c>
      <c r="KXL24" s="1">
        <v>1.49794743088757</v>
      </c>
      <c r="KXM24" s="1">
        <v>0.88110724401756901</v>
      </c>
      <c r="KXN24" s="1">
        <v>0.48861632935417998</v>
      </c>
      <c r="KXO24" s="1">
        <v>1.8766356688394299</v>
      </c>
      <c r="KXP24" s="1">
        <v>0.13435016698131</v>
      </c>
      <c r="KXQ24" s="1">
        <v>0.87506571618693696</v>
      </c>
      <c r="KXR24" s="1">
        <v>0.92046467419522504</v>
      </c>
      <c r="KXS24" s="1">
        <v>0.61942588432329904</v>
      </c>
      <c r="KXT24" s="1">
        <v>0.66771749192964103</v>
      </c>
      <c r="KXU24" s="1">
        <v>2.6437831181467</v>
      </c>
      <c r="KXV24" s="1">
        <v>1.7906866281135201</v>
      </c>
      <c r="KXW24" s="1">
        <v>1.2632126696851</v>
      </c>
      <c r="KXX24" s="1">
        <v>1.0502233696555601</v>
      </c>
      <c r="KXY24" s="1">
        <v>0.30936292938371901</v>
      </c>
      <c r="KXZ24" s="1">
        <v>6.9238368348628603</v>
      </c>
      <c r="KYA24" s="1">
        <v>1.0229344119155599</v>
      </c>
      <c r="KYB24" s="1">
        <v>1.0012964416425501</v>
      </c>
      <c r="KYC24" s="1">
        <v>3.41674124989677</v>
      </c>
      <c r="KYD24" s="1">
        <v>1.4756444131747899</v>
      </c>
      <c r="KYE24" s="1">
        <v>0.69055802095513696</v>
      </c>
      <c r="KYF24" s="1">
        <v>4.8345985278826498E-3</v>
      </c>
      <c r="KYG24" s="1">
        <v>1.28624074702463</v>
      </c>
      <c r="KYH24" s="1">
        <v>0.35950135421041302</v>
      </c>
      <c r="KYI24" s="1">
        <v>1.8390937831752801</v>
      </c>
      <c r="KYJ24" s="1">
        <v>0.27485979677002798</v>
      </c>
      <c r="KYK24" s="1">
        <v>0.185807345044364</v>
      </c>
      <c r="KYL24" s="1">
        <v>9.3572668112622895E-2</v>
      </c>
      <c r="KYM24" s="1">
        <v>0.62753159574491701</v>
      </c>
      <c r="KYN24" s="1">
        <v>0.74814496917987305</v>
      </c>
      <c r="KYO24" s="1">
        <v>0.85193440591299396</v>
      </c>
      <c r="KYP24" s="1">
        <v>1.7678094824552</v>
      </c>
      <c r="KYQ24" s="1">
        <v>0.78461359760183702</v>
      </c>
      <c r="KYR24" s="1">
        <v>0.30199945477533802</v>
      </c>
      <c r="KYS24" s="1">
        <v>0.88463774195035205</v>
      </c>
      <c r="KYT24" s="1">
        <v>0.71276405568186396</v>
      </c>
      <c r="KYU24" s="1">
        <v>4.8562741318047102E-2</v>
      </c>
      <c r="KYV24" s="1">
        <v>4.7946671275501496</v>
      </c>
      <c r="KYW24" s="1">
        <v>1.0636335689316501</v>
      </c>
      <c r="KYX24" s="1">
        <v>1.87648799192186</v>
      </c>
      <c r="KYY24" s="1">
        <v>0.43785362408449702</v>
      </c>
      <c r="KYZ24" s="1">
        <v>3.8097127146897898</v>
      </c>
      <c r="KZA24" s="1">
        <v>0.697542562373765</v>
      </c>
      <c r="KZB24" s="1">
        <v>1.25274097970417</v>
      </c>
      <c r="KZC24" s="1">
        <v>0.27756309096815002</v>
      </c>
      <c r="KZD24" s="1">
        <v>0.83949107458878403</v>
      </c>
      <c r="KZE24" s="1">
        <v>0.34499226036286101</v>
      </c>
      <c r="KZF24" s="1">
        <v>1.44811898833344</v>
      </c>
      <c r="KZG24" s="1">
        <v>0.23578001851064001</v>
      </c>
      <c r="KZH24" s="1">
        <v>0.80431868963643804</v>
      </c>
      <c r="KZI24" s="1">
        <v>0.85552907131235301</v>
      </c>
      <c r="KZJ24" s="1">
        <v>0.32067324730774999</v>
      </c>
      <c r="KZK24" s="1">
        <v>0.48010550352554598</v>
      </c>
      <c r="KZL24" s="1">
        <v>2.3093105042597202</v>
      </c>
      <c r="KZM24" s="1">
        <v>0.97205938264507097</v>
      </c>
      <c r="KZN24" s="1">
        <v>2.9581596964031101</v>
      </c>
      <c r="KZO24" s="1">
        <v>0.62683570799175203</v>
      </c>
      <c r="KZP24" s="1">
        <v>0.20264457325455601</v>
      </c>
      <c r="KZQ24" s="1">
        <v>0.17315407890749401</v>
      </c>
      <c r="KZR24" s="1">
        <v>0.48217009567845798</v>
      </c>
      <c r="KZS24" s="1">
        <v>0.42505419656362498</v>
      </c>
      <c r="KZT24" s="1">
        <v>2.6280631419927998E-3</v>
      </c>
      <c r="KZU24" s="1">
        <v>0.50863609633432305</v>
      </c>
      <c r="KZV24" s="1">
        <v>0.74090242994527</v>
      </c>
      <c r="KZW24" s="1">
        <v>8.0164390599050006E-2</v>
      </c>
      <c r="KZX24" s="1">
        <v>0.50516705974075105</v>
      </c>
      <c r="KZY24" s="1">
        <v>0.44200151172963198</v>
      </c>
      <c r="KZZ24" s="1">
        <v>7.7770837965248196E-2</v>
      </c>
      <c r="LAA24" s="1">
        <v>1.05061702031222</v>
      </c>
      <c r="LAB24" s="1">
        <v>0.30454031043173402</v>
      </c>
      <c r="LAC24" s="1">
        <v>0.15060953218616599</v>
      </c>
      <c r="LAD24" s="1">
        <v>0.86260703468767297</v>
      </c>
      <c r="LAE24" s="1">
        <v>0.27542868553800498</v>
      </c>
      <c r="LAF24" s="1">
        <v>0.40418530393842</v>
      </c>
      <c r="LAG24" s="1">
        <v>0.80962075520683996</v>
      </c>
      <c r="LAH24" s="1">
        <v>2.5095571262399301</v>
      </c>
      <c r="LAI24" s="1">
        <v>0.31026886138613102</v>
      </c>
      <c r="LAJ24" s="1">
        <v>2.1574176610143798</v>
      </c>
      <c r="LAK24" s="1">
        <v>0.34428158258549202</v>
      </c>
      <c r="LAL24" s="1">
        <v>0.625416428016762</v>
      </c>
      <c r="LAM24" s="1">
        <v>0.84255122156677498</v>
      </c>
      <c r="LAN24" s="1">
        <v>0.69536406151416197</v>
      </c>
      <c r="LAO24" s="1">
        <v>0.10753560141898399</v>
      </c>
      <c r="LAP24" s="1">
        <v>0.26345500048656001</v>
      </c>
      <c r="LAQ24" s="1">
        <v>0.77160679855076997</v>
      </c>
      <c r="LAR24" s="1">
        <v>1.19152545076468</v>
      </c>
      <c r="LAS24" s="1">
        <v>1.0004566154039201</v>
      </c>
      <c r="LAT24" s="1">
        <v>0.78045300964311004</v>
      </c>
      <c r="LAU24" s="1">
        <v>2.5936414800018999</v>
      </c>
      <c r="LAV24" s="1">
        <v>0.42891506099087101</v>
      </c>
      <c r="LAW24" s="1">
        <v>0.23299669546888799</v>
      </c>
      <c r="LAX24" s="1">
        <v>2.1671180453229599</v>
      </c>
      <c r="LAY24" s="1">
        <v>0.27272564693478701</v>
      </c>
      <c r="LAZ24" s="1">
        <v>0.71526412698299102</v>
      </c>
      <c r="LBA24" s="1">
        <v>1.0230538104926801</v>
      </c>
      <c r="LBB24" s="1">
        <v>1.1653120582238501</v>
      </c>
      <c r="LBC24" s="1">
        <v>0.29189875837135099</v>
      </c>
      <c r="LBD24" s="1">
        <v>2.3089007564705399</v>
      </c>
      <c r="LBE24" s="1">
        <v>3.6679509757759798</v>
      </c>
      <c r="LBF24" s="1">
        <v>0.74099214629599697</v>
      </c>
      <c r="LBG24" s="1">
        <v>0.37841996799477001</v>
      </c>
      <c r="LBH24" s="1">
        <v>0.35568366213401698</v>
      </c>
      <c r="LBI24" s="1">
        <v>0.71649364801351501</v>
      </c>
      <c r="LBJ24" s="1">
        <v>0.43305416309122902</v>
      </c>
      <c r="LBK24" s="1">
        <v>1.6074344536193499</v>
      </c>
      <c r="LBL24" s="1">
        <v>1.19779008636101</v>
      </c>
      <c r="LBM24" s="1">
        <v>0.82872788945904696</v>
      </c>
      <c r="LBN24" s="1">
        <v>1.22941198358627</v>
      </c>
      <c r="LBO24" s="1">
        <v>2.4415743566524402</v>
      </c>
      <c r="LBP24" s="1">
        <v>0.21220632339414799</v>
      </c>
      <c r="LBQ24" s="1">
        <v>0.96340660404799905</v>
      </c>
      <c r="LBR24" s="1">
        <v>0.17075200181535399</v>
      </c>
      <c r="LBS24" s="1">
        <v>2.0911561060891501</v>
      </c>
      <c r="LBT24" s="1">
        <v>1.33649151039794</v>
      </c>
      <c r="LBU24" s="1">
        <v>7.3556516947039505E-2</v>
      </c>
      <c r="LBV24" s="1">
        <v>0.55485161792605397</v>
      </c>
      <c r="LBW24" s="1">
        <v>0.155545641868339</v>
      </c>
      <c r="LBX24" s="1">
        <v>0.38496440261062598</v>
      </c>
      <c r="LBY24" s="1">
        <v>1.4748527369275699</v>
      </c>
      <c r="LBZ24" s="1">
        <v>0.14098658454652299</v>
      </c>
      <c r="LCA24" s="1">
        <v>2.4246390084170502</v>
      </c>
      <c r="LCB24" s="1">
        <v>0.38456772121740701</v>
      </c>
      <c r="LCC24" s="1">
        <v>0.16751373520919299</v>
      </c>
      <c r="LCD24" s="1">
        <v>0.37335270858516401</v>
      </c>
      <c r="LCE24" s="1">
        <v>1.81788229348571</v>
      </c>
      <c r="LCF24" s="1">
        <v>0.68280405624603402</v>
      </c>
      <c r="LCG24" s="1">
        <v>9.7070348279870003E-2</v>
      </c>
      <c r="LCH24" s="1">
        <v>0.198709673498047</v>
      </c>
      <c r="LCI24" s="1">
        <v>3.87321758389949</v>
      </c>
      <c r="LCJ24" s="1">
        <v>0.88940423749137398</v>
      </c>
      <c r="LCK24" s="1">
        <v>0.16387250835933201</v>
      </c>
      <c r="LCL24" s="1">
        <v>0.68390242576235005</v>
      </c>
      <c r="LCM24" s="1">
        <v>0.67956170970892105</v>
      </c>
      <c r="LCN24" s="1">
        <v>0.86402569943886498</v>
      </c>
      <c r="LCO24" s="1">
        <v>0.21084989712879801</v>
      </c>
      <c r="LCP24" s="1">
        <v>0.27604564382071001</v>
      </c>
      <c r="LCQ24" s="1">
        <v>0.12971621404323</v>
      </c>
      <c r="LCR24" s="1">
        <v>0.38148799664644301</v>
      </c>
      <c r="LCS24" s="1">
        <v>3.8193218834364502</v>
      </c>
      <c r="LCT24" s="1">
        <v>0.99429878755866796</v>
      </c>
      <c r="LCU24" s="1">
        <v>0.514157676745437</v>
      </c>
      <c r="LCV24" s="1">
        <v>1.46707514486681</v>
      </c>
      <c r="LCW24" s="1">
        <v>0.28887998421070199</v>
      </c>
      <c r="LCX24" s="1">
        <v>3.7234376947805299E-2</v>
      </c>
      <c r="LCY24" s="1">
        <v>0.25930668763585202</v>
      </c>
      <c r="LCZ24" s="1">
        <v>1.1798326655364999</v>
      </c>
      <c r="LDA24" s="1">
        <v>2.53080015944784</v>
      </c>
      <c r="LDB24" s="1">
        <v>2.0020718627924001</v>
      </c>
      <c r="LDC24" s="1">
        <v>0.101352142172455</v>
      </c>
      <c r="LDD24" s="1">
        <v>0.66156046149424497</v>
      </c>
      <c r="LDE24" s="1">
        <v>4.9132393362600899</v>
      </c>
      <c r="LDF24" s="1">
        <v>0.47964881376767299</v>
      </c>
      <c r="LDG24" s="1">
        <v>1.4868023283894301</v>
      </c>
      <c r="LDH24" s="1">
        <v>0.80484680008701603</v>
      </c>
      <c r="LDI24" s="1">
        <v>0.13860554583639001</v>
      </c>
      <c r="LDJ24" s="1">
        <v>0.38635029155726103</v>
      </c>
      <c r="LDK24" s="1">
        <v>0.227242565308268</v>
      </c>
      <c r="LDL24" s="1">
        <v>3.2323638363541201</v>
      </c>
      <c r="LDM24" s="1">
        <v>6.3524333338457695E-2</v>
      </c>
      <c r="LDN24" s="1">
        <v>0.74406942635610296</v>
      </c>
      <c r="LDO24" s="1">
        <v>5.9956909984332896</v>
      </c>
      <c r="LDP24" s="1">
        <v>1.4045897179995599</v>
      </c>
      <c r="LDQ24" s="1">
        <v>0.24488606953814801</v>
      </c>
      <c r="LDR24" s="1">
        <v>9.3801666369447104E-2</v>
      </c>
      <c r="LDS24" s="1">
        <v>0.15158273801741001</v>
      </c>
      <c r="LDT24" s="1">
        <v>3.2681073937292102</v>
      </c>
      <c r="LDU24" s="1">
        <v>0.65584580691963301</v>
      </c>
      <c r="LDV24" s="1">
        <v>2.1147346125334501</v>
      </c>
      <c r="LDW24" s="1">
        <v>0.66282212849286704</v>
      </c>
      <c r="LDX24" s="1">
        <v>3.91837206079598</v>
      </c>
      <c r="LDY24" s="1">
        <v>0.86506814497377105</v>
      </c>
      <c r="LDZ24" s="1">
        <v>2.2615718002012701</v>
      </c>
      <c r="LEA24" s="1">
        <v>0.51099582485599704</v>
      </c>
      <c r="LEB24" s="1">
        <v>0.57025382955747195</v>
      </c>
      <c r="LEC24" s="1">
        <v>1.7232958239439899</v>
      </c>
      <c r="LED24" s="1">
        <v>0.41787052554609899</v>
      </c>
      <c r="LEE24" s="1">
        <v>0.13583860431265399</v>
      </c>
      <c r="LEF24" s="1">
        <v>0.24549540479750601</v>
      </c>
      <c r="LEG24" s="1">
        <v>0.37855253320736498</v>
      </c>
      <c r="LEH24" s="1">
        <v>1.8686770095955101</v>
      </c>
      <c r="LEI24" s="1">
        <v>0.51067155411762</v>
      </c>
      <c r="LEJ24" s="1">
        <v>0.26178922323070303</v>
      </c>
      <c r="LEK24" s="1">
        <v>1.9455203317770799</v>
      </c>
      <c r="LEL24" s="1">
        <v>1.0201060624987599</v>
      </c>
      <c r="LEM24" s="1">
        <v>0.77215466422329904</v>
      </c>
      <c r="LEN24" s="1">
        <v>0.26269136820564698</v>
      </c>
      <c r="LEO24" s="1">
        <v>2.0116596997855698</v>
      </c>
      <c r="LEP24" s="1">
        <v>0.10041382121660999</v>
      </c>
      <c r="LEQ24" s="1">
        <v>0.85073498033197303</v>
      </c>
      <c r="LER24" s="1">
        <v>0.59019185247283601</v>
      </c>
      <c r="LES24" s="1">
        <v>0.21935605481034201</v>
      </c>
      <c r="LET24" s="1">
        <v>1.30599687188184</v>
      </c>
      <c r="LEU24" s="1">
        <v>1.5199976419013199</v>
      </c>
      <c r="LEV24" s="1">
        <v>1.0355174503490601</v>
      </c>
      <c r="LEW24" s="1">
        <v>0.10892978015485499</v>
      </c>
      <c r="LEX24" s="1">
        <v>0.42930044436152098</v>
      </c>
      <c r="LEY24" s="1">
        <v>2.8204465422823101E-3</v>
      </c>
      <c r="LEZ24" s="1">
        <v>1.2653885870961199</v>
      </c>
      <c r="LFA24" s="1">
        <v>0.77027604555922802</v>
      </c>
      <c r="LFB24" s="1">
        <v>1.69575471628775</v>
      </c>
      <c r="LFC24" s="1">
        <v>2.9986860312059899E-2</v>
      </c>
      <c r="LFD24" s="1">
        <v>7.9505835364282698E-2</v>
      </c>
      <c r="LFE24" s="1">
        <v>4.6021823126051402E-2</v>
      </c>
      <c r="LFF24" s="1">
        <v>0.75565637331751301</v>
      </c>
      <c r="LFG24" s="1">
        <v>0.84367374235516601</v>
      </c>
      <c r="LFH24" s="1">
        <v>1.0761390339243699</v>
      </c>
      <c r="LFI24" s="1">
        <v>0.82747804129594305</v>
      </c>
      <c r="LFJ24" s="1">
        <v>0.52082850863139396</v>
      </c>
      <c r="LFK24" s="1">
        <v>0.32920884728653999</v>
      </c>
      <c r="LFL24" s="1">
        <v>0.4091342856986</v>
      </c>
      <c r="LFM24" s="1">
        <v>0.95210350871147698</v>
      </c>
      <c r="LFN24" s="1">
        <v>2.7179641885169401</v>
      </c>
      <c r="LFO24" s="1">
        <v>0.77914203187883102</v>
      </c>
      <c r="LFP24" s="1">
        <v>0.74714136799215503</v>
      </c>
      <c r="LFQ24" s="1">
        <v>0.32090504495167599</v>
      </c>
      <c r="LFR24" s="1">
        <v>0.41456387823886998</v>
      </c>
      <c r="LFS24" s="1">
        <v>2.1031096090464598</v>
      </c>
      <c r="LFT24" s="1">
        <v>1.53120664315971</v>
      </c>
      <c r="LFU24" s="1">
        <v>0.55926431360323603</v>
      </c>
      <c r="LFV24" s="1">
        <v>2.8908210628759798</v>
      </c>
      <c r="LFW24" s="1">
        <v>1.23314255411476</v>
      </c>
      <c r="LFX24" s="1">
        <v>0.29904170513921202</v>
      </c>
      <c r="LFY24" s="1">
        <v>0.69367984652111803</v>
      </c>
      <c r="LFZ24" s="1">
        <v>4.1202824143523404</v>
      </c>
      <c r="LGA24" s="1">
        <v>0.61215410898414202</v>
      </c>
      <c r="LGB24" s="1">
        <v>0.35333241161536699</v>
      </c>
      <c r="LGC24" s="1">
        <v>0.120996563015434</v>
      </c>
      <c r="LGD24" s="1">
        <v>2.9932608137006498</v>
      </c>
      <c r="LGE24" s="1">
        <v>2.7924372287039798</v>
      </c>
      <c r="LGF24" s="1">
        <v>0.115458545838446</v>
      </c>
      <c r="LGG24" s="1">
        <v>6.7126845497663498E-2</v>
      </c>
      <c r="LGH24" s="1">
        <v>1.0391136049187499</v>
      </c>
      <c r="LGI24" s="1">
        <v>0.28887587174074603</v>
      </c>
      <c r="LGJ24" s="1">
        <v>0.21220680770646699</v>
      </c>
      <c r="LGK24" s="1">
        <v>0.60352234342946998</v>
      </c>
      <c r="LGL24" s="1">
        <v>1.26694414831715</v>
      </c>
      <c r="LGM24" s="1">
        <v>0.73500235308606698</v>
      </c>
      <c r="LGN24" s="1">
        <v>1.24762084968422</v>
      </c>
      <c r="LGO24" s="1">
        <v>0.68429865302035897</v>
      </c>
      <c r="LGP24" s="1">
        <v>0.87289565014939396</v>
      </c>
      <c r="LGQ24" s="1">
        <v>0.12118184794089799</v>
      </c>
      <c r="LGR24" s="1">
        <v>0.29249536565450501</v>
      </c>
      <c r="LGS24" s="1">
        <v>0.71002079886402603</v>
      </c>
      <c r="LGT24" s="1">
        <v>0.69937867924371599</v>
      </c>
      <c r="LGU24" s="1">
        <v>0.39448372417793498</v>
      </c>
      <c r="LGV24" s="1">
        <v>6.9842039962357896E-2</v>
      </c>
      <c r="LGW24" s="1">
        <v>0.114937055819296</v>
      </c>
      <c r="LGX24" s="1">
        <v>0.81017080138518305</v>
      </c>
      <c r="LGY24" s="1">
        <v>0.85359006072080901</v>
      </c>
      <c r="LGZ24" s="1">
        <v>3.7037127609838301E-2</v>
      </c>
      <c r="LHA24" s="1">
        <v>0.47034839168374798</v>
      </c>
      <c r="LHB24" s="1">
        <v>1.98212026023157</v>
      </c>
      <c r="LHC24" s="1">
        <v>1.5587281060893601</v>
      </c>
      <c r="LHD24" s="1">
        <v>0.31368470969075102</v>
      </c>
      <c r="LHE24" s="1">
        <v>0.111116283912342</v>
      </c>
      <c r="LHF24" s="1">
        <v>1.58662542972304</v>
      </c>
      <c r="LHG24" s="1">
        <v>2.4494988154058301</v>
      </c>
      <c r="LHH24" s="1">
        <v>0.17867484597188901</v>
      </c>
      <c r="LHI24" s="1">
        <v>1.0324954408700999</v>
      </c>
      <c r="LHJ24" s="1">
        <v>0.14732833458466099</v>
      </c>
      <c r="LHK24" s="1">
        <v>2.91379993100221E-2</v>
      </c>
      <c r="LHL24" s="1">
        <v>2.7513184997220601</v>
      </c>
      <c r="LHM24" s="1">
        <v>0.61544237587327899</v>
      </c>
      <c r="LHN24" s="1">
        <v>4.2445157908177702</v>
      </c>
      <c r="LHO24" s="1">
        <v>0.817060410017455</v>
      </c>
      <c r="LHP24" s="1">
        <v>0.70518959480722099</v>
      </c>
      <c r="LHQ24" s="1">
        <v>0.75991525146232997</v>
      </c>
      <c r="LHR24" s="1">
        <v>1.95763925728483</v>
      </c>
      <c r="LHS24" s="1">
        <v>4.1653414301844398</v>
      </c>
      <c r="LHT24" s="1">
        <v>1.83385612625517</v>
      </c>
      <c r="LHU24" s="1">
        <v>0.129336513590949</v>
      </c>
      <c r="LHV24" s="1">
        <v>1.4366784707982E-2</v>
      </c>
      <c r="LHW24" s="1">
        <v>0.46953789223624698</v>
      </c>
      <c r="LHX24" s="1">
        <v>1.3070262589841199</v>
      </c>
      <c r="LHY24" s="1">
        <v>2.4665351555034598</v>
      </c>
      <c r="LHZ24" s="1">
        <v>0.240038698976656</v>
      </c>
      <c r="LIA24" s="1">
        <v>1.3546500613696899</v>
      </c>
      <c r="LIB24" s="1">
        <v>0.4590644998765</v>
      </c>
      <c r="LIC24" s="1">
        <v>1.72000462774703</v>
      </c>
      <c r="LID24" s="1">
        <v>0.69476009776098802</v>
      </c>
      <c r="LIE24" s="1">
        <v>0.45242450055933098</v>
      </c>
      <c r="LIF24" s="1">
        <v>0.14755885526387899</v>
      </c>
      <c r="LIG24" s="1">
        <v>1.6095366679279</v>
      </c>
      <c r="LIH24" s="1">
        <v>0.102215987709583</v>
      </c>
      <c r="LII24" s="1">
        <v>0.111297650993483</v>
      </c>
      <c r="LIJ24" s="1">
        <v>0.43246457574584901</v>
      </c>
      <c r="LIK24" s="1">
        <v>0.55239776795666795</v>
      </c>
      <c r="LIL24" s="1">
        <v>3.96202839002886</v>
      </c>
      <c r="LIM24" s="1">
        <v>0.27875389704009002</v>
      </c>
      <c r="LIN24" s="1">
        <v>2.3680473428345302E-3</v>
      </c>
      <c r="LIO24" s="1">
        <v>8.6529660890209303E-2</v>
      </c>
      <c r="LIP24" s="1">
        <v>0.203211543203941</v>
      </c>
      <c r="LIQ24" s="1">
        <v>2.2106580247792298</v>
      </c>
      <c r="LIR24" s="1">
        <v>1.2006563590100301</v>
      </c>
      <c r="LIS24" s="1">
        <v>2.0110268836851999</v>
      </c>
      <c r="LIT24" s="1">
        <v>0.652640028662685</v>
      </c>
      <c r="LIU24" s="1">
        <v>0.119486810515974</v>
      </c>
      <c r="LIV24" s="1">
        <v>1.5806079399073401</v>
      </c>
      <c r="LIW24" s="1">
        <v>0.95518118600591795</v>
      </c>
      <c r="LIX24" s="1">
        <v>0.52308183915002404</v>
      </c>
      <c r="LIY24" s="1">
        <v>0.80998338505899303</v>
      </c>
      <c r="LIZ24" s="1">
        <v>2.9913363177804602</v>
      </c>
      <c r="LJA24" s="1">
        <v>1.4544901246403601</v>
      </c>
      <c r="LJB24" s="1">
        <v>0.200097395676616</v>
      </c>
      <c r="LJC24" s="1">
        <v>3.1362893126060598</v>
      </c>
      <c r="LJD24" s="1">
        <v>1.30042164688178</v>
      </c>
      <c r="LJE24" s="1">
        <v>2.7731921361353802</v>
      </c>
      <c r="LJF24" s="1">
        <v>0.64191183521066197</v>
      </c>
      <c r="LJG24" s="1">
        <v>0.54925919630201603</v>
      </c>
      <c r="LJH24" s="1">
        <v>0.58686042383519399</v>
      </c>
      <c r="LJI24" s="1">
        <v>0.16316073385668201</v>
      </c>
      <c r="LJJ24" s="1">
        <v>0.41235293231755998</v>
      </c>
      <c r="LJK24" s="1">
        <v>0.411741331874522</v>
      </c>
      <c r="LJL24" s="1">
        <v>1.01918582234897</v>
      </c>
      <c r="LJM24" s="1">
        <v>0.13586418600783401</v>
      </c>
      <c r="LJN24" s="1">
        <v>1.43227636063138</v>
      </c>
      <c r="LJO24" s="1">
        <v>0.64261197509391499</v>
      </c>
      <c r="LJP24" s="1">
        <v>0.21475591830601801</v>
      </c>
      <c r="LJQ24" s="1">
        <v>1.1134676288332099</v>
      </c>
      <c r="LJR24" s="1">
        <v>1.5677267423446799</v>
      </c>
      <c r="LJS24" s="1">
        <v>8.5526977839696303E-2</v>
      </c>
      <c r="LJT24" s="1">
        <v>1.0065180028641101</v>
      </c>
      <c r="LJU24" s="1">
        <v>1.0018498427157501</v>
      </c>
      <c r="LJV24" s="1">
        <v>1.0835278991953401</v>
      </c>
      <c r="LJW24" s="1">
        <v>7.9610899385917894E-2</v>
      </c>
      <c r="LJX24" s="1">
        <v>3.0430115973363701</v>
      </c>
      <c r="LJY24" s="1">
        <v>3.4106857219876199</v>
      </c>
      <c r="LJZ24" s="1">
        <v>0.80626351473620395</v>
      </c>
      <c r="LKA24" s="1">
        <v>0.88438528247500903</v>
      </c>
      <c r="LKB24" s="1">
        <v>1.2538430189555601</v>
      </c>
      <c r="LKC24" s="1">
        <v>1.9937091101872699</v>
      </c>
      <c r="LKD24" s="1">
        <v>0.42507770925572202</v>
      </c>
      <c r="LKE24" s="1">
        <v>2.3736805353206401</v>
      </c>
      <c r="LKF24" s="1">
        <v>0.23352301166030101</v>
      </c>
      <c r="LKG24" s="1">
        <v>6.3183335742464903</v>
      </c>
      <c r="LKH24" s="1">
        <v>1.5071605349916599</v>
      </c>
      <c r="LKI24" s="1">
        <v>1.22614017911277</v>
      </c>
      <c r="LKJ24" s="1">
        <v>0.28582489042808801</v>
      </c>
      <c r="LKK24" s="1">
        <v>1.0689289433835001</v>
      </c>
      <c r="LKL24" s="1">
        <v>0.48425531577814801</v>
      </c>
      <c r="LKM24" s="1">
        <v>1.1004233849790199</v>
      </c>
      <c r="LKN24" s="1">
        <v>0.78670938529919299</v>
      </c>
      <c r="LKO24" s="1">
        <v>0.25403805475210001</v>
      </c>
      <c r="LKP24" s="1">
        <v>0.36521480954086899</v>
      </c>
      <c r="LKQ24" s="1">
        <v>3.9246087364972697E-2</v>
      </c>
      <c r="LKR24" s="1">
        <v>0.86378036856146501</v>
      </c>
      <c r="LKS24" s="1">
        <v>5.42845556682982</v>
      </c>
      <c r="LKT24" s="1">
        <v>0.13505406739835299</v>
      </c>
      <c r="LKU24" s="1">
        <v>0.132408284306788</v>
      </c>
      <c r="LKV24" s="1">
        <v>0.94046585030040797</v>
      </c>
      <c r="LKW24" s="1">
        <v>0.34828503510729297</v>
      </c>
      <c r="LKX24" s="1">
        <v>1.5960777835056601</v>
      </c>
      <c r="LKY24" s="1">
        <v>0.56508637827691799</v>
      </c>
      <c r="LKZ24" s="1">
        <v>2.4479431617806</v>
      </c>
      <c r="LLA24" s="1">
        <v>0.247205648257421</v>
      </c>
      <c r="LLB24" s="1">
        <v>2.66670427465698</v>
      </c>
      <c r="LLC24" s="1">
        <v>1.28786112523067</v>
      </c>
      <c r="LLD24" s="1">
        <v>0.107646065228005</v>
      </c>
      <c r="LLE24" s="1">
        <v>1.6123088287574801</v>
      </c>
      <c r="LLF24" s="1">
        <v>0.162653013735228</v>
      </c>
      <c r="LLG24" s="1">
        <v>0.81934725277014797</v>
      </c>
      <c r="LLH24" s="1">
        <v>0.69160506341523098</v>
      </c>
      <c r="LLI24" s="1">
        <v>0.20978065485913799</v>
      </c>
      <c r="LLJ24" s="1">
        <v>0.57986790719403503</v>
      </c>
      <c r="LLK24" s="1">
        <v>1.8913722046644099</v>
      </c>
      <c r="LLL24" s="1">
        <v>0.62949356256344002</v>
      </c>
      <c r="LLM24" s="1">
        <v>1.55666426677849</v>
      </c>
      <c r="LLN24" s="1">
        <v>0.80434613133839605</v>
      </c>
      <c r="LLO24" s="1">
        <v>1.4366359995226701</v>
      </c>
      <c r="LLP24" s="1">
        <v>1.2571235560770799</v>
      </c>
      <c r="LLQ24" s="1">
        <v>1.6686433522293</v>
      </c>
      <c r="LLR24" s="1">
        <v>0.12587525793228899</v>
      </c>
      <c r="LLS24" s="1">
        <v>0.56534721732607796</v>
      </c>
      <c r="LLT24" s="1">
        <v>0.84778096010033799</v>
      </c>
      <c r="LLU24" s="1">
        <v>2.0017830594948598</v>
      </c>
      <c r="LLV24" s="1">
        <v>1.80865072902748</v>
      </c>
      <c r="LLW24" s="1">
        <v>1.5001284950703999</v>
      </c>
      <c r="LLX24" s="1">
        <v>0.54453639035406498</v>
      </c>
      <c r="LLY24" s="1">
        <v>0.96542298510776903</v>
      </c>
      <c r="LLZ24" s="1">
        <v>1.3919561586146201</v>
      </c>
      <c r="LMA24" s="1">
        <v>0.193055177881959</v>
      </c>
      <c r="LMB24" s="1">
        <v>4.1761418231508099E-2</v>
      </c>
      <c r="LMC24" s="1">
        <v>2.5165664351877899</v>
      </c>
      <c r="LMD24" s="1">
        <v>1.2463035542438301</v>
      </c>
      <c r="LME24" s="1">
        <v>0.55603847176699495</v>
      </c>
      <c r="LMF24" s="1">
        <v>0.85704327824302395</v>
      </c>
      <c r="LMG24" s="1">
        <v>0.34057301611271901</v>
      </c>
      <c r="LMH24" s="1">
        <v>2.71251847935262</v>
      </c>
      <c r="LMI24" s="1">
        <v>0.63738889917720298</v>
      </c>
      <c r="LMJ24" s="1">
        <v>2.6621058843759902</v>
      </c>
      <c r="LMK24" s="1">
        <v>0.840240477723741</v>
      </c>
      <c r="LML24" s="1">
        <v>0.371098454502308</v>
      </c>
      <c r="LMM24" s="1">
        <v>1.6302184339167001</v>
      </c>
      <c r="LMN24" s="1">
        <v>1.2690303737298101</v>
      </c>
      <c r="LMO24" s="1">
        <v>1.31156159875578</v>
      </c>
      <c r="LMP24" s="1">
        <v>0.14141373120339101</v>
      </c>
      <c r="LMQ24" s="1">
        <v>0.37040967134015401</v>
      </c>
      <c r="LMR24" s="1">
        <v>1.66074256907909</v>
      </c>
      <c r="LMS24" s="1">
        <v>1.01021915087897</v>
      </c>
      <c r="LMT24" s="1">
        <v>2.2910314687113398</v>
      </c>
      <c r="LMU24" s="1">
        <v>1.28619223107057</v>
      </c>
      <c r="LMV24" s="1">
        <v>0.12792034903364899</v>
      </c>
      <c r="LMW24" s="1">
        <v>0.577446902731239</v>
      </c>
      <c r="LMX24" s="1">
        <v>7.0614406811336294E-2</v>
      </c>
      <c r="LMY24" s="1">
        <v>0.39422489680006101</v>
      </c>
      <c r="LMZ24" s="1">
        <v>0.22457685000826699</v>
      </c>
      <c r="LNA24" s="1">
        <v>1.39898155650767</v>
      </c>
      <c r="LNB24" s="1">
        <v>0.66817762457999297</v>
      </c>
      <c r="LNC24" s="1">
        <v>4.0178131547945098E-2</v>
      </c>
      <c r="LND24" s="1">
        <v>2.0177211558216599</v>
      </c>
      <c r="LNE24" s="1">
        <v>0.63474800265666098</v>
      </c>
      <c r="LNF24" s="1">
        <v>3.8754785789988402</v>
      </c>
      <c r="LNG24" s="1">
        <v>0.45636201420476302</v>
      </c>
      <c r="LNH24" s="1">
        <v>0.18411465929944401</v>
      </c>
      <c r="LNI24" s="1">
        <v>0.593321741042244</v>
      </c>
      <c r="LNJ24" s="1">
        <v>0.39159151810597398</v>
      </c>
      <c r="LNK24" s="1">
        <v>1.3818256899088801</v>
      </c>
      <c r="LNL24" s="1">
        <v>0.97698368795047597</v>
      </c>
      <c r="LNM24" s="1">
        <v>0.82980975708605798</v>
      </c>
      <c r="LNN24" s="1">
        <v>1.1972768555523201</v>
      </c>
      <c r="LNO24" s="1">
        <v>4.4174230022985699E-2</v>
      </c>
      <c r="LNP24" s="1">
        <v>1.3714358077303299</v>
      </c>
      <c r="LNQ24" s="1">
        <v>1.61731183405431</v>
      </c>
      <c r="LNR24" s="1">
        <v>0.831919834576207</v>
      </c>
      <c r="LNS24" s="1">
        <v>0.94156275787417198</v>
      </c>
      <c r="LNT24" s="1">
        <v>3.7880999866491301E-2</v>
      </c>
      <c r="LNU24" s="1">
        <v>0.79128406230648296</v>
      </c>
      <c r="LNV24" s="1">
        <v>1.1661969651864299</v>
      </c>
      <c r="LNW24" s="1">
        <v>0.91463978384650702</v>
      </c>
      <c r="LNX24" s="1">
        <v>0.63473934668251897</v>
      </c>
      <c r="LNY24" s="1">
        <v>2.1304620686316</v>
      </c>
      <c r="LNZ24" s="1">
        <v>0.66876764905090502</v>
      </c>
      <c r="LOA24" s="1">
        <v>3.2307601766426099</v>
      </c>
      <c r="LOB24" s="1">
        <v>0.22064263457800501</v>
      </c>
      <c r="LOC24" s="1">
        <v>0.19638641404357601</v>
      </c>
      <c r="LOD24" s="1">
        <v>0.52978470438935199</v>
      </c>
      <c r="LOE24" s="1">
        <v>1.2402750796477799</v>
      </c>
      <c r="LOF24" s="1">
        <v>4.9812524174036803E-2</v>
      </c>
      <c r="LOG24" s="1">
        <v>2.9958301660198399E-2</v>
      </c>
      <c r="LOH24" s="1">
        <v>1.7630843653669399</v>
      </c>
      <c r="LOI24" s="1">
        <v>1.41169709254933</v>
      </c>
      <c r="LOJ24" s="1">
        <v>0.238205281537401</v>
      </c>
      <c r="LOK24" s="1">
        <v>7.17604446655424E-3</v>
      </c>
      <c r="LOL24" s="1">
        <v>0.17140518238355601</v>
      </c>
      <c r="LOM24" s="1">
        <v>3.2492716095466001E-2</v>
      </c>
      <c r="LON24" s="1">
        <v>0.60797501199690795</v>
      </c>
      <c r="LOO24" s="1">
        <v>0.83153441266253603</v>
      </c>
      <c r="LOP24" s="1">
        <v>1.6912298006045201</v>
      </c>
      <c r="LOQ24" s="1">
        <v>0.438834580204714</v>
      </c>
      <c r="LOR24" s="1">
        <v>0.79200657204722003</v>
      </c>
      <c r="LOS24" s="1">
        <v>0.180727143141729</v>
      </c>
      <c r="LOT24" s="1">
        <v>0.27384531055396599</v>
      </c>
      <c r="LOU24" s="1">
        <v>2.3013334798182201E-2</v>
      </c>
      <c r="LOV24" s="1">
        <v>2.5952963024289</v>
      </c>
      <c r="LOW24" s="1">
        <v>0.105040645224385</v>
      </c>
      <c r="LOX24" s="1">
        <v>4.4107025398635997</v>
      </c>
      <c r="LOY24" s="1">
        <v>1.6676240435823102E-2</v>
      </c>
      <c r="LOZ24" s="1">
        <v>1.0615370634988199</v>
      </c>
      <c r="LPA24" s="1">
        <v>4.3070863779142599</v>
      </c>
      <c r="LPB24" s="1">
        <v>1.51552959470816</v>
      </c>
      <c r="LPC24" s="1">
        <v>2.5485226660686102</v>
      </c>
      <c r="LPD24" s="1">
        <v>1.73542501176096</v>
      </c>
      <c r="LPE24" s="1">
        <v>0.61856409365430398</v>
      </c>
      <c r="LPF24" s="1">
        <v>1.3182132909292399</v>
      </c>
      <c r="LPG24" s="1">
        <v>2.0734871542640199</v>
      </c>
      <c r="LPH24" s="1">
        <v>1.12492247173878</v>
      </c>
      <c r="LPI24" s="1">
        <v>0.30073364186905299</v>
      </c>
      <c r="LPJ24" s="1">
        <v>0.335654832290884</v>
      </c>
      <c r="LPK24" s="1">
        <v>1.0755241441027299</v>
      </c>
      <c r="LPL24" s="1">
        <v>0.88351754765252399</v>
      </c>
      <c r="LPM24" s="1">
        <v>0.449806646646077</v>
      </c>
      <c r="LPN24" s="1">
        <v>0.44206412988261701</v>
      </c>
      <c r="LPO24" s="1">
        <v>0.75722190562960301</v>
      </c>
      <c r="LPP24" s="1">
        <v>0.20243171186079101</v>
      </c>
      <c r="LPQ24" s="1">
        <v>0.68235171413374995</v>
      </c>
      <c r="LPR24" s="1">
        <v>0.167500125589404</v>
      </c>
      <c r="LPS24" s="1">
        <v>0.27367277622043701</v>
      </c>
      <c r="LPT24" s="1">
        <v>0.182492651359598</v>
      </c>
      <c r="LPU24" s="1">
        <v>3.1185276734093601</v>
      </c>
      <c r="LPV24" s="1">
        <v>0.20070724821996699</v>
      </c>
      <c r="LPW24" s="1">
        <v>0.49358709088872699</v>
      </c>
      <c r="LPX24" s="1">
        <v>0.38666270617936399</v>
      </c>
      <c r="LPY24" s="1">
        <v>2.8694678475906898</v>
      </c>
      <c r="LPZ24" s="1">
        <v>0.25095198511744599</v>
      </c>
      <c r="LQA24" s="1">
        <v>0.16489664456131101</v>
      </c>
      <c r="LQB24" s="1">
        <v>2.2857436286350099</v>
      </c>
      <c r="LQC24" s="1">
        <v>0.66573236782240097</v>
      </c>
      <c r="LQD24" s="1">
        <v>4.0881862778548301</v>
      </c>
      <c r="LQE24" s="1">
        <v>0.70154197165891097</v>
      </c>
      <c r="LQF24" s="1">
        <v>0.23393463773984399</v>
      </c>
      <c r="LQG24" s="1">
        <v>0.43231631781188301</v>
      </c>
      <c r="LQH24" s="1">
        <v>0.42019271965593302</v>
      </c>
      <c r="LQI24" s="1">
        <v>0.258975664158279</v>
      </c>
      <c r="LQJ24" s="1">
        <v>0.19562010465572899</v>
      </c>
      <c r="LQK24" s="1">
        <v>0.69092935416513701</v>
      </c>
      <c r="LQL24" s="1">
        <v>0.29060565039977698</v>
      </c>
      <c r="LQM24" s="1">
        <v>0.42914873496556299</v>
      </c>
      <c r="LQN24" s="1">
        <v>1.1844038871717599</v>
      </c>
      <c r="LQO24" s="1">
        <v>0.32680622490657002</v>
      </c>
      <c r="LQP24" s="1">
        <v>1.1931023949625701</v>
      </c>
      <c r="LQQ24" s="1">
        <v>0.52896484207682704</v>
      </c>
      <c r="LQR24" s="1">
        <v>0.25897170097217098</v>
      </c>
      <c r="LQS24" s="1">
        <v>2.6582258556957501</v>
      </c>
      <c r="LQT24" s="1">
        <v>0.26225448912996402</v>
      </c>
      <c r="LQU24" s="1">
        <v>0.110606704652224</v>
      </c>
      <c r="LQV24" s="1">
        <v>8.8300744234907802E-2</v>
      </c>
      <c r="LQW24" s="1">
        <v>0.58924302943259699</v>
      </c>
      <c r="LQX24" s="1">
        <v>0.84096051219110302</v>
      </c>
      <c r="LQY24" s="1">
        <v>1.8609943534604001</v>
      </c>
      <c r="LQZ24" s="1">
        <v>0.65023391527656405</v>
      </c>
      <c r="LRA24" s="1">
        <v>0.52639820060422604</v>
      </c>
      <c r="LRB24" s="1">
        <v>1.40254316798333</v>
      </c>
      <c r="LRC24" s="1">
        <v>1.01918582234897</v>
      </c>
      <c r="LRD24" s="1">
        <v>3.9190905889000198E-2</v>
      </c>
      <c r="LRE24" s="1">
        <v>0.80556662655592903</v>
      </c>
      <c r="LRF24" s="1">
        <v>1.8494375127820699</v>
      </c>
      <c r="LRG24" s="1">
        <v>1.47344117662779</v>
      </c>
      <c r="LRH24" s="1">
        <v>1.08065946482731</v>
      </c>
      <c r="LRI24" s="1">
        <v>0.59421244664735395</v>
      </c>
      <c r="LRJ24" s="1">
        <v>0.61595936303629495</v>
      </c>
      <c r="LRK24" s="1">
        <v>0.926291920164238</v>
      </c>
      <c r="LRL24" s="1">
        <v>1.49029538800087</v>
      </c>
      <c r="LRM24" s="1">
        <v>0.58485137573659596</v>
      </c>
      <c r="LRN24" s="1">
        <v>0.38676712178975298</v>
      </c>
      <c r="LRO24" s="1">
        <v>0.67838638574697896</v>
      </c>
      <c r="LRP24" s="1">
        <v>1.45319089285523</v>
      </c>
      <c r="LRQ24" s="1">
        <v>0.47520293378644302</v>
      </c>
      <c r="LRR24" s="1">
        <v>1.4349531714407999</v>
      </c>
      <c r="LRS24" s="1">
        <v>1.26704479940815</v>
      </c>
      <c r="LRT24" s="1">
        <v>1.37376480879093</v>
      </c>
      <c r="LRU24" s="1">
        <v>0.107754206467229</v>
      </c>
      <c r="LRV24" s="1">
        <v>2.9838829761888102</v>
      </c>
      <c r="LRW24" s="1">
        <v>1.5841947347946299</v>
      </c>
      <c r="LRX24" s="1">
        <v>1.5596263308983001</v>
      </c>
      <c r="LRY24" s="1">
        <v>0.78856850993805205</v>
      </c>
      <c r="LRZ24" s="1">
        <v>1.5888402029922299</v>
      </c>
      <c r="LSA24" s="1">
        <v>0.51423563432491803</v>
      </c>
      <c r="LSB24" s="1">
        <v>0.135715376604992</v>
      </c>
      <c r="LSC24" s="1">
        <v>8.6896013386814006E-2</v>
      </c>
      <c r="LSD24" s="1">
        <v>3.7196963707020601</v>
      </c>
      <c r="LSE24" s="1">
        <v>3.8649763800344599</v>
      </c>
      <c r="LSF24" s="1">
        <v>0.70633844651962396</v>
      </c>
      <c r="LSG24" s="1">
        <v>0.579855805431292</v>
      </c>
      <c r="LSH24" s="1">
        <v>0.85082979576406403</v>
      </c>
      <c r="LSI24" s="1">
        <v>0.13554234906729201</v>
      </c>
      <c r="LSJ24" s="1">
        <v>0.106186546839934</v>
      </c>
      <c r="LSK24" s="1">
        <v>1.2139880762387001</v>
      </c>
      <c r="LSL24" s="1">
        <v>0.94795740763518399</v>
      </c>
      <c r="LSM24" s="1">
        <v>3.9437542008072902E-2</v>
      </c>
      <c r="LSN24" s="1">
        <v>1.0305982671971701</v>
      </c>
      <c r="LSO24" s="1">
        <v>2.0803996800957401</v>
      </c>
      <c r="LSP24" s="1">
        <v>4.8281745574789897E-2</v>
      </c>
      <c r="LSQ24" s="1">
        <v>1.34270921113238</v>
      </c>
      <c r="LSR24" s="1">
        <v>2.1662608428022598</v>
      </c>
      <c r="LSS24" s="1">
        <v>1.98463542600589</v>
      </c>
      <c r="LST24" s="1">
        <v>1.48929613991946</v>
      </c>
      <c r="LSU24" s="1">
        <v>1.00794147633401</v>
      </c>
      <c r="LSV24" s="1">
        <v>0.54444593220043702</v>
      </c>
      <c r="LSW24" s="1">
        <v>3.3733369857860902</v>
      </c>
      <c r="LSX24" s="1">
        <v>0.15973916029857099</v>
      </c>
      <c r="LSY24" s="1">
        <v>0.133053332247412</v>
      </c>
      <c r="LSZ24" s="1">
        <v>1.0803454214808299</v>
      </c>
      <c r="LTA24" s="1">
        <v>1.85368375870292</v>
      </c>
      <c r="LTB24" s="1">
        <v>2.5280524151615798E-2</v>
      </c>
      <c r="LTC24" s="1">
        <v>2.0135960502347898</v>
      </c>
      <c r="LTD24" s="1">
        <v>1.4340097202806299</v>
      </c>
      <c r="LTE24" s="1">
        <v>0.18798906005979499</v>
      </c>
      <c r="LTF24" s="1">
        <v>0.671316330571613</v>
      </c>
      <c r="LTG24" s="1">
        <v>4.1897842118627897E-3</v>
      </c>
      <c r="LTH24" s="1">
        <v>0.44015714883253199</v>
      </c>
      <c r="LTI24" s="1">
        <v>0.42522695044833098</v>
      </c>
      <c r="LTJ24" s="1">
        <v>0.42424806457580699</v>
      </c>
      <c r="LTK24" s="1">
        <v>2.0678663160345998</v>
      </c>
      <c r="LTL24" s="1">
        <v>1.6718275781160801</v>
      </c>
      <c r="LTM24" s="1">
        <v>5.3708595046045901E-2</v>
      </c>
      <c r="LTN24" s="1">
        <v>0.77905574539973199</v>
      </c>
      <c r="LTO24" s="1">
        <v>2.1145975747838799</v>
      </c>
      <c r="LTP24" s="1">
        <v>1.5378407168563699</v>
      </c>
      <c r="LTQ24" s="1">
        <v>5.8204158526340199E-2</v>
      </c>
      <c r="LTR24" s="1">
        <v>1.8266650197119401</v>
      </c>
      <c r="LTS24" s="1">
        <v>0.37326667764324101</v>
      </c>
      <c r="LTT24" s="1">
        <v>1.4059318363509701</v>
      </c>
      <c r="LTU24" s="1">
        <v>0.73012177325194005</v>
      </c>
      <c r="LTV24" s="1">
        <v>0.69019809116804598</v>
      </c>
      <c r="LTW24" s="1">
        <v>1.03335884146984</v>
      </c>
      <c r="LTX24" s="1">
        <v>3.4299954732496398</v>
      </c>
      <c r="LTY24" s="1">
        <v>2.1836037537622199</v>
      </c>
      <c r="LTZ24" s="1">
        <v>1.2522839485000199</v>
      </c>
      <c r="LUA24" s="1">
        <v>0.23400636358412999</v>
      </c>
      <c r="LUB24" s="1">
        <v>0.72666091508463504</v>
      </c>
      <c r="LUC24" s="1">
        <v>0.71424311795706497</v>
      </c>
      <c r="LUD24" s="1">
        <v>2.6490712087697799</v>
      </c>
      <c r="LUE24" s="1">
        <v>0.58914380285727397</v>
      </c>
      <c r="LUF24" s="1">
        <v>5.4451743871384899E-2</v>
      </c>
      <c r="LUG24" s="1">
        <v>0.79941477206833</v>
      </c>
      <c r="LUH24" s="1">
        <v>0.91119872765062904</v>
      </c>
      <c r="LUI24" s="1">
        <v>0.57886581839187701</v>
      </c>
      <c r="LUJ24" s="1">
        <v>0.61124725139941805</v>
      </c>
      <c r="LUK24" s="1">
        <v>0.55226114729587406</v>
      </c>
      <c r="LUL24" s="1">
        <v>0.61163641378821998</v>
      </c>
      <c r="LUM24" s="1">
        <v>1.3664120774878901</v>
      </c>
      <c r="LUN24" s="1">
        <v>0.24375154177689501</v>
      </c>
      <c r="LUO24" s="1">
        <v>1.1141267659240599</v>
      </c>
      <c r="LUP24" s="1">
        <v>0.81030783500482995</v>
      </c>
      <c r="LUQ24" s="1">
        <v>1.5758721155675099</v>
      </c>
      <c r="LUR24" s="1">
        <v>3.87418505835188</v>
      </c>
      <c r="LUS24" s="1">
        <v>0.77623732517573296</v>
      </c>
      <c r="LUT24" s="1">
        <v>0.179980857926856</v>
      </c>
      <c r="LUU24" s="1">
        <v>0.78699125735314002</v>
      </c>
      <c r="LUV24" s="1">
        <v>0.238398168517997</v>
      </c>
      <c r="LUW24" s="1">
        <v>2.5107288247318098</v>
      </c>
      <c r="LUX24" s="1">
        <v>0.92085022281878104</v>
      </c>
      <c r="LUY24" s="1">
        <v>0.1076219036595</v>
      </c>
      <c r="LUZ24" s="1">
        <v>1.8296730439090799E-2</v>
      </c>
      <c r="LVA24" s="1">
        <v>4.2413568639453003E-2</v>
      </c>
      <c r="LVB24" s="1">
        <v>0.75695885239731497</v>
      </c>
      <c r="LVC24" s="1">
        <v>2.0578697359711402</v>
      </c>
      <c r="LVD24" s="1">
        <v>0.49154590887587801</v>
      </c>
      <c r="LVE24" s="1">
        <v>0.43007919358786501</v>
      </c>
      <c r="LVF24" s="1">
        <v>3.05986748124668</v>
      </c>
      <c r="LVG24" s="1">
        <v>1.0503471421391699</v>
      </c>
      <c r="LVH24" s="1">
        <v>1.1305103589568199</v>
      </c>
      <c r="LVI24" s="1">
        <v>0.47794779895598999</v>
      </c>
      <c r="LVJ24" s="1">
        <v>1.8043643341298601</v>
      </c>
      <c r="LVK24" s="1">
        <v>3.0198831513453901</v>
      </c>
      <c r="LVL24" s="1">
        <v>0.163834177565437</v>
      </c>
      <c r="LVM24" s="1">
        <v>0.66384065854663099</v>
      </c>
      <c r="LVN24" s="1">
        <v>0.4748773495941</v>
      </c>
      <c r="LVO24" s="1">
        <v>1.7462761343275099</v>
      </c>
      <c r="LVP24" s="1">
        <v>1.0160360189405799</v>
      </c>
      <c r="LVQ24" s="1">
        <v>2.1188911122964398</v>
      </c>
      <c r="LVR24" s="1">
        <v>0.394664712726852</v>
      </c>
      <c r="LVS24" s="1">
        <v>0.15614647429060199</v>
      </c>
      <c r="LVT24" s="1">
        <v>0.96698230521213202</v>
      </c>
      <c r="LVU24" s="1">
        <v>1.65349397016529</v>
      </c>
      <c r="LVV24" s="1">
        <v>7.5737719845633406E-2</v>
      </c>
      <c r="LVW24" s="1">
        <v>0.337746405074768</v>
      </c>
      <c r="LVX24" s="1">
        <v>0.39536182748315901</v>
      </c>
      <c r="LVY24" s="1">
        <v>0.72758601528157596</v>
      </c>
      <c r="LVZ24" s="1">
        <v>1.66105138197547</v>
      </c>
      <c r="LWA24" s="1">
        <v>0.38157590941982</v>
      </c>
      <c r="LWB24" s="1">
        <v>1.3918835153332401</v>
      </c>
      <c r="LWC24" s="1">
        <v>0.439269972072102</v>
      </c>
      <c r="LWD24" s="1">
        <v>0.36088396448254001</v>
      </c>
      <c r="LWE24" s="1">
        <v>0.87964982177983297</v>
      </c>
      <c r="LWF24" s="1">
        <v>0.39233884630918098</v>
      </c>
      <c r="LWG24" s="1">
        <v>0.47506155498461999</v>
      </c>
      <c r="LWH24" s="1">
        <v>1.48581638848915</v>
      </c>
      <c r="LWI24" s="1">
        <v>1.0257020649933699</v>
      </c>
      <c r="LWJ24" s="1">
        <v>1.6929359611457</v>
      </c>
      <c r="LWK24" s="1">
        <v>0.47841256637514601</v>
      </c>
      <c r="LWL24" s="1">
        <v>0.17635376471484299</v>
      </c>
      <c r="LWM24" s="1">
        <v>0.48199693977421798</v>
      </c>
      <c r="LWN24" s="1">
        <v>0.622359806389153</v>
      </c>
      <c r="LWO24" s="1">
        <v>0.63452928894386196</v>
      </c>
      <c r="LWP24" s="1">
        <v>0.41075744783558399</v>
      </c>
      <c r="LWQ24" s="1">
        <v>1.26852437997628</v>
      </c>
      <c r="LWR24" s="1">
        <v>0.57501863701795497</v>
      </c>
      <c r="LWS24" s="1">
        <v>0.66259621329596197</v>
      </c>
      <c r="LWT24" s="1">
        <v>0.19940822677696399</v>
      </c>
      <c r="LWU24" s="1">
        <v>0.99161248773293098</v>
      </c>
      <c r="LWV24" s="1">
        <v>0.36724448209063298</v>
      </c>
      <c r="LWW24" s="1">
        <v>1.63429002132195</v>
      </c>
      <c r="LWX24" s="1">
        <v>1.08355585947769</v>
      </c>
      <c r="LWY24" s="1">
        <v>1.0276314498218</v>
      </c>
      <c r="LWZ24" s="1">
        <v>3.4096375252729301</v>
      </c>
      <c r="LXA24" s="1">
        <v>1.5611971274835601</v>
      </c>
      <c r="LXB24" s="1">
        <v>3.5295399454835699</v>
      </c>
      <c r="LXC24" s="1">
        <v>0.55871185964752501</v>
      </c>
      <c r="LXD24" s="1">
        <v>0.172323456525733</v>
      </c>
      <c r="LXE24" s="1">
        <v>6.0506424444818498E-2</v>
      </c>
      <c r="LXF24" s="1">
        <v>0.52970172246373504</v>
      </c>
      <c r="LXG24" s="1">
        <v>2.3944541804231498</v>
      </c>
      <c r="LXH24" s="1">
        <v>0.32486755397303801</v>
      </c>
      <c r="LXI24" s="1">
        <v>0.34565340079426399</v>
      </c>
      <c r="LXJ24" s="1">
        <v>0.12678512396264299</v>
      </c>
      <c r="LXK24" s="1">
        <v>0.30888839281390001</v>
      </c>
      <c r="LXL24" s="1">
        <v>0.60804665019500403</v>
      </c>
      <c r="LXM24" s="1">
        <v>2.7507702592177899E-2</v>
      </c>
      <c r="LXN24" s="1">
        <v>0.529507224501093</v>
      </c>
      <c r="LXO24" s="1">
        <v>0.37385952418441398</v>
      </c>
      <c r="LXP24" s="1">
        <v>1.0933463204342599</v>
      </c>
      <c r="LXQ24" s="1">
        <v>9.8569371914164802E-2</v>
      </c>
      <c r="LXR24" s="1">
        <v>0.311760474628198</v>
      </c>
      <c r="LXS24" s="1">
        <v>0.291568674165115</v>
      </c>
      <c r="LXT24" s="1">
        <v>0.48995503423577702</v>
      </c>
      <c r="LXU24" s="1">
        <v>1.2560644823475799</v>
      </c>
      <c r="LXV24" s="1">
        <v>0.74540563811170102</v>
      </c>
      <c r="LXW24" s="1">
        <v>3.2783397505044301</v>
      </c>
      <c r="LXX24" s="1">
        <v>0.82569529469843395</v>
      </c>
      <c r="LXY24" s="1">
        <v>1.6646991344723899E-2</v>
      </c>
      <c r="LXZ24" s="1">
        <v>0.110960546612035</v>
      </c>
      <c r="LYA24" s="1">
        <v>3.0666492988386298</v>
      </c>
      <c r="LYB24" s="1">
        <v>0.163815232364213</v>
      </c>
      <c r="LYC24" s="1">
        <v>0.15439585878505499</v>
      </c>
      <c r="LYD24" s="1">
        <v>4.8577046982661196</v>
      </c>
      <c r="LYE24" s="1">
        <v>0.95588781865810202</v>
      </c>
      <c r="LYF24" s="1">
        <v>1.03365753943067</v>
      </c>
      <c r="LYG24" s="1">
        <v>0.160978086043605</v>
      </c>
      <c r="LYH24" s="1">
        <v>0.55721886813308896</v>
      </c>
      <c r="LYI24" s="1">
        <v>0.308593509222304</v>
      </c>
      <c r="LYJ24" s="1">
        <v>0.161649957810517</v>
      </c>
      <c r="LYK24" s="1">
        <v>0.64802982377127405</v>
      </c>
      <c r="LYL24" s="1">
        <v>0.16976775588250201</v>
      </c>
      <c r="LYM24" s="1">
        <v>0.16310922049677601</v>
      </c>
      <c r="LYN24" s="1">
        <v>0.23408952172435599</v>
      </c>
      <c r="LYO24" s="1">
        <v>0.945293112368637</v>
      </c>
      <c r="LYP24" s="1">
        <v>1.46738518601392</v>
      </c>
      <c r="LYQ24" s="1">
        <v>0.77273996351899998</v>
      </c>
      <c r="LYR24" s="1">
        <v>0.33984618556468099</v>
      </c>
      <c r="LYS24" s="1">
        <v>0.47201447640211602</v>
      </c>
      <c r="LYT24" s="1">
        <v>2.3614958655718998E-2</v>
      </c>
      <c r="LYU24" s="1">
        <v>0.571739782396813</v>
      </c>
      <c r="LYV24" s="1">
        <v>1.0569225905867801</v>
      </c>
      <c r="LYW24" s="1">
        <v>4.9132393362600899</v>
      </c>
      <c r="LYX24" s="1">
        <v>0.68297583316626898</v>
      </c>
      <c r="LYY24" s="1">
        <v>0.101320548473671</v>
      </c>
      <c r="LYZ24" s="1">
        <v>1.6587096726641199</v>
      </c>
      <c r="LZA24" s="1">
        <v>0.13399176856168801</v>
      </c>
      <c r="LZB24" s="1">
        <v>0.70520075444328501</v>
      </c>
      <c r="LZC24" s="1">
        <v>0.40800264540708298</v>
      </c>
      <c r="LZD24" s="1">
        <v>0.149968205554082</v>
      </c>
      <c r="LZE24" s="1">
        <v>0.42981145365869999</v>
      </c>
      <c r="LZF24" s="1">
        <v>0.246105990267598</v>
      </c>
      <c r="LZG24" s="1">
        <v>0.98906733318245499</v>
      </c>
      <c r="LZH24" s="1">
        <v>0.60181684276337499</v>
      </c>
      <c r="LZI24" s="1">
        <v>0.62814363051775801</v>
      </c>
      <c r="LZJ24" s="1">
        <v>2.21802556555597E-2</v>
      </c>
      <c r="LZK24" s="1">
        <v>0.163973582070577</v>
      </c>
      <c r="LZL24" s="1">
        <v>0.70676046067972498</v>
      </c>
      <c r="LZM24" s="1">
        <v>0.15947634875798899</v>
      </c>
      <c r="LZN24" s="1">
        <v>1.15341969611062</v>
      </c>
      <c r="LZO24" s="1">
        <v>1.2570223865513701</v>
      </c>
      <c r="LZP24" s="1">
        <v>0.83441325161345303</v>
      </c>
      <c r="LZQ24" s="1">
        <v>0.36339370794680498</v>
      </c>
      <c r="LZR24" s="1">
        <v>0.82073570170457799</v>
      </c>
      <c r="LZS24" s="1">
        <v>0.29688226572714899</v>
      </c>
      <c r="LZT24" s="1">
        <v>3.2725922259841903E-2</v>
      </c>
      <c r="LZU24" s="1">
        <v>1.7164263639847702E-2</v>
      </c>
      <c r="LZV24" s="1">
        <v>6.4577904926940904E-2</v>
      </c>
      <c r="LZW24" s="1">
        <v>1.4002027439421201</v>
      </c>
      <c r="LZX24" s="1">
        <v>0.81800227707185003</v>
      </c>
      <c r="LZY24" s="1">
        <v>4.1287162006700701E-3</v>
      </c>
      <c r="LZZ24" s="1">
        <v>1.2898138250034901</v>
      </c>
      <c r="MAA24" s="1">
        <v>1.4629230663125701</v>
      </c>
      <c r="MAB24" s="1">
        <v>0.90548748088783704</v>
      </c>
      <c r="MAC24" s="1">
        <v>0.215307726422999</v>
      </c>
      <c r="MAD24" s="1">
        <v>0.96643668355833301</v>
      </c>
      <c r="MAE24" s="1">
        <v>1.67750259604154</v>
      </c>
      <c r="MAF24" s="1">
        <v>0.31366484640909897</v>
      </c>
      <c r="MAG24" s="1">
        <v>9.4568731637412196E-2</v>
      </c>
      <c r="MAH24" s="1">
        <v>4.55028148043814</v>
      </c>
      <c r="MAI24" s="1">
        <v>0.207858595405427</v>
      </c>
      <c r="MAJ24" s="1">
        <v>1.97845196537098</v>
      </c>
      <c r="MAK24" s="1">
        <v>0.70994846700185799</v>
      </c>
      <c r="MAL24" s="1">
        <v>2.43364139573604E-2</v>
      </c>
      <c r="MAM24" s="1">
        <v>2.2324483735147602</v>
      </c>
      <c r="MAN24" s="1">
        <v>2.0067468495596898</v>
      </c>
      <c r="MAO24" s="1">
        <v>0.70980462319485804</v>
      </c>
      <c r="MAP24" s="1">
        <v>0.446273926470452</v>
      </c>
      <c r="MAQ24" s="1">
        <v>0.124315430287851</v>
      </c>
      <c r="MAR24" s="1">
        <v>0.22166553832668701</v>
      </c>
      <c r="MAS24" s="1">
        <v>0.84810177404535703</v>
      </c>
      <c r="MAT24" s="1">
        <v>1.69423945007447</v>
      </c>
      <c r="MAU24" s="1">
        <v>2.07749062024621</v>
      </c>
      <c r="MAV24" s="1">
        <v>0.17577810439479899</v>
      </c>
      <c r="MAW24" s="1">
        <v>1.50794306713052E-2</v>
      </c>
      <c r="MAX24" s="1">
        <v>0.264457038279857</v>
      </c>
      <c r="MAY24" s="1">
        <v>0.24029246451750899</v>
      </c>
      <c r="MAZ24" s="1">
        <v>0.46451965904693998</v>
      </c>
      <c r="MBA24" s="1">
        <v>1.33635430034809</v>
      </c>
      <c r="MBB24" s="1">
        <v>0.22815351958546701</v>
      </c>
      <c r="MBC24" s="1">
        <v>1.2764827970870301</v>
      </c>
      <c r="MBD24" s="1">
        <v>1.5086716109670999</v>
      </c>
      <c r="MBE24" s="1">
        <v>0.43902488000913198</v>
      </c>
      <c r="MBF24" s="1">
        <v>6.9434183426565196E-2</v>
      </c>
      <c r="MBG24" s="1">
        <v>1.3123895229862199</v>
      </c>
      <c r="MBH24" s="1">
        <v>0.112715447621935</v>
      </c>
      <c r="MBI24" s="1">
        <v>0.238735908603039</v>
      </c>
      <c r="MBJ24" s="1">
        <v>0.186587705674846</v>
      </c>
      <c r="MBK24" s="1">
        <v>1.4423488445927299</v>
      </c>
      <c r="MBL24" s="1">
        <v>4.5407186002471997E-2</v>
      </c>
      <c r="MBM24" s="1">
        <v>1.78517272767915</v>
      </c>
      <c r="MBN24" s="1">
        <v>0.110784546223408</v>
      </c>
      <c r="MBO24" s="1">
        <v>1.0360744819969701</v>
      </c>
      <c r="MBP24" s="1">
        <v>4.8804684194559397E-2</v>
      </c>
      <c r="MBQ24" s="1">
        <v>0.444703668201754</v>
      </c>
      <c r="MBR24" s="1">
        <v>0.217657258178199</v>
      </c>
      <c r="MBS24" s="1">
        <v>1.71384269989955</v>
      </c>
      <c r="MBT24" s="1">
        <v>2.3110115882730802</v>
      </c>
      <c r="MBU24" s="1">
        <v>0.12999914372143501</v>
      </c>
      <c r="MBV24" s="1">
        <v>1.8353325338842099</v>
      </c>
      <c r="MBW24" s="1">
        <v>1.1597860392053101</v>
      </c>
      <c r="MBX24" s="1">
        <v>2.4628097377948901</v>
      </c>
      <c r="MBY24" s="1">
        <v>1.5266976585707501E-3</v>
      </c>
      <c r="MBZ24" s="1">
        <v>0.53127636352256702</v>
      </c>
      <c r="MCA24" s="1">
        <v>0.95675451853557403</v>
      </c>
      <c r="MCB24" s="1">
        <v>1.0446354608038699</v>
      </c>
      <c r="MCC24" s="1">
        <v>0.22070820715804701</v>
      </c>
      <c r="MCD24" s="1">
        <v>2.0266955049100601</v>
      </c>
      <c r="MCE24" s="1">
        <v>8.7409341811212501E-2</v>
      </c>
      <c r="MCF24" s="1">
        <v>0.43875403409434099</v>
      </c>
      <c r="MCG24" s="1">
        <v>0.60295612844163005</v>
      </c>
      <c r="MCH24" s="1">
        <v>6.4050613506496698E-2</v>
      </c>
      <c r="MCI24" s="1">
        <v>1.29743175299105</v>
      </c>
      <c r="MCJ24" s="1">
        <v>0.398702983323172</v>
      </c>
      <c r="MCK24" s="1">
        <v>2.5182815046454698</v>
      </c>
      <c r="MCL24" s="1">
        <v>1.1000984975738299</v>
      </c>
      <c r="MCM24" s="1">
        <v>7.4876637571605606E-2</v>
      </c>
      <c r="MCN24" s="1">
        <v>0.42275412101653498</v>
      </c>
      <c r="MCO24" s="1">
        <v>0.24829330244033501</v>
      </c>
      <c r="MCP24" s="1">
        <v>0.69239345768319904</v>
      </c>
      <c r="MCQ24" s="1">
        <v>1.2433625798908401</v>
      </c>
      <c r="MCR24" s="1">
        <v>0.49733227210888398</v>
      </c>
      <c r="MCS24" s="1">
        <v>0.53967802321907299</v>
      </c>
      <c r="MCT24" s="1">
        <v>0.71883125388649505</v>
      </c>
      <c r="MCU24" s="1">
        <v>0.97089243312530404</v>
      </c>
      <c r="MCV24" s="1">
        <v>0.88637516278520601</v>
      </c>
      <c r="MCW24" s="1">
        <v>1.2318272301181601</v>
      </c>
      <c r="MCX24" s="1">
        <v>3.0078587538532902</v>
      </c>
      <c r="MCY24" s="1">
        <v>1.3058846220465401</v>
      </c>
      <c r="MCZ24" s="1">
        <v>6.4204234980998601E-2</v>
      </c>
      <c r="MDA24" s="1">
        <v>2.1755068726307298</v>
      </c>
      <c r="MDB24" s="1">
        <v>0.59239151672613899</v>
      </c>
      <c r="MDC24" s="1">
        <v>2.9762068201141401</v>
      </c>
      <c r="MDD24" s="1">
        <v>1.15585861622912</v>
      </c>
      <c r="MDE24" s="1">
        <v>5.4585335796628401E-2</v>
      </c>
      <c r="MDF24" s="1">
        <v>1.4399861596460299</v>
      </c>
      <c r="MDG24" s="1">
        <v>0.41496979426509001</v>
      </c>
      <c r="MDH24" s="1">
        <v>0.42710003640448901</v>
      </c>
      <c r="MDI24" s="1">
        <v>1.1657580555887399</v>
      </c>
      <c r="MDJ24" s="1">
        <v>1.4441488700865299</v>
      </c>
      <c r="MDK24" s="1">
        <v>2.3391743440358899</v>
      </c>
      <c r="MDL24" s="1">
        <v>0.78683506351868504</v>
      </c>
      <c r="MDM24" s="1">
        <v>1.20428285314845</v>
      </c>
      <c r="MDN24" s="1">
        <v>1.2746196021885501</v>
      </c>
      <c r="MDO24" s="1">
        <v>0.36739881418589299</v>
      </c>
      <c r="MDP24" s="1">
        <v>1.28286247457679</v>
      </c>
      <c r="MDQ24" s="1">
        <v>0.22015053910044</v>
      </c>
      <c r="MDR24" s="1">
        <v>1.5379740012947201</v>
      </c>
      <c r="MDS24" s="1">
        <v>1.5701696673310701</v>
      </c>
      <c r="MDT24" s="1">
        <v>0.40011750058690299</v>
      </c>
      <c r="MDU24" s="1">
        <v>1.0165282783115099</v>
      </c>
      <c r="MDV24" s="1">
        <v>0.66732397374906705</v>
      </c>
      <c r="MDW24" s="1">
        <v>0.90980875509906201</v>
      </c>
      <c r="MDX24" s="1">
        <v>3.82101615627841</v>
      </c>
      <c r="MDY24" s="1">
        <v>0.622641188340195</v>
      </c>
      <c r="MDZ24" s="1">
        <v>7.5241081641669705E-2</v>
      </c>
      <c r="MEA24" s="1">
        <v>0.78321042554166798</v>
      </c>
      <c r="MEB24" s="1">
        <v>0.65398874790180594</v>
      </c>
      <c r="MEC24" s="1">
        <v>0.75097366345391703</v>
      </c>
      <c r="MED24" s="1">
        <v>4.3259951822303397E-2</v>
      </c>
      <c r="MEE24" s="1">
        <v>0.59726428707148205</v>
      </c>
      <c r="MEF24" s="1">
        <v>0.99172564825962395</v>
      </c>
      <c r="MEG24" s="1">
        <v>0.23671274741880699</v>
      </c>
      <c r="MEH24" s="1">
        <v>0.48638154167040198</v>
      </c>
      <c r="MEI24" s="1">
        <v>0.60906139322976605</v>
      </c>
      <c r="MEJ24" s="1">
        <v>1.87359569971734</v>
      </c>
      <c r="MEK24" s="1">
        <v>0.113500076950922</v>
      </c>
      <c r="MEL24" s="1">
        <v>0.126176265923446</v>
      </c>
      <c r="MEM24" s="1">
        <v>4.6476912783044604</v>
      </c>
      <c r="MEN24" s="1">
        <v>0.79702242634515097</v>
      </c>
      <c r="MEO24" s="1">
        <v>0.81298806383239097</v>
      </c>
      <c r="MEP24" s="1">
        <v>1.4672354964170999</v>
      </c>
      <c r="MEQ24" s="1">
        <v>3.7234376947805299E-2</v>
      </c>
      <c r="MER24" s="1">
        <v>3.78734080650834</v>
      </c>
      <c r="MES24" s="1">
        <v>2.0780374599867</v>
      </c>
      <c r="MET24" s="1">
        <v>0.81896894513215801</v>
      </c>
      <c r="MEU24" s="1">
        <v>0.39028961233106202</v>
      </c>
      <c r="MEV24" s="1">
        <v>1.6574055471495499</v>
      </c>
      <c r="MEW24" s="1">
        <v>0.88627475144258505</v>
      </c>
      <c r="MEX24" s="1">
        <v>0.65121763134710198</v>
      </c>
      <c r="MEY24" s="1">
        <v>0.32328947460777502</v>
      </c>
      <c r="MEZ24" s="1">
        <v>0.42339180562351297</v>
      </c>
      <c r="MFA24" s="1">
        <v>0.61945402389551496</v>
      </c>
      <c r="MFB24" s="1">
        <v>0.46146119276699699</v>
      </c>
      <c r="MFC24" s="1">
        <v>0.111922965004692</v>
      </c>
      <c r="MFD24" s="1">
        <v>1.7967005309444599</v>
      </c>
      <c r="MFE24" s="1">
        <v>0.79823630046798999</v>
      </c>
      <c r="MFF24" s="1">
        <v>1.7072118566316701</v>
      </c>
      <c r="MFG24" s="1">
        <v>1.08342634738784</v>
      </c>
      <c r="MFH24" s="1">
        <v>0.75630434458514595</v>
      </c>
      <c r="MFI24" s="1">
        <v>0.98441307684191204</v>
      </c>
      <c r="MFJ24" s="1">
        <v>0.25029845436849202</v>
      </c>
      <c r="MFK24" s="1">
        <v>0.47679698013229899</v>
      </c>
      <c r="MFL24" s="1">
        <v>0.138939665189553</v>
      </c>
      <c r="MFM24" s="1">
        <v>0.490566940086406</v>
      </c>
      <c r="MFN24" s="1">
        <v>0.15230741950791399</v>
      </c>
      <c r="MFO24" s="1">
        <v>7.8588499198761694E-2</v>
      </c>
      <c r="MFP24" s="1">
        <v>4.58804455519915E-2</v>
      </c>
      <c r="MFQ24" s="1">
        <v>0.30091246561726698</v>
      </c>
      <c r="MFR24" s="1">
        <v>6.2687955283108096E-2</v>
      </c>
      <c r="MFS24" s="1">
        <v>0.24208906087426199</v>
      </c>
      <c r="MFT24" s="1">
        <v>6.1103391698264398E-2</v>
      </c>
      <c r="MFU24" s="1">
        <v>4.7346983324275199E-2</v>
      </c>
      <c r="MFV24" s="1">
        <v>0.919421306351768</v>
      </c>
      <c r="MFW24" s="1">
        <v>2.3952915501084799</v>
      </c>
      <c r="MFX24" s="1">
        <v>1.6032350862843801</v>
      </c>
      <c r="MFY24" s="1">
        <v>0.22213465257455201</v>
      </c>
      <c r="MFZ24" s="1">
        <v>0.47366148275567799</v>
      </c>
      <c r="MGA24" s="1">
        <v>3.0236319272247298</v>
      </c>
      <c r="MGB24" s="1">
        <v>0.63304095477894295</v>
      </c>
      <c r="MGC24" s="1">
        <v>2.0131613599346498</v>
      </c>
      <c r="MGD24" s="1">
        <v>0.10651706671170701</v>
      </c>
      <c r="MGE24" s="1">
        <v>1.4031945756964399</v>
      </c>
      <c r="MGF24" s="1">
        <v>3.0081638079944999</v>
      </c>
      <c r="MGG24" s="1">
        <v>1.2490458648859799</v>
      </c>
      <c r="MGH24" s="1">
        <v>0.55952192316135496</v>
      </c>
      <c r="MGI24" s="1">
        <v>0.67047264083278302</v>
      </c>
      <c r="MGJ24" s="1">
        <v>0.36201719367076901</v>
      </c>
      <c r="MGK24" s="1">
        <v>2.33701207089937</v>
      </c>
      <c r="MGL24" s="1">
        <v>1.07725485994118</v>
      </c>
      <c r="MGM24" s="1">
        <v>5.4139868434288196</v>
      </c>
      <c r="MGN24" s="1">
        <v>8.5526977839696303E-2</v>
      </c>
      <c r="MGO24" s="1">
        <v>0.62926794834309097</v>
      </c>
      <c r="MGP24" s="1">
        <v>0.87698035151737996</v>
      </c>
      <c r="MGQ24" s="1">
        <v>0.31879319582799098</v>
      </c>
      <c r="MGR24" s="1">
        <v>0.59332716586202605</v>
      </c>
      <c r="MGS24" s="1">
        <v>0.70765519703230695</v>
      </c>
      <c r="MGT24" s="1">
        <v>1.7870740243924399</v>
      </c>
      <c r="MGU24" s="1">
        <v>0.65309934017944604</v>
      </c>
      <c r="MGV24" s="1">
        <v>1.51021762903164</v>
      </c>
      <c r="MGW24" s="1">
        <v>1.97988704980318</v>
      </c>
      <c r="MGX24" s="1">
        <v>1.8531917034065</v>
      </c>
      <c r="MGY24" s="1">
        <v>2.27777062293361E-2</v>
      </c>
      <c r="MGZ24" s="1">
        <v>1.7323013946620101</v>
      </c>
      <c r="MHA24" s="1">
        <v>0.55709639323991</v>
      </c>
      <c r="MHB24" s="1">
        <v>0.58315638493904998</v>
      </c>
      <c r="MHC24" s="1">
        <v>0.46468535291837099</v>
      </c>
      <c r="MHD24" s="1">
        <v>7.6271586046627302E-2</v>
      </c>
      <c r="MHE24" s="1">
        <v>0.46112656231817201</v>
      </c>
      <c r="MHF24" s="1">
        <v>4.0557506036528403</v>
      </c>
      <c r="MHG24" s="1">
        <v>0.54919574955830797</v>
      </c>
      <c r="MHH24" s="1">
        <v>0.12480825265052201</v>
      </c>
      <c r="MHI24" s="1">
        <v>1.16719388556291</v>
      </c>
      <c r="MHJ24" s="1">
        <v>0.30258579262107399</v>
      </c>
      <c r="MHK24" s="1">
        <v>0.674538478997594</v>
      </c>
      <c r="MHL24" s="1">
        <v>0.17163973861297799</v>
      </c>
      <c r="MHM24" s="1">
        <v>2.5612064202704299</v>
      </c>
      <c r="MHN24" s="1">
        <v>3.0051540001063501</v>
      </c>
      <c r="MHO24" s="1">
        <v>0.170459024503407</v>
      </c>
      <c r="MHP24" s="1">
        <v>0.46505730762092301</v>
      </c>
      <c r="MHQ24" s="1">
        <v>0.56464213252020801</v>
      </c>
      <c r="MHR24" s="1">
        <v>0.115819951762448</v>
      </c>
      <c r="MHS24" s="1">
        <v>0.76110224998184395</v>
      </c>
      <c r="MHT24" s="1">
        <v>0.24130454143017699</v>
      </c>
      <c r="MHU24" s="1">
        <v>0.100708513487895</v>
      </c>
      <c r="MHV24" s="1">
        <v>0.124461232196037</v>
      </c>
      <c r="MHW24" s="1">
        <v>8.7085406101660906E-2</v>
      </c>
      <c r="MHX24" s="1">
        <v>0.18848192301157901</v>
      </c>
      <c r="MHY24" s="1">
        <v>3.87730302510063</v>
      </c>
      <c r="MHZ24" s="1">
        <v>2.40966447416498</v>
      </c>
      <c r="MIA24" s="1">
        <v>0.80376507306013101</v>
      </c>
      <c r="MIB24" s="1">
        <v>1.6515125338797201</v>
      </c>
      <c r="MIC24" s="1">
        <v>0.41547920490427698</v>
      </c>
      <c r="MID24" s="1">
        <v>0.216657593952298</v>
      </c>
      <c r="MIE24" s="1">
        <v>2.6057501741796298</v>
      </c>
      <c r="MIF24" s="1">
        <v>0.680123274531512</v>
      </c>
      <c r="MIG24" s="1">
        <v>1.21218047998557</v>
      </c>
      <c r="MIH24" s="1">
        <v>0.91167590250581299</v>
      </c>
      <c r="MII24" s="1">
        <v>1.0244420266357599</v>
      </c>
      <c r="MIJ24" s="1">
        <v>1.2174491840028701</v>
      </c>
      <c r="MIK24" s="1">
        <v>0.45286809783556198</v>
      </c>
      <c r="MIL24" s="1">
        <v>0.63285429687707995</v>
      </c>
      <c r="MIM24" s="1">
        <v>0.36617858785239199</v>
      </c>
      <c r="MIN24" s="1">
        <v>0.415553850744736</v>
      </c>
      <c r="MIO24" s="1">
        <v>1.18078942558222</v>
      </c>
      <c r="MIP24" s="1">
        <v>0.14291559522668101</v>
      </c>
      <c r="MIQ24" s="1">
        <v>0.90893844364200405</v>
      </c>
      <c r="MIR24" s="1">
        <v>1.9307059920642899</v>
      </c>
      <c r="MIS24" s="1">
        <v>1.3719931760024</v>
      </c>
      <c r="MIT24" s="1">
        <v>1.2702868545547501</v>
      </c>
      <c r="MIU24" s="1">
        <v>8.8524450106107003E-2</v>
      </c>
      <c r="MIV24" s="1">
        <v>0.58097353077888203</v>
      </c>
      <c r="MIW24" s="1">
        <v>0.15935267060368899</v>
      </c>
      <c r="MIX24" s="1">
        <v>2.7706193434978901</v>
      </c>
      <c r="MIY24" s="1">
        <v>0.18181564805352399</v>
      </c>
      <c r="MIZ24" s="1">
        <v>0.13444754917648999</v>
      </c>
      <c r="MJA24" s="1">
        <v>1.10500299997632</v>
      </c>
      <c r="MJB24" s="1">
        <v>2.0747062220168702</v>
      </c>
      <c r="MJC24" s="1">
        <v>3.38265586330738</v>
      </c>
      <c r="MJD24" s="1">
        <v>0.87185733933639797</v>
      </c>
      <c r="MJE24" s="1">
        <v>0.33384124092497203</v>
      </c>
      <c r="MJF24" s="1">
        <v>0.20434637316937099</v>
      </c>
      <c r="MJG24" s="1">
        <v>0.717678820681242</v>
      </c>
      <c r="MJH24" s="1">
        <v>1.12989305335728</v>
      </c>
      <c r="MJI24" s="1">
        <v>0.32987232382320197</v>
      </c>
      <c r="MJJ24" s="1">
        <v>2.1464888655281098</v>
      </c>
      <c r="MJK24" s="1">
        <v>0.83925811725129895</v>
      </c>
      <c r="MJL24" s="1">
        <v>2.3085091664627702</v>
      </c>
      <c r="MJM24" s="1">
        <v>0.186579633524807</v>
      </c>
      <c r="MJN24" s="1">
        <v>0.58525891669338004</v>
      </c>
      <c r="MJO24" s="1">
        <v>2.7506152823175201E-3</v>
      </c>
      <c r="MJP24" s="1">
        <v>0.37795480743005999</v>
      </c>
      <c r="MJQ24" s="1">
        <v>0.180274618595821</v>
      </c>
      <c r="MJR24" s="1">
        <v>0.26684200678481101</v>
      </c>
      <c r="MJS24" s="1">
        <v>0.50071049459309003</v>
      </c>
      <c r="MJT24" s="1">
        <v>0.14474837791935399</v>
      </c>
      <c r="MJU24" s="1">
        <v>0.36650299143528797</v>
      </c>
      <c r="MJV24" s="1">
        <v>2.5742343617243399</v>
      </c>
      <c r="MJW24" s="1">
        <v>0.42560228321361299</v>
      </c>
      <c r="MJX24" s="1">
        <v>1.6852070539582999</v>
      </c>
      <c r="MJY24" s="1">
        <v>0.29934049111406702</v>
      </c>
      <c r="MJZ24" s="1">
        <v>1.1003302072099499</v>
      </c>
      <c r="MKA24" s="1">
        <v>0.27368605806799401</v>
      </c>
      <c r="MKB24" s="1">
        <v>0.248385258680481</v>
      </c>
      <c r="MKC24" s="1">
        <v>0.52843784775094904</v>
      </c>
      <c r="MKD24" s="1">
        <v>1.2887319063006499</v>
      </c>
      <c r="MKE24" s="1">
        <v>0.71943477025411495</v>
      </c>
      <c r="MKF24" s="1">
        <v>0.86834640433733601</v>
      </c>
      <c r="MKG24" s="1">
        <v>0.148825188369517</v>
      </c>
      <c r="MKH24" s="1">
        <v>6.4580828881756798</v>
      </c>
      <c r="MKI24" s="1">
        <v>0.49359807317923199</v>
      </c>
      <c r="MKJ24" s="1">
        <v>6.93676375681751E-2</v>
      </c>
      <c r="MKK24" s="1">
        <v>0.157453465578065</v>
      </c>
      <c r="MKL24" s="1">
        <v>0.82629687360974502</v>
      </c>
      <c r="MKM24" s="1">
        <v>2.44270724742031</v>
      </c>
      <c r="MKN24" s="1">
        <v>1.29964728562813</v>
      </c>
      <c r="MKO24" s="1">
        <v>0.88125016228036601</v>
      </c>
      <c r="MKP24" s="1">
        <v>0.79917525324581695</v>
      </c>
      <c r="MKQ24" s="1">
        <v>0.25473611652231798</v>
      </c>
      <c r="MKR24" s="1">
        <v>0.75385795962952795</v>
      </c>
      <c r="MKS24" s="1">
        <v>1.2443445179150201</v>
      </c>
      <c r="MKT24" s="1">
        <v>0.19004639227881201</v>
      </c>
      <c r="MKU24" s="1">
        <v>1.63506531982313</v>
      </c>
      <c r="MKV24" s="1">
        <v>7.7911774310791104E-2</v>
      </c>
      <c r="MKW24" s="1">
        <v>2.0473815755125599</v>
      </c>
      <c r="MKX24" s="1">
        <v>3.5509767671952401</v>
      </c>
      <c r="MKY24" s="1">
        <v>6.4779889722545503E-2</v>
      </c>
      <c r="MKZ24" s="1">
        <v>1.9652375651818299</v>
      </c>
      <c r="MLA24" s="1">
        <v>2.1809721092751602</v>
      </c>
      <c r="MLB24" s="1">
        <v>0.36148413426586601</v>
      </c>
      <c r="MLC24" s="1">
        <v>8.8397891297239701E-3</v>
      </c>
      <c r="MLD24" s="1">
        <v>0.34102435686292898</v>
      </c>
      <c r="MLE24" s="1">
        <v>2.41601123992311</v>
      </c>
      <c r="MLF24" s="1">
        <v>1.3407037179724599</v>
      </c>
      <c r="MLG24" s="1">
        <v>2.3268480547914701</v>
      </c>
      <c r="MLH24" s="1">
        <v>0.33610053958384101</v>
      </c>
      <c r="MLI24" s="1">
        <v>0.80550614966324496</v>
      </c>
      <c r="MLJ24" s="1">
        <v>0.206923136334072</v>
      </c>
      <c r="MLK24" s="1">
        <v>1.6910431439378599</v>
      </c>
      <c r="MLL24" s="1">
        <v>0.128788808600242</v>
      </c>
      <c r="MLM24" s="1">
        <v>1.0082658001612701</v>
      </c>
      <c r="MLN24" s="1">
        <v>3.9223997201473099E-2</v>
      </c>
      <c r="MLO24" s="1">
        <v>1.8094966552630301</v>
      </c>
      <c r="MLP24" s="1">
        <v>1.7643821033957501</v>
      </c>
      <c r="MLQ24" s="1">
        <v>1.03768254188836</v>
      </c>
      <c r="MLR24" s="1">
        <v>7.7137385653158599E-2</v>
      </c>
      <c r="MLS24" s="1">
        <v>0.660651264003418</v>
      </c>
      <c r="MLT24" s="1">
        <v>0.272142012417877</v>
      </c>
      <c r="MLU24" s="1">
        <v>0.65979410812248596</v>
      </c>
      <c r="MLV24" s="1">
        <v>4.6250892793572502</v>
      </c>
      <c r="MLW24" s="1">
        <v>1.4910471638110201</v>
      </c>
      <c r="MLX24" s="1">
        <v>0.72797578616778402</v>
      </c>
      <c r="MLY24" s="1">
        <v>9.1574666618880501E-2</v>
      </c>
      <c r="MLZ24" s="1">
        <v>1.3195053613057199</v>
      </c>
      <c r="MMA24" s="1">
        <v>0.25379997059759402</v>
      </c>
      <c r="MMB24" s="1">
        <v>0.50944876528529703</v>
      </c>
      <c r="MMC24" s="1">
        <v>0.72171708501666898</v>
      </c>
      <c r="MMD24" s="1">
        <v>5.1666406890137899E-2</v>
      </c>
      <c r="MME24" s="1">
        <v>0.83709281601811203</v>
      </c>
      <c r="MMF24" s="1">
        <v>2.3512230581001798</v>
      </c>
      <c r="MMG24" s="1">
        <v>1.30978355440671</v>
      </c>
      <c r="MMH24" s="1">
        <v>0.32729354761872398</v>
      </c>
      <c r="MMI24" s="1">
        <v>3.2759468637818701E-2</v>
      </c>
      <c r="MMJ24" s="1">
        <v>0.20063060493624599</v>
      </c>
      <c r="MMK24" s="1">
        <v>2.51907025092599E-2</v>
      </c>
      <c r="MML24" s="1">
        <v>0.123096459096597</v>
      </c>
      <c r="MMM24" s="1">
        <v>7.3538209088518996E-3</v>
      </c>
      <c r="MMN24" s="1">
        <v>2.4271013885972401</v>
      </c>
      <c r="MMO24" s="1">
        <v>1.25352720535849</v>
      </c>
      <c r="MMP24" s="1">
        <v>1.00353242467047</v>
      </c>
      <c r="MMQ24" s="1">
        <v>1.4952540940214301E-2</v>
      </c>
      <c r="MMR24" s="1">
        <v>9.2233139902712105E-2</v>
      </c>
      <c r="MMS24" s="1">
        <v>0.11029739072931199</v>
      </c>
      <c r="MMT24" s="1">
        <v>1.94343397710857</v>
      </c>
      <c r="MMU24" s="1">
        <v>0.91557908712631297</v>
      </c>
      <c r="MMV24" s="1">
        <v>0.76067990775527805</v>
      </c>
      <c r="MMW24" s="1">
        <v>0.248101203696906</v>
      </c>
      <c r="MMX24" s="1">
        <v>2.45891173177389</v>
      </c>
      <c r="MMY24" s="1">
        <v>0.32983048054103298</v>
      </c>
      <c r="MMZ24" s="1">
        <v>5.6864974120314598</v>
      </c>
      <c r="MNA24" s="1">
        <v>1.09453039156076</v>
      </c>
      <c r="MNB24" s="1">
        <v>1.8444695722026101</v>
      </c>
      <c r="MNC24" s="1">
        <v>1.19308565136936</v>
      </c>
      <c r="MND24" s="1">
        <v>2.3697319755832802</v>
      </c>
      <c r="MNE24" s="1">
        <v>0.45757288694894299</v>
      </c>
      <c r="MNF24" s="1">
        <v>9.1881005655854997E-2</v>
      </c>
      <c r="MNG24" s="1">
        <v>2.32377356573229</v>
      </c>
      <c r="MNH24" s="1">
        <v>0.27471545895180599</v>
      </c>
      <c r="MNI24" s="1">
        <v>1.8165105229160801</v>
      </c>
      <c r="MNJ24" s="1">
        <v>2.9053241301448498</v>
      </c>
      <c r="MNK24" s="1">
        <v>1.2497376258053201</v>
      </c>
      <c r="MNL24" s="1">
        <v>1.6649697641927099</v>
      </c>
      <c r="MNM24" s="1">
        <v>0.32746637841229398</v>
      </c>
      <c r="MNN24" s="1">
        <v>0.20904255852407899</v>
      </c>
      <c r="MNO24" s="1">
        <v>2.0472115539921001</v>
      </c>
      <c r="MNP24" s="1">
        <v>0.73794213471597403</v>
      </c>
      <c r="MNQ24" s="1">
        <v>0.47257353545286102</v>
      </c>
      <c r="MNR24" s="1">
        <v>1.0753354520552501</v>
      </c>
      <c r="MNS24" s="1">
        <v>1.3814243293047299</v>
      </c>
      <c r="MNT24" s="1">
        <v>0.30674524121841701</v>
      </c>
      <c r="MNU24" s="1">
        <v>2.7140268227989099</v>
      </c>
      <c r="MNV24" s="1">
        <v>0.15355590971990399</v>
      </c>
      <c r="MNW24" s="1">
        <v>1.9596864980337001</v>
      </c>
      <c r="MNX24" s="1">
        <v>0.94795740763518399</v>
      </c>
      <c r="MNY24" s="1">
        <v>0.229501869100419</v>
      </c>
      <c r="MNZ24" s="1">
        <v>0.16760205380698301</v>
      </c>
      <c r="MOA24" s="1">
        <v>1.36357871149381</v>
      </c>
      <c r="MOB24" s="1">
        <v>0.53215282965418298</v>
      </c>
      <c r="MOC24" s="1">
        <v>0.92673501104162304</v>
      </c>
      <c r="MOD24" s="1">
        <v>0.33658416071979802</v>
      </c>
      <c r="MOE24" s="1">
        <v>3.6301636791847698</v>
      </c>
      <c r="MOF24" s="1">
        <v>2.1289575828767302</v>
      </c>
      <c r="MOG24" s="1">
        <v>0.42123278351694199</v>
      </c>
      <c r="MOH24" s="1">
        <v>2.8258676138099998</v>
      </c>
      <c r="MOI24" s="1">
        <v>2.0507361642024899</v>
      </c>
      <c r="MOJ24" s="1">
        <v>0.38135979043244</v>
      </c>
      <c r="MOK24" s="1">
        <v>0.15083937462474301</v>
      </c>
      <c r="MOL24" s="1">
        <v>0.57417541552831197</v>
      </c>
      <c r="MOM24" s="1">
        <v>0.13357350407963101</v>
      </c>
      <c r="MON24" s="1">
        <v>0.15494971209503</v>
      </c>
      <c r="MOO24" s="1">
        <v>5.3238263395914698E-2</v>
      </c>
      <c r="MOP24" s="1">
        <v>0.67657871437867101</v>
      </c>
      <c r="MOQ24" s="1">
        <v>4.5249880956224997</v>
      </c>
      <c r="MOR24" s="1">
        <v>7.5310459342013095E-2</v>
      </c>
      <c r="MOS24" s="1">
        <v>1.12739223538791</v>
      </c>
      <c r="MOT24" s="1">
        <v>4.2429032524488104</v>
      </c>
      <c r="MOU24" s="1">
        <v>0.53638419284113104</v>
      </c>
      <c r="MOV24" s="1">
        <v>0.110371265104087</v>
      </c>
      <c r="MOW24" s="1">
        <v>0.37272296537835398</v>
      </c>
      <c r="MOX24" s="1">
        <v>0.208326812782794</v>
      </c>
      <c r="MOY24" s="1">
        <v>0.30587678382570299</v>
      </c>
      <c r="MOZ24" s="1">
        <v>0.93196104363854604</v>
      </c>
      <c r="MPA24" s="1">
        <v>7.7490368167575693E-2</v>
      </c>
      <c r="MPB24" s="1">
        <v>0.60104282850850499</v>
      </c>
      <c r="MPC24" s="1">
        <v>0.35741252201329998</v>
      </c>
      <c r="MPD24" s="1">
        <v>0.64579244599848495</v>
      </c>
      <c r="MPE24" s="1">
        <v>0.58255217764920597</v>
      </c>
      <c r="MPF24" s="1">
        <v>9.6767164082229105E-3</v>
      </c>
      <c r="MPG24" s="1">
        <v>0.22121004444700601</v>
      </c>
      <c r="MPH24" s="1">
        <v>0.29580846377440401</v>
      </c>
      <c r="MPI24" s="1">
        <v>0.10844503607645301</v>
      </c>
      <c r="MPJ24" s="1">
        <v>0.53483260823162104</v>
      </c>
      <c r="MPK24" s="1">
        <v>1.4240876442633299</v>
      </c>
      <c r="MPL24" s="1">
        <v>1.5168361111836</v>
      </c>
      <c r="MPM24" s="1">
        <v>1.0979377870176801</v>
      </c>
      <c r="MPN24" s="1">
        <v>0.45211464085158898</v>
      </c>
      <c r="MPO24" s="1">
        <v>0.53367881476603496</v>
      </c>
      <c r="MPP24" s="1">
        <v>0.31377869233668598</v>
      </c>
      <c r="MPQ24" s="1">
        <v>0.20225017328206199</v>
      </c>
      <c r="MPR24" s="1">
        <v>1.65617049983328</v>
      </c>
      <c r="MPS24" s="1">
        <v>0.39278157317670498</v>
      </c>
      <c r="MPT24" s="1">
        <v>1.4707683819944</v>
      </c>
      <c r="MPU24" s="1">
        <v>1.07515675510478</v>
      </c>
      <c r="MPV24" s="1">
        <v>4.6838953416048401</v>
      </c>
      <c r="MPW24" s="1">
        <v>1.7179965102547601</v>
      </c>
      <c r="MPX24" s="1">
        <v>0.31580149990573703</v>
      </c>
      <c r="MPY24" s="1">
        <v>0.11836761468046</v>
      </c>
      <c r="MPZ24" s="1">
        <v>0.52308183915002404</v>
      </c>
      <c r="MQA24" s="1">
        <v>1.00710732517919</v>
      </c>
      <c r="MQB24" s="1">
        <v>1.70472998180622</v>
      </c>
      <c r="MQC24" s="1">
        <v>0.234653102432129</v>
      </c>
      <c r="MQD24" s="1">
        <v>0.11204513867167901</v>
      </c>
      <c r="MQE24" s="1">
        <v>0.74106914945761804</v>
      </c>
      <c r="MQF24" s="1">
        <v>0.89560947168058802</v>
      </c>
      <c r="MQG24" s="1">
        <v>0.16767550277544599</v>
      </c>
      <c r="MQH24" s="1">
        <v>0.86762537635340897</v>
      </c>
      <c r="MQI24" s="1">
        <v>0.91157301947592195</v>
      </c>
      <c r="MQJ24" s="1">
        <v>0.40653288736110899</v>
      </c>
      <c r="MQK24" s="1">
        <v>0.91684919182689995</v>
      </c>
      <c r="MQL24" s="1">
        <v>4.0657437646487897E-3</v>
      </c>
      <c r="MQM24" s="1">
        <v>0.16849135423144099</v>
      </c>
      <c r="MQN24" s="1">
        <v>1.0473783284793801</v>
      </c>
      <c r="MQO24" s="1">
        <v>0.14081848481006901</v>
      </c>
      <c r="MQP24" s="1">
        <v>0.63209263931354298</v>
      </c>
      <c r="MQQ24" s="1">
        <v>2.0155967735446902E-2</v>
      </c>
      <c r="MQR24" s="1">
        <v>0.43405807385853301</v>
      </c>
      <c r="MQS24" s="1">
        <v>5.6896780584883497E-2</v>
      </c>
      <c r="MQT24" s="1">
        <v>4.1228370191220796</v>
      </c>
      <c r="MQU24" s="1">
        <v>0.70132301853131795</v>
      </c>
      <c r="MQV24" s="1">
        <v>1.38504059142153</v>
      </c>
      <c r="MQW24" s="1">
        <v>1.28624074702463</v>
      </c>
      <c r="MQX24" s="1">
        <v>1.9592716655587102E-2</v>
      </c>
      <c r="MQY24" s="1">
        <v>9.9458298277715199E-2</v>
      </c>
      <c r="MQZ24" s="1">
        <v>3.08730456842894</v>
      </c>
      <c r="MRA24" s="1">
        <v>1.2250529827555301</v>
      </c>
      <c r="MRB24" s="1">
        <v>2.3566365674980299</v>
      </c>
      <c r="MRC24" s="1">
        <v>0.93101636164272095</v>
      </c>
      <c r="MRD24" s="1">
        <v>0.23575314958916699</v>
      </c>
      <c r="MRE24" s="1">
        <v>0.431503415308995</v>
      </c>
      <c r="MRF24" s="1">
        <v>0.54265587944935201</v>
      </c>
      <c r="MRG24" s="1">
        <v>6.0093415801781902E-2</v>
      </c>
      <c r="MRH24" s="1">
        <v>1.56775241233661</v>
      </c>
      <c r="MRI24" s="1">
        <v>0.45795382043900301</v>
      </c>
      <c r="MRJ24" s="1">
        <v>0.38466608322623602</v>
      </c>
      <c r="MRK24" s="1">
        <v>1.0403618211607699</v>
      </c>
      <c r="MRL24" s="1">
        <v>0.16511971815944201</v>
      </c>
      <c r="MRM24" s="1">
        <v>1.34076230142015</v>
      </c>
      <c r="MRN24" s="1">
        <v>0.113577508962661</v>
      </c>
      <c r="MRO24" s="1">
        <v>0.33536344091685599</v>
      </c>
      <c r="MRP24" s="1">
        <v>1.57989903794693</v>
      </c>
      <c r="MRQ24" s="1">
        <v>0.85198940934395995</v>
      </c>
      <c r="MRR24" s="1">
        <v>0.80116537576050395</v>
      </c>
      <c r="MRS24" s="1">
        <v>0.92058690137542798</v>
      </c>
      <c r="MRT24" s="1">
        <v>0.20969429085627</v>
      </c>
      <c r="MRU24" s="1">
        <v>2.7255455752644302</v>
      </c>
      <c r="MRV24" s="1">
        <v>0.245483072691489</v>
      </c>
      <c r="MRW24" s="1">
        <v>0.31769973693438103</v>
      </c>
      <c r="MRX24" s="1">
        <v>1.32166278183353</v>
      </c>
      <c r="MRY24" s="1">
        <v>6.83448546371902E-2</v>
      </c>
      <c r="MRZ24" s="1">
        <v>3.0392972807999699</v>
      </c>
      <c r="MSA24" s="1">
        <v>1.68382862529796</v>
      </c>
      <c r="MSB24" s="1">
        <v>1.1678963143488701</v>
      </c>
      <c r="MSC24" s="1">
        <v>0.767916986516889</v>
      </c>
      <c r="MSD24" s="1">
        <v>0.15624742240924799</v>
      </c>
      <c r="MSE24" s="1">
        <v>2.0822134529505201</v>
      </c>
      <c r="MSF24" s="1">
        <v>0.16312726454763901</v>
      </c>
      <c r="MSG24" s="1">
        <v>2.0462738099222402</v>
      </c>
      <c r="MSH24" s="1">
        <v>1.39189727151834</v>
      </c>
      <c r="MSI24" s="1">
        <v>0.64059437059225799</v>
      </c>
      <c r="MSJ24" s="1">
        <v>0.31148656055750101</v>
      </c>
      <c r="MSK24" s="1">
        <v>0.66201512867460899</v>
      </c>
      <c r="MSL24" s="1">
        <v>6.3648931034130198</v>
      </c>
      <c r="MSM24" s="1">
        <v>0.153278251625241</v>
      </c>
      <c r="MSN24" s="1">
        <v>9.5675544104230806E-2</v>
      </c>
      <c r="MSO24" s="1">
        <v>0.13988079601838499</v>
      </c>
      <c r="MSP24" s="1">
        <v>2.7925397723254801</v>
      </c>
      <c r="MSQ24" s="1">
        <v>0.97216350256527295</v>
      </c>
      <c r="MSR24" s="1">
        <v>2.0469392915114999</v>
      </c>
      <c r="MSS24" s="1">
        <v>0.253144041792768</v>
      </c>
      <c r="MST24" s="1">
        <v>0.43119752909322101</v>
      </c>
      <c r="MSU24" s="1">
        <v>0.14205207646620899</v>
      </c>
      <c r="MSV24" s="1">
        <v>0.40434703321334498</v>
      </c>
      <c r="MSW24" s="1">
        <v>0.343331232673041</v>
      </c>
      <c r="MSX24" s="1">
        <v>0.29264980135302199</v>
      </c>
      <c r="MSY24" s="1">
        <v>2.2181344836645298</v>
      </c>
      <c r="MSZ24" s="1">
        <v>0.97037056431004898</v>
      </c>
      <c r="MTA24" s="1">
        <v>7.7078295259656198</v>
      </c>
      <c r="MTB24" s="1">
        <v>1.43287937611337</v>
      </c>
      <c r="MTC24" s="1">
        <v>0.29336289544370697</v>
      </c>
      <c r="MTD24" s="1">
        <v>2.55689518385121E-2</v>
      </c>
      <c r="MTE24" s="1">
        <v>0.18800032044992901</v>
      </c>
      <c r="MTF24" s="1">
        <v>0.73049080120507104</v>
      </c>
      <c r="MTG24" s="1">
        <v>0.370644754586406</v>
      </c>
      <c r="MTH24" s="1">
        <v>0.76199102647023298</v>
      </c>
      <c r="MTI24" s="1">
        <v>4.09262111300569E-2</v>
      </c>
      <c r="MTJ24" s="1">
        <v>2.2938042753411998</v>
      </c>
      <c r="MTK24" s="1">
        <v>2.5126633135609402</v>
      </c>
      <c r="MTL24" s="1">
        <v>1.7337111528353399</v>
      </c>
      <c r="MTM24" s="1">
        <v>0.19648755241215601</v>
      </c>
      <c r="MTN24" s="1">
        <v>3.5864685576801998</v>
      </c>
      <c r="MTO24" s="1">
        <v>0.52742533629158095</v>
      </c>
      <c r="MTP24" s="1">
        <v>0.63903260512669602</v>
      </c>
      <c r="MTQ24" s="1">
        <v>1.2187222125217001</v>
      </c>
      <c r="MTR24" s="1">
        <v>0.22900178213192801</v>
      </c>
      <c r="MTS24" s="1">
        <v>0.143429877187294</v>
      </c>
      <c r="MTT24" s="1">
        <v>0.56253561315199196</v>
      </c>
      <c r="MTU24" s="1">
        <v>9.8558118016092003E-2</v>
      </c>
      <c r="MTV24" s="1">
        <v>0.266878111869295</v>
      </c>
      <c r="MTW24" s="1">
        <v>1.5365588839859801</v>
      </c>
      <c r="MTX24" s="1">
        <v>0.12571972008296101</v>
      </c>
      <c r="MTY24" s="1">
        <v>4.4225762049987197E-2</v>
      </c>
      <c r="MTZ24" s="1">
        <v>2.6478350472201599</v>
      </c>
      <c r="MUA24" s="1">
        <v>3.4268584229902301</v>
      </c>
      <c r="MUB24" s="1">
        <v>0.30566693535408301</v>
      </c>
      <c r="MUC24" s="1">
        <v>1.2408280942026499</v>
      </c>
      <c r="MUD24" s="1">
        <v>0.43196714539126002</v>
      </c>
      <c r="MUE24" s="1">
        <v>2.7155484254318001</v>
      </c>
      <c r="MUF24" s="1">
        <v>0.77089685683296705</v>
      </c>
      <c r="MUG24" s="1">
        <v>0.80050730159086203</v>
      </c>
      <c r="MUH24" s="1">
        <v>2.2292894618969998</v>
      </c>
      <c r="MUI24" s="1">
        <v>1.3673791068347301</v>
      </c>
      <c r="MUJ24" s="1">
        <v>0.32196774029245001</v>
      </c>
      <c r="MUK24" s="1">
        <v>0.603952562708296</v>
      </c>
      <c r="MUL24" s="1">
        <v>0.38307518249675598</v>
      </c>
      <c r="MUM24" s="1">
        <v>0.16981999203946399</v>
      </c>
      <c r="MUN24" s="1">
        <v>0.31421097213584098</v>
      </c>
      <c r="MUO24" s="1">
        <v>0.40382454747767699</v>
      </c>
      <c r="MUP24" s="1">
        <v>1.22877435186397</v>
      </c>
      <c r="MUQ24" s="1">
        <v>2.8516626651646901</v>
      </c>
      <c r="MUR24" s="1">
        <v>1.2957141697746</v>
      </c>
      <c r="MUS24" s="1">
        <v>0.85295364426182796</v>
      </c>
      <c r="MUT24" s="1">
        <v>0.93068402324196098</v>
      </c>
      <c r="MUU24" s="1">
        <v>0.66777460578359604</v>
      </c>
      <c r="MUV24" s="1">
        <v>1.19285919791397</v>
      </c>
      <c r="MUW24" s="1">
        <v>0.10309085491760001</v>
      </c>
      <c r="MUX24" s="1">
        <v>0.28209048774930501</v>
      </c>
      <c r="MUY24" s="1">
        <v>1.89239653030072</v>
      </c>
      <c r="MUZ24" s="1">
        <v>1.5925774659837999</v>
      </c>
      <c r="MVA24" s="1">
        <v>0.210749267552201</v>
      </c>
      <c r="MVB24" s="1">
        <v>0.63971274937010103</v>
      </c>
      <c r="MVC24" s="1">
        <v>0.74293878380242295</v>
      </c>
      <c r="MVD24" s="1">
        <v>1.9902614657861399</v>
      </c>
      <c r="MVE24" s="1">
        <v>0.64246727221773003</v>
      </c>
      <c r="MVF24" s="1">
        <v>1.0129958486995001</v>
      </c>
      <c r="MVG24" s="1">
        <v>1.39179896512112</v>
      </c>
      <c r="MVH24" s="1">
        <v>3.62939759761172E-2</v>
      </c>
      <c r="MVI24" s="1">
        <v>0.226150790691758</v>
      </c>
      <c r="MVJ24" s="1">
        <v>0.21948909126353799</v>
      </c>
      <c r="MVK24" s="1">
        <v>1.54787125764975</v>
      </c>
      <c r="MVL24" s="1">
        <v>5.3114350207184802E-2</v>
      </c>
      <c r="MVM24" s="1">
        <v>0.45086309872918601</v>
      </c>
      <c r="MVN24" s="1">
        <v>0.89332012285808904</v>
      </c>
      <c r="MVO24" s="1">
        <v>1.6287096577236</v>
      </c>
      <c r="MVP24" s="1">
        <v>0.260405787372678</v>
      </c>
      <c r="MVQ24" s="1">
        <v>0.50947023308952299</v>
      </c>
      <c r="MVR24" s="1">
        <v>1.5365588839859801</v>
      </c>
      <c r="MVS24" s="1">
        <v>1.62088819085937</v>
      </c>
      <c r="MVT24" s="1">
        <v>0.27959455481540901</v>
      </c>
      <c r="MVU24" s="1">
        <v>0.54723109663852998</v>
      </c>
      <c r="MVV24" s="1">
        <v>1.06883603690915E-2</v>
      </c>
      <c r="MVW24" s="1">
        <v>1.2474853379402799</v>
      </c>
      <c r="MVX24" s="1">
        <v>0.69795531375101305</v>
      </c>
      <c r="MVY24" s="1">
        <v>2.0572244701831499E-2</v>
      </c>
      <c r="MVZ24" s="1">
        <v>0.40114813050655102</v>
      </c>
      <c r="MWA24" s="1">
        <v>0.49750434953621597</v>
      </c>
      <c r="MWB24" s="1">
        <v>0.68376253382444596</v>
      </c>
      <c r="MWC24" s="1">
        <v>0.93516201376464403</v>
      </c>
      <c r="MWD24" s="1">
        <v>0.19679212612588901</v>
      </c>
      <c r="MWE24" s="1">
        <v>0.940652347629237</v>
      </c>
      <c r="MWF24" s="1">
        <v>9.2995363847678605E-2</v>
      </c>
      <c r="MWG24" s="1">
        <v>3.34831899038491</v>
      </c>
      <c r="MWH24" s="1">
        <v>0.97689368000568999</v>
      </c>
      <c r="MWI24" s="1">
        <v>1.15512656666597</v>
      </c>
      <c r="MWJ24" s="1">
        <v>1.76684568637466</v>
      </c>
      <c r="MWK24" s="1">
        <v>0.123930778293462</v>
      </c>
      <c r="MWL24" s="1">
        <v>0.61455191141849896</v>
      </c>
      <c r="MWM24" s="1">
        <v>0.74083948489486695</v>
      </c>
      <c r="MWN24" s="1">
        <v>0.67365728198423602</v>
      </c>
      <c r="MWO24" s="1">
        <v>0.55619264208246999</v>
      </c>
      <c r="MWP24" s="1">
        <v>0.53900398952777695</v>
      </c>
      <c r="MWQ24" s="1">
        <v>0.50236373587084304</v>
      </c>
      <c r="MWR24" s="1">
        <v>1.5354770969175</v>
      </c>
      <c r="MWS24" s="1">
        <v>0.64154425013987704</v>
      </c>
      <c r="MWT24" s="1">
        <v>0.89932858052790099</v>
      </c>
      <c r="MWU24" s="1">
        <v>2.2134544594982599</v>
      </c>
      <c r="MWV24" s="1">
        <v>2.3769785901743101</v>
      </c>
      <c r="MWW24" s="1">
        <v>0.44239616593173098</v>
      </c>
      <c r="MWX24" s="1">
        <v>1.87240725858695</v>
      </c>
      <c r="MWY24" s="1">
        <v>0.23604980519164301</v>
      </c>
      <c r="MWZ24" s="1">
        <v>0.981363392915931</v>
      </c>
      <c r="MXA24" s="1">
        <v>0.51455341677311495</v>
      </c>
      <c r="MXB24" s="1">
        <v>2.51149626930148</v>
      </c>
      <c r="MXC24" s="1">
        <v>0.27524837173887201</v>
      </c>
      <c r="MXD24" s="1">
        <v>0.42185035367103402</v>
      </c>
      <c r="MXE24" s="1">
        <v>0.87610299043795603</v>
      </c>
      <c r="MXF24" s="1">
        <v>0.94886076901234495</v>
      </c>
      <c r="MXG24" s="1">
        <v>0.22378975727036199</v>
      </c>
      <c r="MXH24" s="1">
        <v>1.31646748882734</v>
      </c>
      <c r="MXI24" s="1">
        <v>0.99825697755871501</v>
      </c>
      <c r="MXJ24" s="1">
        <v>0.53256336587331199</v>
      </c>
      <c r="MXK24" s="1">
        <v>0.27158045152121602</v>
      </c>
      <c r="MXL24" s="1">
        <v>0.97016436284584395</v>
      </c>
      <c r="MXM24" s="1">
        <v>1.35298542516355</v>
      </c>
      <c r="MXN24" s="1">
        <v>2.1357926533301299</v>
      </c>
      <c r="MXO24" s="1">
        <v>0.24719283634050501</v>
      </c>
      <c r="MXP24" s="1">
        <v>2.3719375455601499</v>
      </c>
      <c r="MXQ24" s="1">
        <v>1.6177903647338701</v>
      </c>
      <c r="MXR24" s="1">
        <v>0.55020343113534098</v>
      </c>
      <c r="MXS24" s="1">
        <v>0.26611931733051503</v>
      </c>
      <c r="MXT24" s="1">
        <v>4.0564860975016603E-2</v>
      </c>
      <c r="MXU24" s="1">
        <v>2.8866404713125799</v>
      </c>
      <c r="MXV24" s="1">
        <v>0.70892783441420104</v>
      </c>
      <c r="MXW24" s="1">
        <v>0.78626775841047702</v>
      </c>
      <c r="MXX24" s="1">
        <v>9.1629239550749794E-2</v>
      </c>
      <c r="MXY24" s="1">
        <v>2.13959837310678</v>
      </c>
      <c r="MXZ24" s="1">
        <v>0.118531457003915</v>
      </c>
      <c r="MYA24" s="1">
        <v>1.4019154444550399</v>
      </c>
      <c r="MYB24" s="1">
        <v>0.40763828084905102</v>
      </c>
      <c r="MYC24" s="1">
        <v>0.39773033510802702</v>
      </c>
      <c r="MYD24" s="1">
        <v>1.4747759106974001</v>
      </c>
      <c r="MYE24" s="1">
        <v>0.77602753750079601</v>
      </c>
      <c r="MYF24" s="1">
        <v>0.91854146123712799</v>
      </c>
      <c r="MYG24" s="1">
        <v>0.90965097377066395</v>
      </c>
      <c r="MYH24" s="1">
        <v>1.7324146046422899</v>
      </c>
      <c r="MYI24" s="1">
        <v>0.38363332990652399</v>
      </c>
      <c r="MYJ24" s="1">
        <v>1.5779744465484</v>
      </c>
      <c r="MYK24" s="1">
        <v>0.91767779646408099</v>
      </c>
      <c r="MYL24" s="1">
        <v>0.578551247275781</v>
      </c>
      <c r="MYM24" s="1">
        <v>2.3880392530771299</v>
      </c>
      <c r="MYN24" s="1">
        <v>0.588167069637902</v>
      </c>
      <c r="MYO24" s="1">
        <v>0.40198258065558401</v>
      </c>
      <c r="MYP24" s="1">
        <v>1.0972029132374701</v>
      </c>
      <c r="MYQ24" s="1">
        <v>5.5405625786596397</v>
      </c>
      <c r="MYR24" s="1">
        <v>1.2384404497727699</v>
      </c>
      <c r="MYS24" s="1">
        <v>0.78239094212640903</v>
      </c>
      <c r="MYT24" s="1">
        <v>0.331446169058153</v>
      </c>
      <c r="MYU24" s="1">
        <v>3.2086728376098099</v>
      </c>
      <c r="MYV24" s="1">
        <v>0.16764105053718001</v>
      </c>
      <c r="MYW24" s="1">
        <v>0.57765161093267003</v>
      </c>
      <c r="MYX24" s="1">
        <v>1.5599837716793299</v>
      </c>
      <c r="MYY24" s="1">
        <v>0.53167662514703695</v>
      </c>
      <c r="MYZ24" s="1">
        <v>0.60265087850500598</v>
      </c>
      <c r="MZA24" s="1">
        <v>0.26637430663671502</v>
      </c>
      <c r="MZB24" s="1">
        <v>0.67947299273708395</v>
      </c>
      <c r="MZC24" s="1">
        <v>0.15348506745102899</v>
      </c>
      <c r="MZD24" s="1">
        <v>0.19601913728812201</v>
      </c>
      <c r="MZE24" s="1">
        <v>0.37746339573300097</v>
      </c>
      <c r="MZF24" s="1">
        <v>0.33784364478865597</v>
      </c>
      <c r="MZG24" s="1">
        <v>0.466852561639856</v>
      </c>
      <c r="MZH24" s="1">
        <v>1.8687783016281201</v>
      </c>
      <c r="MZI24" s="1">
        <v>0.69011225331825199</v>
      </c>
      <c r="MZJ24" s="1">
        <v>2.84253299003421</v>
      </c>
      <c r="MZK24" s="1">
        <v>2.72099641777712</v>
      </c>
      <c r="MZL24" s="1">
        <v>1.95900920689221</v>
      </c>
      <c r="MZM24" s="1">
        <v>0.994992438769294</v>
      </c>
      <c r="MZN24" s="1">
        <v>5.7416384309495E-2</v>
      </c>
      <c r="MZO24" s="1">
        <v>0.29499469533751999</v>
      </c>
      <c r="MZP24" s="1">
        <v>0.92679478442276997</v>
      </c>
      <c r="MZQ24" s="1">
        <v>0.14345949063807101</v>
      </c>
      <c r="MZR24" s="1">
        <v>0.43464297069309099</v>
      </c>
      <c r="MZS24" s="1">
        <v>0.973844836154802</v>
      </c>
      <c r="MZT24" s="1">
        <v>2.80034022462416</v>
      </c>
      <c r="MZU24" s="1">
        <v>0.59168508330674896</v>
      </c>
      <c r="MZV24" s="1">
        <v>0.56442426066153395</v>
      </c>
      <c r="MZW24" s="1">
        <v>0.23070674329027299</v>
      </c>
      <c r="MZX24" s="1">
        <v>0.24363979883036699</v>
      </c>
      <c r="MZY24" s="1">
        <v>0.65697389799620498</v>
      </c>
      <c r="MZZ24" s="1">
        <v>0.25022730516886899</v>
      </c>
      <c r="NAA24" s="1">
        <v>0.13359240123567701</v>
      </c>
      <c r="NAB24" s="1">
        <v>0.18930789988899399</v>
      </c>
      <c r="NAC24" s="1">
        <v>0.16877698562468299</v>
      </c>
      <c r="NAD24" s="1">
        <v>0.87256720065482596</v>
      </c>
      <c r="NAE24" s="1">
        <v>1.2738816373187001</v>
      </c>
      <c r="NAF24" s="1">
        <v>0.94533460944414505</v>
      </c>
      <c r="NAG24" s="1">
        <v>0.55159516662123098</v>
      </c>
      <c r="NAH24" s="1">
        <v>1.0497994504828301</v>
      </c>
      <c r="NAI24" s="1">
        <v>0.78329994529653002</v>
      </c>
      <c r="NAJ24" s="1">
        <v>6.8742539663831398E-2</v>
      </c>
      <c r="NAK24" s="1">
        <v>2.2200729996370399</v>
      </c>
      <c r="NAL24" s="1">
        <v>0.15937464456155501</v>
      </c>
      <c r="NAM24" s="1">
        <v>0.21173703811135</v>
      </c>
      <c r="NAN24" s="1">
        <v>0.23783952850120499</v>
      </c>
      <c r="NAO24" s="1">
        <v>0.386529614856776</v>
      </c>
      <c r="NAP24" s="1">
        <v>1.14567586383717</v>
      </c>
      <c r="NAQ24" s="1">
        <v>0.98339059616010505</v>
      </c>
      <c r="NAR24" s="1">
        <v>0.73494444096315104</v>
      </c>
      <c r="NAS24" s="1">
        <v>0.26084473284967402</v>
      </c>
      <c r="NAT24" s="1">
        <v>1.2062566376722601</v>
      </c>
      <c r="NAU24" s="1">
        <v>0.613132295441981</v>
      </c>
      <c r="NAV24" s="1">
        <v>1.82079318088248</v>
      </c>
      <c r="NAW24" s="1">
        <v>0.15992887606364201</v>
      </c>
      <c r="NAX24" s="1">
        <v>1.0340502397968401</v>
      </c>
      <c r="NAY24" s="1">
        <v>1.43251558989266</v>
      </c>
      <c r="NAZ24" s="1">
        <v>0.97039693476265598</v>
      </c>
      <c r="NBA24" s="1">
        <v>1.94053097688314</v>
      </c>
      <c r="NBB24" s="1">
        <v>0.97863408279730202</v>
      </c>
      <c r="NBC24" s="1">
        <v>3.4175429684699599</v>
      </c>
      <c r="NBD24" s="1">
        <v>3.70774882023797</v>
      </c>
      <c r="NBE24" s="1">
        <v>0.74524168398613799</v>
      </c>
      <c r="NBF24" s="1">
        <v>0.84865442770167498</v>
      </c>
      <c r="NBG24" s="1">
        <v>7.8033482910002602E-2</v>
      </c>
      <c r="NBH24" s="1">
        <v>0.17465950724752799</v>
      </c>
      <c r="NBI24" s="1">
        <v>0.57201723761319601</v>
      </c>
      <c r="NBJ24" s="1">
        <v>0.33334091302331598</v>
      </c>
      <c r="NBK24" s="1">
        <v>0.121075310919906</v>
      </c>
      <c r="NBL24" s="1">
        <v>0.17869306795078899</v>
      </c>
      <c r="NBM24" s="1">
        <v>2.2351968033860099</v>
      </c>
      <c r="NBN24" s="1">
        <v>0.289446113183711</v>
      </c>
      <c r="NBO24" s="1">
        <v>1.34131307702234</v>
      </c>
      <c r="NBP24" s="1">
        <v>0.118147632768352</v>
      </c>
      <c r="NBQ24" s="1">
        <v>1.9987613600860299</v>
      </c>
      <c r="NBR24" s="1">
        <v>0.80130286616566604</v>
      </c>
      <c r="NBS24" s="1">
        <v>9.76967455664704E-2</v>
      </c>
      <c r="NBT24" s="1">
        <v>0.11151930461467301</v>
      </c>
      <c r="NBU24" s="1">
        <v>0.41929628620809101</v>
      </c>
      <c r="NBV24" s="1">
        <v>0.33248254867812099</v>
      </c>
      <c r="NBW24" s="1">
        <v>0.67399587252269</v>
      </c>
      <c r="NBX24" s="1">
        <v>3.0522100040251199</v>
      </c>
      <c r="NBY24" s="1">
        <v>0.186245419663253</v>
      </c>
      <c r="NBZ24" s="1">
        <v>0.41885260258173101</v>
      </c>
      <c r="NCA24" s="1">
        <v>1.1065768592206E-2</v>
      </c>
      <c r="NCB24" s="1">
        <v>1.3284148725576399</v>
      </c>
      <c r="NCC24" s="1">
        <v>0.12641461535440701</v>
      </c>
      <c r="NCD24" s="1">
        <v>2.4329974553290299</v>
      </c>
      <c r="NCE24" s="1">
        <v>1.5120437046094899</v>
      </c>
      <c r="NCF24" s="1">
        <v>0.418074633001217</v>
      </c>
      <c r="NCG24" s="1">
        <v>0.51012284595427404</v>
      </c>
      <c r="NCH24" s="1">
        <v>0.17374629237325401</v>
      </c>
      <c r="NCI24" s="1">
        <v>0.13315197621205499</v>
      </c>
      <c r="NCJ24" s="1">
        <v>0.17427445107652201</v>
      </c>
      <c r="NCK24" s="1">
        <v>0.17262291711001901</v>
      </c>
      <c r="NCL24" s="1">
        <v>2.84239828931748</v>
      </c>
      <c r="NCM24" s="1">
        <v>0.10250646778886401</v>
      </c>
      <c r="NCN24" s="1">
        <v>0.54329908449290698</v>
      </c>
      <c r="NCO24" s="1">
        <v>0.25677528366798003</v>
      </c>
      <c r="NCP24" s="1">
        <v>5.2458153211976603E-2</v>
      </c>
      <c r="NCQ24" s="1">
        <v>0.18192138725777901</v>
      </c>
      <c r="NCR24" s="1">
        <v>0.66617520649157302</v>
      </c>
      <c r="NCS24" s="1">
        <v>0.58327977547866905</v>
      </c>
      <c r="NCT24" s="1">
        <v>0.61074367290562703</v>
      </c>
      <c r="NCU24" s="1">
        <v>1.90488455995051</v>
      </c>
      <c r="NCV24" s="1">
        <v>5.5250126812956797</v>
      </c>
      <c r="NCW24" s="1">
        <v>1.24188474855778</v>
      </c>
      <c r="NCX24" s="1">
        <v>0.35689883366296099</v>
      </c>
      <c r="NCY24" s="1">
        <v>0.13502683959748199</v>
      </c>
      <c r="NCZ24" s="1">
        <v>2.7189658649704702</v>
      </c>
      <c r="NDA24" s="1">
        <v>0.89901763249369404</v>
      </c>
      <c r="NDB24" s="1">
        <v>2.8759938806898799</v>
      </c>
      <c r="NDC24" s="1">
        <v>1.26056761115524</v>
      </c>
      <c r="NDD24" s="1">
        <v>0.88594452129192802</v>
      </c>
      <c r="NDE24" s="1">
        <v>1.0483108080680099</v>
      </c>
      <c r="NDF24" s="1">
        <v>1.0427766103784599</v>
      </c>
      <c r="NDG24" s="1">
        <v>3.37326338685816E-2</v>
      </c>
      <c r="NDH24" s="1">
        <v>0.89158170252199098</v>
      </c>
      <c r="NDI24" s="1">
        <v>1.10963401621452</v>
      </c>
      <c r="NDJ24" s="1">
        <v>0.69828924140747795</v>
      </c>
      <c r="NDK24" s="1">
        <v>0.925323613531018</v>
      </c>
      <c r="NDL24" s="1">
        <v>0.27675226676095799</v>
      </c>
      <c r="NDM24" s="1">
        <v>2.0429482009864799</v>
      </c>
      <c r="NDN24" s="1">
        <v>0.27853266321911702</v>
      </c>
      <c r="NDO24" s="1">
        <v>1.6789535111279601</v>
      </c>
      <c r="NDP24" s="1">
        <v>0.183886553862674</v>
      </c>
      <c r="NDQ24" s="1">
        <v>0.71780634494644402</v>
      </c>
      <c r="NDR24" s="1">
        <v>7.5059594142680597E-2</v>
      </c>
      <c r="NDS24" s="1">
        <v>0.47412475513581898</v>
      </c>
      <c r="NDT24" s="1">
        <v>0.214163537367004</v>
      </c>
      <c r="NDU24" s="1">
        <v>1.3598927506933001</v>
      </c>
      <c r="NDV24" s="1">
        <v>0.49315105928054898</v>
      </c>
      <c r="NDW24" s="1">
        <v>2.7046354156404901</v>
      </c>
      <c r="NDX24" s="1">
        <v>0.174424078430575</v>
      </c>
      <c r="NDY24" s="1">
        <v>1.4151383066745999</v>
      </c>
      <c r="NDZ24" s="1">
        <v>0.35010214909954501</v>
      </c>
      <c r="NEA24" s="1">
        <v>1.02381367035586</v>
      </c>
      <c r="NEB24" s="1">
        <v>0.45466363545206401</v>
      </c>
      <c r="NEC24" s="1">
        <v>0.61303468981819798</v>
      </c>
      <c r="NED24" s="1">
        <v>0.61946631492898196</v>
      </c>
      <c r="NEE24" s="1">
        <v>3.1884833814561699</v>
      </c>
      <c r="NEF24" s="1">
        <v>1.3217798092483299</v>
      </c>
      <c r="NEG24" s="1">
        <v>0.100234992691727</v>
      </c>
      <c r="NEH24" s="1">
        <v>1.6853129962239199</v>
      </c>
      <c r="NEI24" s="1">
        <v>3.4928999702349701</v>
      </c>
      <c r="NEJ24" s="1">
        <v>0.78803473305228899</v>
      </c>
      <c r="NEK24" s="1">
        <v>0.111295070599517</v>
      </c>
      <c r="NEL24" s="1">
        <v>0.39344551391806698</v>
      </c>
      <c r="NEM24" s="1">
        <v>6.79869473564257E-2</v>
      </c>
      <c r="NEN24" s="1">
        <v>0.99355585810871905</v>
      </c>
      <c r="NEO24" s="1">
        <v>0.85968040309864902</v>
      </c>
      <c r="NEP24" s="1">
        <v>0.42797869262015997</v>
      </c>
      <c r="NEQ24" s="1">
        <v>0.95588781865810202</v>
      </c>
      <c r="NER24" s="1">
        <v>0.330846019850423</v>
      </c>
      <c r="NES24" s="1">
        <v>0.39741511327880502</v>
      </c>
      <c r="NET24" s="1">
        <v>1.6989719120548801</v>
      </c>
      <c r="NEU24" s="1">
        <v>0.54880919178416199</v>
      </c>
      <c r="NEV24" s="1">
        <v>0.53358605740458998</v>
      </c>
      <c r="NEW24" s="1">
        <v>0.241680274267529</v>
      </c>
      <c r="NEX24" s="1">
        <v>0.11922231821514399</v>
      </c>
      <c r="NEY24" s="1">
        <v>0.99478569051189203</v>
      </c>
      <c r="NEZ24" s="1">
        <v>0.44131481258274102</v>
      </c>
      <c r="NFA24" s="1">
        <v>1.18973489910592</v>
      </c>
      <c r="NFB24" s="1">
        <v>1.6844856767560601</v>
      </c>
      <c r="NFC24" s="1">
        <v>0.62894510731368702</v>
      </c>
      <c r="NFD24" s="1">
        <v>0.23508201058633699</v>
      </c>
      <c r="NFE24" s="1">
        <v>0.88421660472515295</v>
      </c>
      <c r="NFF24" s="1">
        <v>0.421064715162074</v>
      </c>
      <c r="NFG24" s="1">
        <v>1.85691851156809</v>
      </c>
      <c r="NFH24" s="1">
        <v>0.27840438328341599</v>
      </c>
      <c r="NFI24" s="1">
        <v>3.7925270790619798</v>
      </c>
      <c r="NFJ24" s="1">
        <v>0.69905726337614804</v>
      </c>
      <c r="NFK24" s="1">
        <v>0.49689384448004498</v>
      </c>
      <c r="NFL24" s="1">
        <v>7.8133793434138593E-2</v>
      </c>
      <c r="NFM24" s="1">
        <v>0.41114317185370203</v>
      </c>
      <c r="NFN24" s="1">
        <v>0.170913646579929</v>
      </c>
      <c r="NFO24" s="1">
        <v>1.10161100411279</v>
      </c>
      <c r="NFP24" s="1">
        <v>1.3598927506933001</v>
      </c>
      <c r="NFQ24" s="1">
        <v>3.5335689054530099E-2</v>
      </c>
      <c r="NFR24" s="1">
        <v>0.68110583947112202</v>
      </c>
      <c r="NFS24" s="1">
        <v>0.35327694592488801</v>
      </c>
      <c r="NFT24" s="1">
        <v>0.897920163119454</v>
      </c>
      <c r="NFU24" s="1">
        <v>0.60187389246616096</v>
      </c>
      <c r="NFV24" s="1">
        <v>1.01406564446007</v>
      </c>
      <c r="NFW24" s="1">
        <v>0.26759765037774502</v>
      </c>
      <c r="NFX24" s="1">
        <v>0.75202893650267899</v>
      </c>
      <c r="NFY24" s="1">
        <v>1.6912999951335099</v>
      </c>
      <c r="NFZ24" s="1">
        <v>1.2475639024970999</v>
      </c>
      <c r="NGA24" s="1">
        <v>1.35311296112936</v>
      </c>
      <c r="NGB24" s="1">
        <v>5.7103202945916899E-2</v>
      </c>
      <c r="NGC24" s="1">
        <v>3.5446278619642899</v>
      </c>
      <c r="NGD24" s="1">
        <v>0.22101855260711301</v>
      </c>
      <c r="NGE24" s="1">
        <v>1.76870407359824</v>
      </c>
      <c r="NGF24" s="1">
        <v>0.394737773881295</v>
      </c>
      <c r="NGG24" s="1">
        <v>6.5493768433781505E-2</v>
      </c>
      <c r="NGH24" s="1">
        <v>2.3489024158768101</v>
      </c>
      <c r="NGI24" s="1">
        <v>1.4349531714407999</v>
      </c>
      <c r="NGJ24" s="1">
        <v>1.5652717561487099</v>
      </c>
      <c r="NGK24" s="1">
        <v>4.4827068074249503</v>
      </c>
      <c r="NGL24" s="1">
        <v>0.240429701322774</v>
      </c>
      <c r="NGM24" s="1">
        <v>1.8693631538477</v>
      </c>
      <c r="NGN24" s="1">
        <v>0.13249077280115101</v>
      </c>
      <c r="NGO24" s="1">
        <v>1.1305773300359101</v>
      </c>
      <c r="NGP24" s="1">
        <v>0.41688743670754802</v>
      </c>
      <c r="NGQ24" s="1">
        <v>0.90425705652044797</v>
      </c>
      <c r="NGR24" s="1">
        <v>0.13926428253042999</v>
      </c>
      <c r="NGS24" s="1">
        <v>1.5677267423446799</v>
      </c>
      <c r="NGT24" s="1">
        <v>0.41256566702696801</v>
      </c>
      <c r="NGU24" s="1">
        <v>0.716550123709636</v>
      </c>
      <c r="NGV24" s="1">
        <v>1.3427857252564901</v>
      </c>
      <c r="NGW24" s="1">
        <v>1.2388448078726</v>
      </c>
      <c r="NGX24" s="1">
        <v>0.20490477677653299</v>
      </c>
      <c r="NGY24" s="1">
        <v>4.0821588023687301E-2</v>
      </c>
      <c r="NGZ24" s="1">
        <v>2.0342532818699599</v>
      </c>
      <c r="NHA24" s="1">
        <v>0.35069709512477198</v>
      </c>
      <c r="NHB24" s="1">
        <v>1.84828917153866</v>
      </c>
      <c r="NHC24" s="1">
        <v>1.4951711728680801</v>
      </c>
      <c r="NHD24" s="1">
        <v>1.1500517883441801</v>
      </c>
      <c r="NHE24" s="1">
        <v>0.92706573650528201</v>
      </c>
      <c r="NHF24" s="1">
        <v>0.78781333404564302</v>
      </c>
      <c r="NHG24" s="1">
        <v>2.88053685461152</v>
      </c>
      <c r="NHH24" s="1">
        <v>0.97899928481679399</v>
      </c>
      <c r="NHI24" s="1">
        <v>4.0422404679203101</v>
      </c>
      <c r="NHJ24" s="1">
        <v>1.1755697183917599</v>
      </c>
      <c r="NHK24" s="1">
        <v>2.1238705561014899</v>
      </c>
      <c r="NHL24" s="1">
        <v>0.68300690137137499</v>
      </c>
      <c r="NHM24" s="1">
        <v>1.5875047773885299E-2</v>
      </c>
      <c r="NHN24" s="1">
        <v>0.35840737519107801</v>
      </c>
      <c r="NHO24" s="1">
        <v>2.12328680824222</v>
      </c>
      <c r="NHP24" s="1">
        <v>4.11302338189574</v>
      </c>
      <c r="NHQ24" s="1">
        <v>2.9526317311089998</v>
      </c>
      <c r="NHR24" s="1">
        <v>0.43260024615068698</v>
      </c>
      <c r="NHS24" s="1">
        <v>0.50078117981160397</v>
      </c>
      <c r="NHT24" s="1">
        <v>0.76294522761188999</v>
      </c>
      <c r="NHU24" s="1">
        <v>0.97073912627671599</v>
      </c>
      <c r="NHV24" s="1">
        <v>0.75451397738362203</v>
      </c>
      <c r="NHW24" s="1">
        <v>0.16344358536991799</v>
      </c>
      <c r="NHX24" s="1">
        <v>0.39621879740668497</v>
      </c>
      <c r="NHY24" s="1">
        <v>0.23189351161776101</v>
      </c>
      <c r="NHZ24" s="1">
        <v>0.307650535526164</v>
      </c>
      <c r="NIA24" s="1">
        <v>0.227744225165883</v>
      </c>
      <c r="NIB24" s="1">
        <v>0.133170013314097</v>
      </c>
      <c r="NIC24" s="1">
        <v>0.16688975536214001</v>
      </c>
      <c r="NID24" s="1">
        <v>9.6200695549074396E-3</v>
      </c>
      <c r="NIE24" s="1">
        <v>0.41967842725785398</v>
      </c>
      <c r="NIF24" s="1">
        <v>0.228872109709048</v>
      </c>
      <c r="NIG24" s="1">
        <v>0.58258726037967501</v>
      </c>
      <c r="NIH24" s="1">
        <v>0.25450891382915097</v>
      </c>
      <c r="NII24" s="1">
        <v>9.0627996280522594E-2</v>
      </c>
      <c r="NIJ24" s="1">
        <v>0.175876927489972</v>
      </c>
      <c r="NIK24" s="1">
        <v>2.2135974882562</v>
      </c>
      <c r="NIL24" s="1">
        <v>1.8388780414255499</v>
      </c>
      <c r="NIM24" s="1">
        <v>0.97125592606362399</v>
      </c>
      <c r="NIN24" s="1">
        <v>1.1341927978536499</v>
      </c>
      <c r="NIO24" s="1">
        <v>9.7747413196547006E-2</v>
      </c>
      <c r="NIP24" s="1">
        <v>2.7561360282690099</v>
      </c>
      <c r="NIQ24" s="1">
        <v>2.18935811371473</v>
      </c>
      <c r="NIR24" s="1">
        <v>0.61655700196688901</v>
      </c>
      <c r="NIS24" s="1">
        <v>0.23501530792179801</v>
      </c>
      <c r="NIT24" s="1">
        <v>0.54071419140791599</v>
      </c>
      <c r="NIU24" s="1">
        <v>2.5843331475855398</v>
      </c>
      <c r="NIV24" s="1">
        <v>2.1030890978493</v>
      </c>
      <c r="NIW24" s="1">
        <v>0.64412977526606097</v>
      </c>
      <c r="NIX24" s="1">
        <v>0.977095478401798</v>
      </c>
      <c r="NIY24" s="1">
        <v>1.01489945578246</v>
      </c>
      <c r="NIZ24" s="1">
        <v>0.73385526617129704</v>
      </c>
      <c r="NJA24" s="1">
        <v>0.65854177962832094</v>
      </c>
      <c r="NJB24" s="1">
        <v>1.95439959712992</v>
      </c>
      <c r="NJC24" s="1">
        <v>1.7299981160525399</v>
      </c>
      <c r="NJD24" s="1">
        <v>1.3786056711029</v>
      </c>
      <c r="NJE24" s="1">
        <v>1.2409173611920199</v>
      </c>
      <c r="NJF24" s="1">
        <v>1.0817468587782599</v>
      </c>
      <c r="NJG24" s="1">
        <v>0.49148741722165001</v>
      </c>
      <c r="NJH24" s="1">
        <v>3.3042739701289299</v>
      </c>
      <c r="NJI24" s="1">
        <v>0.86437744310756703</v>
      </c>
      <c r="NJJ24" s="1">
        <v>4.1453329616034401E-2</v>
      </c>
      <c r="NJK24" s="1">
        <v>1.4258872770642901</v>
      </c>
      <c r="NJL24" s="1">
        <v>7.4397326503600203E-2</v>
      </c>
      <c r="NJM24" s="1">
        <v>5.0284815616388903</v>
      </c>
      <c r="NJN24" s="1">
        <v>0.37928125954427799</v>
      </c>
      <c r="NJO24" s="1">
        <v>2.33639230293726E-2</v>
      </c>
      <c r="NJP24" s="1">
        <v>0.18038698418561999</v>
      </c>
      <c r="NJQ24" s="1">
        <v>0.20847466083223001</v>
      </c>
      <c r="NJR24" s="1">
        <v>0.43605804611264398</v>
      </c>
      <c r="NJS24" s="1">
        <v>0.84886254689752905</v>
      </c>
      <c r="NJT24" s="1">
        <v>0.59373474471020804</v>
      </c>
      <c r="NJU24" s="1">
        <v>0.17113944344731699</v>
      </c>
      <c r="NJV24" s="1">
        <v>9.4461145633690499E-2</v>
      </c>
      <c r="NJW24" s="1">
        <v>0.37918308813669999</v>
      </c>
      <c r="NJX24" s="1">
        <v>3.1785247497137299E-2</v>
      </c>
      <c r="NJY24" s="1">
        <v>1.7408690811269001</v>
      </c>
      <c r="NJZ24" s="1">
        <v>0.153889414339241</v>
      </c>
      <c r="NKA24" s="1">
        <v>0.54802632417330499</v>
      </c>
      <c r="NKB24" s="1">
        <v>0.73035038211374503</v>
      </c>
      <c r="NKC24" s="1">
        <v>0.88847295313847097</v>
      </c>
      <c r="NKD24" s="1">
        <v>0.437392800587241</v>
      </c>
      <c r="NKE24" s="1">
        <v>0.63590348593688695</v>
      </c>
      <c r="NKF24" s="1">
        <v>5.4682415122023</v>
      </c>
      <c r="NKG24" s="1">
        <v>7.1069895828836799E-2</v>
      </c>
      <c r="NKH24" s="1">
        <v>0.105146887231634</v>
      </c>
      <c r="NKI24" s="1">
        <v>8.3084094517039506E-2</v>
      </c>
      <c r="NKJ24" s="1">
        <v>1.83352801664264</v>
      </c>
      <c r="NKK24" s="1">
        <v>0.61057539108691605</v>
      </c>
      <c r="NKL24" s="1">
        <v>0.53870926336873204</v>
      </c>
      <c r="NKM24" s="1">
        <v>1.3339101686049999</v>
      </c>
      <c r="NKN24" s="1">
        <v>4.6637505878520997</v>
      </c>
      <c r="NKO24" s="1">
        <v>1.1706163181776099</v>
      </c>
      <c r="NKP24" s="1">
        <v>1.3471950083048601</v>
      </c>
      <c r="NKQ24" s="1">
        <v>3.2780808786178</v>
      </c>
      <c r="NKR24" s="1">
        <v>0.147371313800644</v>
      </c>
      <c r="NKS24" s="1">
        <v>1.7868456993603099</v>
      </c>
      <c r="NKT24" s="1">
        <v>0.157080879331187</v>
      </c>
      <c r="NKU24" s="1">
        <v>0.13106758561908699</v>
      </c>
      <c r="NKV24" s="1">
        <v>0.27940368939698801</v>
      </c>
      <c r="NKW24" s="1">
        <v>0.19716257892967401</v>
      </c>
      <c r="NKX24" s="1">
        <v>1.2261247431464799</v>
      </c>
      <c r="NKY24" s="1">
        <v>0.94706160276448503</v>
      </c>
      <c r="NKZ24" s="1">
        <v>1.36357871149381</v>
      </c>
      <c r="NLA24" s="1">
        <v>2.5598961428424398</v>
      </c>
      <c r="NLB24" s="1">
        <v>1.2225974970510101</v>
      </c>
      <c r="NLC24" s="1">
        <v>0.39845893408649702</v>
      </c>
      <c r="NLD24" s="1">
        <v>0.838399333740522</v>
      </c>
      <c r="NLE24" s="1">
        <v>2.1237812418714999</v>
      </c>
      <c r="NLF24" s="1">
        <v>1.4331891423352101</v>
      </c>
      <c r="NLG24" s="1">
        <v>0.87336360080352404</v>
      </c>
      <c r="NLH24" s="1">
        <v>1.0730400353215599</v>
      </c>
      <c r="NLI24" s="1">
        <v>0.79417362368175004</v>
      </c>
      <c r="NLJ24" s="1">
        <v>0.24363979883036699</v>
      </c>
      <c r="NLK24" s="1">
        <v>0.14034627856499901</v>
      </c>
      <c r="NLL24" s="1">
        <v>2.12899659372377</v>
      </c>
      <c r="NLM24" s="1">
        <v>0.82707830584421005</v>
      </c>
      <c r="NLN24" s="1">
        <v>2.0471151622464898</v>
      </c>
      <c r="NLO24" s="1">
        <v>4.0535466760556603E-2</v>
      </c>
      <c r="NLP24" s="1">
        <v>1.34310686278836</v>
      </c>
      <c r="NLQ24" s="1">
        <v>2.4681197496261201E-2</v>
      </c>
      <c r="NLR24" s="1">
        <v>0.49727869835879401</v>
      </c>
      <c r="NLS24" s="1">
        <v>1.9448747030484601</v>
      </c>
      <c r="NLT24" s="1">
        <v>2.5672724927636201</v>
      </c>
      <c r="NLU24" s="1">
        <v>0.87311343623509396</v>
      </c>
      <c r="NLV24" s="1">
        <v>0.507411335971096</v>
      </c>
      <c r="NLW24" s="1">
        <v>0.64320308056967401</v>
      </c>
      <c r="NLX24" s="1">
        <v>2.9583487591028801</v>
      </c>
      <c r="NLY24" s="1">
        <v>0.68893577202767597</v>
      </c>
      <c r="NLZ24" s="1">
        <v>0.19021280399832899</v>
      </c>
      <c r="NMA24" s="1">
        <v>1.9922597658368</v>
      </c>
      <c r="NMB24" s="1">
        <v>0.34676052641355098</v>
      </c>
      <c r="NMC24" s="1">
        <v>0.78999715390868397</v>
      </c>
      <c r="NMD24" s="1">
        <v>0.167305220321153</v>
      </c>
      <c r="NME24" s="1">
        <v>1.0141184196066699</v>
      </c>
      <c r="NMF24" s="1">
        <v>3.00942282873523</v>
      </c>
      <c r="NMG24" s="1">
        <v>1.0245240082593301</v>
      </c>
      <c r="NMH24" s="1">
        <v>3.0326065516275902</v>
      </c>
      <c r="NMI24" s="1">
        <v>1.79782890720699</v>
      </c>
      <c r="NMJ24" s="1">
        <v>1.4343114558807899</v>
      </c>
      <c r="NMK24" s="1">
        <v>0.55048429320967995</v>
      </c>
      <c r="NML24" s="1">
        <v>0.96043302390701402</v>
      </c>
      <c r="NMM24" s="1">
        <v>1.1058526603434999</v>
      </c>
      <c r="NMN24" s="1">
        <v>0.57038305040647796</v>
      </c>
      <c r="NMO24" s="1">
        <v>2.4261280321880001</v>
      </c>
      <c r="NMP24" s="1">
        <v>0.35833244317172103</v>
      </c>
      <c r="NMQ24" s="1">
        <v>1.41643014062102</v>
      </c>
      <c r="NMR24" s="1">
        <v>0.223490381648216</v>
      </c>
      <c r="NMS24" s="1">
        <v>0.49679711453432002</v>
      </c>
      <c r="NMT24" s="1">
        <v>0.138071106134114</v>
      </c>
      <c r="NMU24" s="1">
        <v>5.0907112703521999</v>
      </c>
      <c r="NMV24" s="1">
        <v>4.0695427676288203</v>
      </c>
      <c r="NMW24" s="1">
        <v>0.36319932855492498</v>
      </c>
      <c r="NMX24" s="1">
        <v>5.9648280526054203</v>
      </c>
      <c r="NMY24" s="1">
        <v>1.82641342086556</v>
      </c>
      <c r="NMZ24" s="1">
        <v>0.14002576140351</v>
      </c>
      <c r="NNA24" s="1">
        <v>0.28057472160276498</v>
      </c>
      <c r="NNB24" s="1">
        <v>4.0745182532677102E-2</v>
      </c>
      <c r="NNC24" s="1">
        <v>0.70298250764517201</v>
      </c>
      <c r="NND24" s="1">
        <v>1.2409173611920199</v>
      </c>
      <c r="NNE24" s="1">
        <v>0.692435858886018</v>
      </c>
      <c r="NNF24" s="1">
        <v>2.2130057317254899</v>
      </c>
      <c r="NNG24" s="1">
        <v>2.1713128356151499</v>
      </c>
      <c r="NNH24" s="1">
        <v>0.65947597782007406</v>
      </c>
      <c r="NNI24" s="1">
        <v>0.58898093005936902</v>
      </c>
      <c r="NNJ24" s="1">
        <v>0.24960323353299099</v>
      </c>
      <c r="NNK24" s="1">
        <v>2.2406099363349399</v>
      </c>
      <c r="NNL24" s="1">
        <v>6.23669143833785</v>
      </c>
      <c r="NNM24" s="1">
        <v>0.481283480774092</v>
      </c>
      <c r="NNN24" s="1">
        <v>0.42010683615743399</v>
      </c>
      <c r="NNO24" s="1">
        <v>0.69602162677399104</v>
      </c>
      <c r="NNP24" s="1">
        <v>0.39924328076052801</v>
      </c>
      <c r="NNQ24" s="1">
        <v>0.360729042317745</v>
      </c>
      <c r="NNR24" s="1">
        <v>1.37646563855423</v>
      </c>
      <c r="NNS24" s="1">
        <v>2.0056243991067899</v>
      </c>
      <c r="NNT24" s="1">
        <v>0.55430606618064504</v>
      </c>
      <c r="NNU24" s="1">
        <v>1.4806079167440001</v>
      </c>
      <c r="NNV24" s="1">
        <v>0.57275025430986604</v>
      </c>
      <c r="NNW24" s="1">
        <v>1.06224767766281</v>
      </c>
      <c r="NNX24" s="1">
        <v>3.12133593948835</v>
      </c>
      <c r="NNY24" s="1">
        <v>1.96233628511938</v>
      </c>
      <c r="NNZ24" s="1">
        <v>6.5324279703126195E-2</v>
      </c>
      <c r="NOA24" s="1">
        <v>0.85919441099430705</v>
      </c>
      <c r="NOB24" s="1">
        <v>0.74760264199225201</v>
      </c>
      <c r="NOC24" s="1">
        <v>0.43424913900328499</v>
      </c>
      <c r="NOD24" s="1">
        <v>0.26813633869046499</v>
      </c>
      <c r="NOE24" s="1">
        <v>0.26357090749803502</v>
      </c>
      <c r="NOF24" s="1">
        <v>2.6610237765639102</v>
      </c>
      <c r="NOG24" s="1">
        <v>0.19041425219918701</v>
      </c>
      <c r="NOH24" s="1">
        <v>1.1692241658664799</v>
      </c>
      <c r="NOI24" s="1">
        <v>1.2712996873512401</v>
      </c>
      <c r="NOJ24" s="1">
        <v>4.1653414301844398</v>
      </c>
      <c r="NOK24" s="1">
        <v>1.5764488358654001</v>
      </c>
      <c r="NOL24" s="1">
        <v>0.16031964379786401</v>
      </c>
      <c r="NOM24" s="1">
        <v>8.8613949937770102E-3</v>
      </c>
      <c r="NON24" s="1">
        <v>1.1822952137266101</v>
      </c>
      <c r="NOO24" s="1">
        <v>1.5162283555449001</v>
      </c>
      <c r="NOP24" s="1">
        <v>0.29889857785481999</v>
      </c>
      <c r="NOQ24" s="1">
        <v>0.13559902168715701</v>
      </c>
      <c r="NOR24" s="1">
        <v>1.0355923365038999</v>
      </c>
      <c r="NOS24" s="1">
        <v>9.0076623961495295E-2</v>
      </c>
      <c r="NOT24" s="1">
        <v>1.6025865729672899</v>
      </c>
      <c r="NOU24" s="1">
        <v>0.76368569071818004</v>
      </c>
      <c r="NOV24" s="1">
        <v>0.28825042817478402</v>
      </c>
      <c r="NOW24" s="1">
        <v>2.47378177867067</v>
      </c>
      <c r="NOX24" s="1">
        <v>0.49317184902523298</v>
      </c>
      <c r="NOY24" s="1">
        <v>0.361466392753577</v>
      </c>
      <c r="NOZ24" s="1">
        <v>1.7820719451315199</v>
      </c>
      <c r="NPA24" s="1">
        <v>2.0674121757250301E-2</v>
      </c>
      <c r="NPB24" s="1">
        <v>0.18237812949839599</v>
      </c>
      <c r="NPC24" s="1">
        <v>4.5099596123533896</v>
      </c>
      <c r="NPD24" s="1">
        <v>0.11943644598131101</v>
      </c>
      <c r="NPE24" s="1">
        <v>1.1881581049919601</v>
      </c>
      <c r="NPF24" s="1">
        <v>0.85503142176416502</v>
      </c>
      <c r="NPG24" s="1">
        <v>0.96196774341336899</v>
      </c>
      <c r="NPH24" s="1">
        <v>0.83842357863901795</v>
      </c>
      <c r="NPI24" s="1">
        <v>0.66336663120814698</v>
      </c>
      <c r="NPJ24" s="1">
        <v>0.22425085697024799</v>
      </c>
      <c r="NPK24" s="1">
        <v>0.483691251664149</v>
      </c>
      <c r="NPL24" s="1">
        <v>2.9674785251009999</v>
      </c>
      <c r="NPM24" s="1">
        <v>0.67031547167376004</v>
      </c>
      <c r="NPN24" s="1">
        <v>9.6602434376447097E-2</v>
      </c>
      <c r="NPO24" s="1">
        <v>1.0198946059245799</v>
      </c>
      <c r="NPP24" s="1">
        <v>1.2141562752461501</v>
      </c>
      <c r="NPQ24" s="1">
        <v>0.94933869938554205</v>
      </c>
      <c r="NPR24" s="1">
        <v>1.2545022836179001</v>
      </c>
      <c r="NPS24" s="1">
        <v>2.6538612828270298</v>
      </c>
      <c r="NPT24" s="1">
        <v>1.5792216064503899</v>
      </c>
      <c r="NPU24" s="1">
        <v>2.1977593352159999</v>
      </c>
      <c r="NPV24" s="1">
        <v>1.1071786617644701</v>
      </c>
      <c r="NPW24" s="1">
        <v>0.255975869670311</v>
      </c>
      <c r="NPX24" s="1">
        <v>0.49537755633099301</v>
      </c>
      <c r="NPY24" s="1">
        <v>2.9284902386559399</v>
      </c>
      <c r="NPZ24" s="1">
        <v>0.33101915086269401</v>
      </c>
      <c r="NQA24" s="1">
        <v>2.1485547719905602</v>
      </c>
      <c r="NQB24" s="1">
        <v>3.81160784119049E-4</v>
      </c>
      <c r="NQC24" s="1">
        <v>0.43229740697413999</v>
      </c>
      <c r="NQD24" s="1">
        <v>0.83904552594721205</v>
      </c>
      <c r="NQE24" s="1">
        <v>5.3818966481595003E-2</v>
      </c>
      <c r="NQF24" s="1">
        <v>1.5227262864962201</v>
      </c>
      <c r="NQG24" s="1">
        <v>0.394476301354379</v>
      </c>
      <c r="NQH24" s="1">
        <v>1.5878871468681801</v>
      </c>
      <c r="NQI24" s="1">
        <v>2.2534632298281401</v>
      </c>
      <c r="NQJ24" s="1">
        <v>3.7465256086624898</v>
      </c>
      <c r="NQK24" s="1">
        <v>0.18291905989173499</v>
      </c>
      <c r="NQL24" s="1">
        <v>1.68047570513045</v>
      </c>
      <c r="NQM24" s="1">
        <v>4.2047930338406099</v>
      </c>
      <c r="NQN24" s="1">
        <v>0.70995761583398898</v>
      </c>
      <c r="NQO24" s="1">
        <v>0.36875446511219601</v>
      </c>
      <c r="NQP24" s="1">
        <v>0.24297253680162501</v>
      </c>
      <c r="NQQ24" s="1">
        <v>1.6231515680566799</v>
      </c>
      <c r="NQR24" s="1">
        <v>2.0742821660255699</v>
      </c>
      <c r="NQS24" s="1">
        <v>2.6900046894402299E-2</v>
      </c>
      <c r="NQT24" s="1">
        <v>2.5656333922594601</v>
      </c>
      <c r="NQU24" s="1">
        <v>0.30320295155389398</v>
      </c>
      <c r="NQV24" s="1">
        <v>1.61328037708054</v>
      </c>
      <c r="NQW24" s="1">
        <v>1.3166514280895201</v>
      </c>
      <c r="NQX24" s="1">
        <v>1.24093938103941E-2</v>
      </c>
      <c r="NQY24" s="1">
        <v>1.24712677933474</v>
      </c>
      <c r="NQZ24" s="1">
        <v>0.68188374365353699</v>
      </c>
      <c r="NRA24" s="1">
        <v>9.4240313253096203E-2</v>
      </c>
      <c r="NRB24" s="1">
        <v>0.67638409239484498</v>
      </c>
      <c r="NRC24" s="1">
        <v>2.5695779284402299E-2</v>
      </c>
      <c r="NRD24" s="1">
        <v>1.19653989823056</v>
      </c>
      <c r="NRE24" s="1">
        <v>2.02758843563472</v>
      </c>
      <c r="NRF24" s="1">
        <v>0.97494644356177995</v>
      </c>
      <c r="NRG24" s="1">
        <v>0.98663007907894196</v>
      </c>
      <c r="NRH24" s="1">
        <v>0.16914817464967999</v>
      </c>
      <c r="NRI24" s="1">
        <v>0.57849704674076796</v>
      </c>
      <c r="NRJ24" s="1">
        <v>1.2735062794115899</v>
      </c>
      <c r="NRK24" s="1">
        <v>0.31276213143408499</v>
      </c>
      <c r="NRL24" s="1">
        <v>0.54942351097688302</v>
      </c>
      <c r="NRM24" s="1">
        <v>1.8352069364735699</v>
      </c>
      <c r="NRN24" s="1">
        <v>2.1125881328076099</v>
      </c>
      <c r="NRO24" s="1">
        <v>1.9460285882158299</v>
      </c>
      <c r="NRP24" s="1">
        <v>0.68818057519187203</v>
      </c>
      <c r="NRQ24" s="1">
        <v>0.74480588908869405</v>
      </c>
      <c r="NRR24" s="1">
        <v>2.3111575709589198</v>
      </c>
      <c r="NRS24" s="1">
        <v>1.0805152043633299</v>
      </c>
      <c r="NRT24" s="1">
        <v>1.5317609519651501</v>
      </c>
      <c r="NRU24" s="1">
        <v>2.3580155848281601</v>
      </c>
      <c r="NRV24" s="1">
        <v>0.57811603780767296</v>
      </c>
      <c r="NRW24" s="1">
        <v>0.17262801001853401</v>
      </c>
      <c r="NRX24" s="1">
        <v>0.21152153049000499</v>
      </c>
      <c r="NRY24" s="1">
        <v>2.0053105978577999</v>
      </c>
      <c r="NRZ24" s="1">
        <v>1.7596683052069299E-2</v>
      </c>
      <c r="NSA24" s="1">
        <v>0.950900393769611</v>
      </c>
      <c r="NSB24" s="1">
        <v>1.49358714578895</v>
      </c>
      <c r="NSC24" s="1">
        <v>0.59085081775946102</v>
      </c>
      <c r="NSD24" s="1">
        <v>2.6171388805483198</v>
      </c>
      <c r="NSE24" s="1">
        <v>0.18312936134977001</v>
      </c>
      <c r="NSF24" s="1">
        <v>0.97205924665058296</v>
      </c>
      <c r="NSG24" s="1">
        <v>0.87945349518031002</v>
      </c>
      <c r="NSH24" s="1">
        <v>4.2200864082746197</v>
      </c>
      <c r="NSI24" s="1">
        <v>0.45945013584062899</v>
      </c>
      <c r="NSJ24" s="1">
        <v>0.68971121749414799</v>
      </c>
      <c r="NSK24" s="1">
        <v>3.1331327155209001</v>
      </c>
      <c r="NSL24" s="1">
        <v>0.411544279072939</v>
      </c>
      <c r="NSM24" s="1">
        <v>3.3873960785619199</v>
      </c>
      <c r="NSN24" s="1">
        <v>1.5675094757533099</v>
      </c>
      <c r="NSO24" s="1">
        <v>7.9408809563990407E-2</v>
      </c>
      <c r="NSP24" s="1">
        <v>1.4130782777856701</v>
      </c>
      <c r="NSQ24" s="1">
        <v>0.241680274267529</v>
      </c>
      <c r="NSR24" s="1">
        <v>0.87988457506138595</v>
      </c>
      <c r="NSS24" s="1">
        <v>0.19941168277484</v>
      </c>
      <c r="NST24" s="1">
        <v>0.33660611443739502</v>
      </c>
      <c r="NSU24" s="1">
        <v>0.164727834818508</v>
      </c>
      <c r="NSV24" s="1">
        <v>0.50688525187423195</v>
      </c>
      <c r="NSW24" s="1">
        <v>2.9942714508691002</v>
      </c>
      <c r="NSX24" s="1">
        <v>0.95533363753813005</v>
      </c>
      <c r="NSY24" s="1">
        <v>0.11971711569728</v>
      </c>
      <c r="NSZ24" s="1">
        <v>0.26067539562653202</v>
      </c>
      <c r="NTA24" s="1">
        <v>0.35935452632840398</v>
      </c>
      <c r="NTB24" s="1">
        <v>1.3669430790717301</v>
      </c>
      <c r="NTC24" s="1">
        <v>0.58628513886090905</v>
      </c>
      <c r="NTD24" s="1">
        <v>0.55005026184994799</v>
      </c>
      <c r="NTE24" s="1">
        <v>0.99545019765684895</v>
      </c>
      <c r="NTF24" s="1">
        <v>0.17840617076878901</v>
      </c>
      <c r="NTG24" s="1">
        <v>2.2964175845497699</v>
      </c>
      <c r="NTH24" s="1">
        <v>0.176862777470563</v>
      </c>
      <c r="NTI24" s="1">
        <v>5.5967640094276003</v>
      </c>
      <c r="NTJ24" s="1">
        <v>2.0843345319186799</v>
      </c>
      <c r="NTK24" s="1">
        <v>0.62989198583843997</v>
      </c>
      <c r="NTL24" s="1">
        <v>0.50269122658597198</v>
      </c>
      <c r="NTM24" s="1">
        <v>0.43758855806607699</v>
      </c>
      <c r="NTN24" s="1">
        <v>0.221244132416719</v>
      </c>
      <c r="NTO24" s="1">
        <v>0.41465561821583102</v>
      </c>
      <c r="NTP24" s="1">
        <v>2.5936632083889002</v>
      </c>
      <c r="NTQ24" s="1">
        <v>0.97777150587457196</v>
      </c>
    </row>
    <row r="25" spans="1:10001">
      <c r="A25" t="s">
        <v>26</v>
      </c>
      <c r="B25" s="1">
        <v>9.5675544104230806E-2</v>
      </c>
      <c r="C25" s="1">
        <v>1.6191156149769299</v>
      </c>
      <c r="D25" s="1">
        <v>0.71921777429014</v>
      </c>
      <c r="E25" s="1">
        <v>0.19858947435557101</v>
      </c>
      <c r="F25" s="1">
        <v>0.28204439673243797</v>
      </c>
      <c r="G25" s="1">
        <v>1.5066766210310301</v>
      </c>
      <c r="H25" s="1">
        <v>0.71744436550475899</v>
      </c>
      <c r="I25" s="1">
        <v>0.70681294817677798</v>
      </c>
      <c r="J25" s="1">
        <v>0.109570884108231</v>
      </c>
      <c r="K25" s="1">
        <v>4.4697554457900003E-2</v>
      </c>
      <c r="L25" s="1">
        <v>0.88014092306805902</v>
      </c>
      <c r="M25" s="1">
        <v>0.92923136873763301</v>
      </c>
      <c r="N25" s="1">
        <v>3.6154444829688401</v>
      </c>
      <c r="O25" s="1">
        <v>2.8477027973266198</v>
      </c>
      <c r="P25" s="1">
        <v>1.6751793691597301</v>
      </c>
      <c r="Q25" s="1">
        <v>0.52896484207682704</v>
      </c>
      <c r="R25" s="1">
        <v>4.5341521109268701</v>
      </c>
      <c r="S25" s="1">
        <v>1.41457796812681</v>
      </c>
      <c r="T25" s="1">
        <v>0.13069491337147801</v>
      </c>
      <c r="U25" s="1">
        <v>1.1302905074365099</v>
      </c>
      <c r="V25" s="1">
        <v>1.61078407584595</v>
      </c>
      <c r="W25" s="1">
        <v>0.56698060331600797</v>
      </c>
      <c r="X25" s="1">
        <v>4.3611967457796198E-2</v>
      </c>
      <c r="Y25" s="1">
        <v>1.64794730748577</v>
      </c>
      <c r="Z25" s="1">
        <v>1.3218654557290801</v>
      </c>
      <c r="AA25" s="1">
        <v>0.77341152898728105</v>
      </c>
      <c r="AB25" s="1">
        <v>1.52792312103573</v>
      </c>
      <c r="AC25" s="1">
        <v>0.41675927611076002</v>
      </c>
      <c r="AD25" s="1">
        <v>1.19035574082508</v>
      </c>
      <c r="AE25" s="1">
        <v>0.487675149374238</v>
      </c>
      <c r="AF25" s="1">
        <v>0.33127868210074402</v>
      </c>
      <c r="AG25" s="1">
        <v>1.1026471170163299</v>
      </c>
      <c r="AH25" s="1">
        <v>1.302085782841</v>
      </c>
      <c r="AI25" s="1">
        <v>3.88406043345767E-2</v>
      </c>
      <c r="AJ25" s="1">
        <v>0.21141226046037301</v>
      </c>
      <c r="AK25" s="1">
        <v>3.8935984041021001</v>
      </c>
      <c r="AL25" s="1">
        <v>2.2622771957952099</v>
      </c>
      <c r="AM25" s="1">
        <v>2.86064270774424</v>
      </c>
      <c r="AN25" s="1">
        <v>3.4809043652292197E-2</v>
      </c>
      <c r="AO25" s="1">
        <v>0.22952939312159901</v>
      </c>
      <c r="AP25" s="1">
        <v>0.50399907369671004</v>
      </c>
      <c r="AQ25" s="1">
        <v>0.40961028179188702</v>
      </c>
      <c r="AR25" s="1">
        <v>0.30082846357573401</v>
      </c>
      <c r="AS25" s="1">
        <v>0.14172089477442101</v>
      </c>
      <c r="AT25" s="1">
        <v>2.6060421191920501E-2</v>
      </c>
      <c r="AU25" s="1">
        <v>3.7158722857812898</v>
      </c>
      <c r="AV25" s="1">
        <v>0.77837563500502405</v>
      </c>
      <c r="AW25" s="1">
        <v>3.4739806161350102</v>
      </c>
      <c r="AX25" s="1">
        <v>0.63547090688514696</v>
      </c>
      <c r="AY25" s="1">
        <v>1.02405343858457E-2</v>
      </c>
      <c r="AZ25" s="1">
        <v>0.75154776988567396</v>
      </c>
      <c r="BA25" s="1">
        <v>4.2947233925132</v>
      </c>
      <c r="BB25" s="1">
        <v>0.51780640289947399</v>
      </c>
      <c r="BC25" s="1">
        <v>4.0812056678544497</v>
      </c>
      <c r="BD25" s="1">
        <v>0.50889139693809704</v>
      </c>
      <c r="BE25" s="1">
        <v>0.28673040192725802</v>
      </c>
      <c r="BF25" s="1">
        <v>8.7886793183496893E-3</v>
      </c>
      <c r="BG25" s="1">
        <v>0.80550844926410903</v>
      </c>
      <c r="BH25" s="1">
        <v>2.5566266480244302</v>
      </c>
      <c r="BI25" s="1">
        <v>1.0210102194635999</v>
      </c>
      <c r="BJ25" s="1">
        <v>0.60844063523651504</v>
      </c>
      <c r="BK25" s="1">
        <v>1.5955612328325699</v>
      </c>
      <c r="BL25" s="1">
        <v>1.6980650523887699</v>
      </c>
      <c r="BM25" s="1">
        <v>2.3346657833767299</v>
      </c>
      <c r="BN25" s="1">
        <v>0.49906793904219299</v>
      </c>
      <c r="BO25" s="1">
        <v>0.10909722991418799</v>
      </c>
      <c r="BP25" s="1">
        <v>1.86403971870994</v>
      </c>
      <c r="BQ25" s="1">
        <v>0.42024143603974701</v>
      </c>
      <c r="BR25" s="1">
        <v>4.5848299900553702</v>
      </c>
      <c r="BS25" s="1">
        <v>0.43224951576788301</v>
      </c>
      <c r="BT25" s="1">
        <v>2.48379482915283</v>
      </c>
      <c r="BU25" s="1">
        <v>1.97188081780108</v>
      </c>
      <c r="BV25" s="1">
        <v>0.63279263963588706</v>
      </c>
      <c r="BW25" s="1">
        <v>0.427681950119224</v>
      </c>
      <c r="BX25" s="1">
        <v>2.6631108473598801</v>
      </c>
      <c r="BY25" s="1">
        <v>1.2839921400081999</v>
      </c>
      <c r="BZ25" s="1">
        <v>0.42848958435788898</v>
      </c>
      <c r="CA25" s="1">
        <v>0.99544063723492304</v>
      </c>
      <c r="CB25" s="1">
        <v>0.48746230604485802</v>
      </c>
      <c r="CC25" s="1">
        <v>1.5945580086306701</v>
      </c>
      <c r="CD25" s="1">
        <v>0.46713008913305998</v>
      </c>
      <c r="CE25" s="1">
        <v>1.0260688841786401</v>
      </c>
      <c r="CF25" s="1">
        <v>1.36866848390985</v>
      </c>
      <c r="CG25" s="1">
        <v>2.7294508327716498</v>
      </c>
      <c r="CH25" s="1">
        <v>0.22699308277454799</v>
      </c>
      <c r="CI25" s="1">
        <v>0.19349291829302401</v>
      </c>
      <c r="CJ25" s="1">
        <v>0.63993281914615296</v>
      </c>
      <c r="CK25" s="1">
        <v>0.28639123012015399</v>
      </c>
      <c r="CL25" s="1">
        <v>0.24434562419879499</v>
      </c>
      <c r="CM25" s="1">
        <v>1.8197510719530801</v>
      </c>
      <c r="CN25" s="1">
        <v>2.1459311566197798</v>
      </c>
      <c r="CO25" s="1">
        <v>0.13384148404308299</v>
      </c>
      <c r="CP25" s="1">
        <v>0.91667363144437797</v>
      </c>
      <c r="CQ25" s="1">
        <v>3.1533497603951601</v>
      </c>
      <c r="CR25" s="1">
        <v>2.3359470368611102</v>
      </c>
      <c r="CS25" s="1">
        <v>0.64033941489125101</v>
      </c>
      <c r="CT25" s="1">
        <v>0.71548593270975702</v>
      </c>
      <c r="CU25" s="1">
        <v>0.71984472177204395</v>
      </c>
      <c r="CV25" s="1">
        <v>1.1305895791015199</v>
      </c>
      <c r="CW25" s="1">
        <v>1.8195262773282801</v>
      </c>
      <c r="CX25" s="1">
        <v>1.1916285355367899</v>
      </c>
      <c r="CY25" s="1">
        <v>2.40966447416498</v>
      </c>
      <c r="CZ25" s="1">
        <v>0.81042782380939504</v>
      </c>
      <c r="DA25" s="1">
        <v>0.85920243134816898</v>
      </c>
      <c r="DB25" s="1">
        <v>3.9962318596662398</v>
      </c>
      <c r="DC25" s="1">
        <v>2.7882194652504801</v>
      </c>
      <c r="DD25" s="1">
        <v>1.1246731135399399</v>
      </c>
      <c r="DE25" s="1">
        <v>0.2527128457217</v>
      </c>
      <c r="DF25" s="1">
        <v>1.0823854364094301</v>
      </c>
      <c r="DG25" s="1">
        <v>0.23104267565469799</v>
      </c>
      <c r="DH25" s="1">
        <v>0.88881211027336804</v>
      </c>
      <c r="DI25" s="1">
        <v>2.2673049025082102</v>
      </c>
      <c r="DJ25" s="1">
        <v>0.23122021298595799</v>
      </c>
      <c r="DK25" s="1">
        <v>1.4633809545107701</v>
      </c>
      <c r="DL25" s="1">
        <v>0.15555671090655901</v>
      </c>
      <c r="DM25" s="1">
        <v>0.34090389079823302</v>
      </c>
      <c r="DN25" s="1">
        <v>1.4059318363509701</v>
      </c>
      <c r="DO25" s="1">
        <v>2.33895292098603</v>
      </c>
      <c r="DP25" s="1">
        <v>1.7632678470249501</v>
      </c>
      <c r="DQ25" s="1">
        <v>0.296329913625346</v>
      </c>
      <c r="DR25" s="1">
        <v>2.4335781036188102</v>
      </c>
      <c r="DS25" s="1">
        <v>4.01489706590643</v>
      </c>
      <c r="DT25" s="1">
        <v>0.15083451197103501</v>
      </c>
      <c r="DU25" s="1">
        <v>1.50250162017653</v>
      </c>
      <c r="DV25" s="1">
        <v>1.35193100700319</v>
      </c>
      <c r="DW25" s="1">
        <v>0.24847089182611201</v>
      </c>
      <c r="DX25" s="1">
        <v>0.71398860930008101</v>
      </c>
      <c r="DY25" s="1">
        <v>0.47547341463065601</v>
      </c>
      <c r="DZ25" s="1">
        <v>1.31728379889689</v>
      </c>
      <c r="EA25" s="1">
        <v>1.47060576474069</v>
      </c>
      <c r="EB25" s="1">
        <v>1.0274929930449599</v>
      </c>
      <c r="EC25" s="1">
        <v>4.3339859461664701E-2</v>
      </c>
      <c r="ED25" s="1">
        <v>0.64892770392888999</v>
      </c>
      <c r="EE25" s="1">
        <v>1.4027315647854</v>
      </c>
      <c r="EF25" s="1">
        <v>0.281093546181856</v>
      </c>
      <c r="EG25" s="1">
        <v>0.87461336407975498</v>
      </c>
      <c r="EH25" s="1">
        <v>0.40800264540708298</v>
      </c>
      <c r="EI25" s="1">
        <v>0.52384875422863098</v>
      </c>
      <c r="EJ25" s="1">
        <v>0.14134732948127399</v>
      </c>
      <c r="EK25" s="1">
        <v>0.20757022479158099</v>
      </c>
      <c r="EL25" s="1">
        <v>0.92626764680375395</v>
      </c>
      <c r="EM25" s="1">
        <v>0.33933948183526003</v>
      </c>
      <c r="EN25" s="1">
        <v>2.3086024675755801</v>
      </c>
      <c r="EO25" s="1">
        <v>0.56037861228337804</v>
      </c>
      <c r="EP25" s="1">
        <v>2.5702192713371399E-2</v>
      </c>
      <c r="EQ25" s="1">
        <v>0.48211780033877499</v>
      </c>
      <c r="ER25" s="1">
        <v>1.2177773066039499</v>
      </c>
      <c r="ES25" s="1">
        <v>2.2248631584252099</v>
      </c>
      <c r="ET25" s="1">
        <v>1.27850011145511</v>
      </c>
      <c r="EU25" s="1">
        <v>0.84357264125006104</v>
      </c>
      <c r="EV25" s="1">
        <v>0.46241310115055601</v>
      </c>
      <c r="EW25" s="1">
        <v>1.7158250605098899</v>
      </c>
      <c r="EX25" s="1">
        <v>0.35450909210918002</v>
      </c>
      <c r="EY25" s="1">
        <v>0.64317006068615201</v>
      </c>
      <c r="EZ25" s="1">
        <v>9.6930538136555694E-2</v>
      </c>
      <c r="FA25" s="1">
        <v>0.167646630301688</v>
      </c>
      <c r="FB25" s="1">
        <v>0.86227901125016104</v>
      </c>
      <c r="FC25" s="1">
        <v>2.27821214278387</v>
      </c>
      <c r="FD25" s="1">
        <v>0.63767470684382899</v>
      </c>
      <c r="FE25" s="1">
        <v>0.41650599765997398</v>
      </c>
      <c r="FF25" s="1">
        <v>0.16871458171306999</v>
      </c>
      <c r="FG25" s="1">
        <v>0.27269451409429701</v>
      </c>
      <c r="FH25" s="1">
        <v>0.58692133532124002</v>
      </c>
      <c r="FI25" s="1">
        <v>0.13501185139435101</v>
      </c>
      <c r="FJ25" s="1">
        <v>0.62689172351440703</v>
      </c>
      <c r="FK25" s="1">
        <v>1.55721240445048</v>
      </c>
      <c r="FL25" s="1">
        <v>0.59470383646060898</v>
      </c>
      <c r="FM25" s="1">
        <v>2.2908192143316901</v>
      </c>
      <c r="FN25" s="1">
        <v>0.25766311769543598</v>
      </c>
      <c r="FO25" s="1">
        <v>1.9835406487359899</v>
      </c>
      <c r="FP25" s="1">
        <v>1.3484474076659201</v>
      </c>
      <c r="FQ25" s="1">
        <v>1.263690259728</v>
      </c>
      <c r="FR25" s="1">
        <v>2.61461800122891</v>
      </c>
      <c r="FS25" s="1">
        <v>1.0671422801825901</v>
      </c>
      <c r="FT25" s="1">
        <v>1.7044483602232499E-2</v>
      </c>
      <c r="FU25" s="1">
        <v>0.48899470871607997</v>
      </c>
      <c r="FV25" s="1">
        <v>0.62295275317610699</v>
      </c>
      <c r="FW25" s="1">
        <v>0.26866371371126102</v>
      </c>
      <c r="FX25" s="1">
        <v>3.90149462964164E-2</v>
      </c>
      <c r="FY25" s="1">
        <v>2.5464601954613602</v>
      </c>
      <c r="FZ25" s="1">
        <v>0.82528570887297803</v>
      </c>
      <c r="GA25" s="1">
        <v>0.47707007426595999</v>
      </c>
      <c r="GB25" s="1">
        <v>0.26514588591277299</v>
      </c>
      <c r="GC25" s="1">
        <v>1.7476895449404699</v>
      </c>
      <c r="GD25" s="1">
        <v>0.73421383733884804</v>
      </c>
      <c r="GE25" s="1">
        <v>0.54187951443923399</v>
      </c>
      <c r="GF25" s="1">
        <v>1.0705636144809501</v>
      </c>
      <c r="GG25" s="1">
        <v>0.72180743020837201</v>
      </c>
      <c r="GH25" s="1">
        <v>2.53052909736207</v>
      </c>
      <c r="GI25" s="1">
        <v>1.8255677227048901</v>
      </c>
      <c r="GJ25" s="1">
        <v>1.32374178640983</v>
      </c>
      <c r="GK25" s="1">
        <v>0.16815285883835601</v>
      </c>
      <c r="GL25" s="1">
        <v>0.86932747543763</v>
      </c>
      <c r="GM25" s="1">
        <v>0.21162669808054299</v>
      </c>
      <c r="GN25" s="1">
        <v>0.212675493695338</v>
      </c>
      <c r="GO25" s="1">
        <v>0.76702635238996597</v>
      </c>
      <c r="GP25" s="1">
        <v>4.4683272542820902E-2</v>
      </c>
      <c r="GQ25" s="1">
        <v>0.30596483697370702</v>
      </c>
      <c r="GR25" s="1">
        <v>0.97966402146766995</v>
      </c>
      <c r="GS25" s="1">
        <v>0.64936763954141796</v>
      </c>
      <c r="GT25" s="1">
        <v>1.44088822243293</v>
      </c>
      <c r="GU25" s="1">
        <v>0.208326812782794</v>
      </c>
      <c r="GV25" s="1">
        <v>0.28641356766838599</v>
      </c>
      <c r="GW25" s="1">
        <v>1.2106787162449799</v>
      </c>
      <c r="GX25" s="1">
        <v>3.6119651473746401</v>
      </c>
      <c r="GY25" s="1">
        <v>4.6046579448091103E-2</v>
      </c>
      <c r="GZ25" s="1">
        <v>1.3144307788591201</v>
      </c>
      <c r="HA25" s="1">
        <v>1.5412421426427E-2</v>
      </c>
      <c r="HB25" s="1">
        <v>3.10814205932467</v>
      </c>
      <c r="HC25" s="1">
        <v>0.13270005566894699</v>
      </c>
      <c r="HD25" s="1">
        <v>0.35783211272531701</v>
      </c>
      <c r="HE25" s="1">
        <v>1.2384404497727699</v>
      </c>
      <c r="HF25" s="1">
        <v>0.186222124637448</v>
      </c>
      <c r="HG25" s="1">
        <v>0.18276557280608599</v>
      </c>
      <c r="HH25" s="1">
        <v>0.99427429752767504</v>
      </c>
      <c r="HI25" s="1">
        <v>1.3186648074762499</v>
      </c>
      <c r="HJ25" s="1">
        <v>0.24685710274872699</v>
      </c>
      <c r="HK25" s="1">
        <v>0.105175716602704</v>
      </c>
      <c r="HL25" s="1">
        <v>0.85606777811531498</v>
      </c>
      <c r="HM25" s="1">
        <v>8.5465312800167004E-2</v>
      </c>
      <c r="HN25" s="1">
        <v>1.72977053312606</v>
      </c>
      <c r="HO25" s="1">
        <v>0.17636475496939499</v>
      </c>
      <c r="HP25" s="1">
        <v>0.44877132360780497</v>
      </c>
      <c r="HQ25" s="1">
        <v>4.5133744069941297</v>
      </c>
      <c r="HR25" s="1">
        <v>1.0590483682479299</v>
      </c>
      <c r="HS25" s="1">
        <v>0.570143828767113</v>
      </c>
      <c r="HT25" s="1">
        <v>0.38442671061053102</v>
      </c>
      <c r="HU25" s="1">
        <v>2.1842388461700701</v>
      </c>
      <c r="HV25" s="1">
        <v>0.48037203489703201</v>
      </c>
      <c r="HW25" s="1">
        <v>1.8177749760997499</v>
      </c>
      <c r="HX25" s="1">
        <v>0.57362347964855798</v>
      </c>
      <c r="HY25" s="1">
        <v>1.26026592400783</v>
      </c>
      <c r="HZ25" s="1">
        <v>0.105544221617348</v>
      </c>
      <c r="IA25" s="1">
        <v>0.469019692085063</v>
      </c>
      <c r="IB25" s="1">
        <v>1.27427036629853</v>
      </c>
      <c r="IC25" s="1">
        <v>3.9621988800443999</v>
      </c>
      <c r="ID25" s="1">
        <v>0.40946701072593999</v>
      </c>
      <c r="IE25" s="1">
        <v>3.3578822335376103E-2</v>
      </c>
      <c r="IF25" s="1">
        <v>3.74319607270838</v>
      </c>
      <c r="IG25" s="1">
        <v>0.40070770853563198</v>
      </c>
      <c r="IH25" s="1">
        <v>0.17201421998826399</v>
      </c>
      <c r="II25" s="1">
        <v>4.46482130495757</v>
      </c>
      <c r="IJ25" s="1">
        <v>1.7204001737536401</v>
      </c>
      <c r="IK25" s="1">
        <v>0.91152696199934702</v>
      </c>
      <c r="IL25" s="1">
        <v>7.0614406811336294E-2</v>
      </c>
      <c r="IM25" s="1">
        <v>3.3779776766856799</v>
      </c>
      <c r="IN25" s="1">
        <v>1.31247461302369</v>
      </c>
      <c r="IO25" s="1">
        <v>0.917848709735542</v>
      </c>
      <c r="IP25" s="1">
        <v>6.1839921774282996E-3</v>
      </c>
      <c r="IQ25" s="1">
        <v>0.55386757347992899</v>
      </c>
      <c r="IR25" s="1">
        <v>0.69555502545668102</v>
      </c>
      <c r="IS25" s="1">
        <v>9.7133229513088407E-2</v>
      </c>
      <c r="IT25" s="1">
        <v>0.38331756172873099</v>
      </c>
      <c r="IU25" s="1">
        <v>0.73902208766723398</v>
      </c>
      <c r="IV25" s="1">
        <v>5.2775025172488797E-2</v>
      </c>
      <c r="IW25" s="1">
        <v>0.107354271987168</v>
      </c>
      <c r="IX25" s="1">
        <v>3.1205597789715802</v>
      </c>
      <c r="IY25" s="1">
        <v>0.77801783473629305</v>
      </c>
      <c r="IZ25" s="1">
        <v>9.6960830573779105E-2</v>
      </c>
      <c r="JA25" s="1">
        <v>1.3156852508483701</v>
      </c>
      <c r="JB25" s="1">
        <v>0.16190681608830901</v>
      </c>
      <c r="JC25" s="1">
        <v>0.81518476994217204</v>
      </c>
      <c r="JD25" s="1">
        <v>0.83757093121925796</v>
      </c>
      <c r="JE25" s="1">
        <v>6.9377439163435806E-2</v>
      </c>
      <c r="JF25" s="1">
        <v>0.70308771650996704</v>
      </c>
      <c r="JG25" s="1">
        <v>0.25845264977002602</v>
      </c>
      <c r="JH25" s="1">
        <v>0.303116727460984</v>
      </c>
      <c r="JI25" s="1">
        <v>1.42526605158106</v>
      </c>
      <c r="JJ25" s="1">
        <v>0.90510168191090501</v>
      </c>
      <c r="JK25" s="1">
        <v>1.0269200185657801</v>
      </c>
      <c r="JL25" s="1">
        <v>1.2846077889372101</v>
      </c>
      <c r="JM25" s="1">
        <v>0.86612653741707302</v>
      </c>
      <c r="JN25" s="1">
        <v>1.30378444449104</v>
      </c>
      <c r="JO25" s="1">
        <v>3.4932845403326598E-3</v>
      </c>
      <c r="JP25" s="1">
        <v>0.52057890797902695</v>
      </c>
      <c r="JQ25" s="1">
        <v>1.04430581868591</v>
      </c>
      <c r="JR25" s="1">
        <v>0.350753779237302</v>
      </c>
      <c r="JS25" s="1">
        <v>0.12948789060431201</v>
      </c>
      <c r="JT25" s="1">
        <v>0.32810390741414103</v>
      </c>
      <c r="JU25" s="1">
        <v>6.6162782349629704E-2</v>
      </c>
      <c r="JV25" s="1">
        <v>0.40363330562682198</v>
      </c>
      <c r="JW25" s="1">
        <v>1.9992147276618</v>
      </c>
      <c r="JX25" s="1">
        <v>1.67005327546909</v>
      </c>
      <c r="JY25" s="1">
        <v>1.46917888329211</v>
      </c>
      <c r="JZ25" s="1">
        <v>3.5855118338721401</v>
      </c>
      <c r="KA25" s="1">
        <v>2.2214434281427602</v>
      </c>
      <c r="KB25" s="1">
        <v>0.32493497318626802</v>
      </c>
      <c r="KC25" s="1">
        <v>0.24033620995538199</v>
      </c>
      <c r="KD25" s="1">
        <v>0.17434126908896799</v>
      </c>
      <c r="KE25" s="1">
        <v>9.3453499992867006E-2</v>
      </c>
      <c r="KF25" s="1">
        <v>1.27086630657537</v>
      </c>
      <c r="KG25" s="1">
        <v>0.14205389837205601</v>
      </c>
      <c r="KH25" s="1">
        <v>8.1278110308461604E-2</v>
      </c>
      <c r="KI25" s="1">
        <v>0.87827082387057998</v>
      </c>
      <c r="KJ25" s="1">
        <v>0.86555397444551696</v>
      </c>
      <c r="KK25" s="1">
        <v>0.37809847433900101</v>
      </c>
      <c r="KL25" s="1">
        <v>0.39938725424660698</v>
      </c>
      <c r="KM25" s="1">
        <v>0.43403890286249303</v>
      </c>
      <c r="KN25" s="1">
        <v>1.83283287187219</v>
      </c>
      <c r="KO25" s="1">
        <v>0.864937358925432</v>
      </c>
      <c r="KP25" s="1">
        <v>0.785279028369952</v>
      </c>
      <c r="KQ25" s="1">
        <v>1.56437464774007</v>
      </c>
      <c r="KR25" s="1">
        <v>0.44280487990714001</v>
      </c>
      <c r="KS25" s="1">
        <v>2.27159254448337</v>
      </c>
      <c r="KT25" s="1">
        <v>0.32148227736843799</v>
      </c>
      <c r="KU25" s="1">
        <v>2.0155967735446902E-2</v>
      </c>
      <c r="KV25" s="1">
        <v>0.66986036574191798</v>
      </c>
      <c r="KW25" s="1">
        <v>7.7263030351189102E-2</v>
      </c>
      <c r="KX25" s="1">
        <v>0.17083599764879001</v>
      </c>
      <c r="KY25" s="1">
        <v>3.3887680676747198</v>
      </c>
      <c r="KZ25" s="1">
        <v>0.38939565855302</v>
      </c>
      <c r="LA25" s="1">
        <v>0.59392587646290296</v>
      </c>
      <c r="LB25" s="1">
        <v>0.72178491991199201</v>
      </c>
      <c r="LC25" s="1">
        <v>1.4216136386158</v>
      </c>
      <c r="LD25" s="1">
        <v>1.0472734808887401</v>
      </c>
      <c r="LE25" s="1">
        <v>0.141975871708025</v>
      </c>
      <c r="LF25" s="1">
        <v>4.7498442203979403</v>
      </c>
      <c r="LG25" s="1">
        <v>0.25361898039332298</v>
      </c>
      <c r="LH25" s="1">
        <v>1.53557288913722</v>
      </c>
      <c r="LI25" s="1">
        <v>8.7368765770345601E-3</v>
      </c>
      <c r="LJ25" s="1">
        <v>4.7080892872852298E-3</v>
      </c>
      <c r="LK25" s="1">
        <v>0.22575881762318001</v>
      </c>
      <c r="LL25" s="1">
        <v>3.3046170940320598</v>
      </c>
      <c r="LM25" s="1">
        <v>0.47417691765061598</v>
      </c>
      <c r="LN25" s="1">
        <v>3.3622878382737502</v>
      </c>
      <c r="LO25" s="1">
        <v>2.0493970199151801</v>
      </c>
      <c r="LP25" s="1">
        <v>0.81685248803214905</v>
      </c>
      <c r="LQ25" s="1">
        <v>0.39022770561256798</v>
      </c>
      <c r="LR25" s="1">
        <v>0.59255757453645697</v>
      </c>
      <c r="LS25" s="1">
        <v>5.8354828391921597E-2</v>
      </c>
      <c r="LT25" s="1">
        <v>1.13425575815152</v>
      </c>
      <c r="LU25" s="1">
        <v>1.1582749701757999</v>
      </c>
      <c r="LV25" s="1">
        <v>0.97004671709912005</v>
      </c>
      <c r="LW25" s="1">
        <v>0.240706565223158</v>
      </c>
      <c r="LX25" s="1">
        <v>0.60236893432043104</v>
      </c>
      <c r="LY25" s="1">
        <v>0.99855918476925698</v>
      </c>
      <c r="LZ25" s="1">
        <v>8.7988687172969302E-2</v>
      </c>
      <c r="MA25" s="1">
        <v>0.72281492670486303</v>
      </c>
      <c r="MB25" s="1">
        <v>0.55518884247883804</v>
      </c>
      <c r="MC25" s="1">
        <v>2.1542926364796098</v>
      </c>
      <c r="MD25" s="1">
        <v>0.11286761496282501</v>
      </c>
      <c r="ME25" s="1">
        <v>0.59770682699129996</v>
      </c>
      <c r="MF25" s="1">
        <v>0.583524020912631</v>
      </c>
      <c r="MG25" s="1">
        <v>0.51534213571960596</v>
      </c>
      <c r="MH25" s="1">
        <v>1.52709088521255</v>
      </c>
      <c r="MI25" s="1">
        <v>1.28411326076868</v>
      </c>
      <c r="MJ25" s="1">
        <v>4.7015673054123401E-2</v>
      </c>
      <c r="MK25" s="1">
        <v>9.5131584954487702E-2</v>
      </c>
      <c r="ML25" s="1">
        <v>0.22821300247281701</v>
      </c>
      <c r="MM25" s="1">
        <v>0.71409689243547803</v>
      </c>
      <c r="MN25" s="1">
        <v>0.11598974436359601</v>
      </c>
      <c r="MO25" s="1">
        <v>0.22455162769627399</v>
      </c>
      <c r="MP25" s="1">
        <v>1.3499417756748</v>
      </c>
      <c r="MQ25" s="1">
        <v>0.51473678923463195</v>
      </c>
      <c r="MR25" s="1">
        <v>0.25648028623103702</v>
      </c>
      <c r="MS25" s="1">
        <v>1.4678233203689199</v>
      </c>
      <c r="MT25" s="1">
        <v>1.6000779618374701</v>
      </c>
      <c r="MU25" s="1">
        <v>0.15584159011586499</v>
      </c>
      <c r="MV25" s="1">
        <v>0.29517728327732801</v>
      </c>
      <c r="MW25" s="1">
        <v>0.22424104234998499</v>
      </c>
      <c r="MX25" s="1">
        <v>0.423883817289882</v>
      </c>
      <c r="MY25" s="1">
        <v>3.3908211985950998</v>
      </c>
      <c r="MZ25" s="1">
        <v>1.18289465424843</v>
      </c>
      <c r="NA25" s="1">
        <v>1.53558405552556</v>
      </c>
      <c r="NB25" s="1">
        <v>0.86796938041226801</v>
      </c>
      <c r="NC25" s="1">
        <v>0.28694278337363699</v>
      </c>
      <c r="ND25" s="1">
        <v>0.80357756696400895</v>
      </c>
      <c r="NE25" s="1">
        <v>0.71603465829016999</v>
      </c>
      <c r="NF25" s="1">
        <v>1.57952701837045</v>
      </c>
      <c r="NG25" s="1">
        <v>2.5638996428597198</v>
      </c>
      <c r="NH25" s="1">
        <v>1.8585728615611901</v>
      </c>
      <c r="NI25" s="1">
        <v>0.29473727988680498</v>
      </c>
      <c r="NJ25" s="1">
        <v>0.73823633210808903</v>
      </c>
      <c r="NK25" s="1">
        <v>4.45010261588367E-2</v>
      </c>
      <c r="NL25" s="1">
        <v>0.126269656089777</v>
      </c>
      <c r="NM25" s="1">
        <v>0.25426393258091601</v>
      </c>
      <c r="NN25" s="1">
        <v>2.1329079692698998</v>
      </c>
      <c r="NO25" s="1">
        <v>0.74374478869487204</v>
      </c>
      <c r="NP25" s="1">
        <v>0.76043674724965205</v>
      </c>
      <c r="NQ25" s="1">
        <v>1.3545562056528599</v>
      </c>
      <c r="NR25" s="1">
        <v>1.18141211888389</v>
      </c>
      <c r="NS25" s="1">
        <v>1.1070530330441199</v>
      </c>
      <c r="NT25" s="1">
        <v>0.47026982223674901</v>
      </c>
      <c r="NU25" s="1">
        <v>1.7900167043009401</v>
      </c>
      <c r="NV25" s="1">
        <v>0.83829215742434005</v>
      </c>
      <c r="NW25" s="1">
        <v>1.21263065284209</v>
      </c>
      <c r="NX25" s="1">
        <v>1.4817607544810201</v>
      </c>
      <c r="NY25" s="1">
        <v>1.3298732263709701</v>
      </c>
      <c r="NZ25" s="1">
        <v>0.27733458544899903</v>
      </c>
      <c r="OA25" s="1">
        <v>1.37827350998317</v>
      </c>
      <c r="OB25" s="1">
        <v>6.5231705145279401E-2</v>
      </c>
      <c r="OC25" s="1">
        <v>0.42088855186580698</v>
      </c>
      <c r="OD25" s="1">
        <v>1.5652259193324201</v>
      </c>
      <c r="OE25" s="1">
        <v>0.48366028116920201</v>
      </c>
      <c r="OF25" s="1">
        <v>5.1449906927762197E-2</v>
      </c>
      <c r="OG25" s="1">
        <v>0.82198474441574199</v>
      </c>
      <c r="OH25" s="1">
        <v>0.982403897754341</v>
      </c>
      <c r="OI25" s="1">
        <v>0.14638303898493199</v>
      </c>
      <c r="OJ25" s="1">
        <v>1.17456893185875</v>
      </c>
      <c r="OK25" s="1">
        <v>0.39963675445268598</v>
      </c>
      <c r="OL25" s="1">
        <v>0.67440299106351698</v>
      </c>
      <c r="OM25" s="1">
        <v>1.0854734826019501</v>
      </c>
      <c r="ON25" s="1">
        <v>0.57949550702957497</v>
      </c>
      <c r="OO25" s="1">
        <v>0.114897321206019</v>
      </c>
      <c r="OP25" s="1">
        <v>3.4300697275774001</v>
      </c>
      <c r="OQ25" s="1">
        <v>5.31521066738902</v>
      </c>
      <c r="OR25" s="1">
        <v>1.6554894926952599</v>
      </c>
      <c r="OS25" s="1">
        <v>2.8150930347557601</v>
      </c>
      <c r="OT25" s="1">
        <v>0.295142301125142</v>
      </c>
      <c r="OU25" s="1">
        <v>0.79347493621309195</v>
      </c>
      <c r="OV25" s="1">
        <v>1.3039483183503</v>
      </c>
      <c r="OW25" s="1">
        <v>0.42088855186580698</v>
      </c>
      <c r="OX25" s="1">
        <v>1.2903710736332601</v>
      </c>
      <c r="OY25" s="1">
        <v>2.9572467945235399</v>
      </c>
      <c r="OZ25" s="1">
        <v>1.05895068624025</v>
      </c>
      <c r="PA25" s="1">
        <v>0.32128446089777202</v>
      </c>
      <c r="PB25" s="1">
        <v>0.126601535400759</v>
      </c>
      <c r="PC25" s="1">
        <v>1.11894636691153</v>
      </c>
      <c r="PD25" s="1">
        <v>0.82745089101184399</v>
      </c>
      <c r="PE25" s="1">
        <v>3.23141948971459</v>
      </c>
      <c r="PF25" s="1">
        <v>0.263147327002136</v>
      </c>
      <c r="PG25" s="1">
        <v>1.51860333726481</v>
      </c>
      <c r="PH25" s="1">
        <v>2.9734567942065899</v>
      </c>
      <c r="PI25" s="1">
        <v>7.9211277071941002E-3</v>
      </c>
      <c r="PJ25" s="1">
        <v>1.28490442953093</v>
      </c>
      <c r="PK25" s="1">
        <v>1.7591371953411901</v>
      </c>
      <c r="PL25" s="1">
        <v>0.90111492435519303</v>
      </c>
      <c r="PM25" s="1">
        <v>0.75339942955523498</v>
      </c>
      <c r="PN25" s="1">
        <v>1.2567775788456801</v>
      </c>
      <c r="PO25" s="1">
        <v>1.35384174836285</v>
      </c>
      <c r="PP25" s="1">
        <v>0.779451310642858</v>
      </c>
      <c r="PQ25" s="1">
        <v>1.36660130188012</v>
      </c>
      <c r="PR25" s="1">
        <v>0.104813839796478</v>
      </c>
      <c r="PS25" s="1">
        <v>2.7650732909156002</v>
      </c>
      <c r="PT25" s="1">
        <v>0.20427115647938501</v>
      </c>
      <c r="PU25" s="1">
        <v>0.70339150765774405</v>
      </c>
      <c r="PV25" s="1">
        <v>1.1024826706692801</v>
      </c>
      <c r="PW25" s="1">
        <v>4.4045798420956599</v>
      </c>
      <c r="PX25" s="1">
        <v>1.20853871354957</v>
      </c>
      <c r="PY25" s="1">
        <v>0.38787746409310297</v>
      </c>
      <c r="PZ25" s="1">
        <v>1.8095493730230301</v>
      </c>
      <c r="QA25" s="1">
        <v>0.60586248656786301</v>
      </c>
      <c r="QB25" s="1">
        <v>0.14616568916605099</v>
      </c>
      <c r="QC25" s="1">
        <v>2.0860587951349499</v>
      </c>
      <c r="QD25" s="1">
        <v>0.49945559143865298</v>
      </c>
      <c r="QE25" s="1">
        <v>0.222755638708449</v>
      </c>
      <c r="QF25" s="1">
        <v>0.22335473085117599</v>
      </c>
      <c r="QG25" s="1">
        <v>1.0462684389913099</v>
      </c>
      <c r="QH25" s="1">
        <v>0.11747247355578599</v>
      </c>
      <c r="QI25" s="1">
        <v>0.463059285917507</v>
      </c>
      <c r="QJ25" s="1">
        <v>7.2178072314943997E-2</v>
      </c>
      <c r="QK25" s="1">
        <v>0.127048174845622</v>
      </c>
      <c r="QL25" s="1">
        <v>1.87444075562754</v>
      </c>
      <c r="QM25" s="1">
        <v>0.109312756563341</v>
      </c>
      <c r="QN25" s="1">
        <v>1.01512751107088</v>
      </c>
      <c r="QO25" s="1">
        <v>0.34575424315213099</v>
      </c>
      <c r="QP25" s="1">
        <v>0.53746936245130905</v>
      </c>
      <c r="QQ25" s="1">
        <v>0.93368479108053104</v>
      </c>
      <c r="QR25" s="1">
        <v>0.28338160290662401</v>
      </c>
      <c r="QS25" s="1">
        <v>0.93205936647735999</v>
      </c>
      <c r="QT25" s="1">
        <v>0.48548786149252299</v>
      </c>
      <c r="QU25" s="1">
        <v>0.51941414117681295</v>
      </c>
      <c r="QV25" s="1">
        <v>7.5780681774985495E-2</v>
      </c>
      <c r="QW25" s="1">
        <v>1.0241523054057999</v>
      </c>
      <c r="QX25" s="1">
        <v>0.78906838455348405</v>
      </c>
      <c r="QY25" s="1">
        <v>2.4064631116848401</v>
      </c>
      <c r="QZ25" s="1">
        <v>0.104163921867234</v>
      </c>
      <c r="RA25" s="1">
        <v>0.65545781079564303</v>
      </c>
      <c r="RB25" s="1">
        <v>1.01054461961791</v>
      </c>
      <c r="RC25" s="1">
        <v>1.9917771319302999</v>
      </c>
      <c r="RD25" s="1">
        <v>0.21486845639093199</v>
      </c>
      <c r="RE25" s="1">
        <v>2.9520654863245501</v>
      </c>
      <c r="RF25" s="1">
        <v>1.7089134882185501E-2</v>
      </c>
      <c r="RG25" s="1">
        <v>0.92085751139972105</v>
      </c>
      <c r="RH25" s="1">
        <v>2.0636981604945501</v>
      </c>
      <c r="RI25" s="1">
        <v>1.4066792261719401</v>
      </c>
      <c r="RJ25" s="1">
        <v>1.60572273681634</v>
      </c>
      <c r="RK25" s="1">
        <v>3.3357138680709402</v>
      </c>
      <c r="RL25" s="1">
        <v>3.2939825618920802</v>
      </c>
      <c r="RM25" s="1">
        <v>0.198297072729607</v>
      </c>
      <c r="RN25" s="1">
        <v>0.52482991634195297</v>
      </c>
      <c r="RO25" s="1">
        <v>1.32666210629601</v>
      </c>
      <c r="RP25" s="1">
        <v>2.1828827143724099</v>
      </c>
      <c r="RQ25" s="1">
        <v>0.33689955489511397</v>
      </c>
      <c r="RR25" s="1">
        <v>0.24894009952553001</v>
      </c>
      <c r="RS25" s="1">
        <v>0.58648782070567995</v>
      </c>
      <c r="RT25" s="1">
        <v>2.0192636201357401</v>
      </c>
      <c r="RU25" s="1">
        <v>0.20190995375135401</v>
      </c>
      <c r="RV25" s="1">
        <v>1.5551789279739501E-2</v>
      </c>
      <c r="RW25" s="1">
        <v>0.37609403905561001</v>
      </c>
      <c r="RX25" s="1">
        <v>7.4432082710604197E-2</v>
      </c>
      <c r="RY25" s="1">
        <v>0.37293431529631699</v>
      </c>
      <c r="RZ25" s="1">
        <v>1.2018713751338399</v>
      </c>
      <c r="SA25" s="1">
        <v>1.1370255638075599</v>
      </c>
      <c r="SB25" s="1">
        <v>0.79879791161258895</v>
      </c>
      <c r="SC25" s="1">
        <v>0.88610073163078795</v>
      </c>
      <c r="SD25" s="1">
        <v>1.7589496541941301</v>
      </c>
      <c r="SE25" s="1">
        <v>1.0725564941493699</v>
      </c>
      <c r="SF25" s="1">
        <v>0.61225539116210603</v>
      </c>
      <c r="SG25" s="1">
        <v>3.1622841394164901E-3</v>
      </c>
      <c r="SH25" s="1">
        <v>2.5021404276285399</v>
      </c>
      <c r="SI25" s="1">
        <v>2.1410299563921198</v>
      </c>
      <c r="SJ25" s="1">
        <v>1.39525073797567</v>
      </c>
      <c r="SK25" s="1">
        <v>1.7064083712440701</v>
      </c>
      <c r="SL25" s="1">
        <v>4.8704828287821798</v>
      </c>
      <c r="SM25" s="1">
        <v>7.6330699826743897E-2</v>
      </c>
      <c r="SN25" s="1">
        <v>1.03705775724519</v>
      </c>
      <c r="SO25" s="1">
        <v>1.26948949903623</v>
      </c>
      <c r="SP25" s="1">
        <v>1.9169015705124</v>
      </c>
      <c r="SQ25" s="1">
        <v>1.3390811226203401</v>
      </c>
      <c r="SR25" s="1">
        <v>0.20527119159347701</v>
      </c>
      <c r="SS25" s="1">
        <v>0.971447724957338</v>
      </c>
      <c r="ST25" s="1">
        <v>0.55900555709970001</v>
      </c>
      <c r="SU25" s="1">
        <v>1.32518143408595</v>
      </c>
      <c r="SV25" s="1">
        <v>0.212454356653485</v>
      </c>
      <c r="SW25" s="1">
        <v>0.67436503254588398</v>
      </c>
      <c r="SX25" s="1">
        <v>2.0825078263186598</v>
      </c>
      <c r="SY25" s="1">
        <v>0.20974247099302401</v>
      </c>
      <c r="SZ25" s="1">
        <v>0.95434352781184895</v>
      </c>
      <c r="TA25" s="1">
        <v>2.8531694403343399</v>
      </c>
      <c r="TB25" s="1">
        <v>0.12660174977838801</v>
      </c>
      <c r="TC25" s="1">
        <v>5.0910206188685601E-2</v>
      </c>
      <c r="TD25" s="1">
        <v>0.14141021552498001</v>
      </c>
      <c r="TE25" s="1">
        <v>0.32842000642268698</v>
      </c>
      <c r="TF25" s="1">
        <v>1.5798124321161</v>
      </c>
      <c r="TG25" s="1">
        <v>2.4745338346474499</v>
      </c>
      <c r="TH25" s="1">
        <v>0.97721828973796698</v>
      </c>
      <c r="TI25" s="1">
        <v>0.54691001481884804</v>
      </c>
      <c r="TJ25" s="1">
        <v>1.2995556917345601</v>
      </c>
      <c r="TK25" s="1">
        <v>2.3924822849388501</v>
      </c>
      <c r="TL25" s="1">
        <v>0.141348750879117</v>
      </c>
      <c r="TM25" s="1">
        <v>3.5677858812758698</v>
      </c>
      <c r="TN25" s="1">
        <v>1.68448868844174</v>
      </c>
      <c r="TO25" s="1">
        <v>1.1007532991197699</v>
      </c>
      <c r="TP25" s="1">
        <v>0.424025261811523</v>
      </c>
      <c r="TQ25" s="1">
        <v>0.26623660155418399</v>
      </c>
      <c r="TR25" s="1">
        <v>0.19334171384179</v>
      </c>
      <c r="TS25" s="1">
        <v>0.23155544782000401</v>
      </c>
      <c r="TT25" s="1">
        <v>0.13461185452487301</v>
      </c>
      <c r="TU25" s="1">
        <v>9.9500293826853395E-2</v>
      </c>
      <c r="TV25" s="1">
        <v>0.94408447599591605</v>
      </c>
      <c r="TW25" s="1">
        <v>0.68535291639620399</v>
      </c>
      <c r="TX25" s="1">
        <v>0.15975390743839399</v>
      </c>
      <c r="TY25" s="1">
        <v>0.262558866021391</v>
      </c>
      <c r="TZ25" s="1">
        <v>0.230795730984137</v>
      </c>
      <c r="UA25" s="1">
        <v>0.54233694734841198</v>
      </c>
      <c r="UB25" s="1">
        <v>0.38608391897337002</v>
      </c>
      <c r="UC25" s="1">
        <v>1.0755451341683899</v>
      </c>
      <c r="UD25" s="1">
        <v>0.98956279882242804</v>
      </c>
      <c r="UE25" s="1">
        <v>0.61308386432038198</v>
      </c>
      <c r="UF25" s="1">
        <v>0.67859193889227598</v>
      </c>
      <c r="UG25" s="1">
        <v>1.7728008743369299</v>
      </c>
      <c r="UH25" s="1">
        <v>1.0526176695607899E-2</v>
      </c>
      <c r="UI25" s="1">
        <v>0.94961067099577301</v>
      </c>
      <c r="UJ25" s="1">
        <v>1.12859457130068</v>
      </c>
      <c r="UK25" s="1">
        <v>7.20507419909477E-2</v>
      </c>
      <c r="UL25" s="1">
        <v>1.8139751324143201</v>
      </c>
      <c r="UM25" s="1">
        <v>0.29830969250817702</v>
      </c>
      <c r="UN25" s="1">
        <v>0.46725505661491501</v>
      </c>
      <c r="UO25" s="1">
        <v>1.16251502732942</v>
      </c>
      <c r="UP25" s="1">
        <v>0.327616797958939</v>
      </c>
      <c r="UQ25" s="1">
        <v>0.32417586670552501</v>
      </c>
      <c r="UR25" s="1">
        <v>0.57811603780767296</v>
      </c>
      <c r="US25" s="1">
        <v>0.16030609588206399</v>
      </c>
      <c r="UT25" s="1">
        <v>1.1138750432673601</v>
      </c>
      <c r="UU25" s="1">
        <v>3.1268620058108398</v>
      </c>
      <c r="UV25" s="1">
        <v>3.14234632371415</v>
      </c>
      <c r="UW25" s="1">
        <v>0.85223920355476201</v>
      </c>
      <c r="UX25" s="1">
        <v>1.57731327509209</v>
      </c>
      <c r="UY25" s="1">
        <v>0.40861124016447498</v>
      </c>
      <c r="UZ25" s="1">
        <v>2.4541527587815302</v>
      </c>
      <c r="VA25" s="1">
        <v>4.70193558384348E-2</v>
      </c>
      <c r="VB25" s="1">
        <v>0.192925583016434</v>
      </c>
      <c r="VC25" s="1">
        <v>0.17686909040261201</v>
      </c>
      <c r="VD25" s="1">
        <v>0.14615864734887099</v>
      </c>
      <c r="VE25" s="1">
        <v>0.824868474291096</v>
      </c>
      <c r="VF25" s="1">
        <v>0.69246067044252102</v>
      </c>
      <c r="VG25" s="1">
        <v>0.43077800332508798</v>
      </c>
      <c r="VH25" s="1">
        <v>3.2340456095991001</v>
      </c>
      <c r="VI25" s="1">
        <v>2.5623370083992798</v>
      </c>
      <c r="VJ25" s="1">
        <v>1.4181928340344501</v>
      </c>
      <c r="VK25" s="1">
        <v>3.6465620326408099</v>
      </c>
      <c r="VL25" s="1">
        <v>1.07515675510478</v>
      </c>
      <c r="VM25" s="1">
        <v>2.6665427047648098</v>
      </c>
      <c r="VN25" s="1">
        <v>2.5101201797412001E-2</v>
      </c>
      <c r="VO25" s="1">
        <v>3.19686140877068E-2</v>
      </c>
      <c r="VP25" s="1">
        <v>0.788017235380711</v>
      </c>
      <c r="VQ25" s="1">
        <v>0.51377691738410702</v>
      </c>
      <c r="VR25" s="1">
        <v>4.3487191407037197E-2</v>
      </c>
      <c r="VS25" s="1">
        <v>0.149477794729165</v>
      </c>
      <c r="VT25" s="1">
        <v>0.52311368045367701</v>
      </c>
      <c r="VU25" s="1">
        <v>0.800463213836065</v>
      </c>
      <c r="VV25" s="1">
        <v>1.2633927316292299</v>
      </c>
      <c r="VW25" s="1">
        <v>0.32593385509209</v>
      </c>
      <c r="VX25" s="1">
        <v>1.8542772619819701</v>
      </c>
      <c r="VY25" s="1">
        <v>0.47881903716954499</v>
      </c>
      <c r="VZ25" s="1">
        <v>1.2353980487327501</v>
      </c>
      <c r="WA25" s="1">
        <v>0.40434703321334498</v>
      </c>
      <c r="WB25" s="1">
        <v>2.4710457936428498</v>
      </c>
      <c r="WC25" s="1">
        <v>1.1283585078640701</v>
      </c>
      <c r="WD25" s="1">
        <v>2.38557870247153</v>
      </c>
      <c r="WE25" s="1">
        <v>0.67180358961290998</v>
      </c>
      <c r="WF25" s="1">
        <v>0.28048734197369102</v>
      </c>
      <c r="WG25" s="1">
        <v>0.707162135994855</v>
      </c>
      <c r="WH25" s="1">
        <v>1.32524175314063</v>
      </c>
      <c r="WI25" s="1">
        <v>0.36650855094197399</v>
      </c>
      <c r="WJ25" s="1">
        <v>0.85694181499167998</v>
      </c>
      <c r="WK25" s="1">
        <v>2.9109660914612801E-2</v>
      </c>
      <c r="WL25" s="1">
        <v>2.36585275323975</v>
      </c>
      <c r="WM25" s="1">
        <v>0.62720478025748505</v>
      </c>
      <c r="WN25" s="1">
        <v>0.114445968473586</v>
      </c>
      <c r="WO25" s="1">
        <v>9.2447603912363702E-2</v>
      </c>
      <c r="WP25" s="1">
        <v>1.8468645005828299</v>
      </c>
      <c r="WQ25" s="1">
        <v>0.64418649689576901</v>
      </c>
      <c r="WR25" s="1">
        <v>1.32960963441098</v>
      </c>
      <c r="WS25" s="1">
        <v>0.32818205271237</v>
      </c>
      <c r="WT25" s="1">
        <v>0.14973683099638399</v>
      </c>
      <c r="WU25" s="1">
        <v>0.194370313100864</v>
      </c>
      <c r="WV25" s="1">
        <v>2.3944541804231498</v>
      </c>
      <c r="WW25" s="1">
        <v>1.4670736353725999</v>
      </c>
      <c r="WX25" s="1">
        <v>3.3294819141055997E-2</v>
      </c>
      <c r="WY25" s="1">
        <v>0.79854535913552005</v>
      </c>
      <c r="WZ25" s="1">
        <v>1.25032456863685</v>
      </c>
      <c r="XA25" s="1">
        <v>0.63624887130998098</v>
      </c>
      <c r="XB25" s="1">
        <v>6.5559409277758302E-2</v>
      </c>
      <c r="XC25" s="1">
        <v>0.91881881641722196</v>
      </c>
      <c r="XD25" s="1">
        <v>0.118623116632271</v>
      </c>
      <c r="XE25" s="1">
        <v>0.125153055163466</v>
      </c>
      <c r="XF25" s="1">
        <v>0.27575528549334399</v>
      </c>
      <c r="XG25" s="1">
        <v>0.26810231411730101</v>
      </c>
      <c r="XH25" s="1">
        <v>1.7718169998547899</v>
      </c>
      <c r="XI25" s="1">
        <v>0.24186168922985199</v>
      </c>
      <c r="XJ25" s="1">
        <v>5.3055854772386501E-2</v>
      </c>
      <c r="XK25" s="1">
        <v>0.28935661404295598</v>
      </c>
      <c r="XL25" s="1">
        <v>1.9998549319352701</v>
      </c>
      <c r="XM25" s="1">
        <v>0.23820681718320599</v>
      </c>
      <c r="XN25" s="1">
        <v>0.396523648233368</v>
      </c>
      <c r="XO25" s="1">
        <v>0.27904975698981099</v>
      </c>
      <c r="XP25" s="1">
        <v>0.82502037126602401</v>
      </c>
      <c r="XQ25" s="1">
        <v>0.22637690086996501</v>
      </c>
      <c r="XR25" s="1">
        <v>4.9783900925585801E-2</v>
      </c>
      <c r="XS25" s="1">
        <v>0.209021717595294</v>
      </c>
      <c r="XT25" s="1">
        <v>0.28514557215893699</v>
      </c>
      <c r="XU25" s="1">
        <v>1.2561394688821199</v>
      </c>
      <c r="XV25" s="1">
        <v>0.32749146872162099</v>
      </c>
      <c r="XW25" s="1">
        <v>0.52667138366208599</v>
      </c>
      <c r="XX25" s="1">
        <v>2.26834590236074</v>
      </c>
      <c r="XY25" s="1">
        <v>0.12500786323385199</v>
      </c>
      <c r="XZ25" s="1">
        <v>0.66658584811697796</v>
      </c>
      <c r="YA25" s="1">
        <v>0.73491656907247005</v>
      </c>
      <c r="YB25" s="1">
        <v>1.71143305212234</v>
      </c>
      <c r="YC25" s="1">
        <v>1.69664894451828</v>
      </c>
      <c r="YD25" s="1">
        <v>5.1725659297282699E-2</v>
      </c>
      <c r="YE25" s="1">
        <v>0.74091803743385498</v>
      </c>
      <c r="YF25" s="1">
        <v>0.161237517186476</v>
      </c>
      <c r="YG25" s="1">
        <v>0.47846797572599398</v>
      </c>
      <c r="YH25" s="1">
        <v>0.83842148734211897</v>
      </c>
      <c r="YI25" s="1">
        <v>0.97634888006421305</v>
      </c>
      <c r="YJ25" s="1">
        <v>0.67045870503137295</v>
      </c>
      <c r="YK25" s="1">
        <v>1.4065639962602901</v>
      </c>
      <c r="YL25" s="1">
        <v>0.49537755633099301</v>
      </c>
      <c r="YM25" s="1">
        <v>1.9114471684324701</v>
      </c>
      <c r="YN25" s="1">
        <v>0.31451871448594299</v>
      </c>
      <c r="YO25" s="1">
        <v>0.20244815787439999</v>
      </c>
      <c r="YP25" s="1">
        <v>1.8931046596835199</v>
      </c>
      <c r="YQ25" s="1">
        <v>1.49161287467322</v>
      </c>
      <c r="YR25" s="1">
        <v>0.71127772704918402</v>
      </c>
      <c r="YS25" s="1">
        <v>0.76295592686498903</v>
      </c>
      <c r="YT25" s="1">
        <v>2.5044064064908902</v>
      </c>
      <c r="YU25" s="1">
        <v>0.25027473565404001</v>
      </c>
      <c r="YV25" s="1">
        <v>0.66428837415652298</v>
      </c>
      <c r="YW25" s="1">
        <v>1.00447908506533</v>
      </c>
      <c r="YX25" s="1">
        <v>0.69518258238767305</v>
      </c>
      <c r="YY25" s="1">
        <v>6.0915859145396697E-2</v>
      </c>
      <c r="YZ25" s="1">
        <v>2.2332264662986501</v>
      </c>
      <c r="ZA25" s="1">
        <v>1.1006489605743299</v>
      </c>
      <c r="ZB25" s="1">
        <v>1.1620743325088201</v>
      </c>
      <c r="ZC25" s="1">
        <v>0.44985655523902002</v>
      </c>
      <c r="ZD25" s="1">
        <v>0.11241544527253899</v>
      </c>
      <c r="ZE25" s="1">
        <v>1.97988704980318</v>
      </c>
      <c r="ZF25" s="1">
        <v>0.133020133542055</v>
      </c>
      <c r="ZG25" s="1">
        <v>1.8434565535368E-2</v>
      </c>
      <c r="ZH25" s="1">
        <v>0.71619844815645295</v>
      </c>
      <c r="ZI25" s="1">
        <v>6.5705904937368595E-2</v>
      </c>
      <c r="ZJ25" s="1">
        <v>0.27576522412294002</v>
      </c>
      <c r="ZK25" s="1">
        <v>1.2290452086777801</v>
      </c>
      <c r="ZL25" s="1">
        <v>1.06870022577591</v>
      </c>
      <c r="ZM25" s="1">
        <v>0.261707384468083</v>
      </c>
      <c r="ZN25" s="1">
        <v>0.67336310754842899</v>
      </c>
      <c r="ZO25" s="1">
        <v>1.0299903270835401E-3</v>
      </c>
      <c r="ZP25" s="1">
        <v>9.4910830188946096E-2</v>
      </c>
      <c r="ZQ25" s="1">
        <v>0.64136572058750396</v>
      </c>
      <c r="ZR25" s="1">
        <v>0.91228384197030299</v>
      </c>
      <c r="ZS25" s="1">
        <v>0.43568265433923398</v>
      </c>
      <c r="ZT25" s="1">
        <v>5.0038770770313903</v>
      </c>
      <c r="ZU25" s="1">
        <v>0.29562322149683201</v>
      </c>
      <c r="ZV25" s="1">
        <v>0.37203117421880499</v>
      </c>
      <c r="ZW25" s="1">
        <v>0.69513357095599004</v>
      </c>
      <c r="ZX25" s="1">
        <v>1.0485260414093501E-2</v>
      </c>
      <c r="ZY25" s="1">
        <v>0.63818205869488698</v>
      </c>
      <c r="ZZ25" s="1">
        <v>0.81689575236340495</v>
      </c>
      <c r="AAA25" s="1">
        <v>2.3563820556461699</v>
      </c>
      <c r="AAB25" s="1">
        <v>0.69072845435047903</v>
      </c>
      <c r="AAC25" s="1">
        <v>0.40684965350190699</v>
      </c>
      <c r="AAD25" s="1">
        <v>1.1926127691491499</v>
      </c>
      <c r="AAE25" s="1">
        <v>1.0419026906939099</v>
      </c>
      <c r="AAF25" s="1">
        <v>0.32149599589128902</v>
      </c>
      <c r="AAG25" s="1">
        <v>1.7959552284140099</v>
      </c>
      <c r="AAH25" s="1">
        <v>1.5215776831405801</v>
      </c>
      <c r="AAI25" s="1">
        <v>5.3125178957499197E-3</v>
      </c>
      <c r="AAJ25" s="1">
        <v>6.1557886222111703E-2</v>
      </c>
      <c r="AAK25" s="1">
        <v>0.38822570836750597</v>
      </c>
      <c r="AAL25" s="1">
        <v>1.9553937403520901E-2</v>
      </c>
      <c r="AAM25" s="1">
        <v>1.4928159569424599</v>
      </c>
      <c r="AAN25" s="1">
        <v>1.7528199631466901</v>
      </c>
      <c r="AAO25" s="1">
        <v>1.03990414206683</v>
      </c>
      <c r="AAP25" s="1">
        <v>4.2503684642041</v>
      </c>
      <c r="AAQ25" s="1">
        <v>3.48675335283101</v>
      </c>
      <c r="AAR25" s="1">
        <v>2.0006263299474001</v>
      </c>
      <c r="AAS25" s="1">
        <v>4.6339819371473301E-2</v>
      </c>
      <c r="AAT25" s="1">
        <v>1.1920963180094399</v>
      </c>
      <c r="AAU25" s="1">
        <v>3.6029128993449202</v>
      </c>
      <c r="AAV25" s="1">
        <v>0.61257765152277399</v>
      </c>
      <c r="AAW25" s="1">
        <v>1.1292831356236299</v>
      </c>
      <c r="AAX25" s="1">
        <v>1.26991125862678</v>
      </c>
      <c r="AAY25" s="1">
        <v>0.96922602961725401</v>
      </c>
      <c r="AAZ25" s="1">
        <v>1.4578650727272199E-2</v>
      </c>
      <c r="ABA25" s="1">
        <v>1.19577988790237</v>
      </c>
      <c r="ABB25" s="1">
        <v>1.5852960061985899</v>
      </c>
      <c r="ABC25" s="1">
        <v>0.29266230735536802</v>
      </c>
      <c r="ABD25" s="1">
        <v>0.37805092582102601</v>
      </c>
      <c r="ABE25" s="1">
        <v>0.65613171360955402</v>
      </c>
      <c r="ABF25" s="1">
        <v>0.89523168454184499</v>
      </c>
      <c r="ABG25" s="1">
        <v>0.242663560981869</v>
      </c>
      <c r="ABH25" s="1">
        <v>0.38859552330591901</v>
      </c>
      <c r="ABI25" s="1">
        <v>8.8475202945939899E-2</v>
      </c>
      <c r="ABJ25" s="1">
        <v>1.5240106440991701</v>
      </c>
      <c r="ABK25" s="1">
        <v>0.109832685232903</v>
      </c>
      <c r="ABL25" s="1">
        <v>9.5865947380812305E-2</v>
      </c>
      <c r="ABM25" s="1">
        <v>7.2023060142745302E-2</v>
      </c>
      <c r="ABN25" s="1">
        <v>1.19848336366238</v>
      </c>
      <c r="ABO25" s="1">
        <v>2.63986032348721</v>
      </c>
      <c r="ABP25" s="1">
        <v>0.28068151105437</v>
      </c>
      <c r="ABQ25" s="1">
        <v>1.4757498686008399</v>
      </c>
      <c r="ABR25" s="1">
        <v>3.9290899536677002</v>
      </c>
      <c r="ABS25" s="1">
        <v>0.37654016156875397</v>
      </c>
      <c r="ABT25" s="1">
        <v>0.69000676722085597</v>
      </c>
      <c r="ABU25" s="1">
        <v>1.2341995844501099</v>
      </c>
      <c r="ABV25" s="1">
        <v>4.2576068495376598</v>
      </c>
      <c r="ABW25" s="1">
        <v>1.0500602540967401</v>
      </c>
      <c r="ABX25" s="1">
        <v>0.67187214626870895</v>
      </c>
      <c r="ABY25" s="1">
        <v>1.82802782389346</v>
      </c>
      <c r="ABZ25" s="1">
        <v>0.945775687843878</v>
      </c>
      <c r="ACA25" s="1">
        <v>0.85089206538925599</v>
      </c>
      <c r="ACB25" s="1">
        <v>1.64981996417524</v>
      </c>
      <c r="ACC25" s="1">
        <v>0.17599378114529499</v>
      </c>
      <c r="ACD25" s="1">
        <v>0.201760895801472</v>
      </c>
      <c r="ACE25" s="1">
        <v>0.69244746650246303</v>
      </c>
      <c r="ACF25" s="1">
        <v>0.40772643332006903</v>
      </c>
      <c r="ACG25" s="1">
        <v>1.58724015371142</v>
      </c>
      <c r="ACH25" s="1">
        <v>1.0755171496448701</v>
      </c>
      <c r="ACI25" s="1">
        <v>0.221520770385086</v>
      </c>
      <c r="ACJ25" s="1">
        <v>0.30369414722006699</v>
      </c>
      <c r="ACK25" s="1">
        <v>0.88132049071709295</v>
      </c>
      <c r="ACL25" s="1">
        <v>1.74825359078289</v>
      </c>
      <c r="ACM25" s="1">
        <v>0.11809329163828999</v>
      </c>
      <c r="ACN25" s="1">
        <v>0.56540031107117195</v>
      </c>
      <c r="ACO25" s="1">
        <v>0.82104576554064901</v>
      </c>
      <c r="ACP25" s="1">
        <v>0.46687469524995001</v>
      </c>
      <c r="ACQ25" s="1">
        <v>1.77072419853914</v>
      </c>
      <c r="ACR25" s="1">
        <v>0.63702101336588302</v>
      </c>
      <c r="ACS25" s="1">
        <v>0.37752959080290999</v>
      </c>
      <c r="ACT25" s="1">
        <v>0.60632344006364702</v>
      </c>
      <c r="ACU25" s="1">
        <v>1.7798404653656299</v>
      </c>
      <c r="ACV25" s="1">
        <v>0.10256000903189</v>
      </c>
      <c r="ACW25" s="1">
        <v>0.75977821138537405</v>
      </c>
      <c r="ACX25" s="1">
        <v>0.23828593838246001</v>
      </c>
      <c r="ACY25" s="1">
        <v>0.118096506257894</v>
      </c>
      <c r="ACZ25" s="1">
        <v>1.34194333260037</v>
      </c>
      <c r="ADA25" s="1">
        <v>0.20594537293527099</v>
      </c>
      <c r="ADB25" s="1">
        <v>0.35156401611564803</v>
      </c>
      <c r="ADC25" s="1">
        <v>1.20923134251205</v>
      </c>
      <c r="ADD25" s="1">
        <v>0.19168129859556299</v>
      </c>
      <c r="ADE25" s="1">
        <v>0.88160477867338904</v>
      </c>
      <c r="ADF25" s="1">
        <v>0.96479586643755799</v>
      </c>
      <c r="ADG25" s="1">
        <v>1.5036518255070599</v>
      </c>
      <c r="ADH25" s="1">
        <v>3.2547076141647699</v>
      </c>
      <c r="ADI25" s="1">
        <v>3.59105146143381</v>
      </c>
      <c r="ADJ25" s="1">
        <v>0.58308021451956205</v>
      </c>
      <c r="ADK25" s="1">
        <v>8.2076248047418102E-2</v>
      </c>
      <c r="ADL25" s="1">
        <v>6.8176249577262205E-2</v>
      </c>
      <c r="ADM25" s="1">
        <v>1.01854545189368E-2</v>
      </c>
      <c r="ADN25" s="1">
        <v>0.36166657771649802</v>
      </c>
      <c r="ADO25" s="1">
        <v>0.72159902383387098</v>
      </c>
      <c r="ADP25" s="1">
        <v>1.2047213058392301E-2</v>
      </c>
      <c r="ADQ25" s="1">
        <v>0.43493082137578598</v>
      </c>
      <c r="ADR25" s="1">
        <v>0.47202935884602598</v>
      </c>
      <c r="ADS25" s="1">
        <v>5.6518738243532998E-2</v>
      </c>
      <c r="ADT25" s="1">
        <v>0.12984716415247199</v>
      </c>
      <c r="ADU25" s="1">
        <v>1.41967445460662</v>
      </c>
      <c r="ADV25" s="1">
        <v>6.7955120227677399E-2</v>
      </c>
      <c r="ADW25" s="1">
        <v>1.7396417689253501</v>
      </c>
      <c r="ADX25" s="1">
        <v>0.29901860776349298</v>
      </c>
      <c r="ADY25" s="1">
        <v>1.40516338007255</v>
      </c>
      <c r="ADZ25" s="1">
        <v>1.8778532351792301</v>
      </c>
      <c r="AEA25" s="1">
        <v>9.8104245256121103E-2</v>
      </c>
      <c r="AEB25" s="1">
        <v>0.68826245889871995</v>
      </c>
      <c r="AEC25" s="1">
        <v>0.16238733519954099</v>
      </c>
      <c r="AED25" s="1">
        <v>1.97983520887514E-2</v>
      </c>
      <c r="AEE25" s="1">
        <v>0.81030783500482995</v>
      </c>
      <c r="AEF25" s="1">
        <v>0.17178523571080401</v>
      </c>
      <c r="AEG25" s="1">
        <v>9.0433874192569097E-2</v>
      </c>
      <c r="AEH25" s="1">
        <v>0.847715227839407</v>
      </c>
      <c r="AEI25" s="1">
        <v>0.56306093310855199</v>
      </c>
      <c r="AEJ25" s="1">
        <v>1.5009378553867301</v>
      </c>
      <c r="AEK25" s="1">
        <v>1.9127027807978301</v>
      </c>
      <c r="AEL25" s="1">
        <v>1.38452913322978</v>
      </c>
      <c r="AEM25" s="1">
        <v>0.309826751902397</v>
      </c>
      <c r="AEN25" s="1">
        <v>1.48288871319598</v>
      </c>
      <c r="AEO25" s="1">
        <v>1.0610064643636901</v>
      </c>
      <c r="AEP25" s="1">
        <v>1.9507086132487099</v>
      </c>
      <c r="AEQ25" s="1">
        <v>0.146017152528189</v>
      </c>
      <c r="AER25" s="1">
        <v>0.49703933938826</v>
      </c>
      <c r="AES25" s="1">
        <v>0.23225675070090801</v>
      </c>
      <c r="AET25" s="1">
        <v>0.74596200852912997</v>
      </c>
      <c r="AEU25" s="1">
        <v>0.70865616170815204</v>
      </c>
      <c r="AEV25" s="1">
        <v>1.0265299304076601</v>
      </c>
      <c r="AEW25" s="1">
        <v>1.4105811090286999</v>
      </c>
      <c r="AEX25" s="1">
        <v>0.79284188386451804</v>
      </c>
      <c r="AEY25" s="1">
        <v>0.34403365394575097</v>
      </c>
      <c r="AEZ25" s="1">
        <v>0.685099052132497</v>
      </c>
      <c r="AFA25" s="1">
        <v>0.26506491068284799</v>
      </c>
      <c r="AFB25" s="1">
        <v>1.54293548030441</v>
      </c>
      <c r="AFC25" s="1">
        <v>0.91169203249297204</v>
      </c>
      <c r="AFD25" s="1">
        <v>0.50534377662284402</v>
      </c>
      <c r="AFE25" s="1">
        <v>0.28001059613357598</v>
      </c>
      <c r="AFF25" s="1">
        <v>0.31483331777788498</v>
      </c>
      <c r="AFG25" s="1">
        <v>2.0280856460152101</v>
      </c>
      <c r="AFH25" s="1">
        <v>1.1437586434073601</v>
      </c>
      <c r="AFI25" s="1">
        <v>0.28346141657290502</v>
      </c>
      <c r="AFJ25" s="1">
        <v>8.92870458778173E-2</v>
      </c>
      <c r="AFK25" s="1">
        <v>5.6999706492962397E-2</v>
      </c>
      <c r="AFL25" s="1">
        <v>0.93299451949450296</v>
      </c>
      <c r="AFM25" s="1">
        <v>0.480185325160839</v>
      </c>
      <c r="AFN25" s="1">
        <v>1.73835415220734</v>
      </c>
      <c r="AFO25" s="1">
        <v>1.17059332867982</v>
      </c>
      <c r="AFP25" s="1">
        <v>1.0955525755395601</v>
      </c>
      <c r="AFQ25" s="1">
        <v>0.34138233104554899</v>
      </c>
      <c r="AFR25" s="1">
        <v>0.191689966259461</v>
      </c>
      <c r="AFS25" s="1">
        <v>7.7606060041713207E-2</v>
      </c>
      <c r="AFT25" s="1">
        <v>1.4910939439141</v>
      </c>
      <c r="AFU25" s="1">
        <v>0.81562826447973602</v>
      </c>
      <c r="AFV25" s="1">
        <v>1.0245328866254999</v>
      </c>
      <c r="AFW25" s="1">
        <v>1.5279873492331399</v>
      </c>
      <c r="AFX25" s="1">
        <v>8.5566333400911798E-2</v>
      </c>
      <c r="AFY25" s="1">
        <v>4.46482130495757</v>
      </c>
      <c r="AFZ25" s="1">
        <v>3.24842553209804</v>
      </c>
      <c r="AGA25" s="1">
        <v>0.50924477776258403</v>
      </c>
      <c r="AGB25" s="1">
        <v>1.49355114435256</v>
      </c>
      <c r="AGC25" s="1">
        <v>0.67521130216472103</v>
      </c>
      <c r="AGD25" s="1">
        <v>1.1740668812925501</v>
      </c>
      <c r="AGE25" s="1">
        <v>0.27799902322569497</v>
      </c>
      <c r="AGF25" s="1">
        <v>2.5687073107382399</v>
      </c>
      <c r="AGG25" s="1">
        <v>1.90181880067848</v>
      </c>
      <c r="AGH25" s="1">
        <v>0.57602440142047395</v>
      </c>
      <c r="AGI25" s="1">
        <v>6.2587261122342097</v>
      </c>
      <c r="AGJ25" s="1">
        <v>2.2004878802649799E-2</v>
      </c>
      <c r="AGK25" s="1">
        <v>0.25386688913115102</v>
      </c>
      <c r="AGL25" s="1">
        <v>3.1556877285927198</v>
      </c>
      <c r="AGM25" s="1">
        <v>1.7285932005154701</v>
      </c>
      <c r="AGN25" s="1">
        <v>0.59255597483566003</v>
      </c>
      <c r="AGO25" s="1">
        <v>0.46168490344060298</v>
      </c>
      <c r="AGP25" s="1">
        <v>0.84364325320575095</v>
      </c>
      <c r="AGQ25" s="1">
        <v>1.1440837130392301</v>
      </c>
      <c r="AGR25" s="1">
        <v>0.99501950098746506</v>
      </c>
      <c r="AGS25" s="1">
        <v>2.4417151533466499</v>
      </c>
      <c r="AGT25" s="1">
        <v>0.321983683162755</v>
      </c>
      <c r="AGU25" s="1">
        <v>0.52880820398156403</v>
      </c>
      <c r="AGV25" s="1">
        <v>0.49736562717999999</v>
      </c>
      <c r="AGW25" s="1">
        <v>0.63767470684382899</v>
      </c>
      <c r="AGX25" s="1">
        <v>0.32426038528904699</v>
      </c>
      <c r="AGY25" s="1">
        <v>0.379749803071669</v>
      </c>
      <c r="AGZ25" s="1">
        <v>2.81765803833176E-2</v>
      </c>
      <c r="AHA25" s="1">
        <v>0.61749215944420399</v>
      </c>
      <c r="AHB25" s="1">
        <v>1.65568623936034</v>
      </c>
      <c r="AHC25" s="1">
        <v>8.9016914263549698E-2</v>
      </c>
      <c r="AHD25" s="1">
        <v>0.96571030210837305</v>
      </c>
      <c r="AHE25" s="1">
        <v>0.765563423522718</v>
      </c>
      <c r="AHF25" s="1">
        <v>0.61263236697362</v>
      </c>
      <c r="AHG25" s="1">
        <v>2.0035372198355899</v>
      </c>
      <c r="AHH25" s="1">
        <v>2.56694911424669</v>
      </c>
      <c r="AHI25" s="1">
        <v>0.74852328935462897</v>
      </c>
      <c r="AHJ25" s="1">
        <v>0.66457287235887397</v>
      </c>
      <c r="AHK25" s="1">
        <v>2.1907366533534498</v>
      </c>
      <c r="AHL25" s="1">
        <v>0.951006529815561</v>
      </c>
      <c r="AHM25" s="1">
        <v>1.4173745863932199</v>
      </c>
      <c r="AHN25" s="1">
        <v>3.3458365298577202</v>
      </c>
      <c r="AHO25" s="1">
        <v>3.0916715997913</v>
      </c>
      <c r="AHP25" s="1">
        <v>5.4002276555926099E-2</v>
      </c>
      <c r="AHQ25" s="1">
        <v>2.73900881436083</v>
      </c>
      <c r="AHR25" s="1">
        <v>9.3237130687578898E-2</v>
      </c>
      <c r="AHS25" s="1">
        <v>1.3917033246723001</v>
      </c>
      <c r="AHT25" s="1">
        <v>0.492793499860114</v>
      </c>
      <c r="AHU25" s="1">
        <v>0.43853332802002498</v>
      </c>
      <c r="AHV25" s="1">
        <v>3.17034437617871</v>
      </c>
      <c r="AHW25" s="1">
        <v>1.1129190197333001</v>
      </c>
      <c r="AHX25" s="1">
        <v>0.71869657813412802</v>
      </c>
      <c r="AHY25" s="1">
        <v>2.5937164335096901</v>
      </c>
      <c r="AHZ25" s="1">
        <v>2.57542857228376</v>
      </c>
      <c r="AIA25" s="1">
        <v>0.24050380867198801</v>
      </c>
      <c r="AIB25" s="1">
        <v>0.33393410308934701</v>
      </c>
      <c r="AIC25" s="1">
        <v>0.198827859509209</v>
      </c>
      <c r="AID25" s="1">
        <v>4.1763303200595701</v>
      </c>
      <c r="AIE25" s="1">
        <v>6.5607977222303798E-2</v>
      </c>
      <c r="AIF25" s="1">
        <v>0.26534499243399101</v>
      </c>
      <c r="AIG25" s="1">
        <v>2.7776527470753098</v>
      </c>
      <c r="AIH25" s="1">
        <v>0.23623413218925901</v>
      </c>
      <c r="AII25" s="1">
        <v>2.03370876523286</v>
      </c>
      <c r="AIJ25" s="1">
        <v>1.68806086079253</v>
      </c>
      <c r="AIK25" s="1">
        <v>0.59750498350584402</v>
      </c>
      <c r="AIL25" s="1">
        <v>0.160238752343038</v>
      </c>
      <c r="AIM25" s="1">
        <v>0.29955284732981702</v>
      </c>
      <c r="AIN25" s="1">
        <v>1.66115589261091</v>
      </c>
      <c r="AIO25" s="1">
        <v>0.97376879974174102</v>
      </c>
      <c r="AIP25" s="1">
        <v>0.49849308531660003</v>
      </c>
      <c r="AIQ25" s="1">
        <v>0.379749803071669</v>
      </c>
      <c r="AIR25" s="1">
        <v>0.16710565463457699</v>
      </c>
      <c r="AIS25" s="1">
        <v>0.336141586186604</v>
      </c>
      <c r="AIT25" s="1">
        <v>0.74375551524954397</v>
      </c>
      <c r="AIU25" s="1">
        <v>1.2276741994238001</v>
      </c>
      <c r="AIV25" s="1">
        <v>2.9587409625261798</v>
      </c>
      <c r="AIW25" s="1">
        <v>0.449289245890585</v>
      </c>
      <c r="AIX25" s="1">
        <v>1.1145100032591999</v>
      </c>
      <c r="AIY25" s="1">
        <v>0.34807469371203598</v>
      </c>
      <c r="AIZ25" s="1">
        <v>2.9748463122751998</v>
      </c>
      <c r="AJA25" s="1">
        <v>7.9360704865870907E-2</v>
      </c>
      <c r="AJB25" s="1">
        <v>2.1237812418714999</v>
      </c>
      <c r="AJC25" s="1">
        <v>1.75106619421955</v>
      </c>
      <c r="AJD25" s="1">
        <v>0.23925386346798899</v>
      </c>
      <c r="AJE25" s="1">
        <v>0.27686412363555002</v>
      </c>
      <c r="AJF25" s="1">
        <v>1.53243691837104</v>
      </c>
      <c r="AJG25" s="1">
        <v>4.4542938498863302E-2</v>
      </c>
      <c r="AJH25" s="1">
        <v>0.79651139145494299</v>
      </c>
      <c r="AJI25" s="1">
        <v>2.1402056414000401</v>
      </c>
      <c r="AJJ25" s="1">
        <v>3.5347480509557001</v>
      </c>
      <c r="AJK25" s="1">
        <v>1.39779238894736</v>
      </c>
      <c r="AJL25" s="1">
        <v>1.0640457764501099</v>
      </c>
      <c r="AJM25" s="1">
        <v>1.34610306298767</v>
      </c>
      <c r="AJN25" s="1">
        <v>3.3155864101683197E-2</v>
      </c>
      <c r="AJO25" s="1">
        <v>2.6888072311003102</v>
      </c>
      <c r="AJP25" s="1">
        <v>0.48467811156895502</v>
      </c>
      <c r="AJQ25" s="1">
        <v>0.63503374595916695</v>
      </c>
      <c r="AJR25" s="1">
        <v>3.17034437617871</v>
      </c>
      <c r="AJS25" s="1">
        <v>0.23109660628951401</v>
      </c>
      <c r="AJT25" s="1">
        <v>0.56177147421802198</v>
      </c>
      <c r="AJU25" s="1">
        <v>1.7163477148403401</v>
      </c>
      <c r="AJV25" s="1">
        <v>1.2412916262801701</v>
      </c>
      <c r="AJW25" s="1">
        <v>0.72521228880472</v>
      </c>
      <c r="AJX25" s="1">
        <v>0.148249241955316</v>
      </c>
      <c r="AJY25" s="1">
        <v>1.9885876438285099</v>
      </c>
      <c r="AJZ25" s="1">
        <v>0.38219094454361402</v>
      </c>
      <c r="AKA25" s="1">
        <v>2.2144140906186198</v>
      </c>
      <c r="AKB25" s="1">
        <v>0.123243279948006</v>
      </c>
      <c r="AKC25" s="1">
        <v>0.26734020468344799</v>
      </c>
      <c r="AKD25" s="1">
        <v>0.111850943183676</v>
      </c>
      <c r="AKE25" s="1">
        <v>1.13736850326195</v>
      </c>
      <c r="AKF25" s="1">
        <v>1.1495770686165201</v>
      </c>
      <c r="AKG25" s="1">
        <v>0.31375391961293903</v>
      </c>
      <c r="AKH25" s="1">
        <v>6.4964308578565097E-2</v>
      </c>
      <c r="AKI25" s="1">
        <v>0.35958609893481402</v>
      </c>
      <c r="AKJ25" s="1">
        <v>3.8727029512877902</v>
      </c>
      <c r="AKK25" s="1">
        <v>1.0064093379357499</v>
      </c>
      <c r="AKL25" s="1">
        <v>0.17522146958097501</v>
      </c>
      <c r="AKM25" s="1">
        <v>1.47532010357064</v>
      </c>
      <c r="AKN25" s="1">
        <v>6.6332707040442598E-2</v>
      </c>
      <c r="AKO25" s="1">
        <v>1.41829360846721</v>
      </c>
      <c r="AKP25" s="1">
        <v>4.8801380520275703E-2</v>
      </c>
      <c r="AKQ25" s="1">
        <v>0.57718608294572205</v>
      </c>
      <c r="AKR25" s="1">
        <v>2.02760004098826</v>
      </c>
      <c r="AKS25" s="1">
        <v>3.5420113568036801E-2</v>
      </c>
      <c r="AKT25" s="1">
        <v>0.46122654007728803</v>
      </c>
      <c r="AKU25" s="1">
        <v>0.96870608066510999</v>
      </c>
      <c r="AKV25" s="1">
        <v>4.1750273133410502E-2</v>
      </c>
      <c r="AKW25" s="1">
        <v>1.42375749201229</v>
      </c>
      <c r="AKX25" s="1">
        <v>1.1484679883040501</v>
      </c>
      <c r="AKY25" s="1">
        <v>2.39523322050667E-2</v>
      </c>
      <c r="AKZ25" s="1">
        <v>6.3332360833761606E-2</v>
      </c>
      <c r="ALA25" s="1">
        <v>0.42929917722434802</v>
      </c>
      <c r="ALB25" s="1">
        <v>1.17927719283317</v>
      </c>
      <c r="ALC25" s="1">
        <v>0.54402033458525501</v>
      </c>
      <c r="ALD25" s="1">
        <v>0.39571508095152003</v>
      </c>
      <c r="ALE25" s="1">
        <v>1.3467796128577501</v>
      </c>
      <c r="ALF25" s="1">
        <v>0.12500548439393699</v>
      </c>
      <c r="ALG25" s="1">
        <v>0.20007130496259701</v>
      </c>
      <c r="ALH25" s="1">
        <v>5.0038770770313903</v>
      </c>
      <c r="ALI25" s="1">
        <v>1.4341400703315801</v>
      </c>
      <c r="ALJ25" s="1">
        <v>1.4174880614141201</v>
      </c>
      <c r="ALK25" s="1">
        <v>1.53682088029588</v>
      </c>
      <c r="ALL25" s="1">
        <v>0.71292363742537102</v>
      </c>
      <c r="ALM25" s="1">
        <v>2.5200096421188598</v>
      </c>
      <c r="ALN25" s="1">
        <v>0.40998593478923101</v>
      </c>
      <c r="ALO25" s="1">
        <v>0.84902104681671997</v>
      </c>
      <c r="ALP25" s="1">
        <v>0.29782572550627801</v>
      </c>
      <c r="ALQ25" s="1">
        <v>1.40287922574418</v>
      </c>
      <c r="ALR25" s="1">
        <v>0.82729924285933398</v>
      </c>
      <c r="ALS25" s="1">
        <v>1.7714743394949199</v>
      </c>
      <c r="ALT25" s="1">
        <v>1.2394759016233401</v>
      </c>
      <c r="ALU25" s="1">
        <v>0.38349961952224298</v>
      </c>
      <c r="ALV25" s="1">
        <v>6.93676375681751E-2</v>
      </c>
      <c r="ALW25" s="1">
        <v>0.350628705272993</v>
      </c>
      <c r="ALX25" s="1">
        <v>0.62888717041018505</v>
      </c>
      <c r="ALY25" s="1">
        <v>1.07403634395312</v>
      </c>
      <c r="ALZ25" s="1">
        <v>0.24449871971141801</v>
      </c>
      <c r="AMA25" s="1">
        <v>3.2760316263925199E-2</v>
      </c>
      <c r="AMB25" s="1">
        <v>0.40303289029625899</v>
      </c>
      <c r="AMC25" s="1">
        <v>0.28628670648868998</v>
      </c>
      <c r="AMD25" s="1">
        <v>1.06300113352479</v>
      </c>
      <c r="AME25" s="1">
        <v>0.594471632380427</v>
      </c>
      <c r="AMF25" s="1">
        <v>0.33161582917269899</v>
      </c>
      <c r="AMG25" s="1">
        <v>1.9138207145124799</v>
      </c>
      <c r="AMH25" s="1">
        <v>1.24031223984405</v>
      </c>
      <c r="AMI25" s="1">
        <v>0.39431548527259802</v>
      </c>
      <c r="AMJ25" s="1">
        <v>3.72866044849681</v>
      </c>
      <c r="AMK25" s="1">
        <v>2.3278430284244398</v>
      </c>
      <c r="AML25" s="1">
        <v>1.2499913075275799</v>
      </c>
      <c r="AMM25" s="1">
        <v>1.35539537293737</v>
      </c>
      <c r="AMN25" s="1">
        <v>0.54731851760449501</v>
      </c>
      <c r="AMO25" s="1">
        <v>0.248912983919931</v>
      </c>
      <c r="AMP25" s="1">
        <v>1.25108812695751</v>
      </c>
      <c r="AMQ25" s="1">
        <v>3.4578206735596999</v>
      </c>
      <c r="AMR25" s="1">
        <v>1.25310807310406</v>
      </c>
      <c r="AMS25" s="1">
        <v>0.22437634995067701</v>
      </c>
      <c r="AMT25" s="1">
        <v>0.26759048720407203</v>
      </c>
      <c r="AMU25" s="1">
        <v>0.42297166345757098</v>
      </c>
      <c r="AMV25" s="1">
        <v>8.0447712259944404E-2</v>
      </c>
      <c r="AMW25" s="1">
        <v>3.4888869730498803E-2</v>
      </c>
      <c r="AMX25" s="1">
        <v>1.7887628193427101</v>
      </c>
      <c r="AMY25" s="1">
        <v>0.18003845410650199</v>
      </c>
      <c r="AMZ25" s="1">
        <v>1.3736170748529899</v>
      </c>
      <c r="ANA25" s="1">
        <v>0.78222352815604301</v>
      </c>
      <c r="ANB25" s="1">
        <v>5.5189106830328197E-2</v>
      </c>
      <c r="ANC25" s="1">
        <v>0.28332727510969802</v>
      </c>
      <c r="AND25" s="1">
        <v>2.2077287832647698</v>
      </c>
      <c r="ANE25" s="1">
        <v>1.18139320350768</v>
      </c>
      <c r="ANF25" s="1">
        <v>4.2735599166310596</v>
      </c>
      <c r="ANG25" s="1">
        <v>0.15227504275933099</v>
      </c>
      <c r="ANH25" s="1">
        <v>0.200386351901788</v>
      </c>
      <c r="ANI25" s="1">
        <v>0.51889261648329599</v>
      </c>
      <c r="ANJ25" s="1">
        <v>0.60117529088283705</v>
      </c>
      <c r="ANK25" s="1">
        <v>4.0881862778548301</v>
      </c>
      <c r="ANL25" s="1">
        <v>0.88884908596800405</v>
      </c>
      <c r="ANM25" s="1">
        <v>3.2013017116266397E-2</v>
      </c>
      <c r="ANN25" s="1">
        <v>2.8545106346614002</v>
      </c>
      <c r="ANO25" s="1">
        <v>0.54331184090997897</v>
      </c>
      <c r="ANP25" s="1">
        <v>1.2482643221090499</v>
      </c>
      <c r="ANQ25" s="1">
        <v>0.85310624639214805</v>
      </c>
      <c r="ANR25" s="1">
        <v>0.14589367261324801</v>
      </c>
      <c r="ANS25" s="1">
        <v>1.6074344536193499</v>
      </c>
      <c r="ANT25" s="1">
        <v>2.9412084925788801E-2</v>
      </c>
      <c r="ANU25" s="1">
        <v>0.22606095740878801</v>
      </c>
      <c r="ANV25" s="1">
        <v>1.24192797951529</v>
      </c>
      <c r="ANW25" s="1">
        <v>0.61757819786840795</v>
      </c>
      <c r="ANX25" s="1">
        <v>0.74461118747348998</v>
      </c>
      <c r="ANY25" s="1">
        <v>1.3242945873795799</v>
      </c>
      <c r="ANZ25" s="1">
        <v>0.48475166455641</v>
      </c>
      <c r="AOA25" s="1">
        <v>1.53323574785839</v>
      </c>
      <c r="AOB25" s="1">
        <v>2.9016513572108402</v>
      </c>
      <c r="AOC25" s="1">
        <v>4.8480638401065201</v>
      </c>
      <c r="AOD25" s="1">
        <v>0.32119759951366</v>
      </c>
      <c r="AOE25" s="1">
        <v>3.7210682424080899</v>
      </c>
      <c r="AOF25" s="1">
        <v>0.98552707120225502</v>
      </c>
      <c r="AOG25" s="1">
        <v>0.32789356916217999</v>
      </c>
      <c r="AOH25" s="1">
        <v>0.750568236732851</v>
      </c>
      <c r="AOI25" s="1">
        <v>0.91609936612475296</v>
      </c>
      <c r="AOJ25" s="1">
        <v>0.10813064870153299</v>
      </c>
      <c r="AOK25" s="1">
        <v>1.6286221801068099</v>
      </c>
      <c r="AOL25" s="1">
        <v>0.333216639128183</v>
      </c>
      <c r="AOM25" s="1">
        <v>0.66077040583539703</v>
      </c>
      <c r="AON25" s="1">
        <v>0.54460084736209102</v>
      </c>
      <c r="AOO25" s="1">
        <v>1.4399747629983699</v>
      </c>
      <c r="AOP25" s="1">
        <v>0.27660159077261798</v>
      </c>
      <c r="AOQ25" s="1">
        <v>0.62533950132910598</v>
      </c>
      <c r="AOR25" s="1">
        <v>0.205198405540644</v>
      </c>
      <c r="AOS25" s="1">
        <v>5.10848913228149E-2</v>
      </c>
      <c r="AOT25" s="1">
        <v>0.51594603141176398</v>
      </c>
      <c r="AOU25" s="1">
        <v>2.1405437083445298</v>
      </c>
      <c r="AOV25" s="1">
        <v>0.47475253171307302</v>
      </c>
      <c r="AOW25" s="1">
        <v>0.18284521552140701</v>
      </c>
      <c r="AOX25" s="1">
        <v>0.25339519595440302</v>
      </c>
      <c r="AOY25" s="1">
        <v>0.55604259995206096</v>
      </c>
      <c r="AOZ25" s="1">
        <v>3.1826334619133401</v>
      </c>
      <c r="APA25" s="1">
        <v>4.1033857095086903</v>
      </c>
      <c r="APB25" s="1">
        <v>3.96789346176792</v>
      </c>
      <c r="APC25" s="1">
        <v>1.97983520887514E-2</v>
      </c>
      <c r="APD25" s="1">
        <v>0.65890065150210897</v>
      </c>
      <c r="APE25" s="1">
        <v>3.6523327252246399E-2</v>
      </c>
      <c r="APF25" s="1">
        <v>1.8649093444823099</v>
      </c>
      <c r="APG25" s="1">
        <v>0.36593745422509599</v>
      </c>
      <c r="APH25" s="1">
        <v>0.38483309775832603</v>
      </c>
      <c r="API25" s="1">
        <v>3.3214987358625501</v>
      </c>
      <c r="APJ25" s="1">
        <v>6.3213418483682393E-2</v>
      </c>
      <c r="APK25" s="1">
        <v>0.36730485605514002</v>
      </c>
      <c r="APL25" s="1">
        <v>0.86026231055819702</v>
      </c>
      <c r="APM25" s="1">
        <v>1.06178024694382</v>
      </c>
      <c r="APN25" s="1">
        <v>0.32756051965231903</v>
      </c>
      <c r="APO25" s="1">
        <v>1.8177749760997499</v>
      </c>
      <c r="APP25" s="1">
        <v>4.9039490431407803E-2</v>
      </c>
      <c r="APQ25" s="1">
        <v>0.72964520084170703</v>
      </c>
      <c r="APR25" s="1">
        <v>0.113636602996346</v>
      </c>
      <c r="APS25" s="1">
        <v>0.41114317185370203</v>
      </c>
      <c r="APT25" s="1">
        <v>0.84169981911059699</v>
      </c>
      <c r="APU25" s="1">
        <v>1.1177666019407999</v>
      </c>
      <c r="APV25" s="1">
        <v>0.22011527856573801</v>
      </c>
      <c r="APW25" s="1">
        <v>1.6413279808448</v>
      </c>
      <c r="APX25" s="1">
        <v>0.54157109276812399</v>
      </c>
      <c r="APY25" s="1">
        <v>2.3553359938794198</v>
      </c>
      <c r="APZ25" s="1">
        <v>0.532501564489264</v>
      </c>
      <c r="AQA25" s="1">
        <v>1.4455271379246599</v>
      </c>
      <c r="AQB25" s="1">
        <v>1.76098413973765</v>
      </c>
      <c r="AQC25" s="1">
        <v>0.33045619817579902</v>
      </c>
      <c r="AQD25" s="1">
        <v>0.50127375126530305</v>
      </c>
      <c r="AQE25" s="1">
        <v>1.1981048719790499</v>
      </c>
      <c r="AQF25" s="1">
        <v>5.5258151621830498</v>
      </c>
      <c r="AQG25" s="1">
        <v>0.35859814150761599</v>
      </c>
      <c r="AQH25" s="1">
        <v>3.8121585218820302E-2</v>
      </c>
      <c r="AQI25" s="1">
        <v>1.53616026565163</v>
      </c>
      <c r="AQJ25" s="1">
        <v>0.90268989448614501</v>
      </c>
      <c r="AQK25" s="1">
        <v>0.69990342417979401</v>
      </c>
      <c r="AQL25" s="1">
        <v>2.7884516736455902</v>
      </c>
      <c r="AQM25" s="1">
        <v>0.87459929796589497</v>
      </c>
      <c r="AQN25" s="1">
        <v>8.8251774313126294E-2</v>
      </c>
      <c r="AQO25" s="1">
        <v>0.23150380857647901</v>
      </c>
      <c r="AQP25" s="1">
        <v>1.06004215545772</v>
      </c>
      <c r="AQQ25" s="1">
        <v>0.401829982839843</v>
      </c>
      <c r="AQR25" s="1">
        <v>2.2387196517315999</v>
      </c>
      <c r="AQS25" s="1">
        <v>2.8924809247818102</v>
      </c>
      <c r="AQT25" s="1">
        <v>3.56704787643443</v>
      </c>
      <c r="AQU25" s="1">
        <v>1.0767899530726599</v>
      </c>
      <c r="AQV25" s="1">
        <v>2.02028345182437</v>
      </c>
      <c r="AQW25" s="1">
        <v>0.85197134490899395</v>
      </c>
      <c r="AQX25" s="1">
        <v>1.1254526250644299</v>
      </c>
      <c r="AQY25" s="1">
        <v>1.07781469218806</v>
      </c>
      <c r="AQZ25" s="1">
        <v>0.51917332042738995</v>
      </c>
      <c r="ARA25" s="1">
        <v>1.95982351683505</v>
      </c>
      <c r="ARB25" s="1">
        <v>0.60952528771782</v>
      </c>
      <c r="ARC25" s="1">
        <v>0.425878841782658</v>
      </c>
      <c r="ARD25" s="1">
        <v>0.90823261272894595</v>
      </c>
      <c r="ARE25" s="1">
        <v>7.2840581756810005E-2</v>
      </c>
      <c r="ARF25" s="1">
        <v>2.59880469523238</v>
      </c>
      <c r="ARG25" s="1">
        <v>0.50510454350351097</v>
      </c>
      <c r="ARH25" s="1">
        <v>0.59255757453645697</v>
      </c>
      <c r="ARI25" s="1">
        <v>2.3704423497740801</v>
      </c>
      <c r="ARJ25" s="1">
        <v>1.01425798221069E-2</v>
      </c>
      <c r="ARK25" s="1">
        <v>2.47274634497533</v>
      </c>
      <c r="ARL25" s="1">
        <v>0.51913377380261705</v>
      </c>
      <c r="ARM25" s="1">
        <v>2.5045037781900299</v>
      </c>
      <c r="ARN25" s="1">
        <v>0.160378129357792</v>
      </c>
      <c r="ARO25" s="1">
        <v>3.5370308705004998</v>
      </c>
      <c r="ARP25" s="1">
        <v>0.868055641193481</v>
      </c>
      <c r="ARQ25" s="1">
        <v>1.31500840227073</v>
      </c>
      <c r="ARR25" s="1">
        <v>0.22106157895686701</v>
      </c>
      <c r="ARS25" s="1">
        <v>0.22473697312287999</v>
      </c>
      <c r="ART25" s="1">
        <v>1.6252567892546499</v>
      </c>
      <c r="ARU25" s="1">
        <v>1.4850412377108899</v>
      </c>
      <c r="ARV25" s="1">
        <v>1.4774841708951401</v>
      </c>
      <c r="ARW25" s="1">
        <v>0.65155944528857701</v>
      </c>
      <c r="ARX25" s="1">
        <v>0.36512695512117099</v>
      </c>
      <c r="ARY25" s="1">
        <v>1.7185304160140999</v>
      </c>
      <c r="ARZ25" s="1">
        <v>0.95523118209221602</v>
      </c>
      <c r="ASA25" s="1">
        <v>1.2747645690637399</v>
      </c>
      <c r="ASB25" s="1">
        <v>0.48973157461410299</v>
      </c>
      <c r="ASC25" s="1">
        <v>0.60024722539302799</v>
      </c>
      <c r="ASD25" s="1">
        <v>0.58090759511795298</v>
      </c>
      <c r="ASE25" s="1">
        <v>0.55328885655492499</v>
      </c>
      <c r="ASF25" s="1">
        <v>0.49113496877185198</v>
      </c>
      <c r="ASG25" s="1">
        <v>0.51256306219383296</v>
      </c>
      <c r="ASH25" s="1">
        <v>0.15707061878360301</v>
      </c>
      <c r="ASI25" s="1">
        <v>1.23043065328254</v>
      </c>
      <c r="ASJ25" s="1">
        <v>1.5043454533810601</v>
      </c>
      <c r="ASK25" s="1">
        <v>2.1469449246986501</v>
      </c>
      <c r="ASL25" s="1">
        <v>0.122455539422911</v>
      </c>
      <c r="ASM25" s="1">
        <v>0.86758201720112904</v>
      </c>
      <c r="ASN25" s="1">
        <v>3.35413521058994</v>
      </c>
      <c r="ASO25" s="1">
        <v>0.64439212510502197</v>
      </c>
      <c r="ASP25" s="1">
        <v>1.6778523230822899</v>
      </c>
      <c r="ASQ25" s="1">
        <v>0.192195873957376</v>
      </c>
      <c r="ASR25" s="1">
        <v>3.16073236742122</v>
      </c>
      <c r="ASS25" s="1">
        <v>1.08154166559564</v>
      </c>
      <c r="AST25" s="1">
        <v>1.3862949272748499</v>
      </c>
      <c r="ASU25" s="1">
        <v>0.59517173379912502</v>
      </c>
      <c r="ASV25" s="1">
        <v>5.6384880468744097E-2</v>
      </c>
      <c r="ASW25" s="1">
        <v>1.8209789769760001</v>
      </c>
      <c r="ASX25" s="1">
        <v>1.3664202063826301</v>
      </c>
      <c r="ASY25" s="1">
        <v>0.125153055163466</v>
      </c>
      <c r="ASZ25" s="1">
        <v>0.60713873260559403</v>
      </c>
      <c r="ATA25" s="1">
        <v>0.40391701727648899</v>
      </c>
      <c r="ATB25" s="1">
        <v>0.12920628381063501</v>
      </c>
      <c r="ATC25" s="1">
        <v>1.31251789249703</v>
      </c>
      <c r="ATD25" s="1">
        <v>9.6587778072901004E-2</v>
      </c>
      <c r="ATE25" s="1">
        <v>3.9045773483551001</v>
      </c>
      <c r="ATF25" s="1">
        <v>0.38216726281364799</v>
      </c>
      <c r="ATG25" s="1">
        <v>0.25468318930085898</v>
      </c>
      <c r="ATH25" s="1">
        <v>0.263181743201372</v>
      </c>
      <c r="ATI25" s="1">
        <v>1.2397285360369099</v>
      </c>
      <c r="ATJ25" s="1">
        <v>4.6772853900885298</v>
      </c>
      <c r="ATK25" s="1">
        <v>0.288706930752962</v>
      </c>
      <c r="ATL25" s="1">
        <v>1.20851058999411</v>
      </c>
      <c r="ATM25" s="1">
        <v>7.3034466168913598E-2</v>
      </c>
      <c r="ATN25" s="1">
        <v>0.492200549677002</v>
      </c>
      <c r="ATO25" s="1">
        <v>1.60013314741145</v>
      </c>
      <c r="ATP25" s="1">
        <v>4.69193154451421E-2</v>
      </c>
      <c r="ATQ25" s="1">
        <v>8.8322118379925693E-2</v>
      </c>
      <c r="ATR25" s="1">
        <v>0.60021780772039901</v>
      </c>
      <c r="ATS25" s="1">
        <v>1.1373327896855401</v>
      </c>
      <c r="ATT25" s="1">
        <v>2.8614478988500598</v>
      </c>
      <c r="ATU25" s="1">
        <v>9.3893097563167605E-2</v>
      </c>
      <c r="ATV25" s="1">
        <v>3.41450898626639</v>
      </c>
      <c r="ATW25" s="1">
        <v>2.0350132117451998</v>
      </c>
      <c r="ATX25" s="1">
        <v>5.4715836435911503E-3</v>
      </c>
      <c r="ATY25" s="1">
        <v>1.48905414484543</v>
      </c>
      <c r="ATZ25" s="1">
        <v>2.3965328170897702</v>
      </c>
      <c r="AUA25" s="1">
        <v>1.4580704384199801</v>
      </c>
      <c r="AUB25" s="1">
        <v>0.13404336808125</v>
      </c>
      <c r="AUC25" s="1">
        <v>0.662401738015442</v>
      </c>
      <c r="AUD25" s="1">
        <v>0.206923136334072</v>
      </c>
      <c r="AUE25" s="1">
        <v>0.95821746189267298</v>
      </c>
      <c r="AUF25" s="1">
        <v>0.24238833486754899</v>
      </c>
      <c r="AUG25" s="1">
        <v>0.75179735764966205</v>
      </c>
      <c r="AUH25" s="1">
        <v>2.9712599764757899</v>
      </c>
      <c r="AUI25" s="1">
        <v>4.1336386252049002E-2</v>
      </c>
      <c r="AUJ25" s="1">
        <v>5.5368695232066303</v>
      </c>
      <c r="AUK25" s="1">
        <v>2.9485924968690198</v>
      </c>
      <c r="AUL25" s="1">
        <v>3.0525090528355101E-2</v>
      </c>
      <c r="AUM25" s="1">
        <v>0.40531737006742202</v>
      </c>
      <c r="AUN25" s="1">
        <v>1.11318110413654</v>
      </c>
      <c r="AUO25" s="1">
        <v>3.70403754419854</v>
      </c>
      <c r="AUP25" s="1">
        <v>0.47892994046424697</v>
      </c>
      <c r="AUQ25" s="1">
        <v>0.65641488025273897</v>
      </c>
      <c r="AUR25" s="1">
        <v>4.4655503433472301</v>
      </c>
      <c r="AUS25" s="1">
        <v>0.12605633894373899</v>
      </c>
      <c r="AUT25" s="1">
        <v>0.13988079601838499</v>
      </c>
      <c r="AUU25" s="1">
        <v>3.05659472539016</v>
      </c>
      <c r="AUV25" s="1">
        <v>1.04396338947555</v>
      </c>
      <c r="AUW25" s="1">
        <v>0.162822329410371</v>
      </c>
      <c r="AUX25" s="1">
        <v>0.22807168686078799</v>
      </c>
      <c r="AUY25" s="1">
        <v>1.7711753284073199</v>
      </c>
      <c r="AUZ25" s="1">
        <v>1.3239286791823199</v>
      </c>
      <c r="AVA25" s="1">
        <v>0.25205183846961499</v>
      </c>
      <c r="AVB25" s="1">
        <v>0.29524720309788</v>
      </c>
      <c r="AVC25" s="1">
        <v>1.1158047576811101</v>
      </c>
      <c r="AVD25" s="1">
        <v>0.20107415766233699</v>
      </c>
      <c r="AVE25" s="1">
        <v>4.0761628475132197</v>
      </c>
      <c r="AVF25" s="1">
        <v>1.17227309972042</v>
      </c>
      <c r="AVG25" s="1">
        <v>0.70133387558855798</v>
      </c>
      <c r="AVH25" s="1">
        <v>1.90865711042709</v>
      </c>
      <c r="AVI25" s="1">
        <v>0.443004854951146</v>
      </c>
      <c r="AVJ25" s="1">
        <v>0.13018287513244101</v>
      </c>
      <c r="AVK25" s="1">
        <v>1.21587348044577</v>
      </c>
      <c r="AVL25" s="1">
        <v>1.48522497053081</v>
      </c>
      <c r="AVM25" s="1">
        <v>0.40924953190834401</v>
      </c>
      <c r="AVN25" s="1">
        <v>0.53626804552731799</v>
      </c>
      <c r="AVO25" s="1">
        <v>1.30684825630851</v>
      </c>
      <c r="AVP25" s="1">
        <v>0.95843175676229397</v>
      </c>
      <c r="AVQ25" s="1">
        <v>0.18168624758811799</v>
      </c>
      <c r="AVR25" s="1">
        <v>1.53287295734247</v>
      </c>
      <c r="AVS25" s="1">
        <v>0.55528751211278604</v>
      </c>
      <c r="AVT25" s="1">
        <v>8.3908219100481796E-2</v>
      </c>
      <c r="AVU25" s="1">
        <v>2.20661619197835</v>
      </c>
      <c r="AVV25" s="1">
        <v>0.27880726928171801</v>
      </c>
      <c r="AVW25" s="1">
        <v>2.1330434102058402</v>
      </c>
      <c r="AVX25" s="1">
        <v>2.9617017095995299</v>
      </c>
      <c r="AVY25" s="1">
        <v>1.078217114161</v>
      </c>
      <c r="AVZ25" s="1">
        <v>0.17638853473431601</v>
      </c>
      <c r="AWA25" s="1">
        <v>0.13995577796884301</v>
      </c>
      <c r="AWB25" s="1">
        <v>0.39266214173111302</v>
      </c>
      <c r="AWC25" s="1">
        <v>5.39804616389837E-2</v>
      </c>
      <c r="AWD25" s="1">
        <v>0.68923732766705703</v>
      </c>
      <c r="AWE25" s="1">
        <v>0.39340166626463602</v>
      </c>
      <c r="AWF25" s="1">
        <v>0.82053614531057895</v>
      </c>
      <c r="AWG25" s="1">
        <v>0.104801926479493</v>
      </c>
      <c r="AWH25" s="1">
        <v>0.99896893852020996</v>
      </c>
      <c r="AWI25" s="1">
        <v>0.34705221509480599</v>
      </c>
      <c r="AWJ25" s="1">
        <v>0.220722018568452</v>
      </c>
      <c r="AWK25" s="1">
        <v>0.11089938739319</v>
      </c>
      <c r="AWL25" s="1">
        <v>2.2303768779266102</v>
      </c>
      <c r="AWM25" s="1">
        <v>1.4776248726394401</v>
      </c>
      <c r="AWN25" s="1">
        <v>7.7164886681658898E-2</v>
      </c>
      <c r="AWO25" s="1">
        <v>5.2346489501226202E-2</v>
      </c>
      <c r="AWP25" s="1">
        <v>0.79661324917228404</v>
      </c>
      <c r="AWQ25" s="1">
        <v>0.79131496692070802</v>
      </c>
      <c r="AWR25" s="1">
        <v>1.4426125622760899</v>
      </c>
      <c r="AWS25" s="1">
        <v>0.855192657245472</v>
      </c>
      <c r="AWT25" s="1">
        <v>2.1853941125847398</v>
      </c>
      <c r="AWU25" s="1">
        <v>0.95032423326933102</v>
      </c>
      <c r="AWV25" s="1">
        <v>1.2195210270860599</v>
      </c>
      <c r="AWW25" s="1">
        <v>0.806664597777774</v>
      </c>
      <c r="AWX25" s="1">
        <v>5.2312964899113901</v>
      </c>
      <c r="AWY25" s="1">
        <v>1.25021680483997</v>
      </c>
      <c r="AWZ25" s="1">
        <v>1.27102260163967</v>
      </c>
      <c r="AXA25" s="1">
        <v>1.6672153288582501</v>
      </c>
      <c r="AXB25" s="1">
        <v>0.43954539081951099</v>
      </c>
      <c r="AXC25" s="1">
        <v>0.98310122899122598</v>
      </c>
      <c r="AXD25" s="1">
        <v>5.0748169753131803E-2</v>
      </c>
      <c r="AXE25" s="1">
        <v>0.12496232995895599</v>
      </c>
      <c r="AXF25" s="1">
        <v>2.06139442303266</v>
      </c>
      <c r="AXG25" s="1">
        <v>0.34675170567159402</v>
      </c>
      <c r="AXH25" s="1">
        <v>2.5865900634467902</v>
      </c>
      <c r="AXI25" s="1">
        <v>4.8128001532884204</v>
      </c>
      <c r="AXJ25" s="1">
        <v>1.775615872598</v>
      </c>
      <c r="AXK25" s="1">
        <v>1.91944284352634</v>
      </c>
      <c r="AXL25" s="1">
        <v>0.63636948417911299</v>
      </c>
      <c r="AXM25" s="1">
        <v>0.273892842747884</v>
      </c>
      <c r="AXN25" s="1">
        <v>1.3211212033908E-2</v>
      </c>
      <c r="AXO25" s="1">
        <v>1.51736591349104</v>
      </c>
      <c r="AXP25" s="1">
        <v>0.164764084174741</v>
      </c>
      <c r="AXQ25" s="1">
        <v>0.32461084842425902</v>
      </c>
      <c r="AXR25" s="1">
        <v>1.24891744732613</v>
      </c>
      <c r="AXS25" s="1">
        <v>0.70373168989815504</v>
      </c>
      <c r="AXT25" s="1">
        <v>2.0351276506483802</v>
      </c>
      <c r="AXU25" s="1">
        <v>9.2714982697361101E-2</v>
      </c>
      <c r="AXV25" s="1">
        <v>0.150872515926321</v>
      </c>
      <c r="AXW25" s="1">
        <v>0.50093169039847496</v>
      </c>
      <c r="AXX25" s="1">
        <v>1.2063147723188401</v>
      </c>
      <c r="AXY25" s="1">
        <v>9.7396464866526394E-2</v>
      </c>
      <c r="AXZ25" s="1">
        <v>1.5523452356279701</v>
      </c>
      <c r="AYA25" s="1">
        <v>0.14748132523924901</v>
      </c>
      <c r="AYB25" s="1">
        <v>2.03825908712049</v>
      </c>
      <c r="AYC25" s="1">
        <v>0.53161517770357603</v>
      </c>
      <c r="AYD25" s="1">
        <v>1.0735019014282301</v>
      </c>
      <c r="AYE25" s="1">
        <v>0.76133755160106797</v>
      </c>
      <c r="AYF25" s="1">
        <v>0.35005260578798802</v>
      </c>
      <c r="AYG25" s="1">
        <v>0.23828590771750299</v>
      </c>
      <c r="AYH25" s="1">
        <v>0.108783601598875</v>
      </c>
      <c r="AYI25" s="1">
        <v>1.8528528742224699</v>
      </c>
      <c r="AYJ25" s="1">
        <v>0.817017908394856</v>
      </c>
      <c r="AYK25" s="1">
        <v>0.341348672011826</v>
      </c>
      <c r="AYL25" s="1">
        <v>9.6668440810597195E-2</v>
      </c>
      <c r="AYM25" s="1">
        <v>1.20093764168358</v>
      </c>
      <c r="AYN25" s="1">
        <v>4.2106766840243202</v>
      </c>
      <c r="AYO25" s="1">
        <v>1.0708043463425301</v>
      </c>
      <c r="AYP25" s="1">
        <v>3.2365337924627799</v>
      </c>
      <c r="AYQ25" s="1">
        <v>0.41609674853422302</v>
      </c>
      <c r="AYR25" s="1">
        <v>2.0750525882453901</v>
      </c>
      <c r="AYS25" s="1">
        <v>1.2260854896884801</v>
      </c>
      <c r="AYT25" s="1">
        <v>2.1910467288775201E-2</v>
      </c>
      <c r="AYU25" s="1">
        <v>0.35472405189307799</v>
      </c>
      <c r="AYV25" s="1">
        <v>1.34213184709323</v>
      </c>
      <c r="AYW25" s="1">
        <v>0.77330980682397399</v>
      </c>
      <c r="AYX25" s="1">
        <v>4.8480638401065201</v>
      </c>
      <c r="AYY25" s="1">
        <v>5.1040648515629103E-2</v>
      </c>
      <c r="AYZ25" s="1">
        <v>4.3527114217776299</v>
      </c>
      <c r="AZA25" s="1">
        <v>1.3552481759818401E-2</v>
      </c>
      <c r="AZB25" s="1">
        <v>2.7859430912069798</v>
      </c>
      <c r="AZC25" s="1">
        <v>2.1716489073294998</v>
      </c>
      <c r="AZD25" s="1">
        <v>0.152682269004489</v>
      </c>
      <c r="AZE25" s="1">
        <v>0.29611238847882898</v>
      </c>
      <c r="AZF25" s="1">
        <v>0.25706750831421898</v>
      </c>
      <c r="AZG25" s="1">
        <v>0.54879033155124601</v>
      </c>
      <c r="AZH25" s="1">
        <v>1.04965147665164</v>
      </c>
      <c r="AZI25" s="1">
        <v>0.404503682731155</v>
      </c>
      <c r="AZJ25" s="1">
        <v>2.3923787250289799</v>
      </c>
      <c r="AZK25" s="1">
        <v>0.71618279045740596</v>
      </c>
      <c r="AZL25" s="1">
        <v>0.37022517664246402</v>
      </c>
      <c r="AZM25" s="1">
        <v>0.212781274081247</v>
      </c>
      <c r="AZN25" s="1">
        <v>2.38484753895577</v>
      </c>
      <c r="AZO25" s="1">
        <v>9.8126335110961596E-2</v>
      </c>
      <c r="AZP25" s="1">
        <v>0.129657159435875</v>
      </c>
      <c r="AZQ25" s="1">
        <v>1.2946512025338801</v>
      </c>
      <c r="AZR25" s="1">
        <v>1.88879905696601</v>
      </c>
      <c r="AZS25" s="1">
        <v>0.48611562875971398</v>
      </c>
      <c r="AZT25" s="1">
        <v>0.59125951740177995</v>
      </c>
      <c r="AZU25" s="1">
        <v>0.51905351631518604</v>
      </c>
      <c r="AZV25" s="1">
        <v>0.48923979344539698</v>
      </c>
      <c r="AZW25" s="1">
        <v>0.36555259956741198</v>
      </c>
      <c r="AZX25" s="1">
        <v>3.7917447452552402</v>
      </c>
      <c r="AZY25" s="1">
        <v>0.81659463566642498</v>
      </c>
      <c r="AZZ25" s="1">
        <v>0.38152945322756399</v>
      </c>
      <c r="BAA25" s="1">
        <v>0.98791248814295196</v>
      </c>
      <c r="BAB25" s="1">
        <v>0.280723204409079</v>
      </c>
      <c r="BAC25" s="1">
        <v>0.152412737824585</v>
      </c>
      <c r="BAD25" s="1">
        <v>0.72046101687429898</v>
      </c>
      <c r="BAE25" s="1">
        <v>0.68390380755342595</v>
      </c>
      <c r="BAF25" s="1">
        <v>0.26047923765029701</v>
      </c>
      <c r="BAG25" s="1">
        <v>1.36900713132782</v>
      </c>
      <c r="BAH25" s="1">
        <v>0.68970913647571097</v>
      </c>
      <c r="BAI25" s="1">
        <v>1.3074457666856001</v>
      </c>
      <c r="BAJ25" s="1">
        <v>0.73908219107514195</v>
      </c>
      <c r="BAK25" s="1">
        <v>1.31238377856929</v>
      </c>
      <c r="BAL25" s="1">
        <v>0.26927500190306197</v>
      </c>
      <c r="BAM25" s="1">
        <v>1.7854213189357599</v>
      </c>
      <c r="BAN25" s="1">
        <v>4.4632412887179802</v>
      </c>
      <c r="BAO25" s="1">
        <v>0.51253353685272196</v>
      </c>
      <c r="BAP25" s="1">
        <v>1.25955991788704</v>
      </c>
      <c r="BAQ25" s="1">
        <v>0.28659171998787702</v>
      </c>
      <c r="BAR25" s="1">
        <v>0.27224291799778599</v>
      </c>
      <c r="BAS25" s="1">
        <v>1.24207289594415</v>
      </c>
      <c r="BAT25" s="1">
        <v>1.3272904012973199</v>
      </c>
      <c r="BAU25" s="1">
        <v>1.43855083859016</v>
      </c>
      <c r="BAV25" s="1">
        <v>0.32460445392182702</v>
      </c>
      <c r="BAW25" s="1">
        <v>0.65113996399587803</v>
      </c>
      <c r="BAX25" s="1">
        <v>2.0090231525436399</v>
      </c>
      <c r="BAY25" s="1">
        <v>0.81298806383239097</v>
      </c>
      <c r="BAZ25" s="1">
        <v>0.73874455708918096</v>
      </c>
      <c r="BBA25" s="1">
        <v>0.98453686329974699</v>
      </c>
      <c r="BBB25" s="1">
        <v>0.115943276145545</v>
      </c>
      <c r="BBC25" s="1">
        <v>0.40651081230797298</v>
      </c>
      <c r="BBD25" s="1">
        <v>3.6433654990597799</v>
      </c>
      <c r="BBE25" s="1">
        <v>8.1807761153235001E-2</v>
      </c>
      <c r="BBF25" s="1">
        <v>0.13443558270164499</v>
      </c>
      <c r="BBG25" s="1">
        <v>1.21786664573558</v>
      </c>
      <c r="BBH25" s="1">
        <v>1.0750745662359</v>
      </c>
      <c r="BBI25" s="1">
        <v>2.2412055678258098</v>
      </c>
      <c r="BBJ25" s="1">
        <v>0.294032464740902</v>
      </c>
      <c r="BBK25" s="1">
        <v>0.52925259632156796</v>
      </c>
      <c r="BBL25" s="1">
        <v>0.399913119670813</v>
      </c>
      <c r="BBM25" s="1">
        <v>0.97932456118689104</v>
      </c>
      <c r="BBN25" s="1">
        <v>0.32419070308464998</v>
      </c>
      <c r="BBO25" s="1">
        <v>1.3702609989954699</v>
      </c>
      <c r="BBP25" s="1">
        <v>1.05169760730081</v>
      </c>
      <c r="BBQ25" s="1">
        <v>0.15055155760264499</v>
      </c>
      <c r="BBR25" s="1">
        <v>2.7546516616256001E-2</v>
      </c>
      <c r="BBS25" s="1">
        <v>0.62535834510424704</v>
      </c>
      <c r="BBT25" s="1">
        <v>0.50300802391288302</v>
      </c>
      <c r="BBU25" s="1">
        <v>5.0032909686935301E-2</v>
      </c>
      <c r="BBV25" s="1">
        <v>0.391992018779242</v>
      </c>
      <c r="BBW25" s="1">
        <v>1.1000984975738299</v>
      </c>
      <c r="BBX25" s="1">
        <v>0.619496689973139</v>
      </c>
      <c r="BBY25" s="1">
        <v>0.60021780772039901</v>
      </c>
      <c r="BBZ25" s="1">
        <v>0.57946135261495901</v>
      </c>
      <c r="BCA25" s="1">
        <v>0.59691069450742396</v>
      </c>
      <c r="BCB25" s="1">
        <v>0.65074492131193695</v>
      </c>
      <c r="BCC25" s="1">
        <v>0.37809847433900101</v>
      </c>
      <c r="BCD25" s="1">
        <v>0.14997372381281801</v>
      </c>
      <c r="BCE25" s="1">
        <v>0.21226826079998701</v>
      </c>
      <c r="BCF25" s="1">
        <v>0.138283282056927</v>
      </c>
      <c r="BCG25" s="1">
        <v>0.636918230252145</v>
      </c>
      <c r="BCH25" s="1">
        <v>3.33224213179351E-2</v>
      </c>
      <c r="BCI25" s="1">
        <v>0.32362950251202199</v>
      </c>
      <c r="BCJ25" s="1">
        <v>1.92777805409136</v>
      </c>
      <c r="BCK25" s="1">
        <v>7.3954811895961897E-2</v>
      </c>
      <c r="BCL25" s="1">
        <v>0.22357377865842101</v>
      </c>
      <c r="BCM25" s="1">
        <v>0.45116347135828</v>
      </c>
      <c r="BCN25" s="1">
        <v>0.239300974335972</v>
      </c>
      <c r="BCO25" s="1">
        <v>1.2010096378428701</v>
      </c>
      <c r="BCP25" s="1">
        <v>0.30377927521063203</v>
      </c>
      <c r="BCQ25" s="1">
        <v>1.0783131857497299</v>
      </c>
      <c r="BCR25" s="1">
        <v>0.67099075769530803</v>
      </c>
      <c r="BCS25" s="1">
        <v>0.83973341435983695</v>
      </c>
      <c r="BCT25" s="1">
        <v>0.371997219593452</v>
      </c>
      <c r="BCU25" s="1">
        <v>1.2701638947660201</v>
      </c>
      <c r="BCV25" s="1">
        <v>1.7416988859084898E-2</v>
      </c>
      <c r="BCW25" s="1">
        <v>0.33779688999507601</v>
      </c>
      <c r="BCX25" s="1">
        <v>0.50554102180692495</v>
      </c>
      <c r="BCY25" s="1">
        <v>0.26316685709640097</v>
      </c>
      <c r="BCZ25" s="1">
        <v>2.1067342507400899</v>
      </c>
      <c r="BDA25" s="1">
        <v>0.68794745055704098</v>
      </c>
      <c r="BDB25" s="1">
        <v>3.6053784398849702E-2</v>
      </c>
      <c r="BDC25" s="1">
        <v>0.95717487678677904</v>
      </c>
      <c r="BDD25" s="1">
        <v>0.79959465298983601</v>
      </c>
      <c r="BDE25" s="1">
        <v>1.0706477545517199</v>
      </c>
      <c r="BDF25" s="1">
        <v>0.463533350800723</v>
      </c>
      <c r="BDG25" s="1">
        <v>1.34304565040485</v>
      </c>
      <c r="BDH25" s="1">
        <v>0.59522864699202604</v>
      </c>
      <c r="BDI25" s="1">
        <v>0.23815070289405799</v>
      </c>
      <c r="BDJ25" s="1">
        <v>1.3270529265636499</v>
      </c>
      <c r="BDK25" s="1">
        <v>0.187638692119347</v>
      </c>
      <c r="BDL25" s="1">
        <v>0.52217802300940797</v>
      </c>
      <c r="BDM25" s="1">
        <v>3.0308685085779801</v>
      </c>
      <c r="BDN25" s="1">
        <v>3.1532754236198799</v>
      </c>
      <c r="BDO25" s="1">
        <v>2.0484419295132699</v>
      </c>
      <c r="BDP25" s="1">
        <v>7.3118712472802301</v>
      </c>
      <c r="BDQ25" s="1">
        <v>5.1952173168557103E-2</v>
      </c>
      <c r="BDR25" s="1">
        <v>0.97880607739246395</v>
      </c>
      <c r="BDS25" s="1">
        <v>0.77625639862789098</v>
      </c>
      <c r="BDT25" s="1">
        <v>1.43483851492059</v>
      </c>
      <c r="BDU25" s="1">
        <v>2.2049590673995798</v>
      </c>
      <c r="BDV25" s="1">
        <v>0.43995712138637899</v>
      </c>
      <c r="BDW25" s="1">
        <v>1.1622868293899999</v>
      </c>
      <c r="BDX25" s="1">
        <v>0.97420928714549604</v>
      </c>
      <c r="BDY25" s="1">
        <v>0.58316233559797304</v>
      </c>
      <c r="BDZ25" s="1">
        <v>0.96834236258310702</v>
      </c>
      <c r="BEA25" s="1">
        <v>1.18093245757523</v>
      </c>
      <c r="BEB25" s="1">
        <v>0.85361121201240897</v>
      </c>
      <c r="BEC25" s="1">
        <v>1.42534972517922</v>
      </c>
      <c r="BED25" s="1">
        <v>3.0016685864330599</v>
      </c>
      <c r="BEE25" s="1">
        <v>7.9278269372616501</v>
      </c>
      <c r="BEF25" s="1">
        <v>0.55535172684256195</v>
      </c>
      <c r="BEG25" s="1">
        <v>0.62721900783462203</v>
      </c>
      <c r="BEH25" s="1">
        <v>0.21440045392516099</v>
      </c>
      <c r="BEI25" s="1">
        <v>0.247946674766158</v>
      </c>
      <c r="BEJ25" s="1">
        <v>5.9047069394100801E-2</v>
      </c>
      <c r="BEK25" s="1">
        <v>1.4852235428493901</v>
      </c>
      <c r="BEL25" s="1">
        <v>8.5542675394668102E-2</v>
      </c>
      <c r="BEM25" s="1">
        <v>3.36883367448472</v>
      </c>
      <c r="BEN25" s="1">
        <v>0.61683666691827399</v>
      </c>
      <c r="BEO25" s="1">
        <v>3.5466325481555598</v>
      </c>
      <c r="BEP25" s="1">
        <v>0.68841236273792505</v>
      </c>
      <c r="BEQ25" s="1">
        <v>1.3569058488997501E-2</v>
      </c>
      <c r="BER25" s="1">
        <v>1.4262675242365099</v>
      </c>
      <c r="BES25" s="1">
        <v>0.98365718824038095</v>
      </c>
      <c r="BET25" s="1">
        <v>0.63026582773477902</v>
      </c>
      <c r="BEU25" s="1">
        <v>1.5140204993258299</v>
      </c>
      <c r="BEV25" s="1">
        <v>0.48502202259468302</v>
      </c>
      <c r="BEW25" s="1">
        <v>0.222715147443733</v>
      </c>
      <c r="BEX25" s="1">
        <v>0.253336023818311</v>
      </c>
      <c r="BEY25" s="1">
        <v>0.107254383690274</v>
      </c>
      <c r="BEZ25" s="1">
        <v>1.64500072839457</v>
      </c>
      <c r="BFA25" s="1">
        <v>3.7061761129902497E-2</v>
      </c>
      <c r="BFB25" s="1">
        <v>1.3186103270760801</v>
      </c>
      <c r="BFC25" s="1">
        <v>0.44117384340625398</v>
      </c>
      <c r="BFD25" s="1">
        <v>0.44463440352237199</v>
      </c>
      <c r="BFE25" s="1">
        <v>2.1715016979065198</v>
      </c>
      <c r="BFF25" s="1">
        <v>1.3333709144406101</v>
      </c>
      <c r="BFG25" s="1">
        <v>1.223445405419</v>
      </c>
      <c r="BFH25" s="1">
        <v>0.93650610728013095</v>
      </c>
      <c r="BFI25" s="1">
        <v>1.7921787361297301</v>
      </c>
      <c r="BFJ25" s="1">
        <v>2.1721845088998299</v>
      </c>
      <c r="BFK25" s="1">
        <v>0.10759629268623799</v>
      </c>
      <c r="BFL25" s="1">
        <v>1.2091254569366601</v>
      </c>
      <c r="BFM25" s="1">
        <v>4.5627387346421303E-3</v>
      </c>
      <c r="BFN25" s="1">
        <v>0.88998499659404295</v>
      </c>
      <c r="BFO25" s="1">
        <v>2.4310997314762499</v>
      </c>
      <c r="BFP25" s="1">
        <v>0.73225327863080303</v>
      </c>
      <c r="BFQ25" s="1">
        <v>0.25954848945723202</v>
      </c>
      <c r="BFR25" s="1">
        <v>0.70342512792142697</v>
      </c>
      <c r="BFS25" s="1">
        <v>0.25460458287659798</v>
      </c>
      <c r="BFT25" s="1">
        <v>0.42457940165308</v>
      </c>
      <c r="BFU25" s="1">
        <v>0.43146241482279102</v>
      </c>
      <c r="BFV25" s="1">
        <v>0.93564693530149801</v>
      </c>
      <c r="BFW25" s="1">
        <v>0.302540680385252</v>
      </c>
      <c r="BFX25" s="1">
        <v>0.68058199997289404</v>
      </c>
      <c r="BFY25" s="1">
        <v>2.0485897876427801</v>
      </c>
      <c r="BFZ25" s="1">
        <v>1.49729336776834</v>
      </c>
      <c r="BGA25" s="1">
        <v>0.49974262749058002</v>
      </c>
      <c r="BGB25" s="1">
        <v>1.6908978052489501</v>
      </c>
      <c r="BGC25" s="1">
        <v>0.20773433255128401</v>
      </c>
      <c r="BGD25" s="1">
        <v>1.20876039327074</v>
      </c>
      <c r="BGE25" s="1">
        <v>2.61721551446035E-5</v>
      </c>
      <c r="BGF25" s="1">
        <v>0.284961141701222</v>
      </c>
      <c r="BGG25" s="1">
        <v>1.12424024625781</v>
      </c>
      <c r="BGH25" s="1">
        <v>0.63843538916621501</v>
      </c>
      <c r="BGI25" s="1">
        <v>0.14410970787436</v>
      </c>
      <c r="BGJ25" s="1">
        <v>1.9612709737735901</v>
      </c>
      <c r="BGK25" s="1">
        <v>0.16133962658085799</v>
      </c>
      <c r="BGL25" s="1">
        <v>0.75730368830679595</v>
      </c>
      <c r="BGM25" s="1">
        <v>0.80092521377763404</v>
      </c>
      <c r="BGN25" s="1">
        <v>2.0934060725205899</v>
      </c>
      <c r="BGO25" s="1">
        <v>1.7723773822256701</v>
      </c>
      <c r="BGP25" s="1">
        <v>1.63421587884846</v>
      </c>
      <c r="BGQ25" s="1">
        <v>1.4414663436525701</v>
      </c>
      <c r="BGR25" s="1">
        <v>7.7465560687331694E-2</v>
      </c>
      <c r="BGS25" s="1">
        <v>0.14967207466353799</v>
      </c>
      <c r="BGT25" s="1">
        <v>0.219839821733642</v>
      </c>
      <c r="BGU25" s="1">
        <v>0.40463572250804702</v>
      </c>
      <c r="BGV25" s="1">
        <v>2.10492717061465</v>
      </c>
      <c r="BGW25" s="1">
        <v>0.85425894953320203</v>
      </c>
      <c r="BGX25" s="1">
        <v>0.33782429759641502</v>
      </c>
      <c r="BGY25" s="1">
        <v>5.3434009644835703E-2</v>
      </c>
      <c r="BGZ25" s="1">
        <v>0.14616568916605099</v>
      </c>
      <c r="BHA25" s="1">
        <v>1.74970360029303</v>
      </c>
      <c r="BHB25" s="1">
        <v>1.58750535298002E-2</v>
      </c>
      <c r="BHC25" s="1">
        <v>0.854912712053429</v>
      </c>
      <c r="BHD25" s="1">
        <v>0.32824202896611399</v>
      </c>
      <c r="BHE25" s="1">
        <v>1.6221690703107901</v>
      </c>
      <c r="BHF25" s="1">
        <v>0.77912373663843704</v>
      </c>
      <c r="BHG25" s="1">
        <v>0.37428827078955001</v>
      </c>
      <c r="BHH25" s="1">
        <v>1.1413338398270101</v>
      </c>
      <c r="BHI25" s="1">
        <v>2.3267240634873501</v>
      </c>
      <c r="BHJ25" s="1">
        <v>0.28657971317744002</v>
      </c>
      <c r="BHK25" s="1">
        <v>2.2314798849018</v>
      </c>
      <c r="BHL25" s="1">
        <v>1.2942144619643301</v>
      </c>
      <c r="BHM25" s="1">
        <v>0.89774020381261999</v>
      </c>
      <c r="BHN25" s="1">
        <v>0.22639395765769099</v>
      </c>
      <c r="BHO25" s="1">
        <v>0.11439743061596599</v>
      </c>
      <c r="BHP25" s="1">
        <v>2.7486480597881902</v>
      </c>
      <c r="BHQ25" s="1">
        <v>0.102023413410502</v>
      </c>
      <c r="BHR25" s="1">
        <v>2.4681300508506001</v>
      </c>
      <c r="BHS25" s="1">
        <v>1.22958980573572</v>
      </c>
      <c r="BHT25" s="1">
        <v>0.80689479305437495</v>
      </c>
      <c r="BHU25" s="1">
        <v>0.859987431761845</v>
      </c>
      <c r="BHV25" s="1">
        <v>1.7337359709476099</v>
      </c>
      <c r="BHW25" s="1">
        <v>1.37362131898111</v>
      </c>
      <c r="BHX25" s="1">
        <v>0.63071594041788803</v>
      </c>
      <c r="BHY25" s="1">
        <v>1.49276341345212E-2</v>
      </c>
      <c r="BHZ25" s="1">
        <v>0.12837875107515201</v>
      </c>
      <c r="BIA25" s="1">
        <v>0.73933714066768497</v>
      </c>
      <c r="BIB25" s="1">
        <v>0.22155033354397699</v>
      </c>
      <c r="BIC25" s="1">
        <v>0.81937074711151803</v>
      </c>
      <c r="BID25" s="1">
        <v>2.9197380923582199</v>
      </c>
      <c r="BIE25" s="1">
        <v>1.3985668495902599</v>
      </c>
      <c r="BIF25" s="1">
        <v>1.2989594452622</v>
      </c>
      <c r="BIG25" s="1">
        <v>1.78808385478309</v>
      </c>
      <c r="BIH25" s="1">
        <v>0.73874455708918096</v>
      </c>
      <c r="BII25" s="1">
        <v>3.9741969610525202E-2</v>
      </c>
      <c r="BIJ25" s="1">
        <v>1.9153665001703399</v>
      </c>
      <c r="BIK25" s="1">
        <v>0.19362910533664801</v>
      </c>
      <c r="BIL25" s="1">
        <v>0.75326552786672596</v>
      </c>
      <c r="BIM25" s="1">
        <v>0.86999523813291402</v>
      </c>
      <c r="BIN25" s="1">
        <v>2.1383523003154501</v>
      </c>
      <c r="BIO25" s="1">
        <v>0.27756077362806297</v>
      </c>
      <c r="BIP25" s="1">
        <v>0.329604664603177</v>
      </c>
      <c r="BIQ25" s="1">
        <v>0.87076188736201798</v>
      </c>
      <c r="BIR25" s="1">
        <v>6.6135514445108207E-2</v>
      </c>
      <c r="BIS25" s="1">
        <v>1.0370596495578699</v>
      </c>
      <c r="BIT25" s="1">
        <v>0.331868381348361</v>
      </c>
      <c r="BIU25" s="1">
        <v>0.79519886914770299</v>
      </c>
      <c r="BIV25" s="1">
        <v>1.7745311502552501</v>
      </c>
      <c r="BIW25" s="1">
        <v>1.26308753277574</v>
      </c>
      <c r="BIX25" s="1">
        <v>0.16207258259537799</v>
      </c>
      <c r="BIY25" s="1">
        <v>0.20667608711516899</v>
      </c>
      <c r="BIZ25" s="1">
        <v>0.72654843869492103</v>
      </c>
      <c r="BJA25" s="1">
        <v>1.1015073344467801</v>
      </c>
      <c r="BJB25" s="1">
        <v>9.56592673552982E-2</v>
      </c>
      <c r="BJC25" s="1">
        <v>5.6457151017958704</v>
      </c>
      <c r="BJD25" s="1">
        <v>1.5275000799546601</v>
      </c>
      <c r="BJE25" s="1">
        <v>0.31657644810651397</v>
      </c>
      <c r="BJF25" s="1">
        <v>1.10267692298168</v>
      </c>
      <c r="BJG25" s="1">
        <v>6.0399438710933999E-2</v>
      </c>
      <c r="BJH25" s="1">
        <v>0.76479740767939597</v>
      </c>
      <c r="BJI25" s="1">
        <v>1.7426446287281201</v>
      </c>
      <c r="BJJ25" s="1">
        <v>5.09410013552713</v>
      </c>
      <c r="BJK25" s="1">
        <v>1.3722756307383499</v>
      </c>
      <c r="BJL25" s="1">
        <v>2.2287226137876002</v>
      </c>
      <c r="BJM25" s="1">
        <v>5.3700332985612699E-2</v>
      </c>
      <c r="BJN25" s="1">
        <v>1.4255148261542101</v>
      </c>
      <c r="BJO25" s="1">
        <v>1.2097092351446299</v>
      </c>
      <c r="BJP25" s="1">
        <v>2.5952963024289</v>
      </c>
      <c r="BJQ25" s="1">
        <v>1.3669430790717301</v>
      </c>
      <c r="BJR25" s="1">
        <v>1.0310766918315599</v>
      </c>
      <c r="BJS25" s="1">
        <v>3.2417624396801101</v>
      </c>
      <c r="BJT25" s="1">
        <v>0.78161412482414006</v>
      </c>
      <c r="BJU25" s="1">
        <v>0.36201719367076901</v>
      </c>
      <c r="BJV25" s="1">
        <v>0.77292777347402897</v>
      </c>
      <c r="BJW25" s="1">
        <v>1.2044529935997501</v>
      </c>
      <c r="BJX25" s="1">
        <v>1.6883492153673401</v>
      </c>
      <c r="BJY25" s="1">
        <v>0.58214387152806002</v>
      </c>
      <c r="BJZ25" s="1">
        <v>1.5050563202376701</v>
      </c>
      <c r="BKA25" s="1">
        <v>0.387829783576492</v>
      </c>
      <c r="BKB25" s="1">
        <v>0.37750535427132498</v>
      </c>
      <c r="BKC25" s="1">
        <v>0.50433119310687602</v>
      </c>
      <c r="BKD25" s="1">
        <v>0.41699064383071599</v>
      </c>
      <c r="BKE25" s="1">
        <v>0.65838690749235296</v>
      </c>
      <c r="BKF25" s="1">
        <v>0.25339819150280601</v>
      </c>
      <c r="BKG25" s="1">
        <v>1.3212798585455101</v>
      </c>
      <c r="BKH25" s="1">
        <v>0.42568376701049399</v>
      </c>
      <c r="BKI25" s="1">
        <v>1.0790825867530001</v>
      </c>
      <c r="BKJ25" s="1">
        <v>0.87859176935779204</v>
      </c>
      <c r="BKK25" s="1">
        <v>0.199659289513377</v>
      </c>
      <c r="BKL25" s="1">
        <v>0.42465550156501197</v>
      </c>
      <c r="BKM25" s="1">
        <v>5.4524179413282602E-2</v>
      </c>
      <c r="BKN25" s="1">
        <v>0.69699254585939097</v>
      </c>
      <c r="BKO25" s="1">
        <v>0.63130111993915305</v>
      </c>
      <c r="BKP25" s="1">
        <v>0.22468666409376301</v>
      </c>
      <c r="BKQ25" s="1">
        <v>0.43828732508527701</v>
      </c>
      <c r="BKR25" s="1">
        <v>0.45033783966121799</v>
      </c>
      <c r="BKS25" s="1">
        <v>0.22701861875271501</v>
      </c>
      <c r="BKT25" s="1">
        <v>3.11340394049917</v>
      </c>
      <c r="BKU25" s="1">
        <v>7.3020535173930297E-3</v>
      </c>
      <c r="BKV25" s="1">
        <v>0.101416154672619</v>
      </c>
      <c r="BKW25" s="1">
        <v>0.33134030171145901</v>
      </c>
      <c r="BKX25" s="1">
        <v>0.67369875241136901</v>
      </c>
      <c r="BKY25" s="1">
        <v>0.96855677488157399</v>
      </c>
      <c r="BKZ25" s="1">
        <v>0.16160346939732101</v>
      </c>
      <c r="BLA25" s="1">
        <v>1.0867760205225301</v>
      </c>
      <c r="BLB25" s="1">
        <v>2.18311224638293</v>
      </c>
      <c r="BLC25" s="1">
        <v>4.0657437646487897E-3</v>
      </c>
      <c r="BLD25" s="1">
        <v>0.105774504339527</v>
      </c>
      <c r="BLE25" s="1">
        <v>0.20289977148413399</v>
      </c>
      <c r="BLF25" s="1">
        <v>0.91958500181436398</v>
      </c>
      <c r="BLG25" s="1">
        <v>0.64253821868009098</v>
      </c>
      <c r="BLH25" s="1">
        <v>1.89513281351754</v>
      </c>
      <c r="BLI25" s="1">
        <v>2.4019547635253899</v>
      </c>
      <c r="BLJ25" s="1">
        <v>0.91885516480014295</v>
      </c>
      <c r="BLK25" s="1">
        <v>0.77258623597494203</v>
      </c>
      <c r="BLL25" s="1">
        <v>0.34692665946867401</v>
      </c>
      <c r="BLM25" s="1">
        <v>5.8216268693686998E-2</v>
      </c>
      <c r="BLN25" s="1">
        <v>9.8723841570921705E-2</v>
      </c>
      <c r="BLO25" s="1">
        <v>1.12749433056839</v>
      </c>
      <c r="BLP25" s="1">
        <v>1.71385377292958</v>
      </c>
      <c r="BLQ25" s="1">
        <v>1.3011782844797399</v>
      </c>
      <c r="BLR25" s="1">
        <v>0.29810807844426801</v>
      </c>
      <c r="BLS25" s="1">
        <v>0.86999481339393503</v>
      </c>
      <c r="BLT25" s="1">
        <v>2.7503340880351401</v>
      </c>
      <c r="BLU25" s="1">
        <v>0.51068035400723</v>
      </c>
      <c r="BLV25" s="1">
        <v>1.2387689411973799</v>
      </c>
      <c r="BLW25" s="1">
        <v>1.12612759075456</v>
      </c>
      <c r="BLX25" s="1">
        <v>0.33480824735799097</v>
      </c>
      <c r="BLY25" s="1">
        <v>2.5737518015338701</v>
      </c>
      <c r="BLZ25" s="1">
        <v>2.7034142824848799</v>
      </c>
      <c r="BMA25" s="1">
        <v>0.59898044527299099</v>
      </c>
      <c r="BMB25" s="1">
        <v>1.5959304436330599</v>
      </c>
      <c r="BMC25" s="1">
        <v>1.03050378601436</v>
      </c>
      <c r="BMD25" s="1">
        <v>1.00958848562491</v>
      </c>
      <c r="BME25" s="1">
        <v>0.61875498228482095</v>
      </c>
      <c r="BMF25" s="1">
        <v>0.46078894960401801</v>
      </c>
      <c r="BMG25" s="1">
        <v>4.1761409289294803E-2</v>
      </c>
      <c r="BMH25" s="1">
        <v>1.3285949741501999</v>
      </c>
      <c r="BMI25" s="1">
        <v>1.0054358541380799</v>
      </c>
      <c r="BMJ25" s="1">
        <v>0.437550418923073</v>
      </c>
      <c r="BMK25" s="1">
        <v>0.36118189787747801</v>
      </c>
      <c r="BML25" s="1">
        <v>1.54912271410628</v>
      </c>
      <c r="BMM25" s="1">
        <v>1.01440050890925</v>
      </c>
      <c r="BMN25" s="1">
        <v>2.94115885430586</v>
      </c>
      <c r="BMO25" s="1">
        <v>0.14226902750827899</v>
      </c>
      <c r="BMP25" s="1">
        <v>1.19822779754859</v>
      </c>
      <c r="BMQ25" s="1">
        <v>0.263181743201372</v>
      </c>
      <c r="BMR25" s="1">
        <v>0.20738746324084401</v>
      </c>
      <c r="BMS25" s="1">
        <v>1.2909555447521299</v>
      </c>
      <c r="BMT25" s="1">
        <v>0.199356594461572</v>
      </c>
      <c r="BMU25" s="1">
        <v>0.40715031272347502</v>
      </c>
      <c r="BMV25" s="1">
        <v>1.13874099394692</v>
      </c>
      <c r="BMW25" s="1">
        <v>4.9598878280883302E-2</v>
      </c>
      <c r="BMX25" s="1">
        <v>1.6630568106938399</v>
      </c>
      <c r="BMY25" s="1">
        <v>1.3697643448837</v>
      </c>
      <c r="BMZ25" s="1">
        <v>0.198087507400107</v>
      </c>
      <c r="BNA25" s="1">
        <v>0.86298980921621804</v>
      </c>
      <c r="BNB25" s="1">
        <v>0.63302658642112497</v>
      </c>
      <c r="BNC25" s="1">
        <v>2.6325994609508601</v>
      </c>
      <c r="BND25" s="1">
        <v>0.21775407470226099</v>
      </c>
      <c r="BNE25" s="1">
        <v>0.15402773897421099</v>
      </c>
      <c r="BNF25" s="1">
        <v>0.68126199198692206</v>
      </c>
      <c r="BNG25" s="1">
        <v>1.30181890687458</v>
      </c>
      <c r="BNH25" s="1">
        <v>1.2231006289797499</v>
      </c>
      <c r="BNI25" s="1">
        <v>0.88531942050607004</v>
      </c>
      <c r="BNJ25" s="1">
        <v>0.13868609838714799</v>
      </c>
      <c r="BNK25" s="1">
        <v>1.81954633337498</v>
      </c>
      <c r="BNL25" s="1">
        <v>1.1202989710298099</v>
      </c>
      <c r="BNM25" s="1">
        <v>1.3771652798101699</v>
      </c>
      <c r="BNN25" s="1">
        <v>8.1210927942841807E-2</v>
      </c>
      <c r="BNO25" s="1">
        <v>0.61886978657420999</v>
      </c>
      <c r="BNP25" s="1">
        <v>2.3532886472697299</v>
      </c>
      <c r="BNQ25" s="1">
        <v>0.49058412034778298</v>
      </c>
      <c r="BNR25" s="1">
        <v>1.2196097166920501</v>
      </c>
      <c r="BNS25" s="1">
        <v>0.71169170553777505</v>
      </c>
      <c r="BNT25" s="1">
        <v>0.110551220610399</v>
      </c>
      <c r="BNU25" s="1">
        <v>0.88565559815741002</v>
      </c>
      <c r="BNV25" s="1">
        <v>0.110208646694715</v>
      </c>
      <c r="BNW25" s="1">
        <v>0.27265269736116199</v>
      </c>
      <c r="BNX25" s="1">
        <v>1.06660451222145</v>
      </c>
      <c r="BNY25" s="1">
        <v>0.13413646462744699</v>
      </c>
      <c r="BNZ25" s="1">
        <v>1.03983146542316</v>
      </c>
      <c r="BOA25" s="1">
        <v>0.33800580440267503</v>
      </c>
      <c r="BOB25" s="1">
        <v>0.59383628433672797</v>
      </c>
      <c r="BOC25" s="1">
        <v>2.3993281960125099</v>
      </c>
      <c r="BOD25" s="1">
        <v>0.70537140752657801</v>
      </c>
      <c r="BOE25" s="1">
        <v>3.2969847310141798E-2</v>
      </c>
      <c r="BOF25" s="1">
        <v>1.8034073529560299</v>
      </c>
      <c r="BOG25" s="1">
        <v>0.11241544527253899</v>
      </c>
      <c r="BOH25" s="1">
        <v>0.821367095583865</v>
      </c>
      <c r="BOI25" s="1">
        <v>0.10408076517537</v>
      </c>
      <c r="BOJ25" s="1">
        <v>0.24571011301204301</v>
      </c>
      <c r="BOK25" s="1">
        <v>0.46706470379357901</v>
      </c>
      <c r="BOL25" s="1">
        <v>0.40924953190834401</v>
      </c>
      <c r="BOM25" s="1">
        <v>1.9769601456818199E-2</v>
      </c>
      <c r="BON25" s="1">
        <v>1.4862271449428699</v>
      </c>
      <c r="BOO25" s="1">
        <v>1.0336701395269901</v>
      </c>
      <c r="BOP25" s="1">
        <v>2.5769194963400799</v>
      </c>
      <c r="BOQ25" s="1">
        <v>0.368980371152344</v>
      </c>
      <c r="BOR25" s="1">
        <v>0.34968840011174201</v>
      </c>
      <c r="BOS25" s="1">
        <v>0.49496211086460701</v>
      </c>
      <c r="BOT25" s="1">
        <v>0.67731908044068101</v>
      </c>
      <c r="BOU25" s="1">
        <v>0.85514710222794199</v>
      </c>
      <c r="BOV25" s="1">
        <v>0.12881325253881001</v>
      </c>
      <c r="BOW25" s="1">
        <v>1.55441670174316</v>
      </c>
      <c r="BOX25" s="1">
        <v>6.1451424520884E-2</v>
      </c>
      <c r="BOY25" s="1">
        <v>0.10828460443563501</v>
      </c>
      <c r="BOZ25" s="1">
        <v>2.1517858837845401</v>
      </c>
      <c r="BPA25" s="1">
        <v>0.26823035235675402</v>
      </c>
      <c r="BPB25" s="1">
        <v>0.712110859711794</v>
      </c>
      <c r="BPC25" s="1">
        <v>0.29969020918608302</v>
      </c>
      <c r="BPD25" s="1">
        <v>1.8384581271395499</v>
      </c>
      <c r="BPE25" s="1">
        <v>0.13656081490789801</v>
      </c>
      <c r="BPF25" s="1">
        <v>0.14227487137473699</v>
      </c>
      <c r="BPG25" s="1">
        <v>1.63551927529786</v>
      </c>
      <c r="BPH25" s="1">
        <v>0.13427003106731999</v>
      </c>
      <c r="BPI25" s="1">
        <v>0.908155199167066</v>
      </c>
      <c r="BPJ25" s="1">
        <v>0.52880820398156403</v>
      </c>
      <c r="BPK25" s="1">
        <v>0.150399913944083</v>
      </c>
      <c r="BPL25" s="1">
        <v>0.43533654610263101</v>
      </c>
      <c r="BPM25" s="1">
        <v>0.31844113282919201</v>
      </c>
      <c r="BPN25" s="1">
        <v>0.680055376600322</v>
      </c>
      <c r="BPO25" s="1">
        <v>3.0773871687917202E-3</v>
      </c>
      <c r="BPP25" s="1">
        <v>0.93854655614194704</v>
      </c>
      <c r="BPQ25" s="1">
        <v>1.1363205969010901</v>
      </c>
      <c r="BPR25" s="1">
        <v>0.42410312753574703</v>
      </c>
      <c r="BPS25" s="1">
        <v>0.60122307325733204</v>
      </c>
      <c r="BPT25" s="1">
        <v>0.74673820897307996</v>
      </c>
      <c r="BPU25" s="1">
        <v>0.19251271929066199</v>
      </c>
      <c r="BPV25" s="1">
        <v>1.43789253740751E-2</v>
      </c>
      <c r="BPW25" s="1">
        <v>0.69307127252164702</v>
      </c>
      <c r="BPX25" s="1">
        <v>9.4649941158865797E-2</v>
      </c>
      <c r="BPY25" s="1">
        <v>0.48885475752954199</v>
      </c>
      <c r="BPZ25" s="1">
        <v>0.42227635764006299</v>
      </c>
      <c r="BQA25" s="1">
        <v>1.7654691311091699</v>
      </c>
      <c r="BQB25" s="1">
        <v>0.34499226036286101</v>
      </c>
      <c r="BQC25" s="1">
        <v>1.5006766469903401</v>
      </c>
      <c r="BQD25" s="1">
        <v>0.15830433651558001</v>
      </c>
      <c r="BQE25" s="1">
        <v>5.4832206809634701E-2</v>
      </c>
      <c r="BQF25" s="1">
        <v>0.19396544306813701</v>
      </c>
      <c r="BQG25" s="1">
        <v>1.12368891132013</v>
      </c>
      <c r="BQH25" s="1">
        <v>1.7798404653656299</v>
      </c>
      <c r="BQI25" s="1">
        <v>0.75066161213094096</v>
      </c>
      <c r="BQJ25" s="1">
        <v>1.8338148659790301</v>
      </c>
      <c r="BQK25" s="1">
        <v>0.83235340355420395</v>
      </c>
      <c r="BQL25" s="1">
        <v>0.19496093881243101</v>
      </c>
      <c r="BQM25" s="1">
        <v>0.40270837801361797</v>
      </c>
      <c r="BQN25" s="1">
        <v>1.3082908942758</v>
      </c>
      <c r="BQO25" s="1">
        <v>0.14155546830437399</v>
      </c>
      <c r="BQP25" s="1">
        <v>0.16055304453443001</v>
      </c>
      <c r="BQQ25" s="1">
        <v>0.49282824005062098</v>
      </c>
      <c r="BQR25" s="1">
        <v>0.940652347629237</v>
      </c>
      <c r="BQS25" s="1">
        <v>0.486615456019522</v>
      </c>
      <c r="BQT25" s="1">
        <v>2.2844414911587299</v>
      </c>
      <c r="BQU25" s="1">
        <v>0.38216912456380803</v>
      </c>
      <c r="BQV25" s="1">
        <v>0.38912206410473499</v>
      </c>
      <c r="BQW25" s="1">
        <v>1.64680118123763</v>
      </c>
      <c r="BQX25" s="1">
        <v>0.78340461826586205</v>
      </c>
      <c r="BQY25" s="1">
        <v>3.1373735450171303E-2</v>
      </c>
      <c r="BQZ25" s="1">
        <v>1.65934569581963</v>
      </c>
      <c r="BRA25" s="1">
        <v>1.48854408247564</v>
      </c>
      <c r="BRB25" s="1">
        <v>0.103912999683044</v>
      </c>
      <c r="BRC25" s="1">
        <v>0.96407309112109496</v>
      </c>
      <c r="BRD25" s="1">
        <v>0.477893088621269</v>
      </c>
      <c r="BRE25" s="1">
        <v>3.2712803190591999</v>
      </c>
      <c r="BRF25" s="1">
        <v>1.18097679193422</v>
      </c>
      <c r="BRG25" s="1">
        <v>0.261266295939107</v>
      </c>
      <c r="BRH25" s="1">
        <v>0.76150069636506101</v>
      </c>
      <c r="BRI25" s="1">
        <v>3.9284552828735497E-2</v>
      </c>
      <c r="BRJ25" s="1">
        <v>1.7745004405214699</v>
      </c>
      <c r="BRK25" s="1">
        <v>1.1292521791061101</v>
      </c>
      <c r="BRL25" s="1">
        <v>0.35199843088695298</v>
      </c>
      <c r="BRM25" s="1">
        <v>2.2729643306518899</v>
      </c>
      <c r="BRN25" s="1">
        <v>0.98227503154654106</v>
      </c>
      <c r="BRO25" s="1">
        <v>2.0358416840161402</v>
      </c>
      <c r="BRP25" s="1">
        <v>4.4465746259252104</v>
      </c>
      <c r="BRQ25" s="1">
        <v>1.05684718738866</v>
      </c>
      <c r="BRR25" s="1">
        <v>1.6452258335133501</v>
      </c>
      <c r="BRS25" s="1">
        <v>0.19597552052435899</v>
      </c>
      <c r="BRT25" s="1">
        <v>1.8062887248913699</v>
      </c>
      <c r="BRU25" s="1">
        <v>1.5458797068935699</v>
      </c>
      <c r="BRV25" s="1">
        <v>1.66409495732824</v>
      </c>
      <c r="BRW25" s="1">
        <v>1.0048933490953</v>
      </c>
      <c r="BRX25" s="1">
        <v>0.160603359347503</v>
      </c>
      <c r="BRY25" s="1">
        <v>0.176693831435631</v>
      </c>
      <c r="BRZ25" s="1">
        <v>1.8071705352535801</v>
      </c>
      <c r="BSA25" s="1">
        <v>7.82742427849282E-2</v>
      </c>
      <c r="BSB25" s="1">
        <v>0.375119883512329</v>
      </c>
      <c r="BSC25" s="1">
        <v>0.27196197900519398</v>
      </c>
      <c r="BSD25" s="1">
        <v>5.9387783855838899E-2</v>
      </c>
      <c r="BSE25" s="1">
        <v>0.82723618760398099</v>
      </c>
      <c r="BSF25" s="1">
        <v>4.3136846898556701E-2</v>
      </c>
      <c r="BSG25" s="1">
        <v>1.96729770085184</v>
      </c>
      <c r="BSH25" s="1">
        <v>3.4331531932282999</v>
      </c>
      <c r="BSI25" s="1">
        <v>0.55278323184460798</v>
      </c>
      <c r="BSJ25" s="1">
        <v>0.80516585772370697</v>
      </c>
      <c r="BSK25" s="1">
        <v>0.93332581758615496</v>
      </c>
      <c r="BSL25" s="1">
        <v>0.37307079468656001</v>
      </c>
      <c r="BSM25" s="1">
        <v>0.79865107339245101</v>
      </c>
      <c r="BSN25" s="1">
        <v>1.7510739200004199</v>
      </c>
      <c r="BSO25" s="1">
        <v>0.781399914717542</v>
      </c>
      <c r="BSP25" s="1">
        <v>2.5070409618506999</v>
      </c>
      <c r="BSQ25" s="1">
        <v>6.5949555903699705E-2</v>
      </c>
      <c r="BSR25" s="1">
        <v>0.37576240823538098</v>
      </c>
      <c r="BSS25" s="1">
        <v>0.46227759118288098</v>
      </c>
      <c r="BST25" s="1">
        <v>0.23813668205077401</v>
      </c>
      <c r="BSU25" s="1">
        <v>1.1786067284001001</v>
      </c>
      <c r="BSV25" s="1">
        <v>7.3851415658980499E-2</v>
      </c>
      <c r="BSW25" s="1">
        <v>2.9785135817157702</v>
      </c>
      <c r="BSX25" s="1">
        <v>0.578521136315582</v>
      </c>
      <c r="BSY25" s="1">
        <v>0.38010186665902801</v>
      </c>
      <c r="BSZ25" s="1">
        <v>6.1173229758327598E-2</v>
      </c>
      <c r="BTA25" s="1">
        <v>0.81178826811174198</v>
      </c>
      <c r="BTB25" s="1">
        <v>3.7870877498144901</v>
      </c>
      <c r="BTC25" s="1">
        <v>2.1934349604268402</v>
      </c>
      <c r="BTD25" s="1">
        <v>2.4607977276954398</v>
      </c>
      <c r="BTE25" s="1">
        <v>0.93790684012182801</v>
      </c>
      <c r="BTF25" s="1">
        <v>0.48195741516559998</v>
      </c>
      <c r="BTG25" s="1">
        <v>0.93060682269626105</v>
      </c>
      <c r="BTH25" s="1">
        <v>0.203454786365487</v>
      </c>
      <c r="BTI25" s="1">
        <v>0.89284907631886301</v>
      </c>
      <c r="BTJ25" s="1">
        <v>6.56559456269699E-2</v>
      </c>
      <c r="BTK25" s="1">
        <v>0.25360033514786701</v>
      </c>
      <c r="BTL25" s="1">
        <v>1.2475924764264701</v>
      </c>
      <c r="BTM25" s="1">
        <v>6.4273893376356805E-2</v>
      </c>
      <c r="BTN25" s="1">
        <v>2.2419469884132099</v>
      </c>
      <c r="BTO25" s="1">
        <v>0.30433509356257499</v>
      </c>
      <c r="BTP25" s="1">
        <v>0.46940636238679001</v>
      </c>
      <c r="BTQ25" s="1">
        <v>0.34975524570545002</v>
      </c>
      <c r="BTR25" s="1">
        <v>0.20852698539949599</v>
      </c>
      <c r="BTS25" s="1">
        <v>0.94329382374331305</v>
      </c>
      <c r="BTT25" s="1">
        <v>0.49796830901640698</v>
      </c>
      <c r="BTU25" s="1">
        <v>3.0861585971580499E-4</v>
      </c>
      <c r="BTV25" s="1">
        <v>1.4444072819184199</v>
      </c>
      <c r="BTW25" s="1">
        <v>0.43410989586314702</v>
      </c>
      <c r="BTX25" s="1">
        <v>0.71778931835001103</v>
      </c>
      <c r="BTY25" s="1">
        <v>0.20193305494324601</v>
      </c>
      <c r="BTZ25" s="1">
        <v>0.622342584401818</v>
      </c>
      <c r="BUA25" s="1">
        <v>0.74218937337108404</v>
      </c>
      <c r="BUB25" s="1">
        <v>9.9789662921006203E-2</v>
      </c>
      <c r="BUC25" s="1">
        <v>0.87977711415478599</v>
      </c>
      <c r="BUD25" s="1">
        <v>1.3141939546247201</v>
      </c>
      <c r="BUE25" s="1">
        <v>5.0284516158944997E-2</v>
      </c>
      <c r="BUF25" s="1">
        <v>5.4769754507655497</v>
      </c>
      <c r="BUG25" s="1">
        <v>1.23539826392954</v>
      </c>
      <c r="BUH25" s="1">
        <v>0.59601814141457898</v>
      </c>
      <c r="BUI25" s="1">
        <v>0.24420708216384199</v>
      </c>
      <c r="BUJ25" s="1">
        <v>5.0909165678547499</v>
      </c>
      <c r="BUK25" s="1">
        <v>1.0165282783115099</v>
      </c>
      <c r="BUL25" s="1">
        <v>1.4105736182605</v>
      </c>
      <c r="BUM25" s="1">
        <v>2.3110717980950501E-2</v>
      </c>
      <c r="BUN25" s="1">
        <v>0.20847466083223001</v>
      </c>
      <c r="BUO25" s="1">
        <v>0.44499417360347199</v>
      </c>
      <c r="BUP25" s="1">
        <v>3.0563282367237301</v>
      </c>
      <c r="BUQ25" s="1">
        <v>3.6634886452896902</v>
      </c>
      <c r="BUR25" s="1">
        <v>0.80116537576050395</v>
      </c>
      <c r="BUS25" s="1">
        <v>1.5170456200510001</v>
      </c>
      <c r="BUT25" s="1">
        <v>0.96510412428646897</v>
      </c>
      <c r="BUU25" s="1">
        <v>0.386723328913951</v>
      </c>
      <c r="BUV25" s="1">
        <v>0.31779824549999802</v>
      </c>
      <c r="BUW25" s="1">
        <v>0.21152153049000499</v>
      </c>
      <c r="BUX25" s="1">
        <v>0.43997064909695499</v>
      </c>
      <c r="BUY25" s="1">
        <v>0.34948081122263902</v>
      </c>
      <c r="BUZ25" s="1">
        <v>1.3487925307170301</v>
      </c>
      <c r="BVA25" s="1">
        <v>0.58559872344548503</v>
      </c>
      <c r="BVB25" s="1">
        <v>1.6816944669737901</v>
      </c>
      <c r="BVC25" s="1">
        <v>1.5743545417123299</v>
      </c>
      <c r="BVD25" s="1">
        <v>0.22336329441522701</v>
      </c>
      <c r="BVE25" s="1">
        <v>0.59400023824608805</v>
      </c>
      <c r="BVF25" s="1">
        <v>0.71684104331020104</v>
      </c>
      <c r="BVG25" s="1">
        <v>2.1853752082345701</v>
      </c>
      <c r="BVH25" s="1">
        <v>0.15232107880326901</v>
      </c>
      <c r="BVI25" s="1">
        <v>2.9134500604863101E-3</v>
      </c>
      <c r="BVJ25" s="1">
        <v>0.41393757951791099</v>
      </c>
      <c r="BVK25" s="1">
        <v>1.99731626289925</v>
      </c>
      <c r="BVL25" s="1">
        <v>3.5490454160542901</v>
      </c>
      <c r="BVM25" s="1">
        <v>3.3618140108125298</v>
      </c>
      <c r="BVN25" s="1">
        <v>6.7688884171424796E-2</v>
      </c>
      <c r="BVO25" s="1">
        <v>0.16209081719493501</v>
      </c>
      <c r="BVP25" s="1">
        <v>0.68951584198974003</v>
      </c>
      <c r="BVQ25" s="1">
        <v>2.4433459638112098</v>
      </c>
      <c r="BVR25" s="1">
        <v>0.162042879422229</v>
      </c>
      <c r="BVS25" s="1">
        <v>0.34795970829703499</v>
      </c>
      <c r="BVT25" s="1">
        <v>0.83853446371208096</v>
      </c>
      <c r="BVU25" s="1">
        <v>0.64759180746133604</v>
      </c>
      <c r="BVV25" s="1">
        <v>3.4666895644190698</v>
      </c>
      <c r="BVW25" s="1">
        <v>0.82768103167797402</v>
      </c>
      <c r="BVX25" s="1">
        <v>0.11183590131227</v>
      </c>
      <c r="BVY25" s="1">
        <v>8.3635847290071206E-3</v>
      </c>
      <c r="BVZ25" s="1">
        <v>0.50208285299041999</v>
      </c>
      <c r="BWA25" s="1">
        <v>0.61964623301819</v>
      </c>
      <c r="BWB25" s="1">
        <v>7.5751033493609201</v>
      </c>
      <c r="BWC25" s="1">
        <v>4.16694039413178</v>
      </c>
      <c r="BWD25" s="1">
        <v>0.32401818054836701</v>
      </c>
      <c r="BWE25" s="1">
        <v>0.54193069337680699</v>
      </c>
      <c r="BWF25" s="1">
        <v>4.6832702269608999E-2</v>
      </c>
      <c r="BWG25" s="1">
        <v>0.58606589233248096</v>
      </c>
      <c r="BWH25" s="1">
        <v>0.113457738277603</v>
      </c>
      <c r="BWI25" s="1">
        <v>1.3501395715653199</v>
      </c>
      <c r="BWJ25" s="1">
        <v>1.8756687431272701</v>
      </c>
      <c r="BWK25" s="1">
        <v>1.4964627220681299</v>
      </c>
      <c r="BWL25" s="1">
        <v>0.290678690222412</v>
      </c>
      <c r="BWM25" s="1">
        <v>0.30046232814524299</v>
      </c>
      <c r="BWN25" s="1">
        <v>1.17978194386243</v>
      </c>
      <c r="BWO25" s="1">
        <v>1.7185979767667401</v>
      </c>
      <c r="BWP25" s="1">
        <v>3.1694919814886</v>
      </c>
      <c r="BWQ25" s="1">
        <v>0.33828574322852101</v>
      </c>
      <c r="BWR25" s="1">
        <v>0.15744936333069201</v>
      </c>
      <c r="BWS25" s="1">
        <v>0.727234632736109</v>
      </c>
      <c r="BWT25" s="1">
        <v>1.13851006410454</v>
      </c>
      <c r="BWU25" s="1">
        <v>0.28072883568251</v>
      </c>
      <c r="BWV25" s="1">
        <v>0.46564773868611298</v>
      </c>
      <c r="BWW25" s="1">
        <v>0.404019952580014</v>
      </c>
      <c r="BWX25" s="1">
        <v>1.6623437950787701</v>
      </c>
      <c r="BWY25" s="1">
        <v>1.1342747187690601</v>
      </c>
      <c r="BWZ25" s="1">
        <v>0.15690091086081301</v>
      </c>
      <c r="BXA25" s="1">
        <v>0.66239671148746404</v>
      </c>
      <c r="BXB25" s="1">
        <v>2.1188722594984002</v>
      </c>
      <c r="BXC25" s="1">
        <v>0.12819312862367599</v>
      </c>
      <c r="BXD25" s="1">
        <v>0.93229651831589599</v>
      </c>
      <c r="BXE25" s="1">
        <v>0.475159568147759</v>
      </c>
      <c r="BXF25" s="1">
        <v>0.54058718790485805</v>
      </c>
      <c r="BXG25" s="1">
        <v>0.86115834479172504</v>
      </c>
      <c r="BXH25" s="1">
        <v>0.161101432014705</v>
      </c>
      <c r="BXI25" s="1">
        <v>0.69795531375101305</v>
      </c>
      <c r="BXJ25" s="1">
        <v>0.109292776851853</v>
      </c>
      <c r="BXK25" s="1">
        <v>0.70380048800183903</v>
      </c>
      <c r="BXL25" s="1">
        <v>0.15280640664471001</v>
      </c>
      <c r="BXM25" s="1">
        <v>3.9720420641305001</v>
      </c>
      <c r="BXN25" s="1">
        <v>1.27849397543218</v>
      </c>
      <c r="BXO25" s="1">
        <v>0.80750047701309202</v>
      </c>
      <c r="BXP25" s="1">
        <v>0.32526196414923703</v>
      </c>
      <c r="BXQ25" s="1">
        <v>0.82189370620253699</v>
      </c>
      <c r="BXR25" s="1">
        <v>0.58212443496208199</v>
      </c>
      <c r="BXS25" s="1">
        <v>1.8657227380646799</v>
      </c>
      <c r="BXT25" s="1">
        <v>1.5937258391537701</v>
      </c>
      <c r="BXU25" s="1">
        <v>0.95062256238110698</v>
      </c>
      <c r="BXV25" s="1">
        <v>0.30187644215326198</v>
      </c>
      <c r="BXW25" s="1">
        <v>0.88187765075682201</v>
      </c>
      <c r="BXX25" s="1">
        <v>0.39666710836552499</v>
      </c>
      <c r="BXY25" s="1">
        <v>1.0121721711295799</v>
      </c>
      <c r="BXZ25" s="1">
        <v>0.63474800265666098</v>
      </c>
      <c r="BYA25" s="1">
        <v>1.8539913249415501</v>
      </c>
      <c r="BYB25" s="1">
        <v>0.80142494970380296</v>
      </c>
      <c r="BYC25" s="1">
        <v>2.5094113440526802</v>
      </c>
      <c r="BYD25" s="1">
        <v>0.47726627558728002</v>
      </c>
      <c r="BYE25" s="1">
        <v>0.48332662291593997</v>
      </c>
      <c r="BYF25" s="1">
        <v>0.34968840011174201</v>
      </c>
      <c r="BYG25" s="1">
        <v>0.119251448064789</v>
      </c>
      <c r="BYH25" s="1">
        <v>1.8472680879099901</v>
      </c>
      <c r="BYI25" s="1">
        <v>0.43919327292564703</v>
      </c>
      <c r="BYJ25" s="1">
        <v>1.3852163846876799</v>
      </c>
      <c r="BYK25" s="1">
        <v>1.80703813138164E-2</v>
      </c>
      <c r="BYL25" s="1">
        <v>0.22769066337410501</v>
      </c>
      <c r="BYM25" s="1">
        <v>2.9630233294224699</v>
      </c>
      <c r="BYN25" s="1">
        <v>0.49822789935779199</v>
      </c>
      <c r="BYO25" s="1">
        <v>0.97252565715830297</v>
      </c>
      <c r="BYP25" s="1">
        <v>0.109165787824119</v>
      </c>
      <c r="BYQ25" s="1">
        <v>0.12898198248279999</v>
      </c>
      <c r="BYR25" s="1">
        <v>0.407580734176681</v>
      </c>
      <c r="BYS25" s="1">
        <v>1.4039249263834399</v>
      </c>
      <c r="BYT25" s="1">
        <v>2.9109660914612801E-2</v>
      </c>
      <c r="BYU25" s="1">
        <v>0.16678640898517899</v>
      </c>
      <c r="BYV25" s="1">
        <v>3.4317480622879901</v>
      </c>
      <c r="BYW25" s="1">
        <v>0.5423145952831</v>
      </c>
      <c r="BYX25" s="1">
        <v>0.432547471931857</v>
      </c>
      <c r="BYY25" s="1">
        <v>0.37898051735273097</v>
      </c>
      <c r="BYZ25" s="1">
        <v>1.06355026210853</v>
      </c>
      <c r="BZA25" s="1">
        <v>2.24239301736019</v>
      </c>
      <c r="BZB25" s="1">
        <v>0.25360168188508198</v>
      </c>
      <c r="BZC25" s="1">
        <v>0.30601113923906698</v>
      </c>
      <c r="BZD25" s="1">
        <v>0.12988424668877699</v>
      </c>
      <c r="BZE25" s="1">
        <v>1.0973444108972801</v>
      </c>
      <c r="BZF25" s="1">
        <v>1.9958241313142799</v>
      </c>
      <c r="BZG25" s="1">
        <v>1.2296301711070401</v>
      </c>
      <c r="BZH25" s="1">
        <v>1.7262071114313899</v>
      </c>
      <c r="BZI25" s="1">
        <v>0.69014984283578096</v>
      </c>
      <c r="BZJ25" s="1">
        <v>0.60312757144715601</v>
      </c>
      <c r="BZK25" s="1">
        <v>2.3134539288337801</v>
      </c>
      <c r="BZL25" s="1">
        <v>0.78955765294522495</v>
      </c>
      <c r="BZM25" s="1">
        <v>1.4109465322500201</v>
      </c>
      <c r="BZN25" s="1">
        <v>0.43923287163482899</v>
      </c>
      <c r="BZO25" s="1">
        <v>0.95154688243368002</v>
      </c>
      <c r="BZP25" s="1">
        <v>1.295418074956</v>
      </c>
      <c r="BZQ25" s="1">
        <v>0.381368517672033</v>
      </c>
      <c r="BZR25" s="1">
        <v>0.912899278007264</v>
      </c>
      <c r="BZS25" s="1">
        <v>0.99581252289089295</v>
      </c>
      <c r="BZT25" s="1">
        <v>0.45273389201304398</v>
      </c>
      <c r="BZU25" s="1">
        <v>0.16785563361158201</v>
      </c>
      <c r="BZV25" s="1">
        <v>1.88553664049592</v>
      </c>
      <c r="BZW25" s="1">
        <v>2.7296082867285101</v>
      </c>
      <c r="BZX25" s="1">
        <v>1.1078419677073601</v>
      </c>
      <c r="BZY25" s="1">
        <v>0.44545164028978701</v>
      </c>
      <c r="BZZ25" s="1">
        <v>0.27818237628541198</v>
      </c>
      <c r="CAA25" s="1">
        <v>9.2467699953199298E-2</v>
      </c>
      <c r="CAB25" s="1">
        <v>3.89018721387967</v>
      </c>
      <c r="CAC25" s="1">
        <v>1.3230119019256401</v>
      </c>
      <c r="CAD25" s="1">
        <v>0.88252675797103797</v>
      </c>
      <c r="CAE25" s="1">
        <v>1.0428543286574199</v>
      </c>
      <c r="CAF25" s="1">
        <v>2.08406793058818</v>
      </c>
      <c r="CAG25" s="1">
        <v>0.34702564380857398</v>
      </c>
      <c r="CAH25" s="1">
        <v>1.65261929918543</v>
      </c>
      <c r="CAI25" s="1">
        <v>0.32718570386110901</v>
      </c>
      <c r="CAJ25" s="1">
        <v>1.55666426677849</v>
      </c>
      <c r="CAK25" s="1">
        <v>0.33390491457921101</v>
      </c>
      <c r="CAL25" s="1">
        <v>1.20769614865106</v>
      </c>
      <c r="CAM25" s="1">
        <v>0.392141091878833</v>
      </c>
      <c r="CAN25" s="1">
        <v>2.9825066428601699</v>
      </c>
      <c r="CAO25" s="1">
        <v>0.62536667775112997</v>
      </c>
      <c r="CAP25" s="1">
        <v>1.01752849950027</v>
      </c>
      <c r="CAQ25" s="1">
        <v>0.35841779121406903</v>
      </c>
      <c r="CAR25" s="1">
        <v>1.6291672075803201</v>
      </c>
      <c r="CAS25" s="1">
        <v>0.812455608086605</v>
      </c>
      <c r="CAT25" s="1">
        <v>5.6675079923217901E-2</v>
      </c>
      <c r="CAU25" s="1">
        <v>1.18784272437251</v>
      </c>
      <c r="CAV25" s="1">
        <v>2.49690397052973</v>
      </c>
      <c r="CAW25" s="1">
        <v>0.64201706211467002</v>
      </c>
      <c r="CAX25" s="1">
        <v>1.53409664346228</v>
      </c>
      <c r="CAY25" s="1">
        <v>0.89792998760526599</v>
      </c>
      <c r="CAZ25" s="1">
        <v>0.54219043673369804</v>
      </c>
      <c r="CBA25" s="1">
        <v>3.9938616631060202</v>
      </c>
      <c r="CBB25" s="1">
        <v>4.3826023640826002E-2</v>
      </c>
      <c r="CBC25" s="1">
        <v>1.26470316219804</v>
      </c>
      <c r="CBD25" s="1">
        <v>0.76134299244208203</v>
      </c>
      <c r="CBE25" s="1">
        <v>0.96970303598634999</v>
      </c>
      <c r="CBF25" s="1">
        <v>1.65944347474382</v>
      </c>
      <c r="CBG25" s="1">
        <v>0.40824457211839499</v>
      </c>
      <c r="CBH25" s="1">
        <v>0.30646142111260199</v>
      </c>
      <c r="CBI25" s="1">
        <v>1.17526216253792</v>
      </c>
      <c r="CBJ25" s="1">
        <v>2.1681205176006402</v>
      </c>
      <c r="CBK25" s="1">
        <v>0.568496000525617</v>
      </c>
      <c r="CBL25" s="1">
        <v>0.38826049978622901</v>
      </c>
      <c r="CBM25" s="1">
        <v>0.188331851599609</v>
      </c>
      <c r="CBN25" s="1">
        <v>0.82089594619443795</v>
      </c>
      <c r="CBO25" s="1">
        <v>0.61924963523144005</v>
      </c>
      <c r="CBP25" s="1">
        <v>0.12670022382888699</v>
      </c>
      <c r="CBQ25" s="1">
        <v>1.9549619369392299</v>
      </c>
      <c r="CBR25" s="1">
        <v>1.47510283433789</v>
      </c>
      <c r="CBS25" s="1">
        <v>0.40185679565335802</v>
      </c>
      <c r="CBT25" s="1">
        <v>0.67107643311933096</v>
      </c>
      <c r="CBU25" s="1">
        <v>0.10129229912516501</v>
      </c>
      <c r="CBV25" s="1">
        <v>3.5491041462387497E-2</v>
      </c>
      <c r="CBW25" s="1">
        <v>0.12560471678218599</v>
      </c>
      <c r="CBX25" s="1">
        <v>1.15377326815017</v>
      </c>
      <c r="CBY25" s="1">
        <v>0.11331158048187499</v>
      </c>
      <c r="CBZ25" s="1">
        <v>1.2697198007436901</v>
      </c>
      <c r="CCA25" s="1">
        <v>0.79094512686758101</v>
      </c>
      <c r="CCB25" s="1">
        <v>1.84874061852635</v>
      </c>
      <c r="CCC25" s="1">
        <v>3.4705838389171899E-2</v>
      </c>
      <c r="CCD25" s="1">
        <v>0.99678140579623198</v>
      </c>
      <c r="CCE25" s="1">
        <v>0.72720023544991497</v>
      </c>
      <c r="CCF25" s="1">
        <v>0.84633219162803797</v>
      </c>
      <c r="CCG25" s="1">
        <v>0.63458139708177197</v>
      </c>
      <c r="CCH25" s="1">
        <v>2.6482596353853798</v>
      </c>
      <c r="CCI25" s="1">
        <v>0.77372079752943101</v>
      </c>
      <c r="CCJ25" s="1">
        <v>6.7301910061115799E-2</v>
      </c>
      <c r="CCK25" s="1">
        <v>2.3176835886715201E-2</v>
      </c>
      <c r="CCL25" s="1">
        <v>0.28208479868708902</v>
      </c>
      <c r="CCM25" s="1">
        <v>0.83404740962203605</v>
      </c>
      <c r="CCN25" s="1">
        <v>6.20377377755124E-2</v>
      </c>
      <c r="CCO25" s="1">
        <v>3.5180899318431401E-2</v>
      </c>
      <c r="CCP25" s="1">
        <v>1.40695483442332E-2</v>
      </c>
      <c r="CCQ25" s="1">
        <v>1.19904936027454</v>
      </c>
      <c r="CCR25" s="1">
        <v>4.2318043321093401E-2</v>
      </c>
      <c r="CCS25" s="1">
        <v>0.84651529649191803</v>
      </c>
      <c r="CCT25" s="1">
        <v>0.95003321374738303</v>
      </c>
      <c r="CCU25" s="1">
        <v>0.37021672758207003</v>
      </c>
      <c r="CCV25" s="1">
        <v>0.56774295471969305</v>
      </c>
      <c r="CCW25" s="1">
        <v>0.28226857551796602</v>
      </c>
      <c r="CCX25" s="1">
        <v>0.152566375780818</v>
      </c>
      <c r="CCY25" s="1">
        <v>0.152463099157117</v>
      </c>
      <c r="CCZ25" s="1">
        <v>0.73362040457683397</v>
      </c>
      <c r="CDA25" s="1">
        <v>2.0227980521674498</v>
      </c>
      <c r="CDB25" s="1">
        <v>0.84553894989711698</v>
      </c>
      <c r="CDC25" s="1">
        <v>0.214102397939851</v>
      </c>
      <c r="CDD25" s="1">
        <v>0.36436005829673601</v>
      </c>
      <c r="CDE25" s="1">
        <v>2.3527670711485098</v>
      </c>
      <c r="CDF25" s="1">
        <v>1.05738955981836</v>
      </c>
      <c r="CDG25" s="1">
        <v>1.2859939975715799</v>
      </c>
      <c r="CDH25" s="1">
        <v>0.26086541621143</v>
      </c>
      <c r="CDI25" s="1">
        <v>0.16228997122977801</v>
      </c>
      <c r="CDJ25" s="1">
        <v>0.32874285744792298</v>
      </c>
      <c r="CDK25" s="1">
        <v>4.6276526536550198E-2</v>
      </c>
      <c r="CDL25" s="1">
        <v>3.6094357459216603E-2</v>
      </c>
      <c r="CDM25" s="1">
        <v>0.75437044591197799</v>
      </c>
      <c r="CDN25" s="1">
        <v>0.19391721189324901</v>
      </c>
      <c r="CDO25" s="1">
        <v>0.93530082641324497</v>
      </c>
      <c r="CDP25" s="1">
        <v>0.50391769561976396</v>
      </c>
      <c r="CDQ25" s="1">
        <v>0.42588769275026001</v>
      </c>
      <c r="CDR25" s="1">
        <v>0.27198418164454802</v>
      </c>
      <c r="CDS25" s="1">
        <v>0.45574989583504599</v>
      </c>
      <c r="CDT25" s="1">
        <v>0.71013121268066903</v>
      </c>
      <c r="CDU25" s="1">
        <v>0.10521208516773201</v>
      </c>
      <c r="CDV25" s="1">
        <v>2.8668560870411599</v>
      </c>
      <c r="CDW25" s="1">
        <v>0.41645351299100702</v>
      </c>
      <c r="CDX25" s="1">
        <v>5.1592177958921397E-2</v>
      </c>
      <c r="CDY25" s="1">
        <v>3.2043881681455102</v>
      </c>
      <c r="CDZ25" s="1">
        <v>1.00304310160982</v>
      </c>
      <c r="CEA25" s="1">
        <v>0.22423679725601001</v>
      </c>
      <c r="CEB25" s="1">
        <v>0.66627241693696804</v>
      </c>
      <c r="CEC25" s="1">
        <v>1.5659737889598301E-2</v>
      </c>
      <c r="CED25" s="1">
        <v>0.224107581703609</v>
      </c>
      <c r="CEE25" s="1">
        <v>2.1215739123907502</v>
      </c>
      <c r="CEF25" s="1">
        <v>0.52297061733196704</v>
      </c>
      <c r="CEG25" s="1">
        <v>3.7188395134346797E-2</v>
      </c>
      <c r="CEH25" s="1">
        <v>2.2528574127108199</v>
      </c>
      <c r="CEI25" s="1">
        <v>8.3376772269657201E-2</v>
      </c>
      <c r="CEJ25" s="1">
        <v>5.7820507641245804</v>
      </c>
      <c r="CEK25" s="1">
        <v>1.16492688144979</v>
      </c>
      <c r="CEL25" s="1">
        <v>0.95210350871147698</v>
      </c>
      <c r="CEM25" s="1">
        <v>3.8780373805906301</v>
      </c>
      <c r="CEN25" s="1">
        <v>2.3967903639586399</v>
      </c>
      <c r="CEO25" s="1">
        <v>2.9899020755585499E-2</v>
      </c>
      <c r="CEP25" s="1">
        <v>0.26775539986207197</v>
      </c>
      <c r="CEQ25" s="1">
        <v>3.4740354079008098</v>
      </c>
      <c r="CER25" s="1">
        <v>0.74977307459046605</v>
      </c>
      <c r="CES25" s="1">
        <v>0.72226830520670504</v>
      </c>
      <c r="CET25" s="1">
        <v>0.16241233466514601</v>
      </c>
      <c r="CEU25" s="1">
        <v>0.50551121922866704</v>
      </c>
      <c r="CEV25" s="1">
        <v>3.0361099343861799E-2</v>
      </c>
      <c r="CEW25" s="1">
        <v>0.50194487095291596</v>
      </c>
      <c r="CEX25" s="1">
        <v>0.75760723446662503</v>
      </c>
      <c r="CEY25" s="1">
        <v>1.7079254228076399</v>
      </c>
      <c r="CEZ25" s="1">
        <v>7.5178445532528795E-2</v>
      </c>
      <c r="CFA25" s="1">
        <v>0.26618818320864901</v>
      </c>
      <c r="CFB25" s="1">
        <v>0.26002350970964599</v>
      </c>
      <c r="CFC25" s="1">
        <v>0.86078937429954705</v>
      </c>
      <c r="CFD25" s="1">
        <v>0.417790653226779</v>
      </c>
      <c r="CFE25" s="1">
        <v>0.59290967068357503</v>
      </c>
      <c r="CFF25" s="1">
        <v>2.25428561018408</v>
      </c>
      <c r="CFG25" s="1">
        <v>1.4036221265762601</v>
      </c>
      <c r="CFH25" s="1">
        <v>3.2976659419962501E-3</v>
      </c>
      <c r="CFI25" s="1">
        <v>0.98172450032380398</v>
      </c>
      <c r="CFJ25" s="1">
        <v>7.8823982558479902E-2</v>
      </c>
      <c r="CFK25" s="1">
        <v>1.15012813074801</v>
      </c>
      <c r="CFL25" s="1">
        <v>0.30689274587440402</v>
      </c>
      <c r="CFM25" s="1">
        <v>1.9862684123968899</v>
      </c>
      <c r="CFN25" s="1">
        <v>0.34133276034258497</v>
      </c>
      <c r="CFO25" s="1">
        <v>3.2736153112151198</v>
      </c>
      <c r="CFP25" s="1">
        <v>0.35476164953994899</v>
      </c>
      <c r="CFQ25" s="1">
        <v>0.59183778700629996</v>
      </c>
      <c r="CFR25" s="1">
        <v>1.4296976026138899</v>
      </c>
      <c r="CFS25" s="1">
        <v>2.2582485688686701E-2</v>
      </c>
      <c r="CFT25" s="1">
        <v>2.53329454282364</v>
      </c>
      <c r="CFU25" s="1">
        <v>0.62495101893024496</v>
      </c>
      <c r="CFV25" s="1">
        <v>4.6896143596152697</v>
      </c>
      <c r="CFW25" s="1">
        <v>1.9259262118525899</v>
      </c>
      <c r="CFX25" s="1">
        <v>1.1687893116966701</v>
      </c>
      <c r="CFY25" s="1">
        <v>0.61694301989647304</v>
      </c>
      <c r="CFZ25" s="1">
        <v>6.7974433793543093E-2</v>
      </c>
      <c r="CGA25" s="1">
        <v>0.70999065924356097</v>
      </c>
      <c r="CGB25" s="1">
        <v>0.41619171866669702</v>
      </c>
      <c r="CGC25" s="1">
        <v>1.4702262563700501</v>
      </c>
      <c r="CGD25" s="1">
        <v>0.53170231756384401</v>
      </c>
      <c r="CGE25" s="1">
        <v>1.3478174232903</v>
      </c>
      <c r="CGF25" s="1">
        <v>4.54521108861448E-2</v>
      </c>
      <c r="CGG25" s="1">
        <v>1.5191568391708099</v>
      </c>
      <c r="CGH25" s="1">
        <v>0.43932048104447402</v>
      </c>
      <c r="CGI25" s="1">
        <v>0.57092425839995098</v>
      </c>
      <c r="CGJ25" s="1">
        <v>0.62407320090398999</v>
      </c>
      <c r="CGK25" s="1">
        <v>0.55294983329672998</v>
      </c>
      <c r="CGL25" s="1">
        <v>0.11937382143630999</v>
      </c>
      <c r="CGM25" s="1">
        <v>0.94251716052144696</v>
      </c>
      <c r="CGN25" s="1">
        <v>0.73840305898734504</v>
      </c>
      <c r="CGO25" s="1">
        <v>3.0586486479714001E-2</v>
      </c>
      <c r="CGP25" s="1">
        <v>2.53674182659659</v>
      </c>
      <c r="CGQ25" s="1">
        <v>1.5215585271160199</v>
      </c>
      <c r="CGR25" s="1">
        <v>3.3306565894167401</v>
      </c>
      <c r="CGS25" s="1">
        <v>0.14834433890771401</v>
      </c>
      <c r="CGT25" s="1">
        <v>0.29907345714189199</v>
      </c>
      <c r="CGU25" s="1">
        <v>2.35513712297967</v>
      </c>
      <c r="CGV25" s="1">
        <v>0.61906546735678103</v>
      </c>
      <c r="CGW25" s="1">
        <v>0.24295680333281</v>
      </c>
      <c r="CGX25" s="1">
        <v>0.49350998388602102</v>
      </c>
      <c r="CGY25" s="1">
        <v>7.9569797788840504E-2</v>
      </c>
      <c r="CGZ25" s="1">
        <v>1.03642735690742</v>
      </c>
      <c r="CHA25" s="1">
        <v>0.16058295125910299</v>
      </c>
      <c r="CHB25" s="1">
        <v>1.0197613826896801</v>
      </c>
      <c r="CHC25" s="1">
        <v>1.02538933804961</v>
      </c>
      <c r="CHD25" s="1">
        <v>1.8413318524571998E-2</v>
      </c>
      <c r="CHE25" s="1">
        <v>0.83420383635189599</v>
      </c>
      <c r="CHF25" s="1">
        <v>0.97898932060574395</v>
      </c>
      <c r="CHG25" s="1">
        <v>2.0386120502679201</v>
      </c>
      <c r="CHH25" s="1">
        <v>2.0326758914810501</v>
      </c>
      <c r="CHI25" s="1">
        <v>0.62446232036926597</v>
      </c>
      <c r="CHJ25" s="1">
        <v>0.561861814658556</v>
      </c>
      <c r="CHK25" s="1">
        <v>0.27428588904569601</v>
      </c>
      <c r="CHL25" s="1">
        <v>1.2431727938731001</v>
      </c>
      <c r="CHM25" s="1">
        <v>1.2811716800819699</v>
      </c>
      <c r="CHN25" s="1">
        <v>0.78260657215531104</v>
      </c>
      <c r="CHO25" s="1">
        <v>2.3680460717754102</v>
      </c>
      <c r="CHP25" s="1">
        <v>1.12139249035262</v>
      </c>
      <c r="CHQ25" s="1">
        <v>0.41156453938725601</v>
      </c>
      <c r="CHR25" s="1">
        <v>0.61934785971358997</v>
      </c>
      <c r="CHS25" s="1">
        <v>0.76940338956063303</v>
      </c>
      <c r="CHT25" s="1">
        <v>3.53036340497956</v>
      </c>
      <c r="CHU25" s="1">
        <v>0.15019109074652201</v>
      </c>
      <c r="CHV25" s="1">
        <v>0.30204099351060198</v>
      </c>
      <c r="CHW25" s="1">
        <v>1.0255497829703</v>
      </c>
      <c r="CHX25" s="1">
        <v>2.4269592506495301</v>
      </c>
      <c r="CHY25" s="1">
        <v>1.2388580544994701</v>
      </c>
      <c r="CHZ25" s="1">
        <v>0.54273280015934999</v>
      </c>
      <c r="CIA25" s="1">
        <v>1.9309569916623801</v>
      </c>
      <c r="CIB25" s="1">
        <v>0.249057820610986</v>
      </c>
      <c r="CIC25" s="1">
        <v>0.60487416912595504</v>
      </c>
      <c r="CID25" s="1">
        <v>2.1137053768435301</v>
      </c>
      <c r="CIE25" s="1">
        <v>2.3663746320193102</v>
      </c>
      <c r="CIF25" s="1">
        <v>1.4853032817371099</v>
      </c>
      <c r="CIG25" s="1">
        <v>0.89163407477742496</v>
      </c>
      <c r="CIH25" s="1">
        <v>1.2134946728675</v>
      </c>
      <c r="CII25" s="1">
        <v>1.1597860392053101</v>
      </c>
      <c r="CIJ25" s="1">
        <v>0.30867857447319902</v>
      </c>
      <c r="CIK25" s="1">
        <v>0.76600732864778298</v>
      </c>
      <c r="CIL25" s="1">
        <v>1.00562964344779</v>
      </c>
      <c r="CIM25" s="1">
        <v>7.2562071836002107E-2</v>
      </c>
      <c r="CIN25" s="1">
        <v>2.56057820636383</v>
      </c>
      <c r="CIO25" s="1">
        <v>1.4204108564259199</v>
      </c>
      <c r="CIP25" s="1">
        <v>2.9134500604863101E-3</v>
      </c>
      <c r="CIQ25" s="1">
        <v>0.22950640373639</v>
      </c>
      <c r="CIR25" s="1">
        <v>4.9065938232753004</v>
      </c>
      <c r="CIS25" s="1">
        <v>0.86507097573125202</v>
      </c>
      <c r="CIT25" s="1">
        <v>0.48151730259287301</v>
      </c>
      <c r="CIU25" s="1">
        <v>9.9938023664382203E-2</v>
      </c>
      <c r="CIV25" s="1">
        <v>0.40529133903904602</v>
      </c>
      <c r="CIW25" s="1">
        <v>0.31693634568092299</v>
      </c>
      <c r="CIX25" s="1">
        <v>2.4813031147537501</v>
      </c>
      <c r="CIY25" s="1">
        <v>0.98641936413525699</v>
      </c>
      <c r="CIZ25" s="1">
        <v>7.9646983748765193E-2</v>
      </c>
      <c r="CJA25" s="1">
        <v>0.55048429320967995</v>
      </c>
      <c r="CJB25" s="1">
        <v>0.144676288103601</v>
      </c>
      <c r="CJC25" s="1">
        <v>2.4396870425137198</v>
      </c>
      <c r="CJD25" s="1">
        <v>0.113511516428231</v>
      </c>
      <c r="CJE25" s="1">
        <v>0.218133850066314</v>
      </c>
      <c r="CJF25" s="1">
        <v>1.3306836092490599</v>
      </c>
      <c r="CJG25" s="1">
        <v>1.3929043092665401</v>
      </c>
      <c r="CJH25" s="1">
        <v>0.85869483963431503</v>
      </c>
      <c r="CJI25" s="1">
        <v>3.8876975544164902E-2</v>
      </c>
      <c r="CJJ25" s="1">
        <v>1.24735167447823</v>
      </c>
      <c r="CJK25" s="1">
        <v>0.46678746359429801</v>
      </c>
      <c r="CJL25" s="1">
        <v>1.35389719744811E-2</v>
      </c>
      <c r="CJM25" s="1">
        <v>0.31779824549999802</v>
      </c>
      <c r="CJN25" s="1">
        <v>0.17935880645702501</v>
      </c>
      <c r="CJO25" s="1">
        <v>8.0849197644453905E-2</v>
      </c>
      <c r="CJP25" s="1">
        <v>1.55570016081651</v>
      </c>
      <c r="CJQ25" s="1">
        <v>1.2771743358857099</v>
      </c>
      <c r="CJR25" s="1">
        <v>0.24017190676348699</v>
      </c>
      <c r="CJS25" s="1">
        <v>1.02283219792319</v>
      </c>
      <c r="CJT25" s="1">
        <v>0.85741004502548901</v>
      </c>
      <c r="CJU25" s="1">
        <v>0.85003780555467601</v>
      </c>
      <c r="CJV25" s="1">
        <v>0.19489557956335399</v>
      </c>
      <c r="CJW25" s="1">
        <v>0.103455738933981</v>
      </c>
      <c r="CJX25" s="1">
        <v>1.2096021786608699</v>
      </c>
      <c r="CJY25" s="1">
        <v>0.132309269938126</v>
      </c>
      <c r="CJZ25" s="1">
        <v>0.42560902439191001</v>
      </c>
      <c r="CKA25" s="1">
        <v>5.71164966398921E-2</v>
      </c>
      <c r="CKB25" s="1">
        <v>0.60733221410553495</v>
      </c>
      <c r="CKC25" s="1">
        <v>4.8783430150410201</v>
      </c>
      <c r="CKD25" s="1">
        <v>1.4749489901991899</v>
      </c>
      <c r="CKE25" s="1">
        <v>3.56957804105995</v>
      </c>
      <c r="CKF25" s="1">
        <v>4.6153044066654499E-2</v>
      </c>
      <c r="CKG25" s="1">
        <v>1.5595777252791001</v>
      </c>
      <c r="CKH25" s="1">
        <v>1.5382870788340299</v>
      </c>
      <c r="CKI25" s="1">
        <v>0.13482508799346099</v>
      </c>
      <c r="CKJ25" s="1">
        <v>0.98276444779919403</v>
      </c>
      <c r="CKK25" s="1">
        <v>0.72044577720676595</v>
      </c>
      <c r="CKL25" s="1">
        <v>2.1160516176569799</v>
      </c>
      <c r="CKM25" s="1">
        <v>2.5069062349632398</v>
      </c>
      <c r="CKN25" s="1">
        <v>0.23539736742203701</v>
      </c>
      <c r="CKO25" s="1">
        <v>0.37605908916573799</v>
      </c>
      <c r="CKP25" s="1">
        <v>1.4180809904515399</v>
      </c>
      <c r="CKQ25" s="1">
        <v>3.81412382575569</v>
      </c>
      <c r="CKR25" s="1">
        <v>0.19398803679849999</v>
      </c>
      <c r="CKS25" s="1">
        <v>1.63305596594437</v>
      </c>
      <c r="CKT25" s="1">
        <v>4.9768631831225703</v>
      </c>
      <c r="CKU25" s="1">
        <v>6.6644854218557301E-2</v>
      </c>
      <c r="CKV25" s="1">
        <v>2.7399860805400902</v>
      </c>
      <c r="CKW25" s="1">
        <v>0.37222436950812998</v>
      </c>
      <c r="CKX25" s="1">
        <v>3.6470211905987799</v>
      </c>
      <c r="CKY25" s="1">
        <v>1.3572932728146301</v>
      </c>
      <c r="CKZ25" s="1">
        <v>0.27364402722982201</v>
      </c>
      <c r="CLA25" s="1">
        <v>0.13029561853503699</v>
      </c>
      <c r="CLB25" s="1">
        <v>0.94395369382954297</v>
      </c>
      <c r="CLC25" s="1">
        <v>0.72194313849928904</v>
      </c>
      <c r="CLD25" s="1">
        <v>0.62235863460697605</v>
      </c>
      <c r="CLE25" s="1">
        <v>0.87274908941514395</v>
      </c>
      <c r="CLF25" s="1">
        <v>0.62178800749852603</v>
      </c>
      <c r="CLG25" s="1">
        <v>2.7192097471022501</v>
      </c>
      <c r="CLH25" s="1">
        <v>0.16549050232899201</v>
      </c>
      <c r="CLI25" s="1">
        <v>0.43050453806295902</v>
      </c>
      <c r="CLJ25" s="1">
        <v>0.43817664853593002</v>
      </c>
      <c r="CLK25" s="1">
        <v>5.5223919070191398E-2</v>
      </c>
      <c r="CLL25" s="1">
        <v>0.78697390573576098</v>
      </c>
      <c r="CLM25" s="1">
        <v>1.5195199038638601E-2</v>
      </c>
      <c r="CLN25" s="1">
        <v>1.5662638147611601</v>
      </c>
      <c r="CLO25" s="1">
        <v>0.66694468422226605</v>
      </c>
      <c r="CLP25" s="1">
        <v>0.32593866231368002</v>
      </c>
      <c r="CLQ25" s="1">
        <v>0.27000216509276198</v>
      </c>
      <c r="CLR25" s="1">
        <v>2.2477566496629899</v>
      </c>
      <c r="CLS25" s="1">
        <v>1.8564423667905701</v>
      </c>
      <c r="CLT25" s="1">
        <v>7.2972492101908999E-3</v>
      </c>
      <c r="CLU25" s="1">
        <v>0.61617258709793898</v>
      </c>
      <c r="CLV25" s="1">
        <v>0.51059151102720601</v>
      </c>
      <c r="CLW25" s="1">
        <v>2.0033193925639101</v>
      </c>
      <c r="CLX25" s="1">
        <v>1.3676075262566201</v>
      </c>
      <c r="CLY25" s="1">
        <v>0.50313243279786901</v>
      </c>
      <c r="CLZ25" s="1">
        <v>0.25360701828971499</v>
      </c>
      <c r="CMA25" s="1">
        <v>2.0604800840080402</v>
      </c>
      <c r="CMB25" s="1">
        <v>1.93745107683135</v>
      </c>
      <c r="CMC25" s="1">
        <v>3.38894790099708</v>
      </c>
      <c r="CMD25" s="1">
        <v>0.13654324731565301</v>
      </c>
      <c r="CME25" s="1">
        <v>0.21066653471583099</v>
      </c>
      <c r="CMF25" s="1">
        <v>0.41856340973717099</v>
      </c>
      <c r="CMG25" s="1">
        <v>1.2339850056555</v>
      </c>
      <c r="CMH25" s="1">
        <v>0.40971223021634501</v>
      </c>
      <c r="CMI25" s="1">
        <v>0.20607926106971799</v>
      </c>
      <c r="CMJ25" s="1">
        <v>0.198367692009114</v>
      </c>
      <c r="CMK25" s="1">
        <v>0.66539699904902305</v>
      </c>
      <c r="CML25" s="1">
        <v>0.66907104419445995</v>
      </c>
      <c r="CMM25" s="1">
        <v>0.180928467810339</v>
      </c>
      <c r="CMN25" s="1">
        <v>0.61669007125594899</v>
      </c>
      <c r="CMO25" s="1">
        <v>0.48391808245011603</v>
      </c>
      <c r="CMP25" s="1">
        <v>8.82681208424244E-2</v>
      </c>
      <c r="CMQ25" s="1">
        <v>0.31326634322479002</v>
      </c>
      <c r="CMR25" s="1">
        <v>0.229501869100419</v>
      </c>
      <c r="CMS25" s="1">
        <v>1.83704107222127</v>
      </c>
      <c r="CMT25" s="1">
        <v>0.10051357545702699</v>
      </c>
      <c r="CMU25" s="1">
        <v>0.14280323458070601</v>
      </c>
      <c r="CMV25" s="1">
        <v>0.214829737233692</v>
      </c>
      <c r="CMW25" s="1">
        <v>0.41231037083226602</v>
      </c>
      <c r="CMX25" s="1">
        <v>0.37498386944524897</v>
      </c>
      <c r="CMY25" s="1">
        <v>0.63578176074505699</v>
      </c>
      <c r="CMZ25" s="1">
        <v>0.89441528169928597</v>
      </c>
      <c r="CNA25" s="1">
        <v>2.92373472002103</v>
      </c>
      <c r="CNB25" s="1">
        <v>0.35088398541489402</v>
      </c>
      <c r="CNC25" s="1">
        <v>2.2281190285352301</v>
      </c>
      <c r="CND25" s="1">
        <v>1.3738181536222001</v>
      </c>
      <c r="CNE25" s="1">
        <v>1.4860657003258999</v>
      </c>
      <c r="CNF25" s="1">
        <v>0.65668999999639699</v>
      </c>
      <c r="CNG25" s="1">
        <v>0.56537053425747397</v>
      </c>
      <c r="CNH25" s="1">
        <v>0.65333894854366803</v>
      </c>
      <c r="CNI25" s="1">
        <v>3.0214358625439299</v>
      </c>
      <c r="CNJ25" s="1">
        <v>2.3731793299643198</v>
      </c>
      <c r="CNK25" s="1">
        <v>0.39573803644608402</v>
      </c>
      <c r="CNL25" s="1">
        <v>0.486602187029677</v>
      </c>
      <c r="CNM25" s="1">
        <v>0.105571633162897</v>
      </c>
      <c r="CNN25" s="1">
        <v>2.9644631831045101</v>
      </c>
      <c r="CNO25" s="1">
        <v>2.3208186444522498</v>
      </c>
      <c r="CNP25" s="1">
        <v>2.1254629193409298</v>
      </c>
      <c r="CNQ25" s="1">
        <v>0.17922809668528999</v>
      </c>
      <c r="CNR25" s="1">
        <v>3.5458786876145898</v>
      </c>
      <c r="CNS25" s="1">
        <v>2.1887251611484901E-2</v>
      </c>
      <c r="CNT25" s="1">
        <v>0.86759992359340798</v>
      </c>
      <c r="CNU25" s="1">
        <v>0.64422894716232804</v>
      </c>
      <c r="CNV25" s="1">
        <v>0.83875747062139805</v>
      </c>
      <c r="CNW25" s="1">
        <v>1.24400747515377</v>
      </c>
      <c r="CNX25" s="1">
        <v>2.2149044617844198</v>
      </c>
      <c r="CNY25" s="1">
        <v>0.17889408257193601</v>
      </c>
      <c r="CNZ25" s="1">
        <v>0.36739881418589299</v>
      </c>
      <c r="COA25" s="1">
        <v>1.40224561535314</v>
      </c>
      <c r="COB25" s="1">
        <v>0.41594166133143501</v>
      </c>
      <c r="COC25" s="1">
        <v>0.63843990277642404</v>
      </c>
      <c r="COD25" s="1">
        <v>2.6206629466388498</v>
      </c>
      <c r="COE25" s="1">
        <v>2.9679199560840899</v>
      </c>
      <c r="COF25" s="1">
        <v>0.76126921908418899</v>
      </c>
      <c r="COG25" s="1">
        <v>1.06332518128253</v>
      </c>
      <c r="COH25" s="1">
        <v>2.43942130900041</v>
      </c>
      <c r="COI25" s="1">
        <v>0.66786305457579898</v>
      </c>
      <c r="COJ25" s="1">
        <v>0.33742254388955301</v>
      </c>
      <c r="COK25" s="1">
        <v>0.12573647136398899</v>
      </c>
      <c r="COL25" s="1">
        <v>1.5212607773126801</v>
      </c>
      <c r="COM25" s="1">
        <v>0.23252521376570801</v>
      </c>
      <c r="CON25" s="1">
        <v>0.70714616041131895</v>
      </c>
      <c r="COO25" s="1">
        <v>0.239876715545075</v>
      </c>
      <c r="COP25" s="1">
        <v>2.17052852338304</v>
      </c>
      <c r="COQ25" s="1">
        <v>0.21322809869800699</v>
      </c>
      <c r="COR25" s="1">
        <v>3.6104966752786298</v>
      </c>
      <c r="COS25" s="1">
        <v>0.33871652186620099</v>
      </c>
      <c r="COT25" s="1">
        <v>0.89986080554847403</v>
      </c>
      <c r="COU25" s="1">
        <v>1.4183365078299399</v>
      </c>
      <c r="COV25" s="1">
        <v>0.18127218927348601</v>
      </c>
      <c r="COW25" s="1">
        <v>0.72407309614183402</v>
      </c>
      <c r="COX25" s="1">
        <v>1.1121516831078599</v>
      </c>
      <c r="COY25" s="1">
        <v>0.24961264571198599</v>
      </c>
      <c r="COZ25" s="1">
        <v>2.2666372989212298</v>
      </c>
      <c r="CPA25" s="1">
        <v>2.0425964017992899</v>
      </c>
      <c r="CPB25" s="1">
        <v>0.50121214034170003</v>
      </c>
      <c r="CPC25" s="1">
        <v>0.28665527352887099</v>
      </c>
      <c r="CPD25" s="1">
        <v>1.9370441272243299</v>
      </c>
      <c r="CPE25" s="1">
        <v>1.6233193442324401</v>
      </c>
      <c r="CPF25" s="1">
        <v>0.38783632325717399</v>
      </c>
      <c r="CPG25" s="1">
        <v>2.7859430912069798</v>
      </c>
      <c r="CPH25" s="1">
        <v>1.7139228211595301</v>
      </c>
      <c r="CPI25" s="1">
        <v>4.4192720638616203</v>
      </c>
      <c r="CPJ25" s="1">
        <v>1.2872384985074301</v>
      </c>
      <c r="CPK25" s="1">
        <v>1.5338848184307901</v>
      </c>
      <c r="CPL25" s="1">
        <v>1.9411050020045499</v>
      </c>
      <c r="CPM25" s="1">
        <v>0.39417031239642603</v>
      </c>
      <c r="CPN25" s="1">
        <v>0.61596265919982396</v>
      </c>
      <c r="CPO25" s="1">
        <v>1.91678278120249</v>
      </c>
      <c r="CPP25" s="1">
        <v>2.3466773781866999</v>
      </c>
      <c r="CPQ25" s="1">
        <v>5.8566179260014603E-2</v>
      </c>
      <c r="CPR25" s="1">
        <v>0.73747085214158303</v>
      </c>
      <c r="CPS25" s="1">
        <v>0.37061373825268701</v>
      </c>
      <c r="CPT25" s="1">
        <v>3.2185488901654602</v>
      </c>
      <c r="CPU25" s="1">
        <v>0.28253843823747699</v>
      </c>
      <c r="CPV25" s="1">
        <v>0.21496430701593899</v>
      </c>
      <c r="CPW25" s="1">
        <v>0.34053291499221799</v>
      </c>
      <c r="CPX25" s="1">
        <v>3.7550851835160399</v>
      </c>
      <c r="CPY25" s="1">
        <v>0.17066842343771499</v>
      </c>
      <c r="CPZ25" s="1">
        <v>0.866075579968269</v>
      </c>
      <c r="CQA25" s="1">
        <v>0.85027328681122105</v>
      </c>
      <c r="CQB25" s="1">
        <v>1.15157679354154</v>
      </c>
      <c r="CQC25" s="1">
        <v>1.87164112729079</v>
      </c>
      <c r="CQD25" s="1">
        <v>0.35448234644180698</v>
      </c>
      <c r="CQE25" s="1">
        <v>0.36414650193027998</v>
      </c>
      <c r="CQF25" s="1">
        <v>0.67365267822197705</v>
      </c>
      <c r="CQG25" s="1">
        <v>0.71430218501940501</v>
      </c>
      <c r="CQH25" s="1">
        <v>1.39478037572293</v>
      </c>
      <c r="CQI25" s="1">
        <v>4.0163333615175503E-2</v>
      </c>
      <c r="CQJ25" s="1">
        <v>0.30048601188804303</v>
      </c>
      <c r="CQK25" s="1">
        <v>1.66874645062531</v>
      </c>
      <c r="CQL25" s="1">
        <v>0.239738687306084</v>
      </c>
      <c r="CQM25" s="1">
        <v>2.3145392385491301</v>
      </c>
      <c r="CQN25" s="1">
        <v>2.7145730774466998</v>
      </c>
      <c r="CQO25" s="1">
        <v>0.52469428614092095</v>
      </c>
      <c r="CQP25" s="1">
        <v>0.18147314005373499</v>
      </c>
      <c r="CQQ25" s="1">
        <v>0.59838118129969697</v>
      </c>
      <c r="CQR25" s="1">
        <v>0.74800137183253201</v>
      </c>
      <c r="CQS25" s="1">
        <v>0.28245672952124801</v>
      </c>
      <c r="CQT25" s="1">
        <v>6.5133738554635501E-2</v>
      </c>
      <c r="CQU25" s="1">
        <v>0.285649891705476</v>
      </c>
      <c r="CQV25" s="1">
        <v>0.448578102388901</v>
      </c>
      <c r="CQW25" s="1">
        <v>0.55701270728377505</v>
      </c>
      <c r="CQX25" s="1">
        <v>2.1501253182107698</v>
      </c>
      <c r="CQY25" s="1">
        <v>0.58581430739018703</v>
      </c>
      <c r="CQZ25" s="1">
        <v>2.7008071731347698</v>
      </c>
      <c r="CRA25" s="1">
        <v>0.78441473916084004</v>
      </c>
      <c r="CRB25" s="1">
        <v>0.51029104406169001</v>
      </c>
      <c r="CRC25" s="1">
        <v>4.10539964155055E-2</v>
      </c>
      <c r="CRD25" s="1">
        <v>8.6818689040985803E-2</v>
      </c>
      <c r="CRE25" s="1">
        <v>0.26237537074759898</v>
      </c>
      <c r="CRF25" s="1">
        <v>0.84777381677230401</v>
      </c>
      <c r="CRG25" s="1">
        <v>0.81228098593321196</v>
      </c>
      <c r="CRH25" s="1">
        <v>0.281093546181856</v>
      </c>
      <c r="CRI25" s="1">
        <v>2.27159254448337</v>
      </c>
      <c r="CRJ25" s="1">
        <v>1.4673971994779</v>
      </c>
      <c r="CRK25" s="1">
        <v>0.35282318775474902</v>
      </c>
      <c r="CRL25" s="1">
        <v>1.65036027865634E-2</v>
      </c>
      <c r="CRM25" s="1">
        <v>0.18204335930795601</v>
      </c>
      <c r="CRN25" s="1">
        <v>0.74017073149162704</v>
      </c>
      <c r="CRO25" s="1">
        <v>0.64641668511720396</v>
      </c>
      <c r="CRP25" s="1">
        <v>0.31987524661943301</v>
      </c>
      <c r="CRQ25" s="1">
        <v>0.33524851226233598</v>
      </c>
      <c r="CRR25" s="1">
        <v>3.9111423090191201E-2</v>
      </c>
      <c r="CRS25" s="1">
        <v>0.56980582428094695</v>
      </c>
      <c r="CRT25" s="1">
        <v>0.33490505129136899</v>
      </c>
      <c r="CRU25" s="1">
        <v>0.31189893897859799</v>
      </c>
      <c r="CRV25" s="1">
        <v>1.29668175873264</v>
      </c>
      <c r="CRW25" s="1">
        <v>0.958155379063514</v>
      </c>
      <c r="CRX25" s="1">
        <v>0.16655406440251799</v>
      </c>
      <c r="CRY25" s="1">
        <v>0.25720078302002602</v>
      </c>
      <c r="CRZ25" s="1">
        <v>7.3538209088518996E-3</v>
      </c>
      <c r="CSA25" s="1">
        <v>0.277514242084476</v>
      </c>
      <c r="CSB25" s="1">
        <v>0.54188634273555503</v>
      </c>
      <c r="CSC25" s="1">
        <v>0.95965883047961598</v>
      </c>
      <c r="CSD25" s="1">
        <v>0.13555780934900799</v>
      </c>
      <c r="CSE25" s="1">
        <v>2.6621058843759902</v>
      </c>
      <c r="CSF25" s="1">
        <v>2.0654856303290199</v>
      </c>
      <c r="CSG25" s="1">
        <v>0.25539633939065298</v>
      </c>
      <c r="CSH25" s="1">
        <v>1.79022948508195</v>
      </c>
      <c r="CSI25" s="1">
        <v>0.128362750208074</v>
      </c>
      <c r="CSJ25" s="1">
        <v>0.41496979426509001</v>
      </c>
      <c r="CSK25" s="1">
        <v>0.57142083180160497</v>
      </c>
      <c r="CSL25" s="1">
        <v>2.4674288871047598</v>
      </c>
      <c r="CSM25" s="1">
        <v>2.4310997314762499</v>
      </c>
      <c r="CSN25" s="1">
        <v>1.4717157941318599</v>
      </c>
      <c r="CSO25" s="1">
        <v>0.25613504672285298</v>
      </c>
      <c r="CSP25" s="1">
        <v>0.21936467951664401</v>
      </c>
      <c r="CSQ25" s="1">
        <v>1.0018986515725701</v>
      </c>
      <c r="CSR25" s="1">
        <v>0.90892189315564098</v>
      </c>
      <c r="CSS25" s="1">
        <v>1.2016937554434099</v>
      </c>
      <c r="CST25" s="1">
        <v>0.72771871701972901</v>
      </c>
      <c r="CSU25" s="1">
        <v>0.22633953262016299</v>
      </c>
      <c r="CSV25" s="1">
        <v>0.18764596878727199</v>
      </c>
      <c r="CSW25" s="1">
        <v>3.45729763151678E-2</v>
      </c>
      <c r="CSX25" s="1">
        <v>0.225870136494873</v>
      </c>
      <c r="CSY25" s="1">
        <v>0.42374562545053801</v>
      </c>
      <c r="CSZ25" s="1">
        <v>0.239049439101129</v>
      </c>
      <c r="CTA25" s="1">
        <v>0.70023511794693905</v>
      </c>
      <c r="CTB25" s="1">
        <v>0.13366942333287199</v>
      </c>
      <c r="CTC25" s="1">
        <v>5.9387783855838899E-2</v>
      </c>
      <c r="CTD25" s="1">
        <v>9.1324612012678899E-2</v>
      </c>
      <c r="CTE25" s="1">
        <v>1.69069138977695</v>
      </c>
      <c r="CTF25" s="1">
        <v>0.59006440258364301</v>
      </c>
      <c r="CTG25" s="1">
        <v>9.1316543994985996E-2</v>
      </c>
      <c r="CTH25" s="1">
        <v>0.13788868142920099</v>
      </c>
      <c r="CTI25" s="1">
        <v>2.5235909400136101</v>
      </c>
      <c r="CTJ25" s="1">
        <v>1.0940188699604501</v>
      </c>
      <c r="CTK25" s="1">
        <v>0.97754950091748605</v>
      </c>
      <c r="CTL25" s="1">
        <v>0.25177697436732999</v>
      </c>
      <c r="CTM25" s="1">
        <v>0.242947803568068</v>
      </c>
      <c r="CTN25" s="1">
        <v>0.16482166391109401</v>
      </c>
      <c r="CTO25" s="1">
        <v>0.27366054021894198</v>
      </c>
      <c r="CTP25" s="1">
        <v>2.7098169499403602</v>
      </c>
      <c r="CTQ25" s="1">
        <v>0.83828609243529895</v>
      </c>
      <c r="CTR25" s="1">
        <v>0.22630839196205199</v>
      </c>
      <c r="CTS25" s="1">
        <v>1.7117998276098201</v>
      </c>
      <c r="CTT25" s="1">
        <v>5.7103202945916899E-2</v>
      </c>
      <c r="CTU25" s="1">
        <v>0.71940715903608599</v>
      </c>
      <c r="CTV25" s="1">
        <v>0.577446902731239</v>
      </c>
      <c r="CTW25" s="1">
        <v>0.59373474471020804</v>
      </c>
      <c r="CTX25" s="1">
        <v>0.71511135892847899</v>
      </c>
      <c r="CTY25" s="1">
        <v>0.57022632868892198</v>
      </c>
      <c r="CTZ25" s="1">
        <v>9.4886854739183402E-2</v>
      </c>
      <c r="CUA25" s="1">
        <v>1.47471138838476E-2</v>
      </c>
      <c r="CUB25" s="1">
        <v>1.08036862790249</v>
      </c>
      <c r="CUC25" s="1">
        <v>0.44669261617856798</v>
      </c>
      <c r="CUD25" s="1">
        <v>2.4384438398413799</v>
      </c>
      <c r="CUE25" s="1">
        <v>0.58086045383532903</v>
      </c>
      <c r="CUF25" s="1">
        <v>3.19210555556722</v>
      </c>
      <c r="CUG25" s="1">
        <v>4.5246825106883201E-2</v>
      </c>
      <c r="CUH25" s="1">
        <v>0.77539203934333401</v>
      </c>
      <c r="CUI25" s="1">
        <v>1.8553502943010001</v>
      </c>
      <c r="CUJ25" s="1">
        <v>2.8686099173055699</v>
      </c>
      <c r="CUK25" s="1">
        <v>1.6117912573973401</v>
      </c>
      <c r="CUL25" s="1">
        <v>0.20637394448699301</v>
      </c>
      <c r="CUM25" s="1">
        <v>0.67361200151576495</v>
      </c>
      <c r="CUN25" s="1">
        <v>0.72285144541675495</v>
      </c>
      <c r="CUO25" s="1">
        <v>0.17839910164660699</v>
      </c>
      <c r="CUP25" s="1">
        <v>0.60000812010971205</v>
      </c>
      <c r="CUQ25" s="1">
        <v>0.53737313398268305</v>
      </c>
      <c r="CUR25" s="1">
        <v>4.7582869112638901</v>
      </c>
      <c r="CUS25" s="1">
        <v>1.19116488205011</v>
      </c>
      <c r="CUT25" s="1">
        <v>8.9034238644752697E-2</v>
      </c>
      <c r="CUU25" s="1">
        <v>0.23999405855679201</v>
      </c>
      <c r="CUV25" s="1">
        <v>0.67543930641191496</v>
      </c>
      <c r="CUW25" s="1">
        <v>1.36246693858989</v>
      </c>
      <c r="CUX25" s="1">
        <v>0.26973703727639903</v>
      </c>
      <c r="CUY25" s="1">
        <v>1.22413293651522</v>
      </c>
      <c r="CUZ25" s="1">
        <v>0.21691850829467799</v>
      </c>
      <c r="CVA25" s="1">
        <v>0.79798604263083295</v>
      </c>
      <c r="CVB25" s="1">
        <v>2.17809253908063E-2</v>
      </c>
      <c r="CVC25" s="1">
        <v>0.83728102580069397</v>
      </c>
      <c r="CVD25" s="1">
        <v>1.08847969702484</v>
      </c>
      <c r="CVE25" s="1">
        <v>0.43856603748865702</v>
      </c>
      <c r="CVF25" s="1">
        <v>0.34288929764573101</v>
      </c>
      <c r="CVG25" s="1">
        <v>0.57380799681044903</v>
      </c>
      <c r="CVH25" s="1">
        <v>0.114481489512833</v>
      </c>
      <c r="CVI25" s="1">
        <v>1.1078490311136601E-2</v>
      </c>
      <c r="CVJ25" s="1">
        <v>0.63045254314302301</v>
      </c>
      <c r="CVK25" s="1">
        <v>0.36293169290201799</v>
      </c>
      <c r="CVL25" s="1">
        <v>2.1099920828861101</v>
      </c>
      <c r="CVM25" s="1">
        <v>0.99862401721063598</v>
      </c>
      <c r="CVN25" s="1">
        <v>6.54187101229564E-2</v>
      </c>
      <c r="CVO25" s="1">
        <v>0.27913097782841101</v>
      </c>
      <c r="CVP25" s="1">
        <v>0.92172981070528703</v>
      </c>
      <c r="CVQ25" s="1">
        <v>1.691197330269</v>
      </c>
      <c r="CVR25" s="1">
        <v>5.9554543648488299E-2</v>
      </c>
      <c r="CVS25" s="1">
        <v>0.69149357225844799</v>
      </c>
      <c r="CVT25" s="1">
        <v>0.38944279749291</v>
      </c>
      <c r="CVU25" s="1">
        <v>0.489022932882757</v>
      </c>
      <c r="CVV25" s="1">
        <v>1.4602709559184499</v>
      </c>
      <c r="CVW25" s="1">
        <v>1.0460668440138601</v>
      </c>
      <c r="CVX25" s="1">
        <v>3.19995224250364</v>
      </c>
      <c r="CVY25" s="1">
        <v>0.25511450582121598</v>
      </c>
      <c r="CVZ25" s="1">
        <v>2.8140499177466198</v>
      </c>
      <c r="CWA25" s="1">
        <v>0.20567019867691799</v>
      </c>
      <c r="CWB25" s="1">
        <v>0.97065047508727498</v>
      </c>
      <c r="CWC25" s="1">
        <v>1.4607248073510399</v>
      </c>
      <c r="CWD25" s="1">
        <v>0.219474316292573</v>
      </c>
      <c r="CWE25" s="1">
        <v>1.67761748240534</v>
      </c>
      <c r="CWF25" s="1">
        <v>0.85335400118144999</v>
      </c>
      <c r="CWG25" s="1">
        <v>0.11995569675817</v>
      </c>
      <c r="CWH25" s="1">
        <v>0.16071623795649501</v>
      </c>
      <c r="CWI25" s="1">
        <v>0.33888025678072198</v>
      </c>
      <c r="CWJ25" s="1">
        <v>0.38248480294779702</v>
      </c>
      <c r="CWK25" s="1">
        <v>1.82597925467189</v>
      </c>
      <c r="CWL25" s="1">
        <v>1.8636063240952701</v>
      </c>
      <c r="CWM25" s="1">
        <v>0.74817741241319902</v>
      </c>
      <c r="CWN25" s="1">
        <v>0.76801409277437704</v>
      </c>
      <c r="CWO25" s="1">
        <v>0.11102401489623601</v>
      </c>
      <c r="CWP25" s="1">
        <v>0.13735987408302799</v>
      </c>
      <c r="CWQ25" s="1">
        <v>1.21142583051127</v>
      </c>
      <c r="CWR25" s="1">
        <v>0.10921596266233199</v>
      </c>
      <c r="CWS25" s="1">
        <v>0.35680886842960102</v>
      </c>
      <c r="CWT25" s="1">
        <v>6.2670652760208806E-2</v>
      </c>
      <c r="CWU25" s="1">
        <v>0.196143178146614</v>
      </c>
      <c r="CWV25" s="1">
        <v>2.0848107267674001</v>
      </c>
      <c r="CWW25" s="1">
        <v>0.14522605712476899</v>
      </c>
      <c r="CWX25" s="1">
        <v>0.157351836625057</v>
      </c>
      <c r="CWY25" s="1">
        <v>0.55497573588893201</v>
      </c>
      <c r="CWZ25" s="1">
        <v>1.81811204928614</v>
      </c>
      <c r="CXA25" s="1">
        <v>1.7791227643005301</v>
      </c>
      <c r="CXB25" s="1">
        <v>0.109272226097376</v>
      </c>
      <c r="CXC25" s="1">
        <v>1.1902420910663101</v>
      </c>
      <c r="CXD25" s="1">
        <v>0.208220769702435</v>
      </c>
      <c r="CXE25" s="1">
        <v>1.21263065284209</v>
      </c>
      <c r="CXF25" s="1">
        <v>3.1830148753363599E-3</v>
      </c>
      <c r="CXG25" s="1">
        <v>0.37019805796868199</v>
      </c>
      <c r="CXH25" s="1">
        <v>1.3160803411614099</v>
      </c>
      <c r="CXI25" s="1">
        <v>0.36358436284345902</v>
      </c>
      <c r="CXJ25" s="1">
        <v>1.6639907381794199</v>
      </c>
      <c r="CXK25" s="1">
        <v>1.7601484732939801</v>
      </c>
      <c r="CXL25" s="1">
        <v>3.7974601389411999</v>
      </c>
      <c r="CXM25" s="1">
        <v>2.5856253554634199</v>
      </c>
      <c r="CXN25" s="1">
        <v>0.67411832767052404</v>
      </c>
      <c r="CXO25" s="1">
        <v>0.197069009201185</v>
      </c>
      <c r="CXP25" s="1">
        <v>1.19650690321918</v>
      </c>
      <c r="CXQ25" s="1">
        <v>3.5884977244742401E-3</v>
      </c>
      <c r="CXR25" s="1">
        <v>0.16095893881544099</v>
      </c>
      <c r="CXS25" s="1">
        <v>1.9777848465187899</v>
      </c>
      <c r="CXT25" s="1">
        <v>2.4317815679425299</v>
      </c>
      <c r="CXU25" s="1">
        <v>0.59283498431114501</v>
      </c>
      <c r="CXV25" s="1">
        <v>0.94059092233335595</v>
      </c>
      <c r="CXW25" s="1">
        <v>0.38221493592261702</v>
      </c>
      <c r="CXX25" s="1">
        <v>0.92414334703181</v>
      </c>
      <c r="CXY25" s="1">
        <v>1.44673271997857</v>
      </c>
      <c r="CXZ25" s="1">
        <v>0.13263716070928799</v>
      </c>
      <c r="CYA25" s="1">
        <v>0.40107548709979701</v>
      </c>
      <c r="CYB25" s="1">
        <v>2.1834553773949401</v>
      </c>
      <c r="CYC25" s="1">
        <v>2.6239660868386801E-2</v>
      </c>
      <c r="CYD25" s="1">
        <v>0.107310606330762</v>
      </c>
      <c r="CYE25" s="1">
        <v>0.63715137482742601</v>
      </c>
      <c r="CYF25" s="1">
        <v>0.51570710824755905</v>
      </c>
      <c r="CYG25" s="1">
        <v>1.4656160806349801</v>
      </c>
      <c r="CYH25" s="1">
        <v>1.40661075860979</v>
      </c>
      <c r="CYI25" s="1">
        <v>0.28489022712645301</v>
      </c>
      <c r="CYJ25" s="1">
        <v>1.52701818284423E-2</v>
      </c>
      <c r="CYK25" s="1">
        <v>0.61173578427891495</v>
      </c>
      <c r="CYL25" s="1">
        <v>1.0283586559131701</v>
      </c>
      <c r="CYM25" s="1">
        <v>2.3575920666219599</v>
      </c>
      <c r="CYN25" s="1">
        <v>8.5289846108757797E-2</v>
      </c>
      <c r="CYO25" s="1">
        <v>0.396568236432216</v>
      </c>
      <c r="CYP25" s="1">
        <v>0.16742223031485601</v>
      </c>
      <c r="CYQ25" s="1">
        <v>0.813164523769355</v>
      </c>
      <c r="CYR25" s="1">
        <v>1.09253142309928</v>
      </c>
      <c r="CYS25" s="1">
        <v>1.5862803447185001</v>
      </c>
      <c r="CYT25" s="1">
        <v>2.1501850043927302</v>
      </c>
      <c r="CYU25" s="1">
        <v>0.208966168096306</v>
      </c>
      <c r="CYV25" s="1">
        <v>0.428682253786204</v>
      </c>
      <c r="CYW25" s="1">
        <v>0.23576634102116001</v>
      </c>
      <c r="CYX25" s="1">
        <v>0.28131100386011798</v>
      </c>
      <c r="CYY25" s="1">
        <v>1.7285760560030501</v>
      </c>
      <c r="CYZ25" s="1">
        <v>0.85695487132020598</v>
      </c>
      <c r="CZA25" s="1">
        <v>1.0499008126176601</v>
      </c>
      <c r="CZB25" s="1">
        <v>1.09244251126309</v>
      </c>
      <c r="CZC25" s="1">
        <v>1.5156582410323101</v>
      </c>
      <c r="CZD25" s="1">
        <v>0.52674392967739203</v>
      </c>
      <c r="CZE25" s="1">
        <v>2.3859346599281199</v>
      </c>
      <c r="CZF25" s="1">
        <v>1.80958527493571</v>
      </c>
      <c r="CZG25" s="1">
        <v>0.47222065427609999</v>
      </c>
      <c r="CZH25" s="1">
        <v>2.27371743081906</v>
      </c>
      <c r="CZI25" s="1">
        <v>0.957541840674485</v>
      </c>
      <c r="CZJ25" s="1">
        <v>2.9994437010841102</v>
      </c>
      <c r="CZK25" s="1">
        <v>1.7714207704290501</v>
      </c>
      <c r="CZL25" s="1">
        <v>0.16069097310723299</v>
      </c>
      <c r="CZM25" s="1">
        <v>0.68862326601759205</v>
      </c>
      <c r="CZN25" s="1">
        <v>1.7405578610618699</v>
      </c>
      <c r="CZO25" s="1">
        <v>0.43802892099027901</v>
      </c>
      <c r="CZP25" s="1">
        <v>0.38756026719674602</v>
      </c>
      <c r="CZQ25" s="1">
        <v>1.2245190369636501</v>
      </c>
      <c r="CZR25" s="1">
        <v>0.26581679317283202</v>
      </c>
      <c r="CZS25" s="1">
        <v>1.4167134008812401</v>
      </c>
      <c r="CZT25" s="1">
        <v>0.44619534377820702</v>
      </c>
      <c r="CZU25" s="1">
        <v>4.1384291426906499</v>
      </c>
      <c r="CZV25" s="1">
        <v>1.1868480001044699</v>
      </c>
      <c r="CZW25" s="1">
        <v>1.00388211819155</v>
      </c>
      <c r="CZX25" s="1">
        <v>0.48664829387262398</v>
      </c>
      <c r="CZY25" s="1">
        <v>1.3127595831987899</v>
      </c>
      <c r="CZZ25" s="1">
        <v>1.16257771988805</v>
      </c>
      <c r="DAA25" s="1">
        <v>0.77606242383663204</v>
      </c>
      <c r="DAB25" s="1">
        <v>0.66260811919835605</v>
      </c>
      <c r="DAC25" s="1">
        <v>0.94921554563102095</v>
      </c>
      <c r="DAD25" s="1">
        <v>0.493464974887588</v>
      </c>
      <c r="DAE25" s="1">
        <v>0.56851256401928296</v>
      </c>
      <c r="DAF25" s="1">
        <v>2.2978497152281099</v>
      </c>
      <c r="DAG25" s="1">
        <v>1.3472851564901001</v>
      </c>
      <c r="DAH25" s="1">
        <v>0.23589751634188</v>
      </c>
      <c r="DAI25" s="1">
        <v>4.5494835108617098</v>
      </c>
      <c r="DAJ25" s="1">
        <v>1.1988249266439499</v>
      </c>
      <c r="DAK25" s="1">
        <v>0.70925447182010604</v>
      </c>
      <c r="DAL25" s="1">
        <v>1.4702262563700501</v>
      </c>
      <c r="DAM25" s="1">
        <v>0.148290617590354</v>
      </c>
      <c r="DAN25" s="1">
        <v>8.6526252066195894E-2</v>
      </c>
      <c r="DAO25" s="1">
        <v>0.53000882951142403</v>
      </c>
      <c r="DAP25" s="1">
        <v>6.4795881006776607E-2</v>
      </c>
      <c r="DAQ25" s="1">
        <v>0.49447552042141502</v>
      </c>
      <c r="DAR25" s="1">
        <v>2.7183639783319902</v>
      </c>
      <c r="DAS25" s="1">
        <v>0.59942604171866998</v>
      </c>
      <c r="DAT25" s="1">
        <v>2.1821000655692302</v>
      </c>
      <c r="DAU25" s="1">
        <v>9.8712497522355502E-2</v>
      </c>
      <c r="DAV25" s="1">
        <v>0.68831521846975396</v>
      </c>
      <c r="DAW25" s="1">
        <v>1.0212765603092</v>
      </c>
      <c r="DAX25" s="1">
        <v>0.626884737987081</v>
      </c>
      <c r="DAY25" s="1">
        <v>6.2545698038006595E-2</v>
      </c>
      <c r="DAZ25" s="1">
        <v>1.25544287996103</v>
      </c>
      <c r="DBA25" s="1">
        <v>0.42177463270104598</v>
      </c>
      <c r="DBB25" s="1">
        <v>1.3703090720053901</v>
      </c>
      <c r="DBC25" s="1">
        <v>5.0209204101726102E-3</v>
      </c>
      <c r="DBD25" s="1">
        <v>1.4527416814488601</v>
      </c>
      <c r="DBE25" s="1">
        <v>0.86850471716709698</v>
      </c>
      <c r="DBF25" s="1">
        <v>0.55388109765402904</v>
      </c>
      <c r="DBG25" s="1">
        <v>1.1466842319278401</v>
      </c>
      <c r="DBH25" s="1">
        <v>0.48019281992673002</v>
      </c>
      <c r="DBI25" s="1">
        <v>1.1189813066729799</v>
      </c>
      <c r="DBJ25" s="1">
        <v>0.33523562532298201</v>
      </c>
      <c r="DBK25" s="1">
        <v>0.61413582448979698</v>
      </c>
      <c r="DBL25" s="1">
        <v>1.7426133272229101</v>
      </c>
      <c r="DBM25" s="1">
        <v>0.38216726281364799</v>
      </c>
      <c r="DBN25" s="1">
        <v>0.107379204288562</v>
      </c>
      <c r="DBO25" s="1">
        <v>0.165683549377765</v>
      </c>
      <c r="DBP25" s="1">
        <v>1.43760493946071</v>
      </c>
      <c r="DBQ25" s="1">
        <v>1.50917728688026</v>
      </c>
      <c r="DBR25" s="1">
        <v>0.38693077780552698</v>
      </c>
      <c r="DBS25" s="1">
        <v>1.30941277114845</v>
      </c>
      <c r="DBT25" s="1">
        <v>1.0985851634188399</v>
      </c>
      <c r="DBU25" s="1">
        <v>0.55496039424086296</v>
      </c>
      <c r="DBV25" s="1">
        <v>1.54473896952978</v>
      </c>
      <c r="DBW25" s="1">
        <v>3.1843093182253899</v>
      </c>
      <c r="DBX25" s="1">
        <v>0.57834323151721501</v>
      </c>
      <c r="DBY25" s="1">
        <v>4.4736919556290298</v>
      </c>
      <c r="DBZ25" s="1">
        <v>1.1206153568602499</v>
      </c>
      <c r="DCA25" s="1">
        <v>0.31772331480780203</v>
      </c>
      <c r="DCB25" s="1">
        <v>0.11836761468046</v>
      </c>
      <c r="DCC25" s="1">
        <v>1.2836733709068</v>
      </c>
      <c r="DCD25" s="1">
        <v>0.14023501306914599</v>
      </c>
      <c r="DCE25" s="1">
        <v>1.6280090038516899</v>
      </c>
      <c r="DCF25" s="1">
        <v>2.5088823190633902</v>
      </c>
      <c r="DCG25" s="1">
        <v>2.1076378819691701</v>
      </c>
      <c r="DCH25" s="1">
        <v>5.75928063716011E-2</v>
      </c>
      <c r="DCI25" s="1">
        <v>2.0496090326981999E-2</v>
      </c>
      <c r="DCJ25" s="1">
        <v>0.47151335122975502</v>
      </c>
      <c r="DCK25" s="1">
        <v>1.0237577559835001E-2</v>
      </c>
      <c r="DCL25" s="1">
        <v>6.6865779815287393E-2</v>
      </c>
      <c r="DCM25" s="1">
        <v>3.3219816336903101</v>
      </c>
      <c r="DCN25" s="1">
        <v>0.90566637150129403</v>
      </c>
      <c r="DCO25" s="1">
        <v>0.58431199462335104</v>
      </c>
      <c r="DCP25" s="1">
        <v>1.8457716517946501</v>
      </c>
      <c r="DCQ25" s="1">
        <v>3.9094255186191802</v>
      </c>
      <c r="DCR25" s="1">
        <v>1.0970639481069899</v>
      </c>
      <c r="DCS25" s="1">
        <v>0.23039842592527601</v>
      </c>
      <c r="DCT25" s="1">
        <v>2.7564135085842101</v>
      </c>
      <c r="DCU25" s="1">
        <v>1.0224643196268599</v>
      </c>
      <c r="DCV25" s="1">
        <v>0.60270536523226403</v>
      </c>
      <c r="DCW25" s="1">
        <v>1.3165444272114699</v>
      </c>
      <c r="DCX25" s="1">
        <v>8.3478328130844603E-2</v>
      </c>
      <c r="DCY25" s="1">
        <v>2.4400564956295399</v>
      </c>
      <c r="DCZ25" s="1">
        <v>1.75647008146862</v>
      </c>
      <c r="DDA25" s="1">
        <v>2.19849238762639</v>
      </c>
      <c r="DDB25" s="1">
        <v>0.32491255045277301</v>
      </c>
      <c r="DDC25" s="1">
        <v>0.55977826399443198</v>
      </c>
      <c r="DDD25" s="1">
        <v>0.20696353720882399</v>
      </c>
      <c r="DDE25" s="1">
        <v>0.65132244511008697</v>
      </c>
      <c r="DDF25" s="1">
        <v>4.1990335841879096</v>
      </c>
      <c r="DDG25" s="1">
        <v>1.14583000713845</v>
      </c>
      <c r="DDH25" s="1">
        <v>1.71520363649142</v>
      </c>
      <c r="DDI25" s="1">
        <v>1.2479666765975199</v>
      </c>
      <c r="DDJ25" s="1">
        <v>4.7224235927245202</v>
      </c>
      <c r="DDK25" s="1">
        <v>2.7779467451258801</v>
      </c>
      <c r="DDL25" s="1">
        <v>0.35671632205297199</v>
      </c>
      <c r="DDM25" s="1">
        <v>0.41746064755378898</v>
      </c>
      <c r="DDN25" s="1">
        <v>1.36664579346144</v>
      </c>
      <c r="DDO25" s="1">
        <v>0.374272910954628</v>
      </c>
      <c r="DDP25" s="1">
        <v>0.10429071906446299</v>
      </c>
      <c r="DDQ25" s="1">
        <v>2.1144718728645802</v>
      </c>
      <c r="DDR25" s="1">
        <v>3.2480656484347401</v>
      </c>
      <c r="DDS25" s="1">
        <v>0.72071962673121504</v>
      </c>
      <c r="DDT25" s="1">
        <v>1.3713402493314699</v>
      </c>
      <c r="DDU25" s="1">
        <v>1.4408954715890101</v>
      </c>
      <c r="DDV25" s="1">
        <v>3.58898932517942</v>
      </c>
      <c r="DDW25" s="1">
        <v>2.7027066682637502</v>
      </c>
      <c r="DDX25" s="1">
        <v>1.9908068742837499</v>
      </c>
      <c r="DDY25" s="1">
        <v>0.27940368939698801</v>
      </c>
      <c r="DDZ25" s="1">
        <v>1.8845841294917201</v>
      </c>
      <c r="DEA25" s="1">
        <v>2.2324483735147602</v>
      </c>
      <c r="DEB25" s="1">
        <v>1.32584719848304</v>
      </c>
      <c r="DEC25" s="1">
        <v>1.46675670586211</v>
      </c>
      <c r="DED25" s="1">
        <v>0.75888356476455998</v>
      </c>
      <c r="DEE25" s="1">
        <v>0.57671264791575105</v>
      </c>
      <c r="DEF25" s="1">
        <v>0.52128642504499101</v>
      </c>
      <c r="DEG25" s="1">
        <v>4.8262867997599201</v>
      </c>
      <c r="DEH25" s="1">
        <v>0.25657486761047898</v>
      </c>
      <c r="DEI25" s="1">
        <v>0.82419563582254296</v>
      </c>
      <c r="DEJ25" s="1">
        <v>0.12305390039090799</v>
      </c>
      <c r="DEK25" s="1">
        <v>1.6027949438825599</v>
      </c>
      <c r="DEL25" s="1">
        <v>3.1182492363107701</v>
      </c>
      <c r="DEM25" s="1">
        <v>4.0859220562559001E-2</v>
      </c>
      <c r="DEN25" s="1">
        <v>0.43892513114146198</v>
      </c>
      <c r="DEO25" s="1">
        <v>1.57952701837045</v>
      </c>
      <c r="DEP25" s="1">
        <v>0.62352831665170505</v>
      </c>
      <c r="DEQ25" s="1">
        <v>4.6533822291854397E-2</v>
      </c>
      <c r="DER25" s="1">
        <v>0.679516895680781</v>
      </c>
      <c r="DES25" s="1">
        <v>1.0051886681319799</v>
      </c>
      <c r="DET25" s="1">
        <v>0.63686602215705501</v>
      </c>
      <c r="DEU25" s="1">
        <v>0.16298221107503399</v>
      </c>
      <c r="DEV25" s="1">
        <v>8.4851396920203298E-2</v>
      </c>
      <c r="DEW25" s="1">
        <v>0.35129829794094097</v>
      </c>
      <c r="DEX25" s="1">
        <v>5.1982938246127599</v>
      </c>
      <c r="DEY25" s="1">
        <v>0.27925597210308301</v>
      </c>
      <c r="DEZ25" s="1">
        <v>1.04254601941199</v>
      </c>
      <c r="DFA25" s="1">
        <v>0.51031939918245595</v>
      </c>
      <c r="DFB25" s="1">
        <v>0.29600720980335898</v>
      </c>
      <c r="DFC25" s="1">
        <v>3.96789346176792</v>
      </c>
      <c r="DFD25" s="1">
        <v>1.13793456584575</v>
      </c>
      <c r="DFE25" s="1">
        <v>0.15085359430901299</v>
      </c>
      <c r="DFF25" s="1">
        <v>0.60376304333495601</v>
      </c>
      <c r="DFG25" s="1">
        <v>0.54329908449290698</v>
      </c>
      <c r="DFH25" s="1">
        <v>2.35597909191064</v>
      </c>
      <c r="DFI25" s="1">
        <v>1.4600652203337099E-2</v>
      </c>
      <c r="DFJ25" s="1">
        <v>0.42097147548660702</v>
      </c>
      <c r="DFK25" s="1">
        <v>0.467935302563736</v>
      </c>
      <c r="DFL25" s="1">
        <v>2.2534605570588102</v>
      </c>
      <c r="DFM25" s="1">
        <v>5.9118319368626E-2</v>
      </c>
      <c r="DFN25" s="1">
        <v>2.3931327062073899</v>
      </c>
      <c r="DFO25" s="1">
        <v>1.76808990397032</v>
      </c>
      <c r="DFP25" s="1">
        <v>0.37302616746505901</v>
      </c>
      <c r="DFQ25" s="1">
        <v>1.6117524640404499</v>
      </c>
      <c r="DFR25" s="1">
        <v>0.26104220777986098</v>
      </c>
      <c r="DFS25" s="1">
        <v>2.5979870600351398</v>
      </c>
      <c r="DFT25" s="1">
        <v>0.72773419843898401</v>
      </c>
      <c r="DFU25" s="1">
        <v>0.62513416124205601</v>
      </c>
      <c r="DFV25" s="1">
        <v>1.8775875999982801</v>
      </c>
      <c r="DFW25" s="1">
        <v>0.56117243174388798</v>
      </c>
      <c r="DFX25" s="1">
        <v>1.9961720909349401</v>
      </c>
      <c r="DFY25" s="1">
        <v>0.47156878957102399</v>
      </c>
      <c r="DFZ25" s="1">
        <v>0.72262089752342995</v>
      </c>
      <c r="DGA25" s="1">
        <v>0.231557858308579</v>
      </c>
      <c r="DGB25" s="1">
        <v>2.1332025941266899</v>
      </c>
      <c r="DGC25" s="1">
        <v>0.11241544527253899</v>
      </c>
      <c r="DGD25" s="1">
        <v>0.73602539163760095</v>
      </c>
      <c r="DGE25" s="1">
        <v>0.383817227812841</v>
      </c>
      <c r="DGF25" s="1">
        <v>0.31001642383675398</v>
      </c>
      <c r="DGG25" s="1">
        <v>1.3747769410942601</v>
      </c>
      <c r="DGH25" s="1">
        <v>2.3564006398621</v>
      </c>
      <c r="DGI25" s="1">
        <v>0.73417861070076695</v>
      </c>
      <c r="DGJ25" s="1">
        <v>0.46688902865586301</v>
      </c>
      <c r="DGK25" s="1">
        <v>1.6646645205842201</v>
      </c>
      <c r="DGL25" s="1">
        <v>0.102921902300756</v>
      </c>
      <c r="DGM25" s="1">
        <v>0.36024204617532901</v>
      </c>
      <c r="DGN25" s="1">
        <v>3.2771165265696898E-3</v>
      </c>
      <c r="DGO25" s="1">
        <v>0.56464218234418195</v>
      </c>
      <c r="DGP25" s="1">
        <v>1.9913670644321899</v>
      </c>
      <c r="DGQ25" s="1">
        <v>2.2002115923036798</v>
      </c>
      <c r="DGR25" s="1">
        <v>0.90174647799471996</v>
      </c>
      <c r="DGS25" s="1">
        <v>1.1147170950435199</v>
      </c>
      <c r="DGT25" s="1">
        <v>1.32053658732666E-2</v>
      </c>
      <c r="DGU25" s="1">
        <v>2.5262763954271299</v>
      </c>
      <c r="DGV25" s="1">
        <v>0.54629505024480196</v>
      </c>
      <c r="DGW25" s="1">
        <v>2.1757575390764901</v>
      </c>
      <c r="DGX25" s="1">
        <v>1.33379646459997</v>
      </c>
      <c r="DGY25" s="1">
        <v>0.399913119670813</v>
      </c>
      <c r="DGZ25" s="1">
        <v>1.1146874760005101</v>
      </c>
      <c r="DHA25" s="1">
        <v>0.74695734178501005</v>
      </c>
      <c r="DHB25" s="1">
        <v>0.43368416133881899</v>
      </c>
      <c r="DHC25" s="1">
        <v>1.51368396258973</v>
      </c>
      <c r="DHD25" s="1">
        <v>2.3689382205939302</v>
      </c>
      <c r="DHE25" s="1">
        <v>4.5880360058913598E-2</v>
      </c>
      <c r="DHF25" s="1">
        <v>4.5848299900553702</v>
      </c>
      <c r="DHG25" s="1">
        <v>1.0913538298979999</v>
      </c>
      <c r="DHH25" s="1">
        <v>0.44271077467244502</v>
      </c>
      <c r="DHI25" s="1">
        <v>0.18335935758142399</v>
      </c>
      <c r="DHJ25" s="1">
        <v>1.26227156500306</v>
      </c>
      <c r="DHK25" s="1">
        <v>3.3122111053606198</v>
      </c>
      <c r="DHL25" s="1">
        <v>1.5327002198869</v>
      </c>
      <c r="DHM25" s="1">
        <v>9.4303918219065697E-2</v>
      </c>
      <c r="DHN25" s="1">
        <v>9.6451051751634098E-2</v>
      </c>
      <c r="DHO25" s="1">
        <v>1.79334591187908</v>
      </c>
      <c r="DHP25" s="1">
        <v>0.14849081595616401</v>
      </c>
      <c r="DHQ25" s="1">
        <v>0.923489706984151</v>
      </c>
      <c r="DHR25" s="1">
        <v>2.4458122296287201</v>
      </c>
      <c r="DHS25" s="1">
        <v>6.46815476920478E-2</v>
      </c>
      <c r="DHT25" s="1">
        <v>0.10909722991418799</v>
      </c>
      <c r="DHU25" s="1">
        <v>0.86905859437437405</v>
      </c>
      <c r="DHV25" s="1">
        <v>2.7901757201725501</v>
      </c>
      <c r="DHW25" s="1">
        <v>0.34696907699541202</v>
      </c>
      <c r="DHX25" s="1">
        <v>0.74879720330655897</v>
      </c>
      <c r="DHY25" s="1">
        <v>0.753497576906487</v>
      </c>
      <c r="DHZ25" s="1">
        <v>1.0870443318935701</v>
      </c>
      <c r="DIA25" s="1">
        <v>0.97758142497006595</v>
      </c>
      <c r="DIB25" s="1">
        <v>1.9933522973531199</v>
      </c>
      <c r="DIC25" s="1">
        <v>0.30558281978004298</v>
      </c>
      <c r="DID25" s="1">
        <v>0.25856343224649803</v>
      </c>
      <c r="DIE25" s="1">
        <v>0.88611527306683702</v>
      </c>
      <c r="DIF25" s="1">
        <v>0.39213087766237698</v>
      </c>
      <c r="DIG25" s="1">
        <v>0.426142298373341</v>
      </c>
      <c r="DIH25" s="1">
        <v>2.4334721564031998</v>
      </c>
      <c r="DII25" s="1">
        <v>0.35255838026605102</v>
      </c>
      <c r="DIJ25" s="1">
        <v>2.6152862992868502</v>
      </c>
      <c r="DIK25" s="1">
        <v>1.14555506550162</v>
      </c>
      <c r="DIL25" s="1">
        <v>0.32602718335135</v>
      </c>
      <c r="DIM25" s="1">
        <v>0.154259565100902</v>
      </c>
      <c r="DIN25" s="1">
        <v>4.9898199666122496</v>
      </c>
      <c r="DIO25" s="1">
        <v>8.2812751046608096E-2</v>
      </c>
      <c r="DIP25" s="1">
        <v>9.8393690808947096E-2</v>
      </c>
      <c r="DIQ25" s="1">
        <v>0.32362113900370798</v>
      </c>
      <c r="DIR25" s="1">
        <v>0.27378430017125599</v>
      </c>
      <c r="DIS25" s="1">
        <v>5.2313767497644298E-2</v>
      </c>
      <c r="DIT25" s="1">
        <v>0.325078593962072</v>
      </c>
      <c r="DIU25" s="1">
        <v>0.42465429697449197</v>
      </c>
      <c r="DIV25" s="1">
        <v>1.09587096355993</v>
      </c>
      <c r="DIW25" s="1">
        <v>0.14150584921218301</v>
      </c>
      <c r="DIX25" s="1">
        <v>3.9579727160214399E-2</v>
      </c>
      <c r="DIY25" s="1">
        <v>2.1440287353291101</v>
      </c>
      <c r="DIZ25" s="1">
        <v>0.74336647262841904</v>
      </c>
      <c r="DJA25" s="1">
        <v>0.49846954036414198</v>
      </c>
      <c r="DJB25" s="1">
        <v>0.12438049141924</v>
      </c>
      <c r="DJC25" s="1">
        <v>1.3197079397547899</v>
      </c>
      <c r="DJD25" s="1">
        <v>0.38181517474903098</v>
      </c>
      <c r="DJE25" s="1">
        <v>0.79541016419381905</v>
      </c>
      <c r="DJF25" s="1">
        <v>0.21935605481034201</v>
      </c>
      <c r="DJG25" s="1">
        <v>2.4164554039458199</v>
      </c>
      <c r="DJH25" s="1">
        <v>9.0831826886380307E-2</v>
      </c>
      <c r="DJI25" s="1">
        <v>0.41168252402899103</v>
      </c>
      <c r="DJJ25" s="1">
        <v>1.46712010285648</v>
      </c>
      <c r="DJK25" s="1">
        <v>3.6512335702175297E-2</v>
      </c>
      <c r="DJL25" s="1">
        <v>8.4140599462633206E-2</v>
      </c>
      <c r="DJM25" s="1">
        <v>0.53816728067361697</v>
      </c>
      <c r="DJN25" s="1">
        <v>1.83003553826198</v>
      </c>
      <c r="DJO25" s="1">
        <v>2.99770778227569E-3</v>
      </c>
      <c r="DJP25" s="1">
        <v>0.39970402306411601</v>
      </c>
      <c r="DJQ25" s="1">
        <v>4.90645467223573E-2</v>
      </c>
      <c r="DJR25" s="1">
        <v>1.15803733223904</v>
      </c>
      <c r="DJS25" s="1">
        <v>0.50753139414280801</v>
      </c>
      <c r="DJT25" s="1">
        <v>0.121571185795459</v>
      </c>
      <c r="DJU25" s="1">
        <v>0.13984897635713101</v>
      </c>
      <c r="DJV25" s="1">
        <v>0.76668824426494098</v>
      </c>
      <c r="DJW25" s="1">
        <v>7.3198100503738595E-2</v>
      </c>
      <c r="DJX25" s="1">
        <v>4.2494877218424501E-2</v>
      </c>
      <c r="DJY25" s="1">
        <v>1.11732072413867</v>
      </c>
      <c r="DJZ25" s="1">
        <v>0.21357004437094501</v>
      </c>
      <c r="DKA25" s="1">
        <v>0.78573456816321796</v>
      </c>
      <c r="DKB25" s="1">
        <v>0.179691598610211</v>
      </c>
      <c r="DKC25" s="1">
        <v>2.6499461307338001</v>
      </c>
      <c r="DKD25" s="1">
        <v>0.37237198088944301</v>
      </c>
      <c r="DKE25" s="1">
        <v>0.949125324696937</v>
      </c>
      <c r="DKF25" s="1">
        <v>2.9511980463915798E-2</v>
      </c>
      <c r="DKG25" s="1">
        <v>0.919421306351768</v>
      </c>
      <c r="DKH25" s="1">
        <v>0.72669734289556998</v>
      </c>
      <c r="DKI25" s="1">
        <v>1.1037420049551101</v>
      </c>
      <c r="DKJ25" s="1">
        <v>1.58895953759041</v>
      </c>
      <c r="DKK25" s="1">
        <v>0.64685296096636902</v>
      </c>
      <c r="DKL25" s="1">
        <v>0.42911040710583098</v>
      </c>
      <c r="DKM25" s="1">
        <v>0.62896116227811905</v>
      </c>
      <c r="DKN25" s="1">
        <v>0.62263949542024399</v>
      </c>
      <c r="DKO25" s="1">
        <v>0.54883346241723396</v>
      </c>
      <c r="DKP25" s="1">
        <v>3.3510572175556502E-2</v>
      </c>
      <c r="DKQ25" s="1">
        <v>0.16110212746751301</v>
      </c>
      <c r="DKR25" s="1">
        <v>0.34514229650394002</v>
      </c>
      <c r="DKS25" s="1">
        <v>0.25990869101033898</v>
      </c>
      <c r="DKT25" s="1">
        <v>0.80212100368876904</v>
      </c>
      <c r="DKU25" s="1">
        <v>0.63665864089411905</v>
      </c>
      <c r="DKV25" s="1">
        <v>4.13218995042373E-2</v>
      </c>
      <c r="DKW25" s="1">
        <v>0.79166729306990002</v>
      </c>
      <c r="DKX25" s="1">
        <v>1.94343397710857</v>
      </c>
      <c r="DKY25" s="1">
        <v>1.1349202795609601</v>
      </c>
      <c r="DKZ25" s="1">
        <v>2.9183195537332902</v>
      </c>
      <c r="DLA25" s="1">
        <v>2.3695419594781399</v>
      </c>
      <c r="DLB25" s="1">
        <v>2.3855130446844202</v>
      </c>
      <c r="DLC25" s="1">
        <v>0.78462442858329295</v>
      </c>
      <c r="DLD25" s="1">
        <v>0.14235259252053101</v>
      </c>
      <c r="DLE25" s="1">
        <v>0.19259333099070999</v>
      </c>
      <c r="DLF25" s="1">
        <v>0.48571169878873099</v>
      </c>
      <c r="DLG25" s="1">
        <v>2.1631627531222599</v>
      </c>
      <c r="DLH25" s="1">
        <v>1.8248916100433701</v>
      </c>
      <c r="DLI25" s="1">
        <v>0.45422023870054701</v>
      </c>
      <c r="DLJ25" s="1">
        <v>0.948831706963565</v>
      </c>
      <c r="DLK25" s="1">
        <v>0.56668485120756895</v>
      </c>
      <c r="DLL25" s="1">
        <v>0.41320491181021701</v>
      </c>
      <c r="DLM25" s="1">
        <v>0.80347165882299898</v>
      </c>
      <c r="DLN25" s="1">
        <v>0.32077096766992202</v>
      </c>
      <c r="DLO25" s="1">
        <v>1.2582458995324399</v>
      </c>
      <c r="DLP25" s="1">
        <v>0.64301715056493203</v>
      </c>
      <c r="DLQ25" s="1">
        <v>0.22790198830654301</v>
      </c>
      <c r="DLR25" s="1">
        <v>0.94294417588984603</v>
      </c>
      <c r="DLS25" s="1">
        <v>0.13907110733657899</v>
      </c>
      <c r="DLT25" s="1">
        <v>0.20337445547934299</v>
      </c>
      <c r="DLU25" s="1">
        <v>0.69353377915689496</v>
      </c>
      <c r="DLV25" s="1">
        <v>0.40511488398506801</v>
      </c>
      <c r="DLW25" s="1">
        <v>0.54186292051101004</v>
      </c>
      <c r="DLX25" s="1">
        <v>0.18809696687724101</v>
      </c>
      <c r="DLY25" s="1">
        <v>0.41925615912570302</v>
      </c>
      <c r="DLZ25" s="1">
        <v>1.5008696995389199</v>
      </c>
      <c r="DMA25" s="1">
        <v>4.2689603296528</v>
      </c>
      <c r="DMB25" s="1">
        <v>0.40694414008837498</v>
      </c>
      <c r="DMC25" s="1">
        <v>0.148188237894845</v>
      </c>
      <c r="DMD25" s="1">
        <v>5.1232528125560797E-2</v>
      </c>
      <c r="DME25" s="1">
        <v>0.21843528120048</v>
      </c>
      <c r="DMF25" s="1">
        <v>0.37487470725233801</v>
      </c>
      <c r="DMG25" s="1">
        <v>0.29123159664842502</v>
      </c>
      <c r="DMH25" s="1">
        <v>0.691359432036873</v>
      </c>
      <c r="DMI25" s="1">
        <v>0.218133850066314</v>
      </c>
      <c r="DMJ25" s="1">
        <v>1.28624074702463</v>
      </c>
      <c r="DMK25" s="1">
        <v>0.73671887648401402</v>
      </c>
      <c r="DML25" s="1">
        <v>0.19969963949866201</v>
      </c>
      <c r="DMM25" s="1">
        <v>2.3795450568858101</v>
      </c>
      <c r="DMN25" s="1">
        <v>0.198148428562433</v>
      </c>
      <c r="DMO25" s="1">
        <v>6.5022047421600801E-4</v>
      </c>
      <c r="DMP25" s="1">
        <v>0.35230848481660798</v>
      </c>
      <c r="DMQ25" s="1">
        <v>2.6753866859317101</v>
      </c>
      <c r="DMR25" s="1">
        <v>1.91640559788062</v>
      </c>
      <c r="DMS25" s="1">
        <v>0.42475865713025501</v>
      </c>
      <c r="DMT25" s="1">
        <v>7.9962201566560698E-2</v>
      </c>
      <c r="DMU25" s="1">
        <v>2.1757643443072201</v>
      </c>
      <c r="DMV25" s="1">
        <v>0.39417031239642603</v>
      </c>
      <c r="DMW25" s="1">
        <v>0.52722130231287401</v>
      </c>
      <c r="DMX25" s="1">
        <v>1.35610892875983</v>
      </c>
      <c r="DMY25" s="1">
        <v>9.4616844370634098E-2</v>
      </c>
      <c r="DMZ25" s="1">
        <v>1.66364918065389</v>
      </c>
      <c r="DNA25" s="1">
        <v>0.82615849429425803</v>
      </c>
      <c r="DNB25" s="1">
        <v>0.55785939027214904</v>
      </c>
      <c r="DNC25" s="1">
        <v>0.111361060541063</v>
      </c>
      <c r="DND25" s="1">
        <v>0.60919972253357402</v>
      </c>
      <c r="DNE25" s="1">
        <v>0.286100000379305</v>
      </c>
      <c r="DNF25" s="1">
        <v>0.35013687477943001</v>
      </c>
      <c r="DNG25" s="1">
        <v>2.98012668058221</v>
      </c>
      <c r="DNH25" s="1">
        <v>1.0845784328316399</v>
      </c>
      <c r="DNI25" s="1">
        <v>0.98681886210286196</v>
      </c>
      <c r="DNJ25" s="1">
        <v>1.5688061198769401</v>
      </c>
      <c r="DNK25" s="1">
        <v>0.88909556931635003</v>
      </c>
      <c r="DNL25" s="1">
        <v>1.1037688137381001</v>
      </c>
      <c r="DNM25" s="1">
        <v>1.93979990963951</v>
      </c>
      <c r="DNN25" s="1">
        <v>3.5262459876008601</v>
      </c>
      <c r="DNO25" s="1">
        <v>4.1169358572536098E-2</v>
      </c>
      <c r="DNP25" s="1">
        <v>1.24424458410424</v>
      </c>
      <c r="DNQ25" s="1">
        <v>7.7321119471425698E-2</v>
      </c>
      <c r="DNR25" s="1">
        <v>2.46410174095106E-2</v>
      </c>
      <c r="DNS25" s="1">
        <v>0.304221902995507</v>
      </c>
      <c r="DNT25" s="1">
        <v>4.5475999469390398E-2</v>
      </c>
      <c r="DNU25" s="1">
        <v>0.13636537127569601</v>
      </c>
      <c r="DNV25" s="1">
        <v>1.5918649057046399</v>
      </c>
      <c r="DNW25" s="1">
        <v>0.80116537576050395</v>
      </c>
      <c r="DNX25" s="1">
        <v>0.60707257037748497</v>
      </c>
      <c r="DNY25" s="1">
        <v>1.4928930429796701</v>
      </c>
      <c r="DNZ25" s="1">
        <v>1.0984175426610401</v>
      </c>
      <c r="DOA25" s="1">
        <v>2.4319416377751599</v>
      </c>
      <c r="DOB25" s="1">
        <v>2.3754533052400801</v>
      </c>
      <c r="DOC25" s="1">
        <v>2.1164012921025401</v>
      </c>
      <c r="DOD25" s="1">
        <v>2.25253698346553</v>
      </c>
      <c r="DOE25" s="1">
        <v>0.10971513518590099</v>
      </c>
      <c r="DOF25" s="1">
        <v>1.01446673683332</v>
      </c>
      <c r="DOG25" s="1">
        <v>0.159651250810392</v>
      </c>
      <c r="DOH25" s="1">
        <v>3.7206594848808199</v>
      </c>
      <c r="DOI25" s="1">
        <v>0.11539113385048499</v>
      </c>
      <c r="DOJ25" s="1">
        <v>1.82842544023142</v>
      </c>
      <c r="DOK25" s="1">
        <v>0.60528832090025597</v>
      </c>
      <c r="DOL25" s="1">
        <v>2.8369925260263398</v>
      </c>
      <c r="DOM25" s="1">
        <v>5.8607725742616399</v>
      </c>
      <c r="DON25" s="1">
        <v>0.12539864086173699</v>
      </c>
      <c r="DOO25" s="1">
        <v>1.8716792983827</v>
      </c>
      <c r="DOP25" s="1">
        <v>0.21251523365816799</v>
      </c>
      <c r="DOQ25" s="1">
        <v>0.57732356810012297</v>
      </c>
      <c r="DOR25" s="1">
        <v>0.63657610691440003</v>
      </c>
      <c r="DOS25" s="1">
        <v>0.45092477979791001</v>
      </c>
      <c r="DOT25" s="1">
        <v>1.51552959470816</v>
      </c>
      <c r="DOU25" s="1">
        <v>0.59519572647219898</v>
      </c>
      <c r="DOV25" s="1">
        <v>1.5653409125200499</v>
      </c>
      <c r="DOW25" s="1">
        <v>1.29705886108663</v>
      </c>
      <c r="DOX25" s="1">
        <v>0.70077568186491901</v>
      </c>
      <c r="DOY25" s="1">
        <v>0.80509509096906895</v>
      </c>
      <c r="DOZ25" s="1">
        <v>0.56918823025170595</v>
      </c>
      <c r="DPA25" s="1">
        <v>0.43421052351079098</v>
      </c>
      <c r="DPB25" s="1">
        <v>0.30238138199898901</v>
      </c>
      <c r="DPC25" s="1">
        <v>7.1430995370200506E-2</v>
      </c>
      <c r="DPD25" s="1">
        <v>2.1183609394023701</v>
      </c>
      <c r="DPE25" s="1">
        <v>2.5519826708444602</v>
      </c>
      <c r="DPF25" s="1">
        <v>0.14904557112293301</v>
      </c>
      <c r="DPG25" s="1">
        <v>2.78874856333863</v>
      </c>
      <c r="DPH25" s="1">
        <v>6.6405022758750695E-2</v>
      </c>
      <c r="DPI25" s="1">
        <v>3.5421280158276902</v>
      </c>
      <c r="DPJ25" s="1">
        <v>1.87281283838164</v>
      </c>
      <c r="DPK25" s="1">
        <v>0.65292358639005699</v>
      </c>
      <c r="DPL25" s="1">
        <v>0.14860717690352099</v>
      </c>
      <c r="DPM25" s="1">
        <v>5.3331124676009603E-5</v>
      </c>
      <c r="DPN25" s="1">
        <v>7.8154890289276597</v>
      </c>
      <c r="DPO25" s="1">
        <v>1.67091702571374</v>
      </c>
      <c r="DPP25" s="1">
        <v>4.61985804016984E-2</v>
      </c>
      <c r="DPQ25" s="1">
        <v>0.150726098157002</v>
      </c>
      <c r="DPR25" s="1">
        <v>0.63209263931354298</v>
      </c>
      <c r="DPS25" s="1">
        <v>0.21586793387429801</v>
      </c>
      <c r="DPT25" s="1">
        <v>0.38365830127830602</v>
      </c>
      <c r="DPU25" s="1">
        <v>1.1964482754725601</v>
      </c>
      <c r="DPV25" s="1">
        <v>0.470938877059696</v>
      </c>
      <c r="DPW25" s="1">
        <v>0.48923798284320702</v>
      </c>
      <c r="DPX25" s="1">
        <v>1.48066202115129</v>
      </c>
      <c r="DPY25" s="1">
        <v>0.36705351245506601</v>
      </c>
      <c r="DPZ25" s="1">
        <v>0.121162647080565</v>
      </c>
      <c r="DQA25" s="1">
        <v>0.89540400602255399</v>
      </c>
      <c r="DQB25" s="1">
        <v>0.20767832013300599</v>
      </c>
      <c r="DQC25" s="1">
        <v>0.25344238120064</v>
      </c>
      <c r="DQD25" s="1">
        <v>1.36707066814246</v>
      </c>
      <c r="DQE25" s="1">
        <v>6.4279127569555599E-3</v>
      </c>
      <c r="DQF25" s="1">
        <v>5.4607712630978002E-2</v>
      </c>
      <c r="DQG25" s="1">
        <v>1.57323653635812</v>
      </c>
      <c r="DQH25" s="1">
        <v>5.9641378984780703E-2</v>
      </c>
      <c r="DQI25" s="1">
        <v>0.46004600119234701</v>
      </c>
      <c r="DQJ25" s="1">
        <v>2.0899883612691101</v>
      </c>
      <c r="DQK25" s="1">
        <v>4.4309107485183299</v>
      </c>
      <c r="DQL25" s="1">
        <v>0.69880948722928005</v>
      </c>
      <c r="DQM25" s="1">
        <v>0.15494971209503</v>
      </c>
      <c r="DQN25" s="1">
        <v>2.32575449985411</v>
      </c>
      <c r="DQO25" s="1">
        <v>0.18334021413301199</v>
      </c>
      <c r="DQP25" s="1">
        <v>0.93938012862775599</v>
      </c>
      <c r="DQQ25" s="1">
        <v>0.81420993528056695</v>
      </c>
      <c r="DQR25" s="1">
        <v>1.34564436537488</v>
      </c>
      <c r="DQS25" s="1">
        <v>0.422358210165723</v>
      </c>
      <c r="DQT25" s="1">
        <v>2.12961092929017E-2</v>
      </c>
      <c r="DQU25" s="1">
        <v>2.5539548030366501</v>
      </c>
      <c r="DQV25" s="1">
        <v>0.73567085154877798</v>
      </c>
      <c r="DQW25" s="1">
        <v>1.1536153901159301</v>
      </c>
      <c r="DQX25" s="1">
        <v>1.8943257229335999</v>
      </c>
      <c r="DQY25" s="1">
        <v>0.18006017415453199</v>
      </c>
      <c r="DQZ25" s="1">
        <v>0.180744909339036</v>
      </c>
      <c r="DRA25" s="1">
        <v>1.50582322108089</v>
      </c>
      <c r="DRB25" s="1">
        <v>1.28795752021587</v>
      </c>
      <c r="DRC25" s="1">
        <v>0.81340464641069299</v>
      </c>
      <c r="DRD25" s="1">
        <v>0.283380289203577</v>
      </c>
      <c r="DRE25" s="1">
        <v>0.89004135553019803</v>
      </c>
      <c r="DRF25" s="1">
        <v>0.15031796248793</v>
      </c>
      <c r="DRG25" s="1">
        <v>8.97723362989577E-2</v>
      </c>
      <c r="DRH25" s="1">
        <v>0.40918601155135897</v>
      </c>
      <c r="DRI25" s="1">
        <v>3.1214234816235001E-3</v>
      </c>
      <c r="DRJ25" s="1">
        <v>8.8905834469829706E-2</v>
      </c>
      <c r="DRK25" s="1">
        <v>1.39804636916975</v>
      </c>
      <c r="DRL25" s="1">
        <v>1.1191866628282101</v>
      </c>
      <c r="DRM25" s="1">
        <v>1.3615907443188699</v>
      </c>
      <c r="DRN25" s="1">
        <v>3.0492778368807598</v>
      </c>
      <c r="DRO25" s="1">
        <v>0.43703676146456999</v>
      </c>
      <c r="DRP25" s="1">
        <v>0.21109268098394601</v>
      </c>
      <c r="DRQ25" s="1">
        <v>0.57915120399325803</v>
      </c>
      <c r="DRR25" s="1">
        <v>0.22853166863779301</v>
      </c>
      <c r="DRS25" s="1">
        <v>0.34935932168085898</v>
      </c>
      <c r="DRT25" s="1">
        <v>3.2417624396801101</v>
      </c>
      <c r="DRU25" s="1">
        <v>0.21537367457498799</v>
      </c>
      <c r="DRV25" s="1">
        <v>1.7186598642287501</v>
      </c>
      <c r="DRW25" s="1">
        <v>2.6747097884463402</v>
      </c>
      <c r="DRX25" s="1">
        <v>0.94253020084817996</v>
      </c>
      <c r="DRY25" s="1">
        <v>0.93238395195393597</v>
      </c>
      <c r="DRZ25" s="1">
        <v>0.358383427101236</v>
      </c>
      <c r="DSA25" s="1">
        <v>0.65703832315170196</v>
      </c>
      <c r="DSB25" s="1">
        <v>0.84357264125006104</v>
      </c>
      <c r="DSC25" s="1">
        <v>1.2659566277279899</v>
      </c>
      <c r="DSD25" s="1">
        <v>1.3382463576783501</v>
      </c>
      <c r="DSE25" s="1">
        <v>0.95347480226988901</v>
      </c>
      <c r="DSF25" s="1">
        <v>0.80146141249671299</v>
      </c>
      <c r="DSG25" s="1">
        <v>0.45961189535816599</v>
      </c>
      <c r="DSH25" s="1">
        <v>0.21585168599164301</v>
      </c>
      <c r="DSI25" s="1">
        <v>0.63161674713012494</v>
      </c>
      <c r="DSJ25" s="1">
        <v>0.92786814152168295</v>
      </c>
      <c r="DSK25" s="1">
        <v>0.58954568416568698</v>
      </c>
      <c r="DSL25" s="1">
        <v>0.25549485329222199</v>
      </c>
      <c r="DSM25" s="1">
        <v>0.27808111559568799</v>
      </c>
      <c r="DSN25" s="1">
        <v>0.30489991694103502</v>
      </c>
      <c r="DSO25" s="1">
        <v>6.7379936054549297E-2</v>
      </c>
      <c r="DSP25" s="1">
        <v>1.11139624191982</v>
      </c>
      <c r="DSQ25" s="1">
        <v>0.47366148275567799</v>
      </c>
      <c r="DSR25" s="1">
        <v>2.57866270315255</v>
      </c>
      <c r="DSS25" s="1">
        <v>1.3949799688131499</v>
      </c>
      <c r="DST25" s="1">
        <v>1.1587546797231101</v>
      </c>
      <c r="DSU25" s="1">
        <v>0.221347596354697</v>
      </c>
      <c r="DSV25" s="1">
        <v>0.477404075676305</v>
      </c>
      <c r="DSW25" s="1">
        <v>0.65245524571927904</v>
      </c>
      <c r="DSX25" s="1">
        <v>1.1538904592941901</v>
      </c>
      <c r="DSY25" s="1">
        <v>0.32442408102818299</v>
      </c>
      <c r="DSZ25" s="1">
        <v>8.36559970889722E-2</v>
      </c>
      <c r="DTA25" s="1">
        <v>1.8542772619819701</v>
      </c>
      <c r="DTB25" s="1">
        <v>2.4182036588282301E-3</v>
      </c>
      <c r="DTC25" s="1">
        <v>0.99416593742758497</v>
      </c>
      <c r="DTD25" s="1">
        <v>1.5297878593404399</v>
      </c>
      <c r="DTE25" s="1">
        <v>1.85526669332049</v>
      </c>
      <c r="DTF25" s="1">
        <v>0.78895153218510505</v>
      </c>
      <c r="DTG25" s="1">
        <v>1.14608500968633</v>
      </c>
      <c r="DTH25" s="1">
        <v>0.42810718830231398</v>
      </c>
      <c r="DTI25" s="1">
        <v>0.99646599556554505</v>
      </c>
      <c r="DTJ25" s="1">
        <v>0.48838571799646202</v>
      </c>
      <c r="DTK25" s="1">
        <v>1.06176149536841</v>
      </c>
      <c r="DTL25" s="1">
        <v>2.3289552199241901</v>
      </c>
      <c r="DTM25" s="1">
        <v>0.188323157368182</v>
      </c>
      <c r="DTN25" s="1">
        <v>0.874571015016258</v>
      </c>
      <c r="DTO25" s="1">
        <v>0.58948811692987002</v>
      </c>
      <c r="DTP25" s="1">
        <v>0.72779320506678102</v>
      </c>
      <c r="DTQ25" s="1">
        <v>0.83924862334317996</v>
      </c>
      <c r="DTR25" s="1">
        <v>8.5940802868326505E-2</v>
      </c>
      <c r="DTS25" s="1">
        <v>0.68341619005312504</v>
      </c>
      <c r="DTT25" s="1">
        <v>4.2718878218486703E-2</v>
      </c>
      <c r="DTU25" s="1">
        <v>0.14021562739888099</v>
      </c>
      <c r="DTV25" s="1">
        <v>0.31537643004463001</v>
      </c>
      <c r="DTW25" s="1">
        <v>1.28275462041616</v>
      </c>
      <c r="DTX25" s="1">
        <v>1.0865036641060699</v>
      </c>
      <c r="DTY25" s="1">
        <v>0.24357940637487999</v>
      </c>
      <c r="DTZ25" s="1">
        <v>0.122083454437706</v>
      </c>
      <c r="DUA25" s="1">
        <v>0.91757306929137195</v>
      </c>
      <c r="DUB25" s="1">
        <v>0.605675548006261</v>
      </c>
      <c r="DUC25" s="1">
        <v>0.63397514899233398</v>
      </c>
      <c r="DUD25" s="1">
        <v>2.6511981100728899</v>
      </c>
      <c r="DUE25" s="1">
        <v>2.4773030556415199</v>
      </c>
      <c r="DUF25" s="1">
        <v>9.9879443998993206E-3</v>
      </c>
      <c r="DUG25" s="1">
        <v>0.16222895210089</v>
      </c>
      <c r="DUH25" s="1">
        <v>0.15960835632750001</v>
      </c>
      <c r="DUI25" s="1">
        <v>2.9071560029486201E-2</v>
      </c>
      <c r="DUJ25" s="1">
        <v>0.323746514112072</v>
      </c>
      <c r="DUK25" s="1">
        <v>0.43942267758264503</v>
      </c>
      <c r="DUL25" s="1">
        <v>0.82603156471740302</v>
      </c>
      <c r="DUM25" s="1">
        <v>9.0274744389343006E-2</v>
      </c>
      <c r="DUN25" s="1">
        <v>1.72274035474863</v>
      </c>
      <c r="DUO25" s="1">
        <v>0.33729110458825901</v>
      </c>
      <c r="DUP25" s="1">
        <v>0.54917521150654203</v>
      </c>
      <c r="DUQ25" s="1">
        <v>0.28261289789501098</v>
      </c>
      <c r="DUR25" s="1">
        <v>0.32283731485793499</v>
      </c>
      <c r="DUS25" s="1">
        <v>1.63190796792242</v>
      </c>
      <c r="DUT25" s="1">
        <v>1.63963392385884</v>
      </c>
      <c r="DUU25" s="1">
        <v>0.47523211247363401</v>
      </c>
      <c r="DUV25" s="1">
        <v>2.3761581809866401</v>
      </c>
      <c r="DUW25" s="1">
        <v>4.3458350739628102</v>
      </c>
      <c r="DUX25" s="1">
        <v>0.30350862900124098</v>
      </c>
      <c r="DUY25" s="1">
        <v>4.9536601314435096</v>
      </c>
      <c r="DUZ25" s="1">
        <v>0.451743249578963</v>
      </c>
      <c r="DVA25" s="1">
        <v>4.5778126340433201E-3</v>
      </c>
      <c r="DVB25" s="1">
        <v>0.85968040309864902</v>
      </c>
      <c r="DVC25" s="1">
        <v>0.32881901115755402</v>
      </c>
      <c r="DVD25" s="1">
        <v>2.0280751930884899</v>
      </c>
      <c r="DVE25" s="1">
        <v>0.54314065640442699</v>
      </c>
      <c r="DVF25" s="1">
        <v>0.47068650463980599</v>
      </c>
      <c r="DVG25" s="1">
        <v>1.44399534599513</v>
      </c>
      <c r="DVH25" s="1">
        <v>2.1342871391921698</v>
      </c>
      <c r="DVI25" s="1">
        <v>0.82503819492938102</v>
      </c>
      <c r="DVJ25" s="1">
        <v>0.95355859477408</v>
      </c>
      <c r="DVK25" s="1">
        <v>6.1125669212848198E-2</v>
      </c>
      <c r="DVL25" s="1">
        <v>1.82407134304194</v>
      </c>
      <c r="DVM25" s="1">
        <v>5.4277354074027304</v>
      </c>
      <c r="DVN25" s="1">
        <v>2.0987081248066102</v>
      </c>
      <c r="DVO25" s="1">
        <v>4.0484328466407202</v>
      </c>
      <c r="DVP25" s="1">
        <v>0.29807765907118799</v>
      </c>
      <c r="DVQ25" s="1">
        <v>0.70483969775069399</v>
      </c>
      <c r="DVR25" s="1">
        <v>0.44735883550696498</v>
      </c>
      <c r="DVS25" s="1">
        <v>2.4509920867306199</v>
      </c>
      <c r="DVT25" s="1">
        <v>0.33081247615479398</v>
      </c>
      <c r="DVU25" s="1">
        <v>2.0035188635769501</v>
      </c>
      <c r="DVV25" s="1">
        <v>0.88921116669141598</v>
      </c>
      <c r="DVW25" s="1">
        <v>2.5716559922638198</v>
      </c>
      <c r="DVX25" s="1">
        <v>0.91401902920400402</v>
      </c>
      <c r="DVY25" s="1">
        <v>0.70635294517612002</v>
      </c>
      <c r="DVZ25" s="1">
        <v>0.97077018618589395</v>
      </c>
      <c r="DWA25" s="1">
        <v>0.56084213324009402</v>
      </c>
      <c r="DWB25" s="1">
        <v>0.70541066589246104</v>
      </c>
      <c r="DWC25" s="1">
        <v>0.80910273149679701</v>
      </c>
      <c r="DWD25" s="1">
        <v>0.59948006988882696</v>
      </c>
      <c r="DWE25" s="1">
        <v>0.93613807405521199</v>
      </c>
      <c r="DWF25" s="1">
        <v>0.89227318480004603</v>
      </c>
      <c r="DWG25" s="1">
        <v>6.1853475392686499E-2</v>
      </c>
      <c r="DWH25" s="1">
        <v>0.257779409931985</v>
      </c>
      <c r="DWI25" s="1">
        <v>0.6001083223375</v>
      </c>
      <c r="DWJ25" s="1">
        <v>8.68016592272116E-2</v>
      </c>
      <c r="DWK25" s="1">
        <v>0.80579874837410903</v>
      </c>
      <c r="DWL25" s="1">
        <v>0.35150265243566498</v>
      </c>
      <c r="DWM25" s="1">
        <v>3.5955903633617501</v>
      </c>
      <c r="DWN25" s="1">
        <v>0.25172353877997899</v>
      </c>
      <c r="DWO25" s="1">
        <v>0.17158754014718999</v>
      </c>
      <c r="DWP25" s="1">
        <v>0.29212123619485503</v>
      </c>
      <c r="DWQ25" s="1">
        <v>0.53201153003177304</v>
      </c>
      <c r="DWR25" s="1">
        <v>0.69300715721260298</v>
      </c>
      <c r="DWS25" s="1">
        <v>1.7842289993207301</v>
      </c>
      <c r="DWT25" s="1">
        <v>0.75243664204768801</v>
      </c>
      <c r="DWU25" s="1">
        <v>0.76268248331479005</v>
      </c>
      <c r="DWV25" s="1">
        <v>0.41781525638522299</v>
      </c>
      <c r="DWW25" s="1">
        <v>2.0586439955492999</v>
      </c>
      <c r="DWX25" s="1">
        <v>1.12172541304673</v>
      </c>
      <c r="DWY25" s="1">
        <v>1.6756428333472</v>
      </c>
      <c r="DWZ25" s="1">
        <v>1.20999941494714</v>
      </c>
      <c r="DXA25" s="1">
        <v>0.79228451880054995</v>
      </c>
      <c r="DXB25" s="1">
        <v>1.58662542972304</v>
      </c>
      <c r="DXC25" s="1">
        <v>0.90106282309382102</v>
      </c>
      <c r="DXD25" s="1">
        <v>6.1762224811483302E-2</v>
      </c>
      <c r="DXE25" s="1">
        <v>0.214297103321961</v>
      </c>
      <c r="DXF25" s="1">
        <v>0.74808815521869398</v>
      </c>
      <c r="DXG25" s="1">
        <v>3.66389316867029</v>
      </c>
      <c r="DXH25" s="1">
        <v>1.6263118128845</v>
      </c>
      <c r="DXI25" s="1">
        <v>2.7035411547094899E-2</v>
      </c>
      <c r="DXJ25" s="1">
        <v>0.42991688474149697</v>
      </c>
      <c r="DXK25" s="1">
        <v>0.426430331915856</v>
      </c>
      <c r="DXL25" s="1">
        <v>1.33545090379445</v>
      </c>
      <c r="DXM25" s="1">
        <v>2.941038452605</v>
      </c>
      <c r="DXN25" s="1">
        <v>1.9156485370115699</v>
      </c>
      <c r="DXO25" s="1">
        <v>2.1962046765951801</v>
      </c>
      <c r="DXP25" s="1">
        <v>1.42145909841388</v>
      </c>
      <c r="DXQ25" s="1">
        <v>0.33802610758955598</v>
      </c>
      <c r="DXR25" s="1">
        <v>0.887556335403894</v>
      </c>
      <c r="DXS25" s="1">
        <v>1.6591076423934401</v>
      </c>
      <c r="DXT25" s="1">
        <v>5.6596709180521296</v>
      </c>
      <c r="DXU25" s="1">
        <v>5.6745667216286604</v>
      </c>
      <c r="DXV25" s="1">
        <v>0.62513416124205601</v>
      </c>
      <c r="DXW25" s="1">
        <v>3.6569543295393902E-3</v>
      </c>
      <c r="DXX25" s="1">
        <v>0.745720868083392</v>
      </c>
      <c r="DXY25" s="1">
        <v>1.6302184339167001</v>
      </c>
      <c r="DXZ25" s="1">
        <v>1.0213499189453199</v>
      </c>
      <c r="DYA25" s="1">
        <v>0.2804268585288</v>
      </c>
      <c r="DYB25" s="1">
        <v>2.1434663348230898</v>
      </c>
      <c r="DYC25" s="1">
        <v>2.8470170214583999E-2</v>
      </c>
      <c r="DYD25" s="1">
        <v>0.37136724692355599</v>
      </c>
      <c r="DYE25" s="1">
        <v>0.96413207625091801</v>
      </c>
      <c r="DYF25" s="1">
        <v>0.43458017646271602</v>
      </c>
      <c r="DYG25" s="1">
        <v>2.4696021726155202</v>
      </c>
      <c r="DYH25" s="1">
        <v>2.6675262354360698</v>
      </c>
      <c r="DYI25" s="1">
        <v>2.1235186363015601</v>
      </c>
      <c r="DYJ25" s="1">
        <v>0.12314260390303899</v>
      </c>
      <c r="DYK25" s="1">
        <v>0.50657948835137601</v>
      </c>
      <c r="DYL25" s="1">
        <v>1.89535867991106</v>
      </c>
      <c r="DYM25" s="1">
        <v>0.52544591003977903</v>
      </c>
      <c r="DYN25" s="1">
        <v>0.52995660751825402</v>
      </c>
      <c r="DYO25" s="1">
        <v>1.05067206195947</v>
      </c>
      <c r="DYP25" s="1">
        <v>2.61947932478121</v>
      </c>
      <c r="DYQ25" s="1">
        <v>6.3569279425191305E-2</v>
      </c>
      <c r="DYR25" s="1">
        <v>1.46034874287187</v>
      </c>
      <c r="DYS25" s="1">
        <v>2.9533111186583798</v>
      </c>
      <c r="DYT25" s="1">
        <v>1.25292557231999E-3</v>
      </c>
      <c r="DYU25" s="1">
        <v>0.67557215044755003</v>
      </c>
      <c r="DYV25" s="1">
        <v>0.49024561826735502</v>
      </c>
      <c r="DYW25" s="1">
        <v>0.62330354444924796</v>
      </c>
      <c r="DYX25" s="1">
        <v>0.21946857087434099</v>
      </c>
      <c r="DYY25" s="1">
        <v>1.07917529507196</v>
      </c>
      <c r="DYZ25" s="1">
        <v>2.8908724104825798</v>
      </c>
      <c r="DZA25" s="1">
        <v>0.29724844360236202</v>
      </c>
      <c r="DZB25" s="1">
        <v>1.3990977951464001</v>
      </c>
      <c r="DZC25" s="1">
        <v>0.28202575799560198</v>
      </c>
      <c r="DZD25" s="1">
        <v>1.92700760805729</v>
      </c>
      <c r="DZE25" s="1">
        <v>8.3855526103768105E-2</v>
      </c>
      <c r="DZF25" s="1">
        <v>0.109832685232903</v>
      </c>
      <c r="DZG25" s="1">
        <v>0.33524851226233598</v>
      </c>
      <c r="DZH25" s="1">
        <v>2.9382829849819201</v>
      </c>
      <c r="DZI25" s="1">
        <v>8.6542767468098594E-3</v>
      </c>
      <c r="DZJ25" s="1">
        <v>1.36301693209393</v>
      </c>
      <c r="DZK25" s="1">
        <v>1.83663077535019</v>
      </c>
      <c r="DZL25" s="1">
        <v>0.46212503803384197</v>
      </c>
      <c r="DZM25" s="1">
        <v>0.28891651087450398</v>
      </c>
      <c r="DZN25" s="1">
        <v>0.98074589782962196</v>
      </c>
      <c r="DZO25" s="1">
        <v>6.9094520102472495E-2</v>
      </c>
      <c r="DZP25" s="1">
        <v>3.8077123598961399E-2</v>
      </c>
      <c r="DZQ25" s="1">
        <v>0.50707031753831</v>
      </c>
      <c r="DZR25" s="1">
        <v>4.7041370545906097E-2</v>
      </c>
      <c r="DZS25" s="1">
        <v>0.249158279870936</v>
      </c>
      <c r="DZT25" s="1">
        <v>2.7779467451258801</v>
      </c>
      <c r="DZU25" s="1">
        <v>0.80658973404976497</v>
      </c>
      <c r="DZV25" s="1">
        <v>0.90962347132645804</v>
      </c>
      <c r="DZW25" s="1">
        <v>4.71358771632895E-2</v>
      </c>
      <c r="DZX25" s="1">
        <v>0.53217709089902399</v>
      </c>
      <c r="DZY25" s="1">
        <v>0.20019039327452401</v>
      </c>
      <c r="DZZ25" s="1">
        <v>0.48296099732822301</v>
      </c>
      <c r="EAA25" s="1">
        <v>0.75554154122781703</v>
      </c>
      <c r="EAB25" s="1">
        <v>0.36950281399872797</v>
      </c>
      <c r="EAC25" s="1">
        <v>1.1468655353350099</v>
      </c>
      <c r="EAD25" s="1">
        <v>0.47343499147312001</v>
      </c>
      <c r="EAE25" s="1">
        <v>0.80686527590939205</v>
      </c>
      <c r="EAF25" s="1">
        <v>0.81234038937275499</v>
      </c>
      <c r="EAG25" s="1">
        <v>4.4890319018229903</v>
      </c>
      <c r="EAH25" s="1">
        <v>0.37400300654115698</v>
      </c>
      <c r="EAI25" s="1">
        <v>1.2602223438379201</v>
      </c>
      <c r="EAJ25" s="1">
        <v>1.07148137774449</v>
      </c>
      <c r="EAK25" s="1">
        <v>4.7439005991002601</v>
      </c>
      <c r="EAL25" s="1">
        <v>0.72074912197940899</v>
      </c>
      <c r="EAM25" s="1">
        <v>1.95205403662017</v>
      </c>
      <c r="EAN25" s="1">
        <v>1.5587311798173</v>
      </c>
      <c r="EAO25" s="1">
        <v>0.24998807490269401</v>
      </c>
      <c r="EAP25" s="1">
        <v>0.27570290453249102</v>
      </c>
      <c r="EAQ25" s="1">
        <v>0.76155503340292896</v>
      </c>
      <c r="EAR25" s="1">
        <v>0.127048174845622</v>
      </c>
      <c r="EAS25" s="1">
        <v>0.61563543685666</v>
      </c>
      <c r="EAT25" s="1">
        <v>0.29755146458888099</v>
      </c>
      <c r="EAU25" s="1">
        <v>0.39659490062625202</v>
      </c>
      <c r="EAV25" s="1">
        <v>1.1000047156610999</v>
      </c>
      <c r="EAW25" s="1">
        <v>0.93136636520367699</v>
      </c>
      <c r="EAX25" s="1">
        <v>0.94943243969673097</v>
      </c>
      <c r="EAY25" s="1">
        <v>1.13500162372389E-2</v>
      </c>
      <c r="EAZ25" s="1">
        <v>0.27606351005961399</v>
      </c>
      <c r="EBA25" s="1">
        <v>1.5574405860785201</v>
      </c>
      <c r="EBB25" s="1">
        <v>0.17465950724752799</v>
      </c>
      <c r="EBC25" s="1">
        <v>2.9201681742704801E-2</v>
      </c>
      <c r="EBD25" s="1">
        <v>0.60397105919541405</v>
      </c>
      <c r="EBE25" s="1">
        <v>0.89773624460827495</v>
      </c>
      <c r="EBF25" s="1">
        <v>1.94484710624682</v>
      </c>
      <c r="EBG25" s="1">
        <v>0.59978786765189995</v>
      </c>
      <c r="EBH25" s="1">
        <v>2.0977850149395798</v>
      </c>
      <c r="EBI25" s="1">
        <v>0.38519720371253202</v>
      </c>
      <c r="EBJ25" s="1">
        <v>2.0929064432029998</v>
      </c>
      <c r="EBK25" s="1">
        <v>0.69116024512591601</v>
      </c>
      <c r="EBL25" s="1">
        <v>0.83030344912430598</v>
      </c>
      <c r="EBM25" s="1">
        <v>3.1095537669028799</v>
      </c>
      <c r="EBN25" s="1">
        <v>0.40918601155135897</v>
      </c>
      <c r="EBO25" s="1">
        <v>1.1257937862845</v>
      </c>
      <c r="EBP25" s="1">
        <v>0.66473384402311098</v>
      </c>
      <c r="EBQ25" s="1">
        <v>0.57260345428056503</v>
      </c>
      <c r="EBR25" s="1">
        <v>0.138189946063139</v>
      </c>
      <c r="EBS25" s="1">
        <v>0.34314176342817598</v>
      </c>
      <c r="EBT25" s="1">
        <v>1.32639257505594</v>
      </c>
      <c r="EBU25" s="1">
        <v>3.3962732881643302E-2</v>
      </c>
      <c r="EBV25" s="1">
        <v>2.4269592506495301</v>
      </c>
      <c r="EBW25" s="1">
        <v>0.29156507126953501</v>
      </c>
      <c r="EBX25" s="1">
        <v>1.05975115734421</v>
      </c>
      <c r="EBY25" s="1">
        <v>0.399571006087515</v>
      </c>
      <c r="EBZ25" s="1">
        <v>0.449806646646077</v>
      </c>
      <c r="ECA25" s="1">
        <v>2.4656450061463699</v>
      </c>
      <c r="ECB25" s="1">
        <v>0.70197616250906303</v>
      </c>
      <c r="ECC25" s="1">
        <v>0.88812557980090401</v>
      </c>
      <c r="ECD25" s="1">
        <v>8.9211458838325805E-2</v>
      </c>
      <c r="ECE25" s="1">
        <v>4.63836596921727E-3</v>
      </c>
      <c r="ECF25" s="1">
        <v>0.94078467203193505</v>
      </c>
      <c r="ECG25" s="1">
        <v>0.95965883047961598</v>
      </c>
      <c r="ECH25" s="1">
        <v>0.33130259308621501</v>
      </c>
      <c r="ECI25" s="1">
        <v>0.16401851560602301</v>
      </c>
      <c r="ECJ25" s="1">
        <v>0.27701654459011299</v>
      </c>
      <c r="ECK25" s="1">
        <v>0.319543107000411</v>
      </c>
      <c r="ECL25" s="1">
        <v>0.13806359419077499</v>
      </c>
      <c r="ECM25" s="1">
        <v>0.214727337699194</v>
      </c>
      <c r="ECN25" s="1">
        <v>0.23433908643272799</v>
      </c>
      <c r="ECO25" s="1">
        <v>0.75747442779208896</v>
      </c>
      <c r="ECP25" s="1">
        <v>0.58262367460130704</v>
      </c>
      <c r="ECQ25" s="1">
        <v>0.73578984093565902</v>
      </c>
      <c r="ECR25" s="1">
        <v>1.70426923751688</v>
      </c>
      <c r="ECS25" s="1">
        <v>0.5498203646366</v>
      </c>
      <c r="ECT25" s="1">
        <v>0.48752957054149698</v>
      </c>
      <c r="ECU25" s="1">
        <v>0.70618320249461797</v>
      </c>
      <c r="ECV25" s="1">
        <v>1.19561895578626</v>
      </c>
      <c r="ECW25" s="1">
        <v>0.71046562291929405</v>
      </c>
      <c r="ECX25" s="1">
        <v>1.91274814636057</v>
      </c>
      <c r="ECY25" s="1">
        <v>2.6524503418942902</v>
      </c>
      <c r="ECZ25" s="1">
        <v>7.1063782605443299E-2</v>
      </c>
      <c r="EDA25" s="1">
        <v>0.92261454294349798</v>
      </c>
      <c r="EDB25" s="1">
        <v>1.7543289111590901</v>
      </c>
      <c r="EDC25" s="1">
        <v>1.60554200818727</v>
      </c>
      <c r="EDD25" s="1">
        <v>4.5195099008039703</v>
      </c>
      <c r="EDE25" s="1">
        <v>0.43773509778472403</v>
      </c>
      <c r="EDF25" s="1">
        <v>0.57871127325514105</v>
      </c>
      <c r="EDG25" s="1">
        <v>1.3870863823011399</v>
      </c>
      <c r="EDH25" s="1">
        <v>1.87686091665536</v>
      </c>
      <c r="EDI25" s="1">
        <v>3.1297864154321702</v>
      </c>
      <c r="EDJ25" s="1">
        <v>6.1564228063630003E-2</v>
      </c>
      <c r="EDK25" s="1">
        <v>1.2676910260680301</v>
      </c>
      <c r="EDL25" s="1">
        <v>0.37261864138988299</v>
      </c>
      <c r="EDM25" s="1">
        <v>1.67936883957054</v>
      </c>
      <c r="EDN25" s="1">
        <v>0.52368167077772199</v>
      </c>
      <c r="EDO25" s="1">
        <v>0.314733596078693</v>
      </c>
      <c r="EDP25" s="1">
        <v>2.32598305284953</v>
      </c>
      <c r="EDQ25" s="1">
        <v>0.95431901073091796</v>
      </c>
      <c r="EDR25" s="1">
        <v>0.93238395195393597</v>
      </c>
      <c r="EDS25" s="1">
        <v>0.66230814294782503</v>
      </c>
      <c r="EDT25" s="1">
        <v>0.14774405299810001</v>
      </c>
      <c r="EDU25" s="1">
        <v>1.48288871319598</v>
      </c>
      <c r="EDV25" s="1">
        <v>0.48938584535122898</v>
      </c>
      <c r="EDW25" s="1">
        <v>0.218040851686472</v>
      </c>
      <c r="EDX25" s="1">
        <v>1.3791095781720799</v>
      </c>
      <c r="EDY25" s="1">
        <v>0.25600812917107102</v>
      </c>
      <c r="EDZ25" s="1">
        <v>0.21724235635772801</v>
      </c>
      <c r="EEA25" s="1">
        <v>7.1610239670084605E-2</v>
      </c>
      <c r="EEB25" s="1">
        <v>0.61948089520585703</v>
      </c>
      <c r="EEC25" s="1">
        <v>0.22713352277087501</v>
      </c>
      <c r="EED25" s="1">
        <v>0.748215383881083</v>
      </c>
      <c r="EEE25" s="1">
        <v>3.9176901847437402</v>
      </c>
      <c r="EEF25" s="1">
        <v>9.3177865741333701E-2</v>
      </c>
      <c r="EEG25" s="1">
        <v>0.27456708081603198</v>
      </c>
      <c r="EEH25" s="1">
        <v>0.140273848837661</v>
      </c>
      <c r="EEI25" s="1">
        <v>2.85998994744542</v>
      </c>
      <c r="EEJ25" s="1">
        <v>0.11374514255794101</v>
      </c>
      <c r="EEK25" s="1">
        <v>1.1167199067609801</v>
      </c>
      <c r="EEL25" s="1">
        <v>1.09332544060213</v>
      </c>
      <c r="EEM25" s="1">
        <v>0.34081537504758402</v>
      </c>
      <c r="EEN25" s="1">
        <v>1.3264339402730401</v>
      </c>
      <c r="EEO25" s="1">
        <v>0.12721665892658199</v>
      </c>
      <c r="EEP25" s="1">
        <v>1.1766330526509701</v>
      </c>
      <c r="EEQ25" s="1">
        <v>1.9605744998176899</v>
      </c>
      <c r="EER25" s="1">
        <v>0.26392556027166297</v>
      </c>
      <c r="EES25" s="1">
        <v>0.19601913728812201</v>
      </c>
      <c r="EET25" s="1">
        <v>0.66192823798249401</v>
      </c>
      <c r="EEU25" s="1">
        <v>1.4183365078299399</v>
      </c>
      <c r="EEV25" s="1">
        <v>0.27214796281478798</v>
      </c>
      <c r="EEW25" s="1">
        <v>1.1209518749418499</v>
      </c>
      <c r="EEX25" s="1">
        <v>2.0608865718817602</v>
      </c>
      <c r="EEY25" s="1">
        <v>0.54224057312738205</v>
      </c>
      <c r="EEZ25" s="1">
        <v>0.38216912456380803</v>
      </c>
      <c r="EFA25" s="1">
        <v>1.22904218266799</v>
      </c>
      <c r="EFB25" s="1">
        <v>0.42350966129748102</v>
      </c>
      <c r="EFC25" s="1">
        <v>7.2092010421463695E-2</v>
      </c>
      <c r="EFD25" s="1">
        <v>1.44425615710649</v>
      </c>
      <c r="EFE25" s="1">
        <v>0.18449818260026099</v>
      </c>
      <c r="EFF25" s="1">
        <v>1.71550413851674</v>
      </c>
      <c r="EFG25" s="1">
        <v>0.99284373845824303</v>
      </c>
      <c r="EFH25" s="1">
        <v>0.841872928861784</v>
      </c>
      <c r="EFI25" s="1">
        <v>0.60001512256637701</v>
      </c>
      <c r="EFJ25" s="1">
        <v>1.03472091149779</v>
      </c>
      <c r="EFK25" s="1">
        <v>0.74430090630964396</v>
      </c>
      <c r="EFL25" s="1">
        <v>0.77869153714522599</v>
      </c>
      <c r="EFM25" s="1">
        <v>0.19298573798872601</v>
      </c>
      <c r="EFN25" s="1">
        <v>1.2785557608981499</v>
      </c>
      <c r="EFO25" s="1">
        <v>3.0465261659804699</v>
      </c>
      <c r="EFP25" s="1">
        <v>0.21606777448442099</v>
      </c>
      <c r="EFQ25" s="1">
        <v>0.65273496046468604</v>
      </c>
      <c r="EFR25" s="1">
        <v>2.6401367334943799</v>
      </c>
      <c r="EFS25" s="1">
        <v>0.394317258507902</v>
      </c>
      <c r="EFT25" s="1">
        <v>0.17429342498111899</v>
      </c>
      <c r="EFU25" s="1">
        <v>1.27385789060384</v>
      </c>
      <c r="EFV25" s="1">
        <v>0.25105830258585199</v>
      </c>
      <c r="EFW25" s="1">
        <v>4.1522588646205498E-2</v>
      </c>
      <c r="EFX25" s="1">
        <v>0.57598424978354601</v>
      </c>
      <c r="EFY25" s="1">
        <v>0.200607136149003</v>
      </c>
      <c r="EFZ25" s="1">
        <v>1.5259729126871</v>
      </c>
      <c r="EGA25" s="1">
        <v>0.28182838961725598</v>
      </c>
      <c r="EGB25" s="1">
        <v>0.37297759360440602</v>
      </c>
      <c r="EGC25" s="1">
        <v>1.08439373238098</v>
      </c>
      <c r="EGD25" s="1">
        <v>1.8711001008331301</v>
      </c>
      <c r="EGE25" s="1">
        <v>1.4476842091193101</v>
      </c>
      <c r="EGF25" s="1">
        <v>1.4304248804033199</v>
      </c>
      <c r="EGG25" s="1">
        <v>0.34275266601301202</v>
      </c>
      <c r="EGH25" s="1">
        <v>0.467589974697382</v>
      </c>
      <c r="EGI25" s="1">
        <v>1.3447679834377699</v>
      </c>
      <c r="EGJ25" s="1">
        <v>1.6207007074191599</v>
      </c>
      <c r="EGK25" s="1">
        <v>0.32730438571725501</v>
      </c>
      <c r="EGL25" s="1">
        <v>0.15821418224933401</v>
      </c>
      <c r="EGM25" s="1">
        <v>0.264101069454244</v>
      </c>
      <c r="EGN25" s="1">
        <v>2.17098051011802</v>
      </c>
      <c r="EGO25" s="1">
        <v>0.244185819176368</v>
      </c>
      <c r="EGP25" s="1">
        <v>0.76750182591765503</v>
      </c>
      <c r="EGQ25" s="1">
        <v>0.76196122113242304</v>
      </c>
      <c r="EGR25" s="1">
        <v>2.2673049025082102</v>
      </c>
      <c r="EGS25" s="1">
        <v>0.96467293066484905</v>
      </c>
      <c r="EGT25" s="1">
        <v>0.29759408171044399</v>
      </c>
      <c r="EGU25" s="1">
        <v>1.0809974746245401</v>
      </c>
      <c r="EGV25" s="1">
        <v>2.0824192242090001</v>
      </c>
      <c r="EGW25" s="1">
        <v>3.1446105109994602</v>
      </c>
      <c r="EGX25" s="1">
        <v>0.12147599658426</v>
      </c>
      <c r="EGY25" s="1">
        <v>0.704198512611518</v>
      </c>
      <c r="EGZ25" s="1">
        <v>0.87939201984750004</v>
      </c>
      <c r="EHA25" s="1">
        <v>0.68227146688385798</v>
      </c>
      <c r="EHB25" s="1">
        <v>0.80437209963970002</v>
      </c>
      <c r="EHC25" s="1">
        <v>2.66176605969466</v>
      </c>
      <c r="EHD25" s="1">
        <v>0.24543895765211399</v>
      </c>
      <c r="EHE25" s="1">
        <v>0.71605449949742295</v>
      </c>
      <c r="EHF25" s="1">
        <v>1.5408857983661699</v>
      </c>
      <c r="EHG25" s="1">
        <v>0.49298458267870598</v>
      </c>
      <c r="EHH25" s="1">
        <v>0.94269261156449802</v>
      </c>
      <c r="EHI25" s="1">
        <v>0.145789887619652</v>
      </c>
      <c r="EHJ25" s="1">
        <v>0.13825415677434</v>
      </c>
      <c r="EHK25" s="1">
        <v>1.40393168149953</v>
      </c>
      <c r="EHL25" s="1">
        <v>1.1923235397045999</v>
      </c>
      <c r="EHM25" s="1">
        <v>0.96091378796085403</v>
      </c>
      <c r="EHN25" s="1">
        <v>0.71245786284363699</v>
      </c>
      <c r="EHO25" s="1">
        <v>2.14939045853979</v>
      </c>
      <c r="EHP25" s="1">
        <v>0.12428882558175899</v>
      </c>
      <c r="EHQ25" s="1">
        <v>2.35820695984961</v>
      </c>
      <c r="EHR25" s="1">
        <v>0.153705755088792</v>
      </c>
      <c r="EHS25" s="1">
        <v>1.4915962300286101</v>
      </c>
      <c r="EHT25" s="1">
        <v>1.28698503739091</v>
      </c>
      <c r="EHU25" s="1">
        <v>2.2069992597215</v>
      </c>
      <c r="EHV25" s="1">
        <v>0.13239624503228101</v>
      </c>
      <c r="EHW25" s="1">
        <v>0.68883545251729505</v>
      </c>
      <c r="EHX25" s="1">
        <v>1.4877117199379799</v>
      </c>
      <c r="EHY25" s="1">
        <v>1.9610666175990701</v>
      </c>
      <c r="EHZ25" s="1">
        <v>8.5547243777275905E-2</v>
      </c>
      <c r="EIA25" s="1">
        <v>1.09026452331733</v>
      </c>
      <c r="EIB25" s="1">
        <v>1.1002161566988999</v>
      </c>
      <c r="EIC25" s="1">
        <v>3.95176400460611</v>
      </c>
      <c r="EID25" s="1">
        <v>1.9958825772859801</v>
      </c>
      <c r="EIE25" s="1">
        <v>1.26060666547403</v>
      </c>
      <c r="EIF25" s="1">
        <v>0.55724715976860995</v>
      </c>
      <c r="EIG25" s="1">
        <v>0.16601788107663201</v>
      </c>
      <c r="EIH25" s="1">
        <v>2.09179037965353</v>
      </c>
      <c r="EII25" s="1">
        <v>1.57879748774377</v>
      </c>
      <c r="EIJ25" s="1">
        <v>1.74481032303565</v>
      </c>
      <c r="EIK25" s="1">
        <v>4.9494997216096001E-2</v>
      </c>
      <c r="EIL25" s="1">
        <v>1.2457768365842701</v>
      </c>
      <c r="EIM25" s="1">
        <v>0.44907183454285998</v>
      </c>
      <c r="EIN25" s="1">
        <v>1.68777678544739</v>
      </c>
      <c r="EIO25" s="1">
        <v>7.7908824051107606E-2</v>
      </c>
      <c r="EIP25" s="1">
        <v>1.7923087760396299</v>
      </c>
      <c r="EIQ25" s="1">
        <v>0.14103907194038201</v>
      </c>
      <c r="EIR25" s="1">
        <v>1.7883623480915001</v>
      </c>
      <c r="EIS25" s="1">
        <v>0.29217062724500398</v>
      </c>
      <c r="EIT25" s="1">
        <v>2.8172875406031599</v>
      </c>
      <c r="EIU25" s="1">
        <v>0.69767558884663705</v>
      </c>
      <c r="EIV25" s="1">
        <v>1.8416186777316499</v>
      </c>
      <c r="EIW25" s="1">
        <v>0.51859878822062699</v>
      </c>
      <c r="EIX25" s="1">
        <v>3.2759654005068599</v>
      </c>
      <c r="EIY25" s="1">
        <v>0.47299726615514398</v>
      </c>
      <c r="EIZ25" s="1">
        <v>1.1487973152839599</v>
      </c>
      <c r="EJA25" s="1">
        <v>0.59981102628356897</v>
      </c>
      <c r="EJB25" s="1">
        <v>0.96328953350111701</v>
      </c>
      <c r="EJC25" s="1">
        <v>1.6912400447278499</v>
      </c>
      <c r="EJD25" s="1">
        <v>1.0590483682479299</v>
      </c>
      <c r="EJE25" s="1">
        <v>0.83239741712804105</v>
      </c>
      <c r="EJF25" s="1">
        <v>1.1197807153730801</v>
      </c>
      <c r="EJG25" s="1">
        <v>0.16055882940208899</v>
      </c>
      <c r="EJH25" s="1">
        <v>0.36203731562491098</v>
      </c>
      <c r="EJI25" s="1">
        <v>0.24896838159072701</v>
      </c>
      <c r="EJJ25" s="1">
        <v>1.2772574412962501</v>
      </c>
      <c r="EJK25" s="1">
        <v>1.6047661387579599</v>
      </c>
      <c r="EJL25" s="1">
        <v>1.0613259702733899</v>
      </c>
      <c r="EJM25" s="1">
        <v>1.65117487885723</v>
      </c>
      <c r="EJN25" s="1">
        <v>0.59135587270420398</v>
      </c>
      <c r="EJO25" s="1">
        <v>1.6732720538655399</v>
      </c>
      <c r="EJP25" s="1">
        <v>0.65346271963060798</v>
      </c>
      <c r="EJQ25" s="1">
        <v>0.56273253838202297</v>
      </c>
      <c r="EJR25" s="1">
        <v>0.86094821472271699</v>
      </c>
      <c r="EJS25" s="1">
        <v>0.32654663562279201</v>
      </c>
      <c r="EJT25" s="1">
        <v>0.273575596409252</v>
      </c>
      <c r="EJU25" s="1">
        <v>1.9778242005441999</v>
      </c>
      <c r="EJV25" s="1">
        <v>0.83820799182791805</v>
      </c>
      <c r="EJW25" s="1">
        <v>1.46126790682055E-2</v>
      </c>
      <c r="EJX25" s="1">
        <v>5.2813480735390002E-2</v>
      </c>
      <c r="EJY25" s="1">
        <v>0.753738869083459</v>
      </c>
      <c r="EJZ25" s="1">
        <v>0.31954861889701303</v>
      </c>
      <c r="EKA25" s="1">
        <v>1.19347866047259</v>
      </c>
      <c r="EKB25" s="1">
        <v>1.19179846926797</v>
      </c>
      <c r="EKC25" s="1">
        <v>1.32533363726941</v>
      </c>
      <c r="EKD25" s="1">
        <v>2.2086925904103798</v>
      </c>
      <c r="EKE25" s="1">
        <v>1.7262071114313899</v>
      </c>
      <c r="EKF25" s="1">
        <v>1.36845225537925</v>
      </c>
      <c r="EKG25" s="1">
        <v>2.5070923310670898</v>
      </c>
      <c r="EKH25" s="1">
        <v>0.78666355678349797</v>
      </c>
      <c r="EKI25" s="1">
        <v>0.88161600448383604</v>
      </c>
      <c r="EKJ25" s="1">
        <v>0.41337226421086698</v>
      </c>
      <c r="EKK25" s="1">
        <v>0.79967249269891905</v>
      </c>
      <c r="EKL25" s="1">
        <v>0.53107445360958205</v>
      </c>
      <c r="EKM25" s="1">
        <v>0.65513597065639795</v>
      </c>
      <c r="EKN25" s="1">
        <v>1.4275863193907701</v>
      </c>
      <c r="EKO25" s="1">
        <v>0.925792150842359</v>
      </c>
      <c r="EKP25" s="1">
        <v>0.29042008553899501</v>
      </c>
      <c r="EKQ25" s="1">
        <v>0.483957036837252</v>
      </c>
      <c r="EKR25" s="1">
        <v>1.5513716898846099</v>
      </c>
      <c r="EKS25" s="1">
        <v>2.05785961563944</v>
      </c>
      <c r="EKT25" s="1">
        <v>1.26628742662493</v>
      </c>
      <c r="EKU25" s="1">
        <v>0.53839701057667</v>
      </c>
      <c r="EKV25" s="1">
        <v>1.88299873619085</v>
      </c>
      <c r="EKW25" s="1">
        <v>0.53672246651056099</v>
      </c>
      <c r="EKX25" s="1">
        <v>1.0067003463945501</v>
      </c>
      <c r="EKY25" s="1">
        <v>1.9168608016994799</v>
      </c>
      <c r="EKZ25" s="1">
        <v>0.472508624855555</v>
      </c>
      <c r="ELA25" s="1">
        <v>0.68632106031581896</v>
      </c>
      <c r="ELB25" s="1">
        <v>0.97531957265648705</v>
      </c>
      <c r="ELC25" s="1">
        <v>1.44939300394724</v>
      </c>
      <c r="ELD25" s="1">
        <v>0.84367374235516601</v>
      </c>
      <c r="ELE25" s="1">
        <v>0.62717125549127795</v>
      </c>
      <c r="ELF25" s="1">
        <v>0.67590923154481297</v>
      </c>
      <c r="ELG25" s="1">
        <v>0.451210036488773</v>
      </c>
      <c r="ELH25" s="1">
        <v>0.57305153997099501</v>
      </c>
      <c r="ELI25" s="1">
        <v>4.4657359588478096</v>
      </c>
      <c r="ELJ25" s="1">
        <v>2.13691074215693</v>
      </c>
      <c r="ELK25" s="1">
        <v>0.127749057710941</v>
      </c>
      <c r="ELL25" s="1">
        <v>2.4011744548152598</v>
      </c>
      <c r="ELM25" s="1">
        <v>0.59976881270205595</v>
      </c>
      <c r="ELN25" s="1">
        <v>0.74173332387091895</v>
      </c>
      <c r="ELO25" s="1">
        <v>3.3893404566474699</v>
      </c>
      <c r="ELP25" s="1">
        <v>1.39472796076175</v>
      </c>
      <c r="ELQ25" s="1">
        <v>0.834735622481102</v>
      </c>
      <c r="ELR25" s="1">
        <v>1.0609410995713699</v>
      </c>
      <c r="ELS25" s="1">
        <v>1.2039534692687299</v>
      </c>
      <c r="ELT25" s="1">
        <v>1.41860814737869</v>
      </c>
      <c r="ELU25" s="1">
        <v>1.48533775976188</v>
      </c>
      <c r="ELV25" s="1">
        <v>0.31725779954750299</v>
      </c>
      <c r="ELW25" s="1">
        <v>0.116426291711152</v>
      </c>
      <c r="ELX25" s="1">
        <v>2.16613007354499</v>
      </c>
      <c r="ELY25" s="1">
        <v>0.167646630301688</v>
      </c>
      <c r="ELZ25" s="1">
        <v>1.8032553481245099E-2</v>
      </c>
      <c r="EMA25" s="1">
        <v>1.44013358104395</v>
      </c>
      <c r="EMB25" s="1">
        <v>0.34425702750760001</v>
      </c>
      <c r="EMC25" s="1">
        <v>7.7042032998064003E-2</v>
      </c>
      <c r="EMD25" s="1">
        <v>1.7611319164907799</v>
      </c>
      <c r="EME25" s="1">
        <v>0.687442087974106</v>
      </c>
      <c r="EMF25" s="1">
        <v>0.75155246155483002</v>
      </c>
      <c r="EMG25" s="1">
        <v>1.6191418840362599</v>
      </c>
      <c r="EMH25" s="1">
        <v>1.8890266048002999</v>
      </c>
      <c r="EMI25" s="1">
        <v>0.44452955381966203</v>
      </c>
      <c r="EMJ25" s="1">
        <v>1.23782887244192</v>
      </c>
      <c r="EMK25" s="1">
        <v>0.28402999289554098</v>
      </c>
      <c r="EML25" s="1">
        <v>3.4662561166221701</v>
      </c>
      <c r="EMM25" s="1">
        <v>1.43984841963821</v>
      </c>
      <c r="EMN25" s="1">
        <v>0.102108634537728</v>
      </c>
      <c r="EMO25" s="1">
        <v>0.12756595672673801</v>
      </c>
      <c r="EMP25" s="1">
        <v>0.14134732948127399</v>
      </c>
      <c r="EMQ25" s="1">
        <v>0.58686042383519399</v>
      </c>
      <c r="EMR25" s="1">
        <v>0.35916067981515798</v>
      </c>
      <c r="EMS25" s="1">
        <v>0.87427166563342695</v>
      </c>
      <c r="EMT25" s="1">
        <v>0.14640364032672201</v>
      </c>
      <c r="EMU25" s="1">
        <v>0.70655110173928304</v>
      </c>
      <c r="EMV25" s="1">
        <v>1.80037557226295</v>
      </c>
      <c r="EMW25" s="1">
        <v>1.09408994083528</v>
      </c>
      <c r="EMX25" s="1">
        <v>0.28093975991410303</v>
      </c>
      <c r="EMY25" s="1">
        <v>0.94453008431359298</v>
      </c>
      <c r="EMZ25" s="1">
        <v>0.107754206467229</v>
      </c>
      <c r="ENA25" s="1">
        <v>0.17724806301354801</v>
      </c>
      <c r="ENB25" s="1">
        <v>6.5006932806345494E-2</v>
      </c>
      <c r="ENC25" s="1">
        <v>0.63628489454814896</v>
      </c>
      <c r="END25" s="1">
        <v>1.55198436711939</v>
      </c>
      <c r="ENE25" s="1">
        <v>1.8510900726989701</v>
      </c>
      <c r="ENF25" s="1">
        <v>1.5844383724106701</v>
      </c>
      <c r="ENG25" s="1">
        <v>0.99429414579738395</v>
      </c>
      <c r="ENH25" s="1">
        <v>0.27280660776287502</v>
      </c>
      <c r="ENI25" s="1">
        <v>2.84309598915595</v>
      </c>
      <c r="ENJ25" s="1">
        <v>1.1938874655129199</v>
      </c>
      <c r="ENK25" s="1">
        <v>0.11870615663074</v>
      </c>
      <c r="ENL25" s="1">
        <v>0.54149429918048597</v>
      </c>
      <c r="ENM25" s="1">
        <v>0.54233694734841198</v>
      </c>
      <c r="ENN25" s="1">
        <v>4.1358632976342603E-2</v>
      </c>
      <c r="ENO25" s="1">
        <v>0.67799450317211696</v>
      </c>
      <c r="ENP25" s="1">
        <v>3.7003062125033099</v>
      </c>
      <c r="ENQ25" s="1">
        <v>8.65892239028654E-2</v>
      </c>
      <c r="ENR25" s="1">
        <v>0.20146595152785601</v>
      </c>
      <c r="ENS25" s="1">
        <v>0.12721110435559199</v>
      </c>
      <c r="ENT25" s="1">
        <v>1.21852471481831</v>
      </c>
      <c r="ENU25" s="1">
        <v>0.665678594950042</v>
      </c>
      <c r="ENV25" s="1">
        <v>0.77889132960534202</v>
      </c>
      <c r="ENW25" s="1">
        <v>0.14161975188655501</v>
      </c>
      <c r="ENX25" s="1">
        <v>2.5442853173038298</v>
      </c>
      <c r="ENY25" s="1">
        <v>1.9448441014856599</v>
      </c>
      <c r="ENZ25" s="1">
        <v>1.70780011940287</v>
      </c>
      <c r="EOA25" s="1">
        <v>0.59630841544360003</v>
      </c>
      <c r="EOB25" s="1">
        <v>3.0698290847791401</v>
      </c>
      <c r="EOC25" s="1">
        <v>1.54457809493439E-2</v>
      </c>
      <c r="EOD25" s="1">
        <v>6.6195495654834097E-2</v>
      </c>
      <c r="EOE25" s="1">
        <v>1.0943079574091401</v>
      </c>
      <c r="EOF25" s="1">
        <v>0.35286274345862501</v>
      </c>
      <c r="EOG25" s="1">
        <v>0.58576434106936903</v>
      </c>
      <c r="EOH25" s="1">
        <v>2.27863234906948</v>
      </c>
      <c r="EOI25" s="1">
        <v>0.89963721948833297</v>
      </c>
      <c r="EOJ25" s="1">
        <v>1.93223226852027</v>
      </c>
      <c r="EOK25" s="1">
        <v>0.115290048771005</v>
      </c>
      <c r="EOL25" s="1">
        <v>3.2583535644175998</v>
      </c>
      <c r="EOM25" s="1">
        <v>1.35228449917317</v>
      </c>
      <c r="EON25" s="1">
        <v>1.2957233920198299</v>
      </c>
      <c r="EOO25" s="1">
        <v>0.27769087951924498</v>
      </c>
      <c r="EOP25" s="1">
        <v>2.1749931261259898</v>
      </c>
      <c r="EOQ25" s="1">
        <v>0.56962025987385201</v>
      </c>
      <c r="EOR25" s="1">
        <v>0.851030360806316</v>
      </c>
      <c r="EOS25" s="1">
        <v>0.19008969275742801</v>
      </c>
      <c r="EOT25" s="1">
        <v>0.15935267060368899</v>
      </c>
      <c r="EOU25" s="1">
        <v>1.0360787709421</v>
      </c>
      <c r="EOV25" s="1">
        <v>0.26562104387524299</v>
      </c>
      <c r="EOW25" s="1">
        <v>7.8804958571298905E-2</v>
      </c>
      <c r="EOX25" s="1">
        <v>2.0162926799941099</v>
      </c>
      <c r="EOY25" s="1">
        <v>1.1158047576811101</v>
      </c>
      <c r="EOZ25" s="1">
        <v>0.10863708655517899</v>
      </c>
      <c r="EPA25" s="1">
        <v>0.161948907091259</v>
      </c>
      <c r="EPB25" s="1">
        <v>2.1905003461569401</v>
      </c>
      <c r="EPC25" s="1">
        <v>1.5724712779813601E-2</v>
      </c>
      <c r="EPD25" s="1">
        <v>0.896268100187807</v>
      </c>
      <c r="EPE25" s="1">
        <v>0.92309955520543197</v>
      </c>
      <c r="EPF25" s="1">
        <v>2.16331181088692</v>
      </c>
      <c r="EPG25" s="1">
        <v>1.25922379645017</v>
      </c>
      <c r="EPH25" s="1">
        <v>1.88191532791642</v>
      </c>
      <c r="EPI25" s="1">
        <v>2.9409564487456401</v>
      </c>
      <c r="EPJ25" s="1">
        <v>0.94795740763518399</v>
      </c>
      <c r="EPK25" s="1">
        <v>0.70983281193862902</v>
      </c>
      <c r="EPL25" s="1">
        <v>4.1579133781654001</v>
      </c>
      <c r="EPM25" s="1">
        <v>0.80473640626578802</v>
      </c>
      <c r="EPN25" s="1">
        <v>1.4472116383090501</v>
      </c>
      <c r="EPO25" s="1">
        <v>0.49092915214118199</v>
      </c>
      <c r="EPP25" s="1">
        <v>0.50412969817388897</v>
      </c>
      <c r="EPQ25" s="1">
        <v>0.94687738769174201</v>
      </c>
      <c r="EPR25" s="1">
        <v>0.38729715762747502</v>
      </c>
      <c r="EPS25" s="1">
        <v>0.81030783500482995</v>
      </c>
      <c r="EPT25" s="1">
        <v>0.55892863755181199</v>
      </c>
      <c r="EPU25" s="1">
        <v>2.9186226514959701</v>
      </c>
      <c r="EPV25" s="1">
        <v>0.112392646447235</v>
      </c>
      <c r="EPW25" s="1">
        <v>0.51392151624327098</v>
      </c>
      <c r="EPX25" s="1">
        <v>1.23408292483813</v>
      </c>
      <c r="EPY25" s="1">
        <v>3.71989756528045</v>
      </c>
      <c r="EPZ25" s="1">
        <v>1.17061625762204</v>
      </c>
      <c r="EQA25" s="1">
        <v>3.45291577761098</v>
      </c>
      <c r="EQB25" s="1">
        <v>0.37165569555077099</v>
      </c>
      <c r="EQC25" s="1">
        <v>1.0487006826412399</v>
      </c>
      <c r="EQD25" s="1">
        <v>0.24722964411121201</v>
      </c>
      <c r="EQE25" s="1">
        <v>0.53153988328917801</v>
      </c>
      <c r="EQF25" s="1">
        <v>0.32077096766992202</v>
      </c>
      <c r="EQG25" s="1">
        <v>1.1751454064998199</v>
      </c>
      <c r="EQH25" s="1">
        <v>0.53544969969465495</v>
      </c>
      <c r="EQI25" s="1">
        <v>0.59699092121493602</v>
      </c>
      <c r="EQJ25" s="1">
        <v>2.2445010176374701E-2</v>
      </c>
      <c r="EQK25" s="1">
        <v>2.5729671855639999</v>
      </c>
      <c r="EQL25" s="1">
        <v>2.8659597797930501E-2</v>
      </c>
      <c r="EQM25" s="1">
        <v>2.4738866535288002</v>
      </c>
      <c r="EQN25" s="1">
        <v>0.54328261505678799</v>
      </c>
      <c r="EQO25" s="1">
        <v>1.5743545417123299</v>
      </c>
      <c r="EQP25" s="1">
        <v>1.74713922146347</v>
      </c>
      <c r="EQQ25" s="1">
        <v>3.80178401618919E-2</v>
      </c>
      <c r="EQR25" s="1">
        <v>4.6500773152835198E-2</v>
      </c>
      <c r="EQS25" s="1">
        <v>0.37359666647067602</v>
      </c>
      <c r="EQT25" s="1">
        <v>1.55828733215573</v>
      </c>
      <c r="EQU25" s="1">
        <v>1.3697078827085199E-3</v>
      </c>
      <c r="EQV25" s="1">
        <v>1.1282827743944099</v>
      </c>
      <c r="EQW25" s="1">
        <v>0.68977640359591297</v>
      </c>
      <c r="EQX25" s="1">
        <v>6.9304001918228698E-3</v>
      </c>
      <c r="EQY25" s="1">
        <v>1.21762173083708</v>
      </c>
      <c r="EQZ25" s="1">
        <v>1.21869070253367</v>
      </c>
      <c r="ERA25" s="1">
        <v>0.38973685589795498</v>
      </c>
      <c r="ERB25" s="1">
        <v>1.7196246952931999</v>
      </c>
      <c r="ERC25" s="1">
        <v>4.3053986464682698E-2</v>
      </c>
      <c r="ERD25" s="1">
        <v>2.5461417289928701</v>
      </c>
      <c r="ERE25" s="1">
        <v>1.80865072902748</v>
      </c>
      <c r="ERF25" s="1">
        <v>2.9851268702698701</v>
      </c>
      <c r="ERG25" s="1">
        <v>1.2158716542296699</v>
      </c>
      <c r="ERH25" s="1">
        <v>0.23235072454585401</v>
      </c>
      <c r="ERI25" s="1">
        <v>0.20783925194392899</v>
      </c>
      <c r="ERJ25" s="1">
        <v>6.9603879650497302E-2</v>
      </c>
      <c r="ERK25" s="1">
        <v>0.48516038269035</v>
      </c>
      <c r="ERL25" s="1">
        <v>6.0738185133943599E-2</v>
      </c>
      <c r="ERM25" s="1">
        <v>1.9215534701777299</v>
      </c>
      <c r="ERN25" s="1">
        <v>0.65744258919425402</v>
      </c>
      <c r="ERO25" s="1">
        <v>1.70775897807721E-2</v>
      </c>
      <c r="ERP25" s="1">
        <v>0.42973662331045798</v>
      </c>
      <c r="ERQ25" s="1">
        <v>4.1694713844205498E-2</v>
      </c>
      <c r="ERR25" s="1">
        <v>0.424236889662918</v>
      </c>
      <c r="ERS25" s="1">
        <v>1.5116321572323701</v>
      </c>
      <c r="ERT25" s="1">
        <v>1.24815144231473</v>
      </c>
      <c r="ERU25" s="1">
        <v>0.15943152311719599</v>
      </c>
      <c r="ERV25" s="1">
        <v>0.58564433425104301</v>
      </c>
      <c r="ERW25" s="1">
        <v>0.95196671828512702</v>
      </c>
      <c r="ERX25" s="1">
        <v>5.78028058155984E-2</v>
      </c>
      <c r="ERY25" s="1">
        <v>0.134159504311125</v>
      </c>
      <c r="ERZ25" s="1">
        <v>0.40283620386158298</v>
      </c>
      <c r="ESA25" s="1">
        <v>0.73712346614544699</v>
      </c>
      <c r="ESB25" s="1">
        <v>2.10492717061465</v>
      </c>
      <c r="ESC25" s="1">
        <v>2.6160350735289999</v>
      </c>
      <c r="ESD25" s="1">
        <v>0.42384584925855701</v>
      </c>
      <c r="ESE25" s="1">
        <v>0.315769976682512</v>
      </c>
      <c r="ESF25" s="1">
        <v>1.29848981333899E-2</v>
      </c>
      <c r="ESG25" s="1">
        <v>8.9840801362072703E-2</v>
      </c>
      <c r="ESH25" s="1">
        <v>0.102686959816053</v>
      </c>
      <c r="ESI25" s="1">
        <v>5.7366709768487102E-2</v>
      </c>
      <c r="ESJ25" s="1">
        <v>1.30112683331427E-2</v>
      </c>
      <c r="ESK25" s="1">
        <v>1.5312242204114099</v>
      </c>
      <c r="ESL25" s="1">
        <v>0.99862530611858202</v>
      </c>
      <c r="ESM25" s="1">
        <v>0.77109920691165201</v>
      </c>
      <c r="ESN25" s="1">
        <v>0.76248869824756504</v>
      </c>
      <c r="ESO25" s="1">
        <v>1.25158958152813E-2</v>
      </c>
      <c r="ESP25" s="1">
        <v>0.17579042239159301</v>
      </c>
      <c r="ESQ25" s="1">
        <v>0.30228644865911602</v>
      </c>
      <c r="ESR25" s="1">
        <v>2.4928217861956599</v>
      </c>
      <c r="ESS25" s="1">
        <v>0.30572874852739101</v>
      </c>
      <c r="EST25" s="1">
        <v>3.2476375319919302</v>
      </c>
      <c r="ESU25" s="1">
        <v>1.3676862905329701</v>
      </c>
      <c r="ESV25" s="1">
        <v>0.56746626892555097</v>
      </c>
      <c r="ESW25" s="1">
        <v>0.44350609967376098</v>
      </c>
      <c r="ESX25" s="1">
        <v>1.5272583667638699</v>
      </c>
      <c r="ESY25" s="1">
        <v>2.7324046608980699</v>
      </c>
      <c r="ESZ25" s="1">
        <v>4.3389885860324</v>
      </c>
      <c r="ETA25" s="1">
        <v>0.12685632497848801</v>
      </c>
      <c r="ETB25" s="1">
        <v>0.16525676543444301</v>
      </c>
      <c r="ETC25" s="1">
        <v>2.39210860293251</v>
      </c>
      <c r="ETD25" s="1">
        <v>0.70826814004959504</v>
      </c>
      <c r="ETE25" s="1">
        <v>0.56322779232609599</v>
      </c>
      <c r="ETF25" s="1">
        <v>0.28855038615636303</v>
      </c>
      <c r="ETG25" s="1">
        <v>1.12296092415697</v>
      </c>
      <c r="ETH25" s="1">
        <v>2.3038208396786901</v>
      </c>
      <c r="ETI25" s="1">
        <v>0.428682253786204</v>
      </c>
      <c r="ETJ25" s="1">
        <v>0.32945647021473601</v>
      </c>
      <c r="ETK25" s="1">
        <v>2.3975196124737201</v>
      </c>
      <c r="ETL25" s="1">
        <v>1.9503354293969</v>
      </c>
      <c r="ETM25" s="1">
        <v>0.16219733722847501</v>
      </c>
      <c r="ETN25" s="1">
        <v>0.153296345398867</v>
      </c>
      <c r="ETO25" s="1">
        <v>0.44134283969037802</v>
      </c>
      <c r="ETP25" s="1">
        <v>1.2715419471499201</v>
      </c>
      <c r="ETQ25" s="1">
        <v>0.40986704883867098</v>
      </c>
      <c r="ETR25" s="1">
        <v>1.1930779777854701</v>
      </c>
      <c r="ETS25" s="1">
        <v>2.5749706262120902</v>
      </c>
      <c r="ETT25" s="1">
        <v>1.3878866071965299</v>
      </c>
      <c r="ETU25" s="1">
        <v>1.2467294511332201</v>
      </c>
      <c r="ETV25" s="1">
        <v>0.118170662754738</v>
      </c>
      <c r="ETW25" s="1">
        <v>1.0866919350488899</v>
      </c>
      <c r="ETX25" s="1">
        <v>1.0969577686565599</v>
      </c>
      <c r="ETY25" s="1">
        <v>0.82728924019417904</v>
      </c>
      <c r="ETZ25" s="1">
        <v>1.2268238283811701</v>
      </c>
      <c r="EUA25" s="1">
        <v>1.00864891632597</v>
      </c>
      <c r="EUB25" s="1">
        <v>0.97125592606362399</v>
      </c>
      <c r="EUC25" s="1">
        <v>0.26865367757810099</v>
      </c>
      <c r="EUD25" s="1">
        <v>4.5630236343632502E-2</v>
      </c>
      <c r="EUE25" s="1">
        <v>1.0584175245768299</v>
      </c>
      <c r="EUF25" s="1">
        <v>2.3068924574668999</v>
      </c>
      <c r="EUG25" s="1">
        <v>0.42318213128774701</v>
      </c>
      <c r="EUH25" s="1">
        <v>0.158258141610049</v>
      </c>
      <c r="EUI25" s="1">
        <v>4.5491128674973798</v>
      </c>
      <c r="EUJ25" s="1">
        <v>1.80101732043495</v>
      </c>
      <c r="EUK25" s="1">
        <v>0.15724026999447199</v>
      </c>
      <c r="EUL25" s="1">
        <v>1.6114194226279901</v>
      </c>
      <c r="EUM25" s="1">
        <v>1.87574566406841</v>
      </c>
      <c r="EUN25" s="1">
        <v>0.125766155801115</v>
      </c>
      <c r="EUO25" s="1">
        <v>0.1948675908243</v>
      </c>
      <c r="EUP25" s="1">
        <v>1.92359588432757</v>
      </c>
      <c r="EUQ25" s="1">
        <v>0.41878267411979098</v>
      </c>
      <c r="EUR25" s="1">
        <v>0.18798906005979499</v>
      </c>
      <c r="EUS25" s="1">
        <v>2.7199582350434599</v>
      </c>
      <c r="EUT25" s="1">
        <v>8.2980231099973503E-2</v>
      </c>
      <c r="EUU25" s="1">
        <v>1.0724365634212201</v>
      </c>
      <c r="EUV25" s="1">
        <v>5.3143049994439397E-2</v>
      </c>
      <c r="EUW25" s="1">
        <v>2.2763707629420402</v>
      </c>
      <c r="EUX25" s="1">
        <v>1.8379504890870999</v>
      </c>
      <c r="EUY25" s="1">
        <v>3.32795577411963</v>
      </c>
      <c r="EUZ25" s="1">
        <v>0.69227498483648697</v>
      </c>
      <c r="EVA25" s="1">
        <v>0.281674753918978</v>
      </c>
      <c r="EVB25" s="1">
        <v>3.6793103996572101</v>
      </c>
      <c r="EVC25" s="1">
        <v>1.3698643122963201</v>
      </c>
      <c r="EVD25" s="1">
        <v>1.93350686179468</v>
      </c>
      <c r="EVE25" s="1">
        <v>0.78388548769108102</v>
      </c>
      <c r="EVF25" s="1">
        <v>0.41240297187220398</v>
      </c>
      <c r="EVG25" s="1">
        <v>1.11273052909757</v>
      </c>
      <c r="EVH25" s="1">
        <v>2.7875064183986602</v>
      </c>
      <c r="EVI25" s="1">
        <v>1.4271080637659601</v>
      </c>
      <c r="EVJ25" s="1">
        <v>1.4792461632379299</v>
      </c>
      <c r="EVK25" s="1">
        <v>0.44203229183426801</v>
      </c>
      <c r="EVL25" s="1">
        <v>0.68897178992560804</v>
      </c>
      <c r="EVM25" s="1">
        <v>0.21072547690943799</v>
      </c>
      <c r="EVN25" s="1">
        <v>0.97949642723021801</v>
      </c>
      <c r="EVO25" s="1">
        <v>0.80784605336438797</v>
      </c>
      <c r="EVP25" s="1">
        <v>0.31528988146715398</v>
      </c>
      <c r="EVQ25" s="1">
        <v>2.0141048592970501</v>
      </c>
      <c r="EVR25" s="1">
        <v>1.78956268066221</v>
      </c>
      <c r="EVS25" s="1">
        <v>3.99618952556767</v>
      </c>
      <c r="EVT25" s="1">
        <v>0.37541033074643798</v>
      </c>
      <c r="EVU25" s="1">
        <v>1.8330983595720201</v>
      </c>
      <c r="EVV25" s="1">
        <v>0.53039012038701705</v>
      </c>
      <c r="EVW25" s="1">
        <v>2.7842215493510101</v>
      </c>
      <c r="EVX25" s="1">
        <v>0.25390526829931298</v>
      </c>
      <c r="EVY25" s="1">
        <v>0.23747417047073699</v>
      </c>
      <c r="EVZ25" s="1">
        <v>0.33243233971800601</v>
      </c>
      <c r="EWA25" s="1">
        <v>0.16334492842215201</v>
      </c>
      <c r="EWB25" s="1">
        <v>1.0972173050904599</v>
      </c>
      <c r="EWC25" s="1">
        <v>1.35269887189352</v>
      </c>
      <c r="EWD25" s="1">
        <v>1.6696996960132</v>
      </c>
      <c r="EWE25" s="1">
        <v>1.09813366021698</v>
      </c>
      <c r="EWF25" s="1">
        <v>7.73523698080998E-2</v>
      </c>
      <c r="EWG25" s="1">
        <v>5.8878784599685902E-2</v>
      </c>
      <c r="EWH25" s="1">
        <v>1.39425928884037</v>
      </c>
      <c r="EWI25" s="1">
        <v>1.7962386470591001</v>
      </c>
      <c r="EWJ25" s="1">
        <v>7.9077413042687006E-2</v>
      </c>
      <c r="EWK25" s="1">
        <v>0.15890805245782799</v>
      </c>
      <c r="EWL25" s="1">
        <v>0.29818973132933402</v>
      </c>
      <c r="EWM25" s="1">
        <v>1.1590813321237801</v>
      </c>
      <c r="EWN25" s="1">
        <v>1.28202201600472</v>
      </c>
      <c r="EWO25" s="1">
        <v>1.2225974970510101</v>
      </c>
      <c r="EWP25" s="1">
        <v>0.36888889380891898</v>
      </c>
      <c r="EWQ25" s="1">
        <v>0.90506224127089896</v>
      </c>
      <c r="EWR25" s="1">
        <v>3.4254194409257601</v>
      </c>
      <c r="EWS25" s="1">
        <v>8.9321396628938399E-2</v>
      </c>
      <c r="EWT25" s="1">
        <v>5.4524179413282602E-2</v>
      </c>
      <c r="EWU25" s="1">
        <v>0.15643988360466601</v>
      </c>
      <c r="EWV25" s="1">
        <v>9.5256993413068605E-2</v>
      </c>
      <c r="EWW25" s="1">
        <v>2.4351476785288302</v>
      </c>
      <c r="EWX25" s="1">
        <v>0.39866991511101801</v>
      </c>
      <c r="EWY25" s="1">
        <v>0.64515261849110095</v>
      </c>
      <c r="EWZ25" s="1">
        <v>1.6623437950787701</v>
      </c>
      <c r="EXA25" s="1">
        <v>1.2420586972462999</v>
      </c>
      <c r="EXB25" s="1">
        <v>0.67198382921139299</v>
      </c>
      <c r="EXC25" s="1">
        <v>0.30508457086352198</v>
      </c>
      <c r="EXD25" s="1">
        <v>1.42638004725847</v>
      </c>
      <c r="EXE25" s="1">
        <v>0.72806939162589701</v>
      </c>
      <c r="EXF25" s="1">
        <v>1.20509274667815</v>
      </c>
      <c r="EXG25" s="1">
        <v>0.94637342932150303</v>
      </c>
      <c r="EXH25" s="1">
        <v>0.266349745921103</v>
      </c>
      <c r="EXI25" s="1">
        <v>2.0081195361903901</v>
      </c>
      <c r="EXJ25" s="1">
        <v>1.02782353594097</v>
      </c>
      <c r="EXK25" s="1">
        <v>1.6089896771251E-2</v>
      </c>
      <c r="EXL25" s="1">
        <v>0.168008852014016</v>
      </c>
      <c r="EXM25" s="1">
        <v>0.25702126198542702</v>
      </c>
      <c r="EXN25" s="1">
        <v>0.228656007049511</v>
      </c>
      <c r="EXO25" s="1">
        <v>1.23389836068532</v>
      </c>
      <c r="EXP25" s="1">
        <v>0.45906253201128699</v>
      </c>
      <c r="EXQ25" s="1">
        <v>0.172539394056937</v>
      </c>
      <c r="EXR25" s="1">
        <v>3.27967324269579</v>
      </c>
      <c r="EXS25" s="1">
        <v>0.88123404927894999</v>
      </c>
      <c r="EXT25" s="1">
        <v>0.68384711831464395</v>
      </c>
      <c r="EXU25" s="1">
        <v>0.17931032015120399</v>
      </c>
      <c r="EXV25" s="1">
        <v>0.76059928708579505</v>
      </c>
      <c r="EXW25" s="1">
        <v>1.23133439065973</v>
      </c>
      <c r="EXX25" s="1">
        <v>0.84392320483267402</v>
      </c>
      <c r="EXY25" s="1">
        <v>0.24974181733615999</v>
      </c>
      <c r="EXZ25" s="1">
        <v>1.8352069364735699</v>
      </c>
      <c r="EYA25" s="1">
        <v>3.60808510308008</v>
      </c>
      <c r="EYB25" s="1">
        <v>0.49189094784340998</v>
      </c>
      <c r="EYC25" s="1">
        <v>0.23119626453792</v>
      </c>
      <c r="EYD25" s="1">
        <v>0.900136729893381</v>
      </c>
      <c r="EYE25" s="1">
        <v>0.39671313355514698</v>
      </c>
      <c r="EYF25" s="1">
        <v>1.7959615107609399E-2</v>
      </c>
      <c r="EYG25" s="1">
        <v>1.28125717080829</v>
      </c>
      <c r="EYH25" s="1">
        <v>0.49796830901640698</v>
      </c>
      <c r="EYI25" s="1">
        <v>0.52993787665486602</v>
      </c>
      <c r="EYJ25" s="1">
        <v>0.55488957682556395</v>
      </c>
      <c r="EYK25" s="1">
        <v>0.60946516172257803</v>
      </c>
      <c r="EYL25" s="1">
        <v>0.255035568983141</v>
      </c>
      <c r="EYM25" s="1">
        <v>2.5937437510236201</v>
      </c>
      <c r="EYN25" s="1">
        <v>0.32281899558219102</v>
      </c>
      <c r="EYO25" s="1">
        <v>0.65771244414162799</v>
      </c>
      <c r="EYP25" s="1">
        <v>5.0989205291851303E-2</v>
      </c>
      <c r="EYQ25" s="1">
        <v>7.3424445446704401E-2</v>
      </c>
      <c r="EYR25" s="1">
        <v>0.12732941246631299</v>
      </c>
      <c r="EYS25" s="1">
        <v>1.55164011770674E-2</v>
      </c>
      <c r="EYT25" s="1">
        <v>1.2689034712930101</v>
      </c>
      <c r="EYU25" s="1">
        <v>0.37356932987067898</v>
      </c>
      <c r="EYV25" s="1">
        <v>0.76434122508423896</v>
      </c>
      <c r="EYW25" s="1">
        <v>6.62549140146034E-2</v>
      </c>
      <c r="EYX25" s="1">
        <v>2.1058086471805502</v>
      </c>
      <c r="EYY25" s="1">
        <v>1.6236762610558799</v>
      </c>
      <c r="EYZ25" s="1">
        <v>0.13937662658421099</v>
      </c>
      <c r="EZA25" s="1">
        <v>0.67031665914537897</v>
      </c>
      <c r="EZB25" s="1">
        <v>0.58308021451956205</v>
      </c>
      <c r="EZC25" s="1">
        <v>1.69739290402306</v>
      </c>
      <c r="EZD25" s="1">
        <v>0.57253898978980899</v>
      </c>
      <c r="EZE25" s="1">
        <v>0.40507926525265803</v>
      </c>
      <c r="EZF25" s="1">
        <v>0.95634175514975295</v>
      </c>
      <c r="EZG25" s="1">
        <v>4.5066831511546503</v>
      </c>
      <c r="EZH25" s="1">
        <v>0.361112868544746</v>
      </c>
      <c r="EZI25" s="1">
        <v>0.95590313974089103</v>
      </c>
      <c r="EZJ25" s="1">
        <v>1.82383224743961</v>
      </c>
      <c r="EZK25" s="1">
        <v>1.1197545445497601</v>
      </c>
      <c r="EZL25" s="1">
        <v>7.6378403095481801E-2</v>
      </c>
      <c r="EZM25" s="1">
        <v>2.9452447653096199</v>
      </c>
      <c r="EZN25" s="1">
        <v>2.0110268836851999</v>
      </c>
      <c r="EZO25" s="1">
        <v>7.5239908372174105E-2</v>
      </c>
      <c r="EZP25" s="1">
        <v>0.18198214290197801</v>
      </c>
      <c r="EZQ25" s="1">
        <v>0.45574989583504599</v>
      </c>
      <c r="EZR25" s="1">
        <v>0.440561788391307</v>
      </c>
      <c r="EZS25" s="1">
        <v>2.2247689840226701</v>
      </c>
      <c r="EZT25" s="1">
        <v>0.217561414850823</v>
      </c>
      <c r="EZU25" s="1">
        <v>0.97328776842623699</v>
      </c>
      <c r="EZV25" s="1">
        <v>4.2636733366840103</v>
      </c>
      <c r="EZW25" s="1">
        <v>3.0404649103099501</v>
      </c>
      <c r="EZX25" s="1">
        <v>0.88463774195035205</v>
      </c>
      <c r="EZY25" s="1">
        <v>2.6635604699058799</v>
      </c>
      <c r="EZZ25" s="1">
        <v>0.36198531862017003</v>
      </c>
      <c r="FAA25" s="1">
        <v>1.72977053312606</v>
      </c>
      <c r="FAB25" s="1">
        <v>0.35542806157791701</v>
      </c>
      <c r="FAC25" s="1">
        <v>0.64024068707422799</v>
      </c>
      <c r="FAD25" s="1">
        <v>5.2027653006146798E-2</v>
      </c>
      <c r="FAE25" s="1">
        <v>0.10160771183244401</v>
      </c>
      <c r="FAF25" s="1">
        <v>0.88865545243243504</v>
      </c>
      <c r="FAG25" s="1">
        <v>6.1659489522647997</v>
      </c>
      <c r="FAH25" s="1">
        <v>0.90084730504080601</v>
      </c>
      <c r="FAI25" s="1">
        <v>0.292823027662587</v>
      </c>
      <c r="FAJ25" s="1">
        <v>1.0427483554755199</v>
      </c>
      <c r="FAK25" s="1">
        <v>0.11937051352015</v>
      </c>
      <c r="FAL25" s="1">
        <v>0.156850557845364</v>
      </c>
      <c r="FAM25" s="1">
        <v>1.3475174394968299</v>
      </c>
      <c r="FAN25" s="1">
        <v>0.561846335459527</v>
      </c>
      <c r="FAO25" s="1">
        <v>0.24118640565605001</v>
      </c>
      <c r="FAP25" s="1">
        <v>1.4398843388315099</v>
      </c>
      <c r="FAQ25" s="1">
        <v>0.10880188091894299</v>
      </c>
      <c r="FAR25" s="1">
        <v>0.77474718789381902</v>
      </c>
      <c r="FAS25" s="1">
        <v>1.87931799760316</v>
      </c>
      <c r="FAT25" s="1">
        <v>0.79728171796727798</v>
      </c>
      <c r="FAU25" s="1">
        <v>4.37379509706523</v>
      </c>
      <c r="FAV25" s="1">
        <v>1.71328219067418</v>
      </c>
      <c r="FAW25" s="1">
        <v>8.8891938976900897E-2</v>
      </c>
      <c r="FAX25" s="1">
        <v>0.77904966438359402</v>
      </c>
      <c r="FAY25" s="1">
        <v>0.67799450317211696</v>
      </c>
      <c r="FAZ25" s="1">
        <v>1.3907904672887399</v>
      </c>
      <c r="FBA25" s="1">
        <v>0.12214851869658</v>
      </c>
      <c r="FBB25" s="1">
        <v>0.86256227216081005</v>
      </c>
      <c r="FBC25" s="1">
        <v>0.69733390097900705</v>
      </c>
      <c r="FBD25" s="1">
        <v>3.80330494821209E-3</v>
      </c>
      <c r="FBE25" s="1">
        <v>0.84902104681671997</v>
      </c>
      <c r="FBF25" s="1">
        <v>3.3114223184390901</v>
      </c>
      <c r="FBG25" s="1">
        <v>0.27401043688134102</v>
      </c>
      <c r="FBH25" s="1">
        <v>0.59321883340904102</v>
      </c>
      <c r="FBI25" s="1">
        <v>3.7917447452552402</v>
      </c>
      <c r="FBJ25" s="1">
        <v>1.8209398619786501</v>
      </c>
      <c r="FBK25" s="1">
        <v>1.29416354569081</v>
      </c>
      <c r="FBL25" s="1">
        <v>0.75401643357257697</v>
      </c>
      <c r="FBM25" s="1">
        <v>2.8086849665801598E-2</v>
      </c>
      <c r="FBN25" s="1">
        <v>0.35101180261502901</v>
      </c>
      <c r="FBO25" s="1">
        <v>6.0963233633586703E-2</v>
      </c>
      <c r="FBP25" s="1">
        <v>1.2842149739373501E-2</v>
      </c>
      <c r="FBQ25" s="1">
        <v>1.8656613187240401</v>
      </c>
      <c r="FBR25" s="1">
        <v>0.19719804990708201</v>
      </c>
      <c r="FBS25" s="1">
        <v>1.0872295958971401</v>
      </c>
      <c r="FBT25" s="1">
        <v>0.490895458985041</v>
      </c>
      <c r="FBU25" s="1">
        <v>3.2079407884088398</v>
      </c>
      <c r="FBV25" s="1">
        <v>1.1727198745910901</v>
      </c>
      <c r="FBW25" s="1">
        <v>0.51495021913668004</v>
      </c>
      <c r="FBX25" s="1">
        <v>1.0890794709250999</v>
      </c>
      <c r="FBY25" s="1">
        <v>2.25360687166466</v>
      </c>
      <c r="FBZ25" s="1">
        <v>0.59024275873784704</v>
      </c>
      <c r="FCA25" s="1">
        <v>9.9500293826853395E-2</v>
      </c>
      <c r="FCB25" s="1">
        <v>0.35195131633502202</v>
      </c>
      <c r="FCC25" s="1">
        <v>1.0679222474801899</v>
      </c>
      <c r="FCD25" s="1">
        <v>0.60576931972402903</v>
      </c>
      <c r="FCE25" s="1">
        <v>2.7320815561188799E-2</v>
      </c>
      <c r="FCF25" s="1">
        <v>0.996245647700708</v>
      </c>
      <c r="FCG25" s="1">
        <v>0.51423563432491803</v>
      </c>
      <c r="FCH25" s="1">
        <v>1.65026799649921</v>
      </c>
      <c r="FCI25" s="1">
        <v>2.7496089467193499</v>
      </c>
      <c r="FCJ25" s="1">
        <v>1.2530946821847699</v>
      </c>
      <c r="FCK25" s="1">
        <v>4.9091603061654698</v>
      </c>
      <c r="FCL25" s="1">
        <v>0.71209910159438805</v>
      </c>
      <c r="FCM25" s="1">
        <v>1.5988341852293799</v>
      </c>
      <c r="FCN25" s="1">
        <v>1.2836733709068</v>
      </c>
      <c r="FCO25" s="1">
        <v>1.4917327173967101</v>
      </c>
      <c r="FCP25" s="1">
        <v>1.05646101566365</v>
      </c>
      <c r="FCQ25" s="1">
        <v>1.6651089976928</v>
      </c>
      <c r="FCR25" s="1">
        <v>0.53513932390859897</v>
      </c>
      <c r="FCS25" s="1">
        <v>0.74679265186703003</v>
      </c>
      <c r="FCT25" s="1">
        <v>1.35518477464924</v>
      </c>
      <c r="FCU25" s="1">
        <v>0.67935392180597398</v>
      </c>
      <c r="FCV25" s="1">
        <v>0.42984812658066002</v>
      </c>
      <c r="FCW25" s="1">
        <v>0.42412384306419998</v>
      </c>
      <c r="FCX25" s="1">
        <v>0.29456025303358302</v>
      </c>
      <c r="FCY25" s="1">
        <v>0.86277191887474403</v>
      </c>
      <c r="FCZ25" s="1">
        <v>1.1251626467801701</v>
      </c>
      <c r="FDA25" s="1">
        <v>0.23715354605451799</v>
      </c>
      <c r="FDB25" s="1">
        <v>0.86192592793091005</v>
      </c>
      <c r="FDC25" s="1">
        <v>0.24205094131144</v>
      </c>
      <c r="FDD25" s="1">
        <v>0.20124207951519599</v>
      </c>
      <c r="FDE25" s="1">
        <v>1.2072959181310301</v>
      </c>
      <c r="FDF25" s="1">
        <v>0.54872683150916501</v>
      </c>
      <c r="FDG25" s="1">
        <v>0.79518963446861601</v>
      </c>
      <c r="FDH25" s="1">
        <v>0.19704062301282199</v>
      </c>
      <c r="FDI25" s="1">
        <v>3.4637167729699301</v>
      </c>
      <c r="FDJ25" s="1">
        <v>2.53270552380451</v>
      </c>
      <c r="FDK25" s="1">
        <v>2.6154898970126799</v>
      </c>
      <c r="FDL25" s="1">
        <v>0.41462253399712501</v>
      </c>
      <c r="FDM25" s="1">
        <v>0.50098638427634101</v>
      </c>
      <c r="FDN25" s="1">
        <v>1.3947970715571301</v>
      </c>
      <c r="FDO25" s="1">
        <v>0.94043921562514399</v>
      </c>
      <c r="FDP25" s="1">
        <v>1.27320362459555</v>
      </c>
      <c r="FDQ25" s="1">
        <v>1.02057284445545</v>
      </c>
      <c r="FDR25" s="1">
        <v>1.46467771882912</v>
      </c>
      <c r="FDS25" s="1">
        <v>1.30602788812477</v>
      </c>
      <c r="FDT25" s="1">
        <v>0.55850541604167103</v>
      </c>
      <c r="FDU25" s="1">
        <v>0.473096603330532</v>
      </c>
      <c r="FDV25" s="1">
        <v>8.8789720348062207E-2</v>
      </c>
      <c r="FDW25" s="1">
        <v>0.99621393338765296</v>
      </c>
      <c r="FDX25" s="1">
        <v>0.49005743601454599</v>
      </c>
      <c r="FDY25" s="1">
        <v>0.161178297730626</v>
      </c>
      <c r="FDZ25" s="1">
        <v>8.9189091649068505E-2</v>
      </c>
      <c r="FEA25" s="1">
        <v>1.2005939472296601</v>
      </c>
      <c r="FEB25" s="1">
        <v>1.8417349515502699</v>
      </c>
      <c r="FEC25" s="1">
        <v>2.55332878455259</v>
      </c>
      <c r="FED25" s="1">
        <v>1.6047661387579599</v>
      </c>
      <c r="FEE25" s="1">
        <v>5.9641378984780703E-2</v>
      </c>
      <c r="FEF25" s="1">
        <v>0.39671705837395699</v>
      </c>
      <c r="FEG25" s="1">
        <v>1.73314352359104</v>
      </c>
      <c r="FEH25" s="1">
        <v>0.55704680694567099</v>
      </c>
      <c r="FEI25" s="1">
        <v>0.30713728384154598</v>
      </c>
      <c r="FEJ25" s="1">
        <v>0.86774285628361003</v>
      </c>
      <c r="FEK25" s="1">
        <v>1.7601865179843701</v>
      </c>
      <c r="FEL25" s="1">
        <v>0.66569993178254105</v>
      </c>
      <c r="FEM25" s="1">
        <v>13.2259674032783</v>
      </c>
      <c r="FEN25" s="1">
        <v>0.469019692085063</v>
      </c>
      <c r="FEO25" s="1">
        <v>1.54090325533709</v>
      </c>
      <c r="FEP25" s="1">
        <v>2.17472577294923</v>
      </c>
      <c r="FEQ25" s="1">
        <v>4.4481165651739296</v>
      </c>
      <c r="FER25" s="1">
        <v>0.14364176575035401</v>
      </c>
      <c r="FES25" s="1">
        <v>1.2469180342936301E-2</v>
      </c>
      <c r="FET25" s="1">
        <v>2.1462434326554298</v>
      </c>
      <c r="FEU25" s="1">
        <v>2.55299832603411</v>
      </c>
      <c r="FEV25" s="1">
        <v>0.667285286473707</v>
      </c>
      <c r="FEW25" s="1">
        <v>0.44557095247016998</v>
      </c>
      <c r="FEX25" s="1">
        <v>1.51660086836314</v>
      </c>
      <c r="FEY25" s="1">
        <v>0.68562329239705599</v>
      </c>
      <c r="FEZ25" s="1">
        <v>3.15839230400903</v>
      </c>
      <c r="FFA25" s="1">
        <v>0.56962025987385201</v>
      </c>
      <c r="FFB25" s="1">
        <v>0.87019896240714201</v>
      </c>
      <c r="FFC25" s="1">
        <v>0.38922825052272703</v>
      </c>
      <c r="FFD25" s="1">
        <v>1.5193121817540001</v>
      </c>
      <c r="FFE25" s="1">
        <v>6.05922788301406</v>
      </c>
      <c r="FFF25" s="1">
        <v>1.7866488070158399</v>
      </c>
      <c r="FFG25" s="1">
        <v>0.12620063040813301</v>
      </c>
      <c r="FFH25" s="1">
        <v>0.31743001921384001</v>
      </c>
      <c r="FFI25" s="1">
        <v>0.27919530287685801</v>
      </c>
      <c r="FFJ25" s="1">
        <v>2.8326653567775999</v>
      </c>
      <c r="FFK25" s="1">
        <v>0.98942625696030495</v>
      </c>
      <c r="FFL25" s="1">
        <v>1.13462738974706</v>
      </c>
      <c r="FFM25" s="1">
        <v>0.34339893148469203</v>
      </c>
      <c r="FFN25" s="1">
        <v>1.4407649037516601</v>
      </c>
      <c r="FFO25" s="1">
        <v>1.3067451668938901</v>
      </c>
      <c r="FFP25" s="1">
        <v>0.91948195694250001</v>
      </c>
      <c r="FFQ25" s="1">
        <v>1.0866405824801699</v>
      </c>
      <c r="FFR25" s="1">
        <v>2.2038624545129899</v>
      </c>
      <c r="FFS25" s="1">
        <v>0.143995491994094</v>
      </c>
      <c r="FFT25" s="1">
        <v>0.76530269186331701</v>
      </c>
      <c r="FFU25" s="1">
        <v>0.85884356986821697</v>
      </c>
      <c r="FFV25" s="1">
        <v>0.221779104501723</v>
      </c>
      <c r="FFW25" s="1">
        <v>0.38515277237638101</v>
      </c>
      <c r="FFX25" s="1">
        <v>1.49285330949652</v>
      </c>
      <c r="FFY25" s="1">
        <v>1.0180136773344399</v>
      </c>
      <c r="FFZ25" s="1">
        <v>0.82742868281448101</v>
      </c>
      <c r="FGA25" s="1">
        <v>0.66779838266040803</v>
      </c>
      <c r="FGB25" s="1">
        <v>0.22203700493498699</v>
      </c>
      <c r="FGC25" s="1">
        <v>4.6355327509910602E-2</v>
      </c>
      <c r="FGD25" s="1">
        <v>0.23119626453792</v>
      </c>
      <c r="FGE25" s="1">
        <v>1.2769039125545001</v>
      </c>
      <c r="FGF25" s="1">
        <v>1.72086900347946</v>
      </c>
      <c r="FGG25" s="1">
        <v>0.103432678572511</v>
      </c>
      <c r="FGH25" s="1">
        <v>0.89693913295435901</v>
      </c>
      <c r="FGI25" s="1">
        <v>0.45913733656011202</v>
      </c>
      <c r="FGJ25" s="1">
        <v>0.323857365015222</v>
      </c>
      <c r="FGK25" s="1">
        <v>1.43815335899749</v>
      </c>
      <c r="FGL25" s="1">
        <v>0.14834433890771401</v>
      </c>
      <c r="FGM25" s="1">
        <v>0.23931428421408399</v>
      </c>
      <c r="FGN25" s="1">
        <v>1.4069159894594301</v>
      </c>
      <c r="FGO25" s="1">
        <v>1.5918727198565501</v>
      </c>
      <c r="FGP25" s="1">
        <v>0.37853327201617598</v>
      </c>
      <c r="FGQ25" s="1">
        <v>0.50742467081299503</v>
      </c>
      <c r="FGR25" s="1">
        <v>2.97412173530354E-3</v>
      </c>
      <c r="FGS25" s="1">
        <v>1.2284498210508199</v>
      </c>
      <c r="FGT25" s="1">
        <v>0.81347915130385196</v>
      </c>
      <c r="FGU25" s="1">
        <v>0.37720644187868602</v>
      </c>
      <c r="FGV25" s="1">
        <v>1.1238721811583401</v>
      </c>
      <c r="FGW25" s="1">
        <v>0.34784697339114601</v>
      </c>
      <c r="FGX25" s="1">
        <v>2.0835573507105898</v>
      </c>
      <c r="FGY25" s="1">
        <v>1.6650316681460899</v>
      </c>
      <c r="FGZ25" s="1">
        <v>1.43640855502201</v>
      </c>
      <c r="FHA25" s="1">
        <v>0.269638268211571</v>
      </c>
      <c r="FHB25" s="1">
        <v>1.1263225001528501</v>
      </c>
      <c r="FHC25" s="1">
        <v>0.93137133255001003</v>
      </c>
      <c r="FHD25" s="1">
        <v>3.0674958530160898</v>
      </c>
      <c r="FHE25" s="1">
        <v>1.2695940577753699</v>
      </c>
      <c r="FHF25" s="1">
        <v>2.4292212386562002</v>
      </c>
      <c r="FHG25" s="1">
        <v>0.66539489413345099</v>
      </c>
      <c r="FHH25" s="1">
        <v>0.80318296828913205</v>
      </c>
      <c r="FHI25" s="1">
        <v>0.39782335977386102</v>
      </c>
      <c r="FHJ25" s="1">
        <v>0.53267626083708697</v>
      </c>
      <c r="FHK25" s="1">
        <v>0.24984975190945499</v>
      </c>
      <c r="FHL25" s="1">
        <v>0.14892689742467999</v>
      </c>
      <c r="FHM25" s="1">
        <v>3.2255398258623802</v>
      </c>
      <c r="FHN25" s="1">
        <v>0.47834604778098999</v>
      </c>
      <c r="FHO25" s="1">
        <v>1.94584821869288</v>
      </c>
      <c r="FHP25" s="1">
        <v>2.2349607339903002</v>
      </c>
      <c r="FHQ25" s="1">
        <v>0.763044890189714</v>
      </c>
      <c r="FHR25" s="1">
        <v>0.24362513272801001</v>
      </c>
      <c r="FHS25" s="1">
        <v>9.0426836887208803E-2</v>
      </c>
      <c r="FHT25" s="1">
        <v>0.81566198719181704</v>
      </c>
      <c r="FHU25" s="1">
        <v>1.8868610957240799</v>
      </c>
      <c r="FHV25" s="1">
        <v>1.24315679879343</v>
      </c>
      <c r="FHW25" s="1">
        <v>0.34652030283554702</v>
      </c>
      <c r="FHX25" s="1">
        <v>1.62186718419426</v>
      </c>
      <c r="FHY25" s="1">
        <v>2.7150156971749402</v>
      </c>
      <c r="FHZ25" s="1">
        <v>0.44297532004115298</v>
      </c>
      <c r="FIA25" s="1">
        <v>1.7702121759762</v>
      </c>
      <c r="FIB25" s="1">
        <v>0.100077316826407</v>
      </c>
      <c r="FIC25" s="1">
        <v>0.27788515165111399</v>
      </c>
      <c r="FID25" s="1">
        <v>0.593820436383237</v>
      </c>
      <c r="FIE25" s="1">
        <v>1.16591579704922</v>
      </c>
      <c r="FIF25" s="1">
        <v>2.2969388398463702</v>
      </c>
      <c r="FIG25" s="1">
        <v>0.80579327847315596</v>
      </c>
      <c r="FIH25" s="1">
        <v>0.91800361292460497</v>
      </c>
      <c r="FII25" s="1">
        <v>0.23877519409668099</v>
      </c>
      <c r="FIJ25" s="1">
        <v>0.15560072494048699</v>
      </c>
      <c r="FIK25" s="1">
        <v>0.52394801758349896</v>
      </c>
      <c r="FIL25" s="1">
        <v>0.59029918391133196</v>
      </c>
      <c r="FIM25" s="1">
        <v>0.334403204917602</v>
      </c>
      <c r="FIN25" s="1">
        <v>0.34599147092341298</v>
      </c>
      <c r="FIO25" s="1">
        <v>0.15091049380050001</v>
      </c>
      <c r="FIP25" s="1">
        <v>1.64633858629491</v>
      </c>
      <c r="FIQ25" s="1">
        <v>0.431551015247227</v>
      </c>
      <c r="FIR25" s="1">
        <v>0.77339555836998197</v>
      </c>
      <c r="FIS25" s="1">
        <v>0.136641382194613</v>
      </c>
      <c r="FIT25" s="1">
        <v>0.70110388816303904</v>
      </c>
      <c r="FIU25" s="1">
        <v>2.9028330759882799</v>
      </c>
      <c r="FIV25" s="1">
        <v>0.60544684801373005</v>
      </c>
      <c r="FIW25" s="1">
        <v>0.87043494782108699</v>
      </c>
      <c r="FIX25" s="1">
        <v>0.28533735418825101</v>
      </c>
      <c r="FIY25" s="1">
        <v>0.62274720819401397</v>
      </c>
      <c r="FIZ25" s="1">
        <v>0.34545834378797402</v>
      </c>
      <c r="FJA25" s="1">
        <v>1.3122385700755801</v>
      </c>
      <c r="FJB25" s="1">
        <v>0.47978163677725899</v>
      </c>
      <c r="FJC25" s="1">
        <v>1.75196295270056</v>
      </c>
      <c r="FJD25" s="1">
        <v>1.4215793985074401</v>
      </c>
      <c r="FJE25" s="1">
        <v>1.0839067876084401</v>
      </c>
      <c r="FJF25" s="1">
        <v>5.7424638056157898E-2</v>
      </c>
      <c r="FJG25" s="1">
        <v>1.7601482055456801</v>
      </c>
      <c r="FJH25" s="1">
        <v>0.93274264424351405</v>
      </c>
      <c r="FJI25" s="1">
        <v>0.96302916792446802</v>
      </c>
      <c r="FJJ25" s="1">
        <v>0.398614399662856</v>
      </c>
      <c r="FJK25" s="1">
        <v>0.92896685760682796</v>
      </c>
      <c r="FJL25" s="1">
        <v>1.07544422288588</v>
      </c>
      <c r="FJM25" s="1">
        <v>2.3424020986314402</v>
      </c>
      <c r="FJN25" s="1">
        <v>0.39568263110435498</v>
      </c>
      <c r="FJO25" s="1">
        <v>1.3990977951464001</v>
      </c>
      <c r="FJP25" s="1">
        <v>3.2291209360966899</v>
      </c>
      <c r="FJQ25" s="1">
        <v>1.97114942195674</v>
      </c>
      <c r="FJR25" s="1">
        <v>0.93310319760928795</v>
      </c>
      <c r="FJS25" s="1">
        <v>0.88754064428033197</v>
      </c>
      <c r="FJT25" s="1">
        <v>5.1621061897900201E-2</v>
      </c>
      <c r="FJU25" s="1">
        <v>4.11569058279981</v>
      </c>
      <c r="FJV25" s="1">
        <v>0.19078027672797701</v>
      </c>
      <c r="FJW25" s="1">
        <v>0.64225210715071901</v>
      </c>
      <c r="FJX25" s="1">
        <v>2.90437885016452</v>
      </c>
      <c r="FJY25" s="1">
        <v>3.7143900793997</v>
      </c>
      <c r="FJZ25" s="1">
        <v>6.5764405632437503E-2</v>
      </c>
      <c r="FKA25" s="1">
        <v>0.34075095157267998</v>
      </c>
      <c r="FKB25" s="1">
        <v>1.9976799109310499</v>
      </c>
      <c r="FKC25" s="1">
        <v>9.6758466120272696E-2</v>
      </c>
      <c r="FKD25" s="1">
        <v>0.52581680570599099</v>
      </c>
      <c r="FKE25" s="1">
        <v>0.86646486964576996</v>
      </c>
      <c r="FKF25" s="1">
        <v>3.1360625397883899</v>
      </c>
      <c r="FKG25" s="1">
        <v>2.2392921977576199</v>
      </c>
      <c r="FKH25" s="1">
        <v>1.9321515568707801</v>
      </c>
      <c r="FKI25" s="1">
        <v>0.93274264424351405</v>
      </c>
      <c r="FKJ25" s="1">
        <v>2.1070071032427502</v>
      </c>
      <c r="FKK25" s="1">
        <v>6.0540646580369999E-2</v>
      </c>
      <c r="FKL25" s="1">
        <v>4.1068891923094801</v>
      </c>
      <c r="FKM25" s="1">
        <v>1.5008447862661201</v>
      </c>
      <c r="FKN25" s="1">
        <v>0.37774571944892399</v>
      </c>
      <c r="FKO25" s="1">
        <v>1.36170681241869</v>
      </c>
      <c r="FKP25" s="1">
        <v>0.77768420554150597</v>
      </c>
      <c r="FKQ25" s="1">
        <v>1.6173489422440901</v>
      </c>
      <c r="FKR25" s="1">
        <v>1.91399882141905</v>
      </c>
      <c r="FKS25" s="1">
        <v>2.3237120383623099E-2</v>
      </c>
      <c r="FKT25" s="1">
        <v>0.12782903582293101</v>
      </c>
      <c r="FKU25" s="1">
        <v>1.53966803695498</v>
      </c>
      <c r="FKV25" s="1">
        <v>1.2336535736155301E-2</v>
      </c>
      <c r="FKW25" s="1">
        <v>0.55264332739449396</v>
      </c>
      <c r="FKX25" s="1">
        <v>1.7416977555231099</v>
      </c>
      <c r="FKY25" s="1">
        <v>9.3460677716400098E-2</v>
      </c>
      <c r="FKZ25" s="1">
        <v>2.0224145090996899</v>
      </c>
      <c r="FLA25" s="1">
        <v>2.1660046786953</v>
      </c>
      <c r="FLB25" s="1">
        <v>0.35004046333420102</v>
      </c>
      <c r="FLC25" s="1">
        <v>1.2078716704332899</v>
      </c>
      <c r="FLD25" s="1">
        <v>3.16506898211806</v>
      </c>
      <c r="FLE25" s="1">
        <v>1.27338777090452</v>
      </c>
      <c r="FLF25" s="1">
        <v>1.9734411720273499</v>
      </c>
      <c r="FLG25" s="1">
        <v>0.186011639665981</v>
      </c>
      <c r="FLH25" s="1">
        <v>3.0204069657576098</v>
      </c>
      <c r="FLI25" s="1">
        <v>1.89377166026622</v>
      </c>
      <c r="FLJ25" s="1">
        <v>0.47807158060329402</v>
      </c>
      <c r="FLK25" s="1">
        <v>1.3017456844547799</v>
      </c>
      <c r="FLL25" s="1">
        <v>0.87697346121089803</v>
      </c>
      <c r="FLM25" s="1">
        <v>1.1286039373185</v>
      </c>
      <c r="FLN25" s="1">
        <v>2.89449805647665</v>
      </c>
      <c r="FLO25" s="1">
        <v>0.48037212080493102</v>
      </c>
      <c r="FLP25" s="1">
        <v>0.62482986335661395</v>
      </c>
      <c r="FLQ25" s="1">
        <v>0.43727427980390299</v>
      </c>
      <c r="FLR25" s="1">
        <v>0.53173409340926903</v>
      </c>
      <c r="FLS25" s="1">
        <v>7.4634587252571993E-2</v>
      </c>
      <c r="FLT25" s="1">
        <v>0.76208363631369802</v>
      </c>
      <c r="FLU25" s="1">
        <v>0.172379636684861</v>
      </c>
      <c r="FLV25" s="1">
        <v>1.34854227459278</v>
      </c>
      <c r="FLW25" s="1">
        <v>1.2376300450387101</v>
      </c>
      <c r="FLX25" s="1">
        <v>1.96654381150309</v>
      </c>
      <c r="FLY25" s="1">
        <v>0.16160346939732101</v>
      </c>
      <c r="FLZ25" s="1">
        <v>3.8287713962260299</v>
      </c>
      <c r="FMA25" s="1">
        <v>1.75906108254331</v>
      </c>
      <c r="FMB25" s="1">
        <v>2.9453805558530801</v>
      </c>
      <c r="FMC25" s="1">
        <v>0.60525787834126099</v>
      </c>
      <c r="FMD25" s="1">
        <v>0.91401902920400402</v>
      </c>
      <c r="FME25" s="1">
        <v>2.2477237791293998</v>
      </c>
      <c r="FMF25" s="1">
        <v>6.8410649249918298E-2</v>
      </c>
      <c r="FMG25" s="1">
        <v>0.24033620995538199</v>
      </c>
      <c r="FMH25" s="1">
        <v>1.5220606337223901</v>
      </c>
      <c r="FMI25" s="1">
        <v>0.11886013429969</v>
      </c>
      <c r="FMJ25" s="1">
        <v>0.91785066043901897</v>
      </c>
      <c r="FMK25" s="1">
        <v>0.47067532031577197</v>
      </c>
      <c r="FML25" s="1">
        <v>1.4414639121228501</v>
      </c>
      <c r="FMM25" s="1">
        <v>0.391423301580755</v>
      </c>
      <c r="FMN25" s="1">
        <v>0.15182823306450999</v>
      </c>
      <c r="FMO25" s="1">
        <v>0.42475865713025501</v>
      </c>
      <c r="FMP25" s="1">
        <v>0.94524505982686402</v>
      </c>
      <c r="FMQ25" s="1">
        <v>2.6478350472201599</v>
      </c>
      <c r="FMR25" s="1">
        <v>4.98009730617885</v>
      </c>
      <c r="FMS25" s="1">
        <v>0.47714675554320202</v>
      </c>
      <c r="FMT25" s="1">
        <v>0.67728647940990006</v>
      </c>
      <c r="FMU25" s="1">
        <v>1.2229837856439401</v>
      </c>
      <c r="FMV25" s="1">
        <v>2.15060231582004</v>
      </c>
      <c r="FMW25" s="1">
        <v>0.31184907451027699</v>
      </c>
      <c r="FMX25" s="1">
        <v>0.46381878377555802</v>
      </c>
      <c r="FMY25" s="1">
        <v>0.74728598054147899</v>
      </c>
      <c r="FMZ25" s="1">
        <v>1.3819095710528799</v>
      </c>
      <c r="FNA25" s="1">
        <v>2.1058992649868</v>
      </c>
      <c r="FNB25" s="1">
        <v>1.03519679052659</v>
      </c>
      <c r="FNC25" s="1">
        <v>0.25427330579917301</v>
      </c>
      <c r="FND25" s="1">
        <v>0.68507236194391397</v>
      </c>
      <c r="FNE25" s="1">
        <v>9.3244227508001605E-3</v>
      </c>
      <c r="FNF25" s="1">
        <v>0.54379519011974198</v>
      </c>
      <c r="FNG25" s="1">
        <v>1.2646333181259399</v>
      </c>
      <c r="FNH25" s="1">
        <v>1.31887513569886E-2</v>
      </c>
      <c r="FNI25" s="1">
        <v>0.17803084920099099</v>
      </c>
      <c r="FNJ25" s="1">
        <v>3.9874554097747699</v>
      </c>
      <c r="FNK25" s="1">
        <v>0.93311629604003299</v>
      </c>
      <c r="FNL25" s="1">
        <v>1.27409623967074</v>
      </c>
      <c r="FNM25" s="1">
        <v>0.73510483736763399</v>
      </c>
      <c r="FNN25" s="1">
        <v>0.29410513187460502</v>
      </c>
      <c r="FNO25" s="1">
        <v>0.21125584764171701</v>
      </c>
      <c r="FNP25" s="1">
        <v>1.3119367961183299</v>
      </c>
      <c r="FNQ25" s="1">
        <v>0.11286177927145399</v>
      </c>
      <c r="FNR25" s="1">
        <v>1.5372687063022501</v>
      </c>
      <c r="FNS25" s="1">
        <v>1.8871451172997</v>
      </c>
      <c r="FNT25" s="1">
        <v>3.35932366864541</v>
      </c>
      <c r="FNU25" s="1">
        <v>2.1573677193949901</v>
      </c>
      <c r="FNV25" s="1">
        <v>0.72303525282964198</v>
      </c>
      <c r="FNW25" s="1">
        <v>2.1447530659647499E-2</v>
      </c>
      <c r="FNX25" s="1">
        <v>0.87671172215831294</v>
      </c>
      <c r="FNY25" s="1">
        <v>1.0750949132629599</v>
      </c>
      <c r="FNZ25" s="1">
        <v>1.1374138804565599</v>
      </c>
      <c r="FOA25" s="1">
        <v>2.2104060860640802</v>
      </c>
      <c r="FOB25" s="1">
        <v>0.483910292123922</v>
      </c>
      <c r="FOC25" s="1">
        <v>4.9230492702279403</v>
      </c>
      <c r="FOD25" s="1">
        <v>0.62432651523569604</v>
      </c>
      <c r="FOE25" s="1">
        <v>0.72408411075992696</v>
      </c>
      <c r="FOF25" s="1">
        <v>1.60828771132257</v>
      </c>
      <c r="FOG25" s="1">
        <v>0.36627945048367799</v>
      </c>
      <c r="FOH25" s="1">
        <v>1.2163683612770999</v>
      </c>
      <c r="FOI25" s="1">
        <v>0.53903134682543596</v>
      </c>
      <c r="FOJ25" s="1">
        <v>0.52207405574274102</v>
      </c>
      <c r="FOK25" s="1">
        <v>1.1077472734034499</v>
      </c>
      <c r="FOL25" s="1">
        <v>1.2796854600660299</v>
      </c>
      <c r="FOM25" s="1">
        <v>3.0368475499661001</v>
      </c>
      <c r="FON25" s="1">
        <v>1.71335207340757</v>
      </c>
      <c r="FOO25" s="1">
        <v>2.2291411861077202</v>
      </c>
      <c r="FOP25" s="1">
        <v>0.342015237413479</v>
      </c>
      <c r="FOQ25" s="1">
        <v>0.47666200703993</v>
      </c>
      <c r="FOR25" s="1">
        <v>0.35186706338742602</v>
      </c>
      <c r="FOS25" s="1">
        <v>0.71619079205928304</v>
      </c>
      <c r="FOT25" s="1">
        <v>1.25517928167334</v>
      </c>
      <c r="FOU25" s="1">
        <v>0.81476397624658103</v>
      </c>
      <c r="FOV25" s="1">
        <v>1.1306426981015101</v>
      </c>
      <c r="FOW25" s="1">
        <v>0.72603225331221499</v>
      </c>
      <c r="FOX25" s="1">
        <v>0.26131948039319203</v>
      </c>
      <c r="FOY25" s="1">
        <v>3.6538680509222501</v>
      </c>
      <c r="FOZ25" s="1">
        <v>0.180465355078197</v>
      </c>
      <c r="FPA25" s="1">
        <v>1.9085721301015801</v>
      </c>
      <c r="FPB25" s="1">
        <v>0.74122542105532097</v>
      </c>
      <c r="FPC25" s="1">
        <v>1.47017515586532</v>
      </c>
      <c r="FPD25" s="1">
        <v>0.28991936806337099</v>
      </c>
      <c r="FPE25" s="1">
        <v>9.9938023664382203E-2</v>
      </c>
      <c r="FPF25" s="1">
        <v>0.92937774308671695</v>
      </c>
      <c r="FPG25" s="1">
        <v>1.3119710224308301</v>
      </c>
      <c r="FPH25" s="1">
        <v>1.26351512700145</v>
      </c>
      <c r="FPI25" s="1">
        <v>0.62083674768915798</v>
      </c>
      <c r="FPJ25" s="1">
        <v>3.2175515358455899</v>
      </c>
      <c r="FPK25" s="1">
        <v>1.7391215876824</v>
      </c>
      <c r="FPL25" s="1">
        <v>2.0496090326981999E-2</v>
      </c>
      <c r="FPM25" s="1">
        <v>0.75130681797543297</v>
      </c>
      <c r="FPN25" s="1">
        <v>2.44724466323868</v>
      </c>
      <c r="FPO25" s="1">
        <v>1.53323574785839</v>
      </c>
      <c r="FPP25" s="1">
        <v>1.5646140909247701</v>
      </c>
      <c r="FPQ25" s="1">
        <v>0.49420227670823003</v>
      </c>
      <c r="FPR25" s="1">
        <v>1.6472551597265701</v>
      </c>
      <c r="FPS25" s="1">
        <v>0.17446165322114801</v>
      </c>
      <c r="FPT25" s="1">
        <v>1.0217880012271701</v>
      </c>
      <c r="FPU25" s="1">
        <v>1.2912212327693901E-2</v>
      </c>
      <c r="FPV25" s="1">
        <v>1.9716961773678701</v>
      </c>
      <c r="FPW25" s="1">
        <v>0.47279582440594498</v>
      </c>
      <c r="FPX25" s="1">
        <v>0.38531098224898402</v>
      </c>
      <c r="FPY25" s="1">
        <v>4.2542294927260901E-2</v>
      </c>
      <c r="FPZ25" s="1">
        <v>0.80433438587445105</v>
      </c>
      <c r="FQA25" s="1">
        <v>0.65703832315170196</v>
      </c>
      <c r="FQB25" s="1">
        <v>5.5148080743314398E-2</v>
      </c>
      <c r="FQC25" s="1">
        <v>0.47355065229646398</v>
      </c>
      <c r="FQD25" s="1">
        <v>0.160585965581868</v>
      </c>
      <c r="FQE25" s="1">
        <v>2.7650784908867099</v>
      </c>
      <c r="FQF25" s="1">
        <v>0.63212954924392095</v>
      </c>
      <c r="FQG25" s="1">
        <v>2.2395342062828099</v>
      </c>
      <c r="FQH25" s="1">
        <v>0.98444519681723697</v>
      </c>
      <c r="FQI25" s="1">
        <v>1.1077799518839599</v>
      </c>
      <c r="FQJ25" s="1">
        <v>0.40618004187470003</v>
      </c>
      <c r="FQK25" s="1">
        <v>0.91854146123712799</v>
      </c>
      <c r="FQL25" s="1">
        <v>0.35763873552278003</v>
      </c>
      <c r="FQM25" s="1">
        <v>0.50532193152178695</v>
      </c>
      <c r="FQN25" s="1">
        <v>1.1235525220547899</v>
      </c>
      <c r="FQO25" s="1">
        <v>0.16549050232899201</v>
      </c>
      <c r="FQP25" s="1">
        <v>1.5871600166137001</v>
      </c>
      <c r="FQQ25" s="1">
        <v>3.5814453851279202</v>
      </c>
      <c r="FQR25" s="1">
        <v>2.8908566852448598</v>
      </c>
      <c r="FQS25" s="1">
        <v>0.39749568943409103</v>
      </c>
      <c r="FQT25" s="1">
        <v>0.96336901656280904</v>
      </c>
      <c r="FQU25" s="1">
        <v>1.4815203044982601</v>
      </c>
      <c r="FQV25" s="1">
        <v>1.39159689558892E-3</v>
      </c>
      <c r="FQW25" s="1">
        <v>0.65422553465810795</v>
      </c>
      <c r="FQX25" s="1">
        <v>2.0176933632852099</v>
      </c>
      <c r="FQY25" s="1">
        <v>0.52971742354024598</v>
      </c>
      <c r="FQZ25" s="1">
        <v>1.9746695830832</v>
      </c>
      <c r="FRA25" s="1">
        <v>1.23999131375278</v>
      </c>
      <c r="FRB25" s="1">
        <v>0.174331195203423</v>
      </c>
      <c r="FRC25" s="1">
        <v>0.54206981248470498</v>
      </c>
      <c r="FRD25" s="1">
        <v>0.67002592655891302</v>
      </c>
      <c r="FRE25" s="1">
        <v>0.198087507400107</v>
      </c>
      <c r="FRF25" s="1">
        <v>0.415650938830813</v>
      </c>
      <c r="FRG25" s="1">
        <v>7.71814937610916E-3</v>
      </c>
      <c r="FRH25" s="1">
        <v>0.36765059069616801</v>
      </c>
      <c r="FRI25" s="1">
        <v>4.39084321818099</v>
      </c>
      <c r="FRJ25" s="1">
        <v>1.9478349462030298E-2</v>
      </c>
      <c r="FRK25" s="1">
        <v>0.83627339102885001</v>
      </c>
      <c r="FRL25" s="1">
        <v>1.6272497374927199</v>
      </c>
      <c r="FRM25" s="1">
        <v>0.2346951381729</v>
      </c>
      <c r="FRN25" s="1">
        <v>0.79281254811031898</v>
      </c>
      <c r="FRO25" s="1">
        <v>0.145981985922149</v>
      </c>
      <c r="FRP25" s="1">
        <v>0.44329249624584199</v>
      </c>
      <c r="FRQ25" s="1">
        <v>6.4990668982615796E-2</v>
      </c>
      <c r="FRR25" s="1">
        <v>0.99103836327622596</v>
      </c>
      <c r="FRS25" s="1">
        <v>0.37135241633168398</v>
      </c>
      <c r="FRT25" s="1">
        <v>0.198827859509209</v>
      </c>
      <c r="FRU25" s="1">
        <v>0.57223970733297402</v>
      </c>
      <c r="FRV25" s="1">
        <v>1.46983493361838</v>
      </c>
      <c r="FRW25" s="1">
        <v>2.4066126594205399</v>
      </c>
      <c r="FRX25" s="1">
        <v>2.2827294492068599</v>
      </c>
      <c r="FRY25" s="1">
        <v>2.0403255493799102</v>
      </c>
      <c r="FRZ25" s="1">
        <v>0.20091379296085499</v>
      </c>
      <c r="FSA25" s="1">
        <v>0.64427884622671305</v>
      </c>
      <c r="FSB25" s="1">
        <v>0.57068729303768795</v>
      </c>
      <c r="FSC25" s="1">
        <v>0.71968365498933595</v>
      </c>
      <c r="FSD25" s="1">
        <v>3.2405324090202599</v>
      </c>
      <c r="FSE25" s="1">
        <v>0.27956703932712201</v>
      </c>
      <c r="FSF25" s="1">
        <v>0.45242450055933098</v>
      </c>
      <c r="FSG25" s="1">
        <v>4.0577370498865299</v>
      </c>
      <c r="FSH25" s="1">
        <v>0.320946275006538</v>
      </c>
      <c r="FSI25" s="1">
        <v>2.1509823266123398</v>
      </c>
      <c r="FSJ25" s="1">
        <v>3.2608398116811399</v>
      </c>
      <c r="FSK25" s="1">
        <v>0.78485733477441599</v>
      </c>
      <c r="FSL25" s="1">
        <v>0.314188991679688</v>
      </c>
      <c r="FSM25" s="1">
        <v>2.61079910643923</v>
      </c>
      <c r="FSN25" s="1">
        <v>0.93226621349522298</v>
      </c>
      <c r="FSO25" s="1">
        <v>1.5777475348022001</v>
      </c>
      <c r="FSP25" s="1">
        <v>1.68667623869759</v>
      </c>
      <c r="FSQ25" s="1">
        <v>0.72063953030598604</v>
      </c>
      <c r="FSR25" s="1">
        <v>7.9624116624679206E-2</v>
      </c>
      <c r="FSS25" s="1">
        <v>1.173450305714</v>
      </c>
      <c r="FST25" s="1">
        <v>0.378042484856701</v>
      </c>
      <c r="FSU25" s="1">
        <v>0.202421234846651</v>
      </c>
      <c r="FSV25" s="1">
        <v>0.71403932251592706</v>
      </c>
      <c r="FSW25" s="1">
        <v>1.0265751470688</v>
      </c>
      <c r="FSX25" s="1">
        <v>0.87276727016676203</v>
      </c>
      <c r="FSY25" s="1">
        <v>0.90153361195896298</v>
      </c>
      <c r="FSZ25" s="1">
        <v>0.41846201368477098</v>
      </c>
      <c r="FTA25" s="1">
        <v>0.83332184765003803</v>
      </c>
      <c r="FTB25" s="1">
        <v>1.3136963532187</v>
      </c>
      <c r="FTC25" s="1">
        <v>0.43942267758264503</v>
      </c>
      <c r="FTD25" s="1">
        <v>0.338077489042719</v>
      </c>
      <c r="FTE25" s="1">
        <v>1.33061253610032</v>
      </c>
      <c r="FTF25" s="1">
        <v>0.51444858017872097</v>
      </c>
      <c r="FTG25" s="1">
        <v>0.167810188939017</v>
      </c>
      <c r="FTH25" s="1">
        <v>7.63824886672686E-2</v>
      </c>
      <c r="FTI25" s="1">
        <v>0.150279255101328</v>
      </c>
      <c r="FTJ25" s="1">
        <v>1.22887680820314</v>
      </c>
      <c r="FTK25" s="1">
        <v>0.65186461969890896</v>
      </c>
      <c r="FTL25" s="1">
        <v>0.41179331106102302</v>
      </c>
      <c r="FTM25" s="1">
        <v>0.57202526987792501</v>
      </c>
      <c r="FTN25" s="1">
        <v>9.4998419626428198E-3</v>
      </c>
      <c r="FTO25" s="1">
        <v>0.45438248265957898</v>
      </c>
      <c r="FTP25" s="1">
        <v>0.35177542286162</v>
      </c>
      <c r="FTQ25" s="1">
        <v>1.77425365130726</v>
      </c>
      <c r="FTR25" s="1">
        <v>0.91729382919174596</v>
      </c>
      <c r="FTS25" s="1">
        <v>1.6531518479141101</v>
      </c>
      <c r="FTT25" s="1">
        <v>0.55870562700209303</v>
      </c>
      <c r="FTU25" s="1">
        <v>1.44347066696319</v>
      </c>
      <c r="FTV25" s="1">
        <v>0.29452657484108402</v>
      </c>
      <c r="FTW25" s="1">
        <v>2.3943159229180502</v>
      </c>
      <c r="FTX25" s="1">
        <v>1.16845244776255</v>
      </c>
      <c r="FTY25" s="1">
        <v>3.5577552198306801</v>
      </c>
      <c r="FTZ25" s="1">
        <v>0.25789653529962098</v>
      </c>
      <c r="FUA25" s="1">
        <v>1.72897135475932</v>
      </c>
      <c r="FUB25" s="1">
        <v>0.68304011507513296</v>
      </c>
      <c r="FUC25" s="1">
        <v>0.62936987334305095</v>
      </c>
      <c r="FUD25" s="1">
        <v>9.4073708913411505E-2</v>
      </c>
      <c r="FUE25" s="1">
        <v>2.9975828371145101</v>
      </c>
      <c r="FUF25" s="1">
        <v>0.30232935950081702</v>
      </c>
      <c r="FUG25" s="1">
        <v>1.5965362888351899E-2</v>
      </c>
      <c r="FUH25" s="1">
        <v>0.44947978087887003</v>
      </c>
      <c r="FUI25" s="1">
        <v>0.37220554973320602</v>
      </c>
      <c r="FUJ25" s="1">
        <v>0.99020462645910601</v>
      </c>
      <c r="FUK25" s="1">
        <v>6.1593076279504999E-2</v>
      </c>
      <c r="FUL25" s="1">
        <v>4.7997236639386202E-2</v>
      </c>
      <c r="FUM25" s="1">
        <v>0.41865242549645698</v>
      </c>
      <c r="FUN25" s="1">
        <v>0.36558622257214002</v>
      </c>
      <c r="FUO25" s="1">
        <v>0.496744966646818</v>
      </c>
      <c r="FUP25" s="1">
        <v>0.97676249469757304</v>
      </c>
      <c r="FUQ25" s="1">
        <v>1.3880709326551599</v>
      </c>
      <c r="FUR25" s="1">
        <v>9.0976892329327194E-2</v>
      </c>
      <c r="FUS25" s="1">
        <v>0.35364342018072298</v>
      </c>
      <c r="FUT25" s="1">
        <v>1.9669705274186999</v>
      </c>
      <c r="FUU25" s="1">
        <v>2.8808726057110401</v>
      </c>
      <c r="FUV25" s="1">
        <v>1.5688708832468701</v>
      </c>
      <c r="FUW25" s="1">
        <v>0.399098691557282</v>
      </c>
      <c r="FUX25" s="1">
        <v>2.8118032701007198</v>
      </c>
      <c r="FUY25" s="1">
        <v>0.99062786474934195</v>
      </c>
      <c r="FUZ25" s="1">
        <v>0.408254320511858</v>
      </c>
      <c r="FVA25" s="1">
        <v>9.9426148222721597E-2</v>
      </c>
      <c r="FVB25" s="1">
        <v>1.4832525251697799</v>
      </c>
      <c r="FVC25" s="1">
        <v>0.69028799034117505</v>
      </c>
      <c r="FVD25" s="1">
        <v>0.122050327376761</v>
      </c>
      <c r="FVE25" s="1">
        <v>0.45420375387320699</v>
      </c>
      <c r="FVF25" s="1">
        <v>0.77341152898728105</v>
      </c>
      <c r="FVG25" s="1">
        <v>0.30572874852739101</v>
      </c>
      <c r="FVH25" s="1">
        <v>1.3165751722549599</v>
      </c>
      <c r="FVI25" s="1">
        <v>4.0420240842253596</v>
      </c>
      <c r="FVJ25" s="1">
        <v>0.63825331957843301</v>
      </c>
      <c r="FVK25" s="1">
        <v>0.15728752800300799</v>
      </c>
      <c r="FVL25" s="1">
        <v>0.56613493959160499</v>
      </c>
      <c r="FVM25" s="1">
        <v>0.46568644477112597</v>
      </c>
      <c r="FVN25" s="1">
        <v>1.9912138255535599E-2</v>
      </c>
      <c r="FVO25" s="1">
        <v>4.3935759842037098E-2</v>
      </c>
      <c r="FVP25" s="1">
        <v>0.76122602086202595</v>
      </c>
      <c r="FVQ25" s="1">
        <v>0.102338264655636</v>
      </c>
      <c r="FVR25" s="1">
        <v>0.62266249142570596</v>
      </c>
      <c r="FVS25" s="1">
        <v>8.5330839031106095E-2</v>
      </c>
      <c r="FVT25" s="1">
        <v>0.30144826491872201</v>
      </c>
      <c r="FVU25" s="1">
        <v>2.43419378198967</v>
      </c>
      <c r="FVV25" s="1">
        <v>0.176022176223146</v>
      </c>
      <c r="FVW25" s="1">
        <v>0.96690329053117496</v>
      </c>
      <c r="FVX25" s="1">
        <v>7.1514287557094797E-2</v>
      </c>
      <c r="FVY25" s="1">
        <v>0.21980693525484299</v>
      </c>
      <c r="FVZ25" s="1">
        <v>0.52143262321359296</v>
      </c>
      <c r="FWA25" s="1">
        <v>2.1017211833521201</v>
      </c>
      <c r="FWB25" s="1">
        <v>0.39671705837395699</v>
      </c>
      <c r="FWC25" s="1">
        <v>2.0881364615431099</v>
      </c>
      <c r="FWD25" s="1">
        <v>1.06540180857848</v>
      </c>
      <c r="FWE25" s="1">
        <v>0.98111388537775801</v>
      </c>
      <c r="FWF25" s="1">
        <v>0.54212738842087405</v>
      </c>
      <c r="FWG25" s="1">
        <v>4.4863338116802902</v>
      </c>
      <c r="FWH25" s="1">
        <v>0.53221735505836998</v>
      </c>
      <c r="FWI25" s="1">
        <v>5.8421008032821904</v>
      </c>
      <c r="FWJ25" s="1">
        <v>0.86990914985890799</v>
      </c>
      <c r="FWK25" s="1">
        <v>2.6624345384684101</v>
      </c>
      <c r="FWL25" s="1">
        <v>2.2476552770156899</v>
      </c>
      <c r="FWM25" s="1">
        <v>0.17492057238295899</v>
      </c>
      <c r="FWN25" s="1">
        <v>1.98463542600589</v>
      </c>
      <c r="FWO25" s="1">
        <v>1.3051284546511901</v>
      </c>
      <c r="FWP25" s="1">
        <v>1.89471104960657</v>
      </c>
      <c r="FWQ25" s="1">
        <v>2.3781713940837998</v>
      </c>
      <c r="FWR25" s="1">
        <v>1.3994372915936</v>
      </c>
      <c r="FWS25" s="1">
        <v>1.70982168442105E-2</v>
      </c>
      <c r="FWT25" s="1">
        <v>0.23536077450163401</v>
      </c>
      <c r="FWU25" s="1">
        <v>0.223546700149928</v>
      </c>
      <c r="FWV25" s="1">
        <v>0.74313105571248494</v>
      </c>
      <c r="FWW25" s="1">
        <v>0.312612914775527</v>
      </c>
      <c r="FWX25" s="1">
        <v>0.83374139580415196</v>
      </c>
      <c r="FWY25" s="1">
        <v>0.425999693219486</v>
      </c>
      <c r="FWZ25" s="1">
        <v>1.8657227380646799</v>
      </c>
      <c r="FXA25" s="1">
        <v>2.2919357502567901</v>
      </c>
      <c r="FXB25" s="1">
        <v>0.241351421681993</v>
      </c>
      <c r="FXC25" s="1">
        <v>9.8228012411648899E-2</v>
      </c>
      <c r="FXD25" s="1">
        <v>2.0215115104941899</v>
      </c>
      <c r="FXE25" s="1">
        <v>0.27913097782841101</v>
      </c>
      <c r="FXF25" s="1">
        <v>0.83728581429376703</v>
      </c>
      <c r="FXG25" s="1">
        <v>0.315760369133673</v>
      </c>
      <c r="FXH25" s="1">
        <v>1.7148160785492299</v>
      </c>
      <c r="FXI25" s="1">
        <v>1.6600300026016499</v>
      </c>
      <c r="FXJ25" s="1">
        <v>2.3646460623257299</v>
      </c>
      <c r="FXK25" s="1">
        <v>0.92055605250473305</v>
      </c>
      <c r="FXL25" s="1">
        <v>1.23511688428781</v>
      </c>
      <c r="FXM25" s="1">
        <v>0.97688530925317496</v>
      </c>
      <c r="FXN25" s="1">
        <v>2.0184274979558898</v>
      </c>
      <c r="FXO25" s="1">
        <v>0.92647794195840705</v>
      </c>
      <c r="FXP25" s="1">
        <v>0.100861293030612</v>
      </c>
      <c r="FXQ25" s="1">
        <v>2.6688830295285602</v>
      </c>
      <c r="FXR25" s="1">
        <v>0.207064535608774</v>
      </c>
      <c r="FXS25" s="1">
        <v>0.28652840672821001</v>
      </c>
      <c r="FXT25" s="1">
        <v>0.298419552283469</v>
      </c>
      <c r="FXU25" s="1">
        <v>0.39080806248088101</v>
      </c>
      <c r="FXV25" s="1">
        <v>0.28857878648334501</v>
      </c>
      <c r="FXW25" s="1">
        <v>1.1041070939981601</v>
      </c>
      <c r="FXX25" s="1">
        <v>0.34746223990770497</v>
      </c>
      <c r="FXY25" s="1">
        <v>1.52411972606788</v>
      </c>
      <c r="FXZ25" s="1">
        <v>0.274033422653089</v>
      </c>
      <c r="FYA25" s="1">
        <v>1.1512158706820399</v>
      </c>
      <c r="FYB25" s="1">
        <v>0.18368262549140699</v>
      </c>
      <c r="FYC25" s="1">
        <v>0.95373768862457797</v>
      </c>
      <c r="FYD25" s="1">
        <v>0.194688913705656</v>
      </c>
      <c r="FYE25" s="1">
        <v>0.14409863287591601</v>
      </c>
      <c r="FYF25" s="1">
        <v>1.99065485525791</v>
      </c>
      <c r="FYG25" s="1">
        <v>0.37436478047987598</v>
      </c>
      <c r="FYH25" s="1">
        <v>1.7404812449829901</v>
      </c>
      <c r="FYI25" s="1">
        <v>0.75564374435386295</v>
      </c>
      <c r="FYJ25" s="1">
        <v>0.82906757970434197</v>
      </c>
      <c r="FYK25" s="1">
        <v>0.53395927390738396</v>
      </c>
      <c r="FYL25" s="1">
        <v>1.0801554604667301</v>
      </c>
      <c r="FYM25" s="1">
        <v>8.8807722321254806E-2</v>
      </c>
      <c r="FYN25" s="1">
        <v>0.96501747164479601</v>
      </c>
      <c r="FYO25" s="1">
        <v>0.89618134146206696</v>
      </c>
      <c r="FYP25" s="1">
        <v>1.7441655749596601</v>
      </c>
      <c r="FYQ25" s="1">
        <v>0.65339127025486299</v>
      </c>
      <c r="FYR25" s="1">
        <v>1.3416019168686</v>
      </c>
      <c r="FYS25" s="1">
        <v>1.0107917724147899</v>
      </c>
      <c r="FYT25" s="1">
        <v>6.5946844256030701E-2</v>
      </c>
      <c r="FYU25" s="1">
        <v>4.5611178376230799E-2</v>
      </c>
      <c r="FYV25" s="1">
        <v>0.29923465991100001</v>
      </c>
      <c r="FYW25" s="1">
        <v>1.6204855607095201</v>
      </c>
      <c r="FYX25" s="1">
        <v>0.2413723002182</v>
      </c>
      <c r="FYY25" s="1">
        <v>1.4340052285857301</v>
      </c>
      <c r="FYZ25" s="1">
        <v>0.188125674528096</v>
      </c>
      <c r="FZA25" s="1">
        <v>0.84633219162803797</v>
      </c>
      <c r="FZB25" s="1">
        <v>0.25693893284441099</v>
      </c>
      <c r="FZC25" s="1">
        <v>2.8652504954173801</v>
      </c>
      <c r="FZD25" s="1">
        <v>1.48363190399881</v>
      </c>
      <c r="FZE25" s="1">
        <v>1.1785600869666399</v>
      </c>
      <c r="FZF25" s="1">
        <v>0.16810588454372299</v>
      </c>
      <c r="FZG25" s="1">
        <v>1.6661580359870301</v>
      </c>
      <c r="FZH25" s="1">
        <v>4.0629067408833701E-2</v>
      </c>
      <c r="FZI25" s="1">
        <v>0.63764108218946502</v>
      </c>
      <c r="FZJ25" s="1">
        <v>1.47928059526203</v>
      </c>
      <c r="FZK25" s="1">
        <v>3.3258535992448501</v>
      </c>
      <c r="FZL25" s="1">
        <v>9.5294197294635397E-2</v>
      </c>
      <c r="FZM25" s="1">
        <v>8.8170505099383293E-3</v>
      </c>
      <c r="FZN25" s="1">
        <v>1.1713037366246399</v>
      </c>
      <c r="FZO25" s="1">
        <v>0.39242277476251802</v>
      </c>
      <c r="FZP25" s="1">
        <v>0.107646065228005</v>
      </c>
      <c r="FZQ25" s="1">
        <v>0.58495564604270101</v>
      </c>
      <c r="FZR25" s="1">
        <v>1.67700128822676</v>
      </c>
      <c r="FZS25" s="1">
        <v>1.3888819308985301</v>
      </c>
      <c r="FZT25" s="1">
        <v>4.6896143596152697</v>
      </c>
      <c r="FZU25" s="1">
        <v>0.521437559690343</v>
      </c>
      <c r="FZV25" s="1">
        <v>1.2698363116918101</v>
      </c>
      <c r="FZW25" s="1">
        <v>1.3631214555009701</v>
      </c>
      <c r="FZX25" s="1">
        <v>0.90084730504080601</v>
      </c>
      <c r="FZY25" s="1">
        <v>0.18089932650393001</v>
      </c>
      <c r="FZZ25" s="1">
        <v>3.6301108175475201</v>
      </c>
      <c r="GAA25" s="1">
        <v>0.44813472615920003</v>
      </c>
      <c r="GAB25" s="1">
        <v>1.1326517916857501E-2</v>
      </c>
      <c r="GAC25" s="1">
        <v>0.377077943482369</v>
      </c>
      <c r="GAD25" s="1">
        <v>1.2987394880533001</v>
      </c>
      <c r="GAE25" s="1">
        <v>0.26932471498654298</v>
      </c>
      <c r="GAF25" s="1">
        <v>1.03091132251076</v>
      </c>
      <c r="GAG25" s="1">
        <v>1.11951767561587</v>
      </c>
      <c r="GAH25" s="1">
        <v>0.33674558017774903</v>
      </c>
      <c r="GAI25" s="1">
        <v>7.6397121877742502E-2</v>
      </c>
      <c r="GAJ25" s="1">
        <v>0.126215416286314</v>
      </c>
      <c r="GAK25" s="1">
        <v>3.6094357459216603E-2</v>
      </c>
      <c r="GAL25" s="1">
        <v>0.43918909649097199</v>
      </c>
      <c r="GAM25" s="1">
        <v>2.2534323315116702</v>
      </c>
      <c r="GAN25" s="1">
        <v>0.12764633579700399</v>
      </c>
      <c r="GAO25" s="1">
        <v>3.0879423175028502E-2</v>
      </c>
      <c r="GAP25" s="1">
        <v>1.20001596309396</v>
      </c>
      <c r="GAQ25" s="1">
        <v>0.93519560513515798</v>
      </c>
      <c r="GAR25" s="1">
        <v>0.12521608698307199</v>
      </c>
      <c r="GAS25" s="1">
        <v>0.23687312640038999</v>
      </c>
      <c r="GAT25" s="1">
        <v>3.7092887942114698</v>
      </c>
      <c r="GAU25" s="1">
        <v>1.0415462284436099</v>
      </c>
      <c r="GAV25" s="1">
        <v>2.7707154979544399</v>
      </c>
      <c r="GAW25" s="1">
        <v>5.3092068179167802</v>
      </c>
      <c r="GAX25" s="1">
        <v>2.18268149777967</v>
      </c>
      <c r="GAY25" s="1">
        <v>1.62513302675717</v>
      </c>
      <c r="GAZ25" s="1">
        <v>1.0619672731924901</v>
      </c>
      <c r="GBA25" s="1">
        <v>3.5292837586224599</v>
      </c>
      <c r="GBB25" s="1">
        <v>0.63325168473488502</v>
      </c>
      <c r="GBC25" s="1">
        <v>1.2414219219677201</v>
      </c>
      <c r="GBD25" s="1">
        <v>0.53953968542126396</v>
      </c>
      <c r="GBE25" s="1">
        <v>0.46036306145746803</v>
      </c>
      <c r="GBF25" s="1">
        <v>1.2984832563836901</v>
      </c>
      <c r="GBG25" s="1">
        <v>1.0331979726867599</v>
      </c>
      <c r="GBH25" s="1">
        <v>8.5816241655127204E-2</v>
      </c>
      <c r="GBI25" s="1">
        <v>3.7703631779780401E-2</v>
      </c>
      <c r="GBJ25" s="1">
        <v>1.14087123878797</v>
      </c>
      <c r="GBK25" s="1">
        <v>3.2352250046478299</v>
      </c>
      <c r="GBL25" s="1">
        <v>1.52127547982129</v>
      </c>
      <c r="GBM25" s="1">
        <v>1.23269704581108</v>
      </c>
      <c r="GBN25" s="1">
        <v>0.948759504306114</v>
      </c>
      <c r="GBO25" s="1">
        <v>5.75928063716011E-2</v>
      </c>
      <c r="GBP25" s="1">
        <v>0.26648647344287402</v>
      </c>
      <c r="GBQ25" s="1">
        <v>0.89642914348853397</v>
      </c>
      <c r="GBR25" s="1">
        <v>0.128667252863742</v>
      </c>
      <c r="GBS25" s="1">
        <v>1.1854184428596499</v>
      </c>
      <c r="GBT25" s="1">
        <v>1.2568562743178</v>
      </c>
      <c r="GBU25" s="1">
        <v>1.7873885135587699</v>
      </c>
      <c r="GBV25" s="1">
        <v>1.0378347287004499</v>
      </c>
      <c r="GBW25" s="1">
        <v>0.76463546493688805</v>
      </c>
      <c r="GBX25" s="1">
        <v>1.89455476830633</v>
      </c>
      <c r="GBY25" s="1">
        <v>1.2000017933657501</v>
      </c>
      <c r="GBZ25" s="1">
        <v>0.89295355294445</v>
      </c>
      <c r="GCA25" s="1">
        <v>0.64160771899292401</v>
      </c>
      <c r="GCB25" s="1">
        <v>0.18395998460738899</v>
      </c>
      <c r="GCC25" s="1">
        <v>0.82565682090756398</v>
      </c>
      <c r="GCD25" s="1">
        <v>0.20043292109459099</v>
      </c>
      <c r="GCE25" s="1">
        <v>0.64299408546905001</v>
      </c>
      <c r="GCF25" s="1">
        <v>0.32231700616013498</v>
      </c>
      <c r="GCG25" s="1">
        <v>0.82732388113922195</v>
      </c>
      <c r="GCH25" s="1">
        <v>6.5040030551724498E-2</v>
      </c>
      <c r="GCI25" s="1">
        <v>5.2397553522664202</v>
      </c>
      <c r="GCJ25" s="1">
        <v>0.33196648458857803</v>
      </c>
      <c r="GCK25" s="1">
        <v>0.47293864345804298</v>
      </c>
      <c r="GCL25" s="1">
        <v>0.16407694700841499</v>
      </c>
      <c r="GCM25" s="1">
        <v>5.1820652992247203</v>
      </c>
      <c r="GCN25" s="1">
        <v>1.32329136682459</v>
      </c>
      <c r="GCO25" s="1">
        <v>0.33067647332014799</v>
      </c>
      <c r="GCP25" s="1">
        <v>0.64512861072392602</v>
      </c>
      <c r="GCQ25" s="1">
        <v>0.229571713538642</v>
      </c>
      <c r="GCR25" s="1">
        <v>0.100480382394673</v>
      </c>
      <c r="GCS25" s="1">
        <v>1.93128385342349</v>
      </c>
      <c r="GCT25" s="1">
        <v>0.30778021447901199</v>
      </c>
      <c r="GCU25" s="1">
        <v>0.29301968508417098</v>
      </c>
      <c r="GCV25" s="1">
        <v>0.47763828980363698</v>
      </c>
      <c r="GCW25" s="1">
        <v>0.28136678770009999</v>
      </c>
      <c r="GCX25" s="1">
        <v>0.44065374010410302</v>
      </c>
      <c r="GCY25" s="1">
        <v>3.7048685275509299</v>
      </c>
      <c r="GCZ25" s="1">
        <v>0.20448307087355</v>
      </c>
      <c r="GDA25" s="1">
        <v>0.494103690588168</v>
      </c>
      <c r="GDB25" s="1">
        <v>0.375561293742803</v>
      </c>
      <c r="GDC25" s="1">
        <v>0.10609630812588799</v>
      </c>
      <c r="GDD25" s="1">
        <v>0.13468517132618801</v>
      </c>
      <c r="GDE25" s="1">
        <v>1.0626377337062201</v>
      </c>
      <c r="GDF25" s="1">
        <v>0.220738133119323</v>
      </c>
      <c r="GDG25" s="1">
        <v>1.88757893949643</v>
      </c>
      <c r="GDH25" s="1">
        <v>0.89813625642111405</v>
      </c>
      <c r="GDI25" s="1">
        <v>0.45092068779345901</v>
      </c>
      <c r="GDJ25" s="1">
        <v>2.77752891257107</v>
      </c>
      <c r="GDK25" s="1">
        <v>3.8968414335131798</v>
      </c>
      <c r="GDL25" s="1">
        <v>4.2143332151533297</v>
      </c>
      <c r="GDM25" s="1">
        <v>0.296329913625346</v>
      </c>
      <c r="GDN25" s="1">
        <v>2.2053913859191501</v>
      </c>
      <c r="GDO25" s="1">
        <v>0.931001735072853</v>
      </c>
      <c r="GDP25" s="1">
        <v>0.26504832080854202</v>
      </c>
      <c r="GDQ25" s="1">
        <v>2.0462293172761399</v>
      </c>
      <c r="GDR25" s="1">
        <v>0.22665288319056301</v>
      </c>
      <c r="GDS25" s="1">
        <v>0.51037065547579596</v>
      </c>
      <c r="GDT25" s="1">
        <v>0.27785535853024301</v>
      </c>
      <c r="GDU25" s="1">
        <v>0.90465119100069602</v>
      </c>
      <c r="GDV25" s="1">
        <v>0.230344180592119</v>
      </c>
      <c r="GDW25" s="1">
        <v>2.25126231990127</v>
      </c>
      <c r="GDX25" s="1">
        <v>0.23589751634188</v>
      </c>
      <c r="GDY25" s="1">
        <v>1.36196449258146</v>
      </c>
      <c r="GDZ25" s="1">
        <v>9.34980243943144E-2</v>
      </c>
      <c r="GEA25" s="1">
        <v>4.0695427676288203</v>
      </c>
      <c r="GEB25" s="1">
        <v>3.20438566694386</v>
      </c>
      <c r="GEC25" s="1">
        <v>1.1027850732811699</v>
      </c>
      <c r="GED25" s="1">
        <v>0.67573709578719399</v>
      </c>
      <c r="GEE25" s="1">
        <v>0.26300109868784499</v>
      </c>
      <c r="GEF25" s="1">
        <v>2.94855863348725</v>
      </c>
      <c r="GEG25" s="1">
        <v>1.8807922478560199</v>
      </c>
      <c r="GEH25" s="1">
        <v>0.94626405713241801</v>
      </c>
      <c r="GEI25" s="1">
        <v>0.262655576377193</v>
      </c>
      <c r="GEJ25" s="1">
        <v>0.66747595032888896</v>
      </c>
      <c r="GEK25" s="1">
        <v>0.71195161682375097</v>
      </c>
      <c r="GEL25" s="1">
        <v>8.8132001647112601E-2</v>
      </c>
      <c r="GEM25" s="1">
        <v>0.15851612886421301</v>
      </c>
      <c r="GEN25" s="1">
        <v>4.9407300968494203E-2</v>
      </c>
      <c r="GEO25" s="1">
        <v>0.26606941764768999</v>
      </c>
      <c r="GEP25" s="1">
        <v>0.41286674843605198</v>
      </c>
      <c r="GEQ25" s="1">
        <v>1.09625568736913</v>
      </c>
      <c r="GER25" s="1">
        <v>1.05646101566365</v>
      </c>
      <c r="GES25" s="1">
        <v>1.44934969410293</v>
      </c>
      <c r="GET25" s="1">
        <v>0.827782271598829</v>
      </c>
      <c r="GEU25" s="1">
        <v>0.61458324162635303</v>
      </c>
      <c r="GEV25" s="1">
        <v>1.1978219065667</v>
      </c>
      <c r="GEW25" s="1">
        <v>1.47521933091627</v>
      </c>
      <c r="GEX25" s="1">
        <v>1.3257882370780101</v>
      </c>
      <c r="GEY25" s="1">
        <v>1.0590887467219099</v>
      </c>
      <c r="GEZ25" s="1">
        <v>0.62246465677759799</v>
      </c>
      <c r="GFA25" s="1">
        <v>1.40522063290205</v>
      </c>
      <c r="GFB25" s="1">
        <v>1.42526605158106</v>
      </c>
      <c r="GFC25" s="1">
        <v>1.82532634783013</v>
      </c>
      <c r="GFD25" s="1">
        <v>1.2366434345965001</v>
      </c>
      <c r="GFE25" s="1">
        <v>9.2006151606729494E-2</v>
      </c>
      <c r="GFF25" s="1">
        <v>3.9367268908026598</v>
      </c>
      <c r="GFG25" s="1">
        <v>2.8009413308300202</v>
      </c>
      <c r="GFH25" s="1">
        <v>0.469694647612168</v>
      </c>
      <c r="GFI25" s="1">
        <v>0.26201949143582298</v>
      </c>
      <c r="GFJ25" s="1">
        <v>0.304256652875115</v>
      </c>
      <c r="GFK25" s="1">
        <v>1.94160878949281</v>
      </c>
      <c r="GFL25" s="1">
        <v>0.66187213545414803</v>
      </c>
      <c r="GFM25" s="1">
        <v>0.104199826298467</v>
      </c>
      <c r="GFN25" s="1">
        <v>0.85840022405830696</v>
      </c>
      <c r="GFO25" s="1">
        <v>0.71116888141350099</v>
      </c>
      <c r="GFP25" s="1">
        <v>0.45104397198206603</v>
      </c>
      <c r="GFQ25" s="1">
        <v>0.81630047582028398</v>
      </c>
      <c r="GFR25" s="1">
        <v>1.17310941380719</v>
      </c>
      <c r="GFS25" s="1">
        <v>0.72723459674119095</v>
      </c>
      <c r="GFT25" s="1">
        <v>1.95479040901629</v>
      </c>
      <c r="GFU25" s="1">
        <v>6.2983313576119096E-2</v>
      </c>
      <c r="GFV25" s="1">
        <v>3.7406732210940699</v>
      </c>
      <c r="GFW25" s="1">
        <v>2.0121653903422199</v>
      </c>
      <c r="GFX25" s="1">
        <v>2.8053450872856298</v>
      </c>
      <c r="GFY25" s="1">
        <v>0.84764440013330999</v>
      </c>
      <c r="GFZ25" s="1">
        <v>1.5463137683135599</v>
      </c>
      <c r="GGA25" s="1">
        <v>0.73494444096315104</v>
      </c>
      <c r="GGB25" s="1">
        <v>0.80092521377763404</v>
      </c>
      <c r="GGC25" s="1">
        <v>0.33182687391197602</v>
      </c>
      <c r="GGD25" s="1">
        <v>0.56130550693708503</v>
      </c>
      <c r="GGE25" s="1">
        <v>0.18375048586826201</v>
      </c>
      <c r="GGF25" s="1">
        <v>0.49006369861798799</v>
      </c>
      <c r="GGG25" s="1">
        <v>0.123904658045478</v>
      </c>
      <c r="GGH25" s="1">
        <v>2.3489024158768101</v>
      </c>
      <c r="GGI25" s="1">
        <v>4.7221237630037196</v>
      </c>
      <c r="GGJ25" s="1">
        <v>0.49714886877887299</v>
      </c>
      <c r="GGK25" s="1">
        <v>0.24487475071984899</v>
      </c>
      <c r="GGL25" s="1">
        <v>0.20837022599860799</v>
      </c>
      <c r="GGM25" s="1">
        <v>0.28664614745961903</v>
      </c>
      <c r="GGN25" s="1">
        <v>0.72456510423119902</v>
      </c>
      <c r="GGO25" s="1">
        <v>2.23208666417622</v>
      </c>
      <c r="GGP25" s="1">
        <v>2.9581596964031101</v>
      </c>
      <c r="GGQ25" s="1">
        <v>0.48403124504303402</v>
      </c>
      <c r="GGR25" s="1">
        <v>0.18830983203433199</v>
      </c>
      <c r="GGS25" s="1">
        <v>1.04532976097341</v>
      </c>
      <c r="GGT25" s="1">
        <v>0.72847124969719501</v>
      </c>
      <c r="GGU25" s="1">
        <v>0.142779779225845</v>
      </c>
      <c r="GGV25" s="1">
        <v>2.67859998581035</v>
      </c>
      <c r="GGW25" s="1">
        <v>4.9812068561610197E-2</v>
      </c>
      <c r="GGX25" s="1">
        <v>0.62837661558961699</v>
      </c>
      <c r="GGY25" s="1">
        <v>0.55716415222181703</v>
      </c>
      <c r="GGZ25" s="1">
        <v>0.89027367456805195</v>
      </c>
      <c r="GHA25" s="1">
        <v>0.34455879293987202</v>
      </c>
      <c r="GHB25" s="1">
        <v>0.25007448088488099</v>
      </c>
      <c r="GHC25" s="1">
        <v>0.74901655292146796</v>
      </c>
      <c r="GHD25" s="1">
        <v>0.91231412073761198</v>
      </c>
      <c r="GHE25" s="1">
        <v>0.20274170020209101</v>
      </c>
      <c r="GHF25" s="1">
        <v>3.2175908237268E-2</v>
      </c>
      <c r="GHG25" s="1">
        <v>0.62358361962628295</v>
      </c>
      <c r="GHH25" s="1">
        <v>0.51406361659301203</v>
      </c>
      <c r="GHI25" s="1">
        <v>2.6757401361289901</v>
      </c>
      <c r="GHJ25" s="1">
        <v>0.68667344797416097</v>
      </c>
      <c r="GHK25" s="1">
        <v>0.52189046019348795</v>
      </c>
      <c r="GHL25" s="1">
        <v>1.21660934270968</v>
      </c>
      <c r="GHM25" s="1">
        <v>1.06220477787292</v>
      </c>
      <c r="GHN25" s="1">
        <v>0.30743220903393398</v>
      </c>
      <c r="GHO25" s="1">
        <v>0.32229255852976502</v>
      </c>
      <c r="GHP25" s="1">
        <v>0.61531388624739003</v>
      </c>
      <c r="GHQ25" s="1">
        <v>0.76923100649772602</v>
      </c>
      <c r="GHR25" s="1">
        <v>0.28992888939200101</v>
      </c>
      <c r="GHS25" s="1">
        <v>0.82020337960826795</v>
      </c>
      <c r="GHT25" s="1">
        <v>1.4840459692558701</v>
      </c>
      <c r="GHU25" s="1">
        <v>2.46294058799739</v>
      </c>
      <c r="GHV25" s="1">
        <v>1.5276784001466901</v>
      </c>
      <c r="GHW25" s="1">
        <v>1.3098617056189801</v>
      </c>
      <c r="GHX25" s="1">
        <v>0.26430041149778499</v>
      </c>
      <c r="GHY25" s="1">
        <v>0.29473727988680498</v>
      </c>
      <c r="GHZ25" s="1">
        <v>1.3629221698087299</v>
      </c>
      <c r="GIA25" s="1">
        <v>0.459815450121563</v>
      </c>
      <c r="GIB25" s="1">
        <v>2.08533707943344E-2</v>
      </c>
      <c r="GIC25" s="1">
        <v>0.10046379053912299</v>
      </c>
      <c r="GID25" s="1">
        <v>1.0911714414375</v>
      </c>
      <c r="GIE25" s="1">
        <v>1.7214676901729</v>
      </c>
      <c r="GIF25" s="1">
        <v>0.14536105443318501</v>
      </c>
      <c r="GIG25" s="1">
        <v>1.52779520992845</v>
      </c>
      <c r="GIH25" s="1">
        <v>0.54282133967369295</v>
      </c>
      <c r="GII25" s="1">
        <v>1.8124520531291901</v>
      </c>
      <c r="GIJ25" s="1">
        <v>0.427792253788223</v>
      </c>
      <c r="GIK25" s="1">
        <v>0.1322780040339</v>
      </c>
      <c r="GIL25" s="1">
        <v>0.242023145250335</v>
      </c>
      <c r="GIM25" s="1">
        <v>6.1537968544117597E-2</v>
      </c>
      <c r="GIN25" s="1">
        <v>1.25483069873776</v>
      </c>
      <c r="GIO25" s="1">
        <v>0.490534853000896</v>
      </c>
      <c r="GIP25" s="1">
        <v>0.96349503937085601</v>
      </c>
      <c r="GIQ25" s="1">
        <v>0.30240764622024302</v>
      </c>
      <c r="GIR25" s="1">
        <v>0.573409163016672</v>
      </c>
      <c r="GIS25" s="1">
        <v>2.7861197680493199</v>
      </c>
      <c r="GIT25" s="1">
        <v>0.24758651654929301</v>
      </c>
      <c r="GIU25" s="1">
        <v>3.002702690759</v>
      </c>
      <c r="GIV25" s="1">
        <v>8.5390318490400508E-3</v>
      </c>
      <c r="GIW25" s="1">
        <v>1.06315636130289</v>
      </c>
      <c r="GIX25" s="1">
        <v>0.74285002240612497</v>
      </c>
      <c r="GIY25" s="1">
        <v>1.3485554525891801</v>
      </c>
      <c r="GIZ25" s="1">
        <v>2.73271145858733</v>
      </c>
      <c r="GJA25" s="1">
        <v>0.20592169161010199</v>
      </c>
      <c r="GJB25" s="1">
        <v>0.77482537337711599</v>
      </c>
      <c r="GJC25" s="1">
        <v>4.02568378479583</v>
      </c>
      <c r="GJD25" s="1">
        <v>1.17654544331393</v>
      </c>
      <c r="GJE25" s="1">
        <v>0.15355590971990399</v>
      </c>
      <c r="GJF25" s="1">
        <v>1.58091564914397</v>
      </c>
      <c r="GJG25" s="1">
        <v>1.01371356704803</v>
      </c>
      <c r="GJH25" s="1">
        <v>0.47796286507184699</v>
      </c>
      <c r="GJI25" s="1">
        <v>2.1456058861731702</v>
      </c>
      <c r="GJJ25" s="1">
        <v>0.29069948234794002</v>
      </c>
      <c r="GJK25" s="1">
        <v>0.83987283957027103</v>
      </c>
      <c r="GJL25" s="1">
        <v>1.1410673542718099</v>
      </c>
      <c r="GJM25" s="1">
        <v>2.8647631023458699</v>
      </c>
      <c r="GJN25" s="1">
        <v>0.56186434466403001</v>
      </c>
      <c r="GJO25" s="1">
        <v>2.2746888582740801</v>
      </c>
      <c r="GJP25" s="1">
        <v>0.90134551015310305</v>
      </c>
      <c r="GJQ25" s="1">
        <v>1.65113980218371</v>
      </c>
      <c r="GJR25" s="1">
        <v>3.41867945097867</v>
      </c>
      <c r="GJS25" s="1">
        <v>0.77234278685935198</v>
      </c>
      <c r="GJT25" s="1">
        <v>4.0623703665171096</v>
      </c>
      <c r="GJU25" s="1">
        <v>7.6538930342607905E-2</v>
      </c>
      <c r="GJV25" s="1">
        <v>0.23672806632400001</v>
      </c>
      <c r="GJW25" s="1">
        <v>0.48344546257556598</v>
      </c>
      <c r="GJX25" s="1">
        <v>0.65808584672852799</v>
      </c>
      <c r="GJY25" s="1">
        <v>0.4289178464058</v>
      </c>
      <c r="GJZ25" s="1">
        <v>0.72821603859239803</v>
      </c>
      <c r="GKA25" s="1">
        <v>0.123207588034277</v>
      </c>
      <c r="GKB25" s="1">
        <v>1.4258872770642901</v>
      </c>
      <c r="GKC25" s="1">
        <v>1.31893437477748</v>
      </c>
      <c r="GKD25" s="1">
        <v>0.99559446952201203</v>
      </c>
      <c r="GKE25" s="1">
        <v>1.00749476786904</v>
      </c>
      <c r="GKF25" s="1">
        <v>0.14553762718753299</v>
      </c>
      <c r="GKG25" s="1">
        <v>0.693959678108098</v>
      </c>
      <c r="GKH25" s="1">
        <v>0.97858559902726705</v>
      </c>
      <c r="GKI25" s="1">
        <v>0.52311368045367701</v>
      </c>
      <c r="GKJ25" s="1">
        <v>0.60093513866959003</v>
      </c>
      <c r="GKK25" s="1">
        <v>0.33532679567724799</v>
      </c>
      <c r="GKL25" s="1">
        <v>0.458018196709646</v>
      </c>
      <c r="GKM25" s="1">
        <v>0.35394709471916502</v>
      </c>
      <c r="GKN25" s="1">
        <v>0.42373449065193403</v>
      </c>
      <c r="GKO25" s="1">
        <v>0.40246141917987799</v>
      </c>
      <c r="GKP25" s="1">
        <v>0.31865725413026103</v>
      </c>
      <c r="GKQ25" s="1">
        <v>0.156573290382263</v>
      </c>
      <c r="GKR25" s="1">
        <v>0.22737874379242601</v>
      </c>
      <c r="GKS25" s="1">
        <v>0.54936130487627399</v>
      </c>
      <c r="GKT25" s="1">
        <v>1.67192247131116</v>
      </c>
      <c r="GKU25" s="1">
        <v>3.5349165143586001</v>
      </c>
      <c r="GKV25" s="1">
        <v>0.85850459710106697</v>
      </c>
      <c r="GKW25" s="1">
        <v>0.51750195377758301</v>
      </c>
      <c r="GKX25" s="1">
        <v>1.4060425431657499</v>
      </c>
      <c r="GKY25" s="1">
        <v>0.47772211158587802</v>
      </c>
      <c r="GKZ25" s="1">
        <v>0.77696240713462394</v>
      </c>
      <c r="GLA25" s="1">
        <v>1.10448539052203</v>
      </c>
      <c r="GLB25" s="1">
        <v>8.8119610624867395E-2</v>
      </c>
      <c r="GLC25" s="1">
        <v>5.8217546898653098E-2</v>
      </c>
      <c r="GLD25" s="1">
        <v>1.64264163083536</v>
      </c>
      <c r="GLE25" s="1">
        <v>1.71575137583892</v>
      </c>
      <c r="GLF25" s="1">
        <v>5.9641378984780703E-2</v>
      </c>
      <c r="GLG25" s="1">
        <v>0.152144748773472</v>
      </c>
      <c r="GLH25" s="1">
        <v>7.8030315538391404E-2</v>
      </c>
      <c r="GLI25" s="1">
        <v>0.25592855348559901</v>
      </c>
      <c r="GLJ25" s="1">
        <v>8.8141184326857303E-2</v>
      </c>
      <c r="GLK25" s="1">
        <v>0.86868894481433501</v>
      </c>
      <c r="GLL25" s="1">
        <v>0.16197872036781399</v>
      </c>
      <c r="GLM25" s="1">
        <v>1.2460843072757499</v>
      </c>
      <c r="GLN25" s="1">
        <v>0.97037426907231605</v>
      </c>
      <c r="GLO25" s="1">
        <v>0.107415888191562</v>
      </c>
      <c r="GLP25" s="1">
        <v>0.18613404276182899</v>
      </c>
      <c r="GLQ25" s="1">
        <v>1.3602185670159399</v>
      </c>
      <c r="GLR25" s="1">
        <v>9.9336667254384795E-2</v>
      </c>
      <c r="GLS25" s="1">
        <v>1.87987672152955</v>
      </c>
      <c r="GLT25" s="1">
        <v>0.118698746345259</v>
      </c>
      <c r="GLU25" s="1">
        <v>0.80405332634471305</v>
      </c>
      <c r="GLV25" s="1">
        <v>0.51268407658095205</v>
      </c>
      <c r="GLW25" s="1">
        <v>2.2406295514971002</v>
      </c>
      <c r="GLX25" s="1">
        <v>0.31860500197684199</v>
      </c>
      <c r="GLY25" s="1">
        <v>0.27980409441528498</v>
      </c>
      <c r="GLZ25" s="1">
        <v>0.98193596898631197</v>
      </c>
      <c r="GMA25" s="1">
        <v>1.54044499276127</v>
      </c>
      <c r="GMB25" s="1">
        <v>8.8181676230519503E-3</v>
      </c>
      <c r="GMC25" s="1">
        <v>0.68169883082363703</v>
      </c>
      <c r="GMD25" s="1">
        <v>4.7472762042837097E-2</v>
      </c>
      <c r="GME25" s="1">
        <v>1.2137756104992601</v>
      </c>
      <c r="GMF25" s="1">
        <v>1.9353681114791399</v>
      </c>
      <c r="GMG25" s="1">
        <v>1.2902781417815401</v>
      </c>
      <c r="GMH25" s="1">
        <v>0.52794730683429203</v>
      </c>
      <c r="GMI25" s="1">
        <v>1.83012154550516</v>
      </c>
      <c r="GMJ25" s="1">
        <v>0.75107843618638803</v>
      </c>
      <c r="GMK25" s="1">
        <v>2.0673069872810799</v>
      </c>
      <c r="GML25" s="1">
        <v>1.9658692640216799</v>
      </c>
      <c r="GMM25" s="1">
        <v>4.2047129188297001</v>
      </c>
      <c r="GMN25" s="1">
        <v>0.282034746208501</v>
      </c>
      <c r="GMO25" s="1">
        <v>1.3069578205617101</v>
      </c>
      <c r="GMP25" s="1">
        <v>0.80434613133839605</v>
      </c>
      <c r="GMQ25" s="1">
        <v>1.6324769886277399</v>
      </c>
      <c r="GMR25" s="1">
        <v>0.51169946390868104</v>
      </c>
      <c r="GMS25" s="1">
        <v>0.70586562261701602</v>
      </c>
      <c r="GMT25" s="1">
        <v>0.40472588017455702</v>
      </c>
      <c r="GMU25" s="1">
        <v>0.17207310371123299</v>
      </c>
      <c r="GMV25" s="1">
        <v>0.45187401785228298</v>
      </c>
      <c r="GMW25" s="1">
        <v>0.15428994267622301</v>
      </c>
      <c r="GMX25" s="1">
        <v>0.61174652075179703</v>
      </c>
      <c r="GMY25" s="1">
        <v>2.54290010038982</v>
      </c>
      <c r="GMZ25" s="1">
        <v>1.6141593915542001</v>
      </c>
      <c r="GNA25" s="1">
        <v>0.795942761696534</v>
      </c>
      <c r="GNB25" s="1">
        <v>0.90783968174530005</v>
      </c>
      <c r="GNC25" s="1">
        <v>1.7006767109877498E-2</v>
      </c>
      <c r="GND25" s="1">
        <v>1.4877509571808301</v>
      </c>
      <c r="GNE25" s="1">
        <v>0.504170577530342</v>
      </c>
      <c r="GNF25" s="1">
        <v>8.2240660995557005E-2</v>
      </c>
      <c r="GNG25" s="1">
        <v>0.463639895702748</v>
      </c>
      <c r="GNH25" s="1">
        <v>2.82768785173628E-2</v>
      </c>
      <c r="GNI25" s="1">
        <v>1.2795123978666201</v>
      </c>
      <c r="GNJ25" s="1">
        <v>1.5871115247476599</v>
      </c>
      <c r="GNK25" s="1">
        <v>5.4832206809634701E-2</v>
      </c>
      <c r="GNL25" s="1">
        <v>0.137513708956091</v>
      </c>
      <c r="GNM25" s="1">
        <v>1.76098413973765</v>
      </c>
      <c r="GNN25" s="1">
        <v>4.8694815700500502</v>
      </c>
      <c r="GNO25" s="1">
        <v>1.21955660761879</v>
      </c>
      <c r="GNP25" s="1">
        <v>0.55098553453410604</v>
      </c>
      <c r="GNQ25" s="1">
        <v>0.15807862701005801</v>
      </c>
      <c r="GNR25" s="1">
        <v>0.262174856095859</v>
      </c>
      <c r="GNS25" s="1">
        <v>1.17146075348345</v>
      </c>
      <c r="GNT25" s="1">
        <v>0.267540145941356</v>
      </c>
      <c r="GNU25" s="1">
        <v>0.43291885857386803</v>
      </c>
      <c r="GNV25" s="1">
        <v>1.44732406309359</v>
      </c>
      <c r="GNW25" s="1">
        <v>0.27756889469456603</v>
      </c>
      <c r="GNX25" s="1">
        <v>1.0274562008413901</v>
      </c>
      <c r="GNY25" s="1">
        <v>0.39193040460745499</v>
      </c>
      <c r="GNZ25" s="1">
        <v>1.0142365934961</v>
      </c>
      <c r="GOA25" s="1">
        <v>0.57580750988455198</v>
      </c>
      <c r="GOB25" s="1">
        <v>0.27856601268435199</v>
      </c>
      <c r="GOC25" s="1">
        <v>2.9636141399992399</v>
      </c>
      <c r="GOD25" s="1">
        <v>0.99351822156875003</v>
      </c>
      <c r="GOE25" s="1">
        <v>0.33200382868719103</v>
      </c>
      <c r="GOF25" s="1">
        <v>0.37058633386819201</v>
      </c>
      <c r="GOG25" s="1">
        <v>1.19920864965697</v>
      </c>
      <c r="GOH25" s="1">
        <v>0.166280083634189</v>
      </c>
      <c r="GOI25" s="1">
        <v>0.65061829988627395</v>
      </c>
      <c r="GOJ25" s="1">
        <v>0.88909556931635003</v>
      </c>
      <c r="GOK25" s="1">
        <v>0.26707571992541501</v>
      </c>
      <c r="GOL25" s="1">
        <v>0.44963093824059402</v>
      </c>
      <c r="GOM25" s="1">
        <v>1.9874314160747999</v>
      </c>
      <c r="GON25" s="1">
        <v>2.6782430960730998</v>
      </c>
      <c r="GOO25" s="1">
        <v>0.1238117573434</v>
      </c>
      <c r="GOP25" s="1">
        <v>0.36875446511219601</v>
      </c>
      <c r="GOQ25" s="1">
        <v>0.148705915798787</v>
      </c>
      <c r="GOR25" s="1">
        <v>0.54188220584975799</v>
      </c>
      <c r="GOS25" s="1">
        <v>0.54187951443923399</v>
      </c>
      <c r="GOT25" s="1">
        <v>3.8228205213275799</v>
      </c>
      <c r="GOU25" s="1">
        <v>1.7483440939667001</v>
      </c>
      <c r="GOV25" s="1">
        <v>3.7115584649540102E-2</v>
      </c>
      <c r="GOW25" s="1">
        <v>0.26007147413759901</v>
      </c>
      <c r="GOX25" s="1">
        <v>0.74820375024444796</v>
      </c>
      <c r="GOY25" s="1">
        <v>1.18473557242192</v>
      </c>
      <c r="GOZ25" s="1">
        <v>4.2149373202829796</v>
      </c>
      <c r="GPA25" s="1">
        <v>0.195142593037888</v>
      </c>
      <c r="GPB25" s="1">
        <v>7.5259242188880901E-2</v>
      </c>
      <c r="GPC25" s="1">
        <v>0.75717898634630398</v>
      </c>
      <c r="GPD25" s="1">
        <v>0.27742271563486098</v>
      </c>
      <c r="GPE25" s="1">
        <v>0.79541539979631104</v>
      </c>
      <c r="GPF25" s="1">
        <v>4.3547434585286497</v>
      </c>
      <c r="GPG25" s="1">
        <v>0.157140784315218</v>
      </c>
      <c r="GPH25" s="1">
        <v>0.14504983589353601</v>
      </c>
      <c r="GPI25" s="1">
        <v>1.30042164688178</v>
      </c>
      <c r="GPJ25" s="1">
        <v>0.35745627118777601</v>
      </c>
      <c r="GPK25" s="1">
        <v>0.214163537367004</v>
      </c>
      <c r="GPL25" s="1">
        <v>0.70402339649915302</v>
      </c>
      <c r="GPM25" s="1">
        <v>0.13641483673249</v>
      </c>
      <c r="GPN25" s="1">
        <v>0.521437559690343</v>
      </c>
      <c r="GPO25" s="1">
        <v>1.1999896437219399</v>
      </c>
      <c r="GPP25" s="1">
        <v>4.6154072629675396</v>
      </c>
      <c r="GPQ25" s="1">
        <v>1.56043664351818</v>
      </c>
      <c r="GPR25" s="1">
        <v>0.58252715309379099</v>
      </c>
      <c r="GPS25" s="1">
        <v>2.42027143374274</v>
      </c>
      <c r="GPT25" s="1">
        <v>3.0863097223926901</v>
      </c>
      <c r="GPU25" s="1">
        <v>1.1521839991383001</v>
      </c>
      <c r="GPV25" s="1">
        <v>1.0701885723053499</v>
      </c>
      <c r="GPW25" s="1">
        <v>1.0487006826412399</v>
      </c>
      <c r="GPX25" s="1">
        <v>1.0274929930449599</v>
      </c>
      <c r="GPY25" s="1">
        <v>1.7087549998476399</v>
      </c>
      <c r="GPZ25" s="1">
        <v>3.8882886589846101E-2</v>
      </c>
      <c r="GQA25" s="1">
        <v>2.8942525144097999</v>
      </c>
      <c r="GQB25" s="1">
        <v>0.28669468727842301</v>
      </c>
      <c r="GQC25" s="1">
        <v>0.49026430015317801</v>
      </c>
      <c r="GQD25" s="1">
        <v>3.6583740640443799E-2</v>
      </c>
      <c r="GQE25" s="1">
        <v>1.6022854045150501</v>
      </c>
      <c r="GQF25" s="1">
        <v>0.982072295354948</v>
      </c>
      <c r="GQG25" s="1">
        <v>1.9046461664669601</v>
      </c>
      <c r="GQH25" s="1">
        <v>2.6853260611752399</v>
      </c>
      <c r="GQI25" s="1">
        <v>2.2303155290122798</v>
      </c>
      <c r="GQJ25" s="1">
        <v>1.7645418772478001</v>
      </c>
      <c r="GQK25" s="1">
        <v>0.82274457188582295</v>
      </c>
      <c r="GQL25" s="1">
        <v>1.08784983445779</v>
      </c>
      <c r="GQM25" s="1">
        <v>0.53195145552547196</v>
      </c>
      <c r="GQN25" s="1">
        <v>0.693959678108098</v>
      </c>
      <c r="GQO25" s="1">
        <v>0.98727023498851496</v>
      </c>
      <c r="GQP25" s="1">
        <v>1.93798821021961</v>
      </c>
      <c r="GQQ25" s="1">
        <v>7.5621680220336798E-3</v>
      </c>
      <c r="GQR25" s="1">
        <v>0.10876977826247</v>
      </c>
      <c r="GQS25" s="1">
        <v>0.115286908987207</v>
      </c>
      <c r="GQT25" s="1">
        <v>1.1750256529209799</v>
      </c>
      <c r="GQU25" s="1">
        <v>0.30501005255012698</v>
      </c>
      <c r="GQV25" s="1">
        <v>9.7820994678447903E-2</v>
      </c>
      <c r="GQW25" s="1">
        <v>0.33334224686191399</v>
      </c>
      <c r="GQX25" s="1">
        <v>0.69236010088716204</v>
      </c>
      <c r="GQY25" s="1">
        <v>1.42280434026687E-2</v>
      </c>
      <c r="GQZ25" s="1">
        <v>0.23299894648702599</v>
      </c>
      <c r="GRA25" s="1">
        <v>1.6282167756558701</v>
      </c>
      <c r="GRB25" s="1">
        <v>0.80649322816019997</v>
      </c>
      <c r="GRC25" s="1">
        <v>0.154770294475679</v>
      </c>
      <c r="GRD25" s="1">
        <v>2.5558398369354398</v>
      </c>
      <c r="GRE25" s="1">
        <v>0.104556113550278</v>
      </c>
      <c r="GRF25" s="1">
        <v>0.27607085186160701</v>
      </c>
      <c r="GRG25" s="1">
        <v>0.67948871701539504</v>
      </c>
      <c r="GRH25" s="1">
        <v>2.0692050980597498</v>
      </c>
      <c r="GRI25" s="1">
        <v>2.0680305041150602</v>
      </c>
      <c r="GRJ25" s="1">
        <v>0.32282414194693099</v>
      </c>
      <c r="GRK25" s="1">
        <v>0.280818824981523</v>
      </c>
      <c r="GRL25" s="1">
        <v>0.323761401028407</v>
      </c>
      <c r="GRM25" s="1">
        <v>0.31399696346342398</v>
      </c>
      <c r="GRN25" s="1">
        <v>0.77849082937939995</v>
      </c>
      <c r="GRO25" s="1">
        <v>0.63766154192393898</v>
      </c>
      <c r="GRP25" s="1">
        <v>0.76863156038265201</v>
      </c>
      <c r="GRQ25" s="1">
        <v>0.62012902328181796</v>
      </c>
      <c r="GRR25" s="1">
        <v>0.22673554661148301</v>
      </c>
      <c r="GRS25" s="1">
        <v>0.36284219610646501</v>
      </c>
      <c r="GRT25" s="1">
        <v>3.59759542513313E-2</v>
      </c>
      <c r="GRU25" s="1">
        <v>3.9332131355035602</v>
      </c>
      <c r="GRV25" s="1">
        <v>4.0564860975016603E-2</v>
      </c>
      <c r="GRW25" s="1">
        <v>0.61614820023565597</v>
      </c>
      <c r="GRX25" s="1">
        <v>0.94618257802999195</v>
      </c>
      <c r="GRY25" s="1">
        <v>4.3995007925950702</v>
      </c>
      <c r="GRZ25" s="1">
        <v>6.9479311879181299E-3</v>
      </c>
      <c r="GSA25" s="1">
        <v>0.987043806960203</v>
      </c>
      <c r="GSB25" s="1">
        <v>0.971447724957338</v>
      </c>
      <c r="GSC25" s="1">
        <v>0.13353599399598901</v>
      </c>
      <c r="GSD25" s="1">
        <v>0.80741805137612999</v>
      </c>
      <c r="GSE25" s="1">
        <v>0.254397663369128</v>
      </c>
      <c r="GSF25" s="1">
        <v>4.0784927247315701E-2</v>
      </c>
      <c r="GSG25" s="1">
        <v>0.66171321474474698</v>
      </c>
      <c r="GSH25" s="1">
        <v>1.26912947479319</v>
      </c>
      <c r="GSI25" s="1">
        <v>0.86686926318018898</v>
      </c>
      <c r="GSJ25" s="1">
        <v>1.7480926629862901</v>
      </c>
      <c r="GSK25" s="1">
        <v>0.57539441042911399</v>
      </c>
      <c r="GSL25" s="1">
        <v>1.81217235552976</v>
      </c>
      <c r="GSM25" s="1">
        <v>0.57952046112752198</v>
      </c>
      <c r="GSN25" s="1">
        <v>0.58276598688926096</v>
      </c>
      <c r="GSO25" s="1">
        <v>1.5918727198565501</v>
      </c>
      <c r="GSP25" s="1">
        <v>0.164142339822857</v>
      </c>
      <c r="GSQ25" s="1">
        <v>7.9036705386921396E-2</v>
      </c>
      <c r="GSR25" s="1">
        <v>1.0867029279653799</v>
      </c>
      <c r="GSS25" s="1">
        <v>0.740850446754581</v>
      </c>
      <c r="GST25" s="1">
        <v>1.25418115417951</v>
      </c>
      <c r="GSU25" s="1">
        <v>0.15417752024547199</v>
      </c>
      <c r="GSV25" s="1">
        <v>0.80120086596168905</v>
      </c>
      <c r="GSW25" s="1">
        <v>0.91840276508438101</v>
      </c>
      <c r="GSX25" s="1">
        <v>0.45069597685306001</v>
      </c>
      <c r="GSY25" s="1">
        <v>1.9002978257996099</v>
      </c>
      <c r="GSZ25" s="1">
        <v>1.4165866559209399</v>
      </c>
      <c r="GTA25" s="1">
        <v>1.2995394732568999</v>
      </c>
      <c r="GTB25" s="1">
        <v>1.24371220568977</v>
      </c>
      <c r="GTC25" s="1">
        <v>5.9283418230497799E-2</v>
      </c>
      <c r="GTD25" s="1">
        <v>9.0553877360316407E-2</v>
      </c>
      <c r="GTE25" s="1">
        <v>0.12318323798618699</v>
      </c>
      <c r="GTF25" s="1">
        <v>0.81234038937275499</v>
      </c>
      <c r="GTG25" s="1">
        <v>0.14290171180490099</v>
      </c>
      <c r="GTH25" s="1">
        <v>0.28389569732737302</v>
      </c>
      <c r="GTI25" s="1">
        <v>1.8931046596835199</v>
      </c>
      <c r="GTJ25" s="1">
        <v>1.93687896156213</v>
      </c>
      <c r="GTK25" s="1">
        <v>0.199608177231721</v>
      </c>
      <c r="GTL25" s="1">
        <v>7.6938263971284601E-2</v>
      </c>
      <c r="GTM25" s="1">
        <v>0.41031201761264002</v>
      </c>
      <c r="GTN25" s="1">
        <v>0.50522373338793503</v>
      </c>
      <c r="GTO25" s="1">
        <v>0.74329397427119903</v>
      </c>
      <c r="GTP25" s="1">
        <v>0.468913320628144</v>
      </c>
      <c r="GTQ25" s="1">
        <v>2.0398359404106698</v>
      </c>
      <c r="GTR25" s="1">
        <v>0.38153583628903398</v>
      </c>
      <c r="GTS25" s="1">
        <v>8.7090989346398806E-2</v>
      </c>
      <c r="GTT25" s="1">
        <v>9.7820994678447903E-2</v>
      </c>
      <c r="GTU25" s="1">
        <v>0.49904216129081902</v>
      </c>
      <c r="GTV25" s="1">
        <v>0.80357756696400895</v>
      </c>
      <c r="GTW25" s="1">
        <v>0.42016649509609899</v>
      </c>
      <c r="GTX25" s="1">
        <v>0.48950910718256802</v>
      </c>
      <c r="GTY25" s="1">
        <v>0.196836601780085</v>
      </c>
      <c r="GTZ25" s="1">
        <v>0.59942604171866998</v>
      </c>
      <c r="GUA25" s="1">
        <v>1.69112216689669</v>
      </c>
      <c r="GUB25" s="1">
        <v>1.1254642606324801</v>
      </c>
      <c r="GUC25" s="1">
        <v>2.6004045029284</v>
      </c>
      <c r="GUD25" s="1">
        <v>4.0023005051268302E-2</v>
      </c>
      <c r="GUE25" s="1">
        <v>0.39757700023800502</v>
      </c>
      <c r="GUF25" s="1">
        <v>6.3254350411524399E-2</v>
      </c>
      <c r="GUG25" s="1">
        <v>0.370087742910988</v>
      </c>
      <c r="GUH25" s="1">
        <v>0.64011752983527703</v>
      </c>
      <c r="GUI25" s="1">
        <v>1.0119631325880101</v>
      </c>
      <c r="GUJ25" s="1">
        <v>2.4609001938222002</v>
      </c>
      <c r="GUK25" s="1">
        <v>0.25565050170923498</v>
      </c>
      <c r="GUL25" s="1">
        <v>0.21272940960733</v>
      </c>
      <c r="GUM25" s="1">
        <v>0.22588709487402001</v>
      </c>
      <c r="GUN25" s="1">
        <v>2.9120670377137999E-2</v>
      </c>
      <c r="GUO25" s="1">
        <v>0.56208046545139301</v>
      </c>
      <c r="GUP25" s="1">
        <v>0.48570370221319298</v>
      </c>
      <c r="GUQ25" s="1">
        <v>0.81150101458180002</v>
      </c>
      <c r="GUR25" s="1">
        <v>4.7996191334346398E-2</v>
      </c>
      <c r="GUS25" s="1">
        <v>1.30088589999659</v>
      </c>
      <c r="GUT25" s="1">
        <v>1.9799450126945599</v>
      </c>
      <c r="GUU25" s="1">
        <v>0.64588122316974295</v>
      </c>
      <c r="GUV25" s="1">
        <v>0.93297843161969196</v>
      </c>
      <c r="GUW25" s="1">
        <v>5.8598344496201903E-2</v>
      </c>
      <c r="GUX25" s="1">
        <v>0.32593385509209</v>
      </c>
      <c r="GUY25" s="1">
        <v>0.59132863876383501</v>
      </c>
      <c r="GUZ25" s="1">
        <v>3.1877956176966702</v>
      </c>
      <c r="GVA25" s="1">
        <v>0.79916360774157902</v>
      </c>
      <c r="GVB25" s="1">
        <v>1.0547196405775401</v>
      </c>
      <c r="GVC25" s="1">
        <v>0.560772874600035</v>
      </c>
      <c r="GVD25" s="1">
        <v>0.28108244794071502</v>
      </c>
      <c r="GVE25" s="1">
        <v>8.6981814597313994E-2</v>
      </c>
      <c r="GVF25" s="1">
        <v>1.13520163710165</v>
      </c>
      <c r="GVG25" s="1">
        <v>1.3834167987706001</v>
      </c>
      <c r="GVH25" s="1">
        <v>0.35075867101957098</v>
      </c>
      <c r="GVI25" s="1">
        <v>1.27672647817542</v>
      </c>
      <c r="GVJ25" s="1">
        <v>0.32174356650633001</v>
      </c>
      <c r="GVK25" s="1">
        <v>2.70253484826295E-2</v>
      </c>
      <c r="GVL25" s="1">
        <v>0.58494535659681002</v>
      </c>
      <c r="GVM25" s="1">
        <v>1.0156998311662799</v>
      </c>
      <c r="GVN25" s="1">
        <v>0.54493629727944803</v>
      </c>
      <c r="GVO25" s="1">
        <v>0.29148451242773299</v>
      </c>
      <c r="GVP25" s="1">
        <v>0.151449506764568</v>
      </c>
      <c r="GVQ25" s="1">
        <v>1.1720565052973499</v>
      </c>
      <c r="GVR25" s="1">
        <v>1.1185860767254101</v>
      </c>
      <c r="GVS25" s="1">
        <v>0.73817344731491996</v>
      </c>
      <c r="GVT25" s="1">
        <v>0.75665040835655495</v>
      </c>
      <c r="GVU25" s="1">
        <v>0.165712633685897</v>
      </c>
      <c r="GVV25" s="1">
        <v>0.10487743091155299</v>
      </c>
      <c r="GVW25" s="1">
        <v>1.9721109033212201</v>
      </c>
      <c r="GVX25" s="1">
        <v>8.0206054766218296E-2</v>
      </c>
      <c r="GVY25" s="1">
        <v>0.35502079676770698</v>
      </c>
      <c r="GVZ25" s="1">
        <v>1.0543858160932401E-2</v>
      </c>
      <c r="GWA25" s="1">
        <v>0.87671248650341405</v>
      </c>
      <c r="GWB25" s="1">
        <v>0.29274038604586899</v>
      </c>
      <c r="GWC25" s="1">
        <v>0.67552927666191098</v>
      </c>
      <c r="GWD25" s="1">
        <v>0.64022370699489395</v>
      </c>
      <c r="GWE25" s="1">
        <v>0.86418294374318505</v>
      </c>
      <c r="GWF25" s="1">
        <v>0.113226919503304</v>
      </c>
      <c r="GWG25" s="1">
        <v>1.8565717683888301</v>
      </c>
      <c r="GWH25" s="1">
        <v>0.10522221169474701</v>
      </c>
      <c r="GWI25" s="1">
        <v>0.136641382194613</v>
      </c>
      <c r="GWJ25" s="1">
        <v>0.31640730653707799</v>
      </c>
      <c r="GWK25" s="1">
        <v>0.16452986090917299</v>
      </c>
      <c r="GWL25" s="1">
        <v>5.20089439937984E-2</v>
      </c>
      <c r="GWM25" s="1">
        <v>1.3487925307170301</v>
      </c>
      <c r="GWN25" s="1">
        <v>2.19507370877978</v>
      </c>
      <c r="GWO25" s="1">
        <v>0.55733670374785105</v>
      </c>
      <c r="GWP25" s="1">
        <v>0.95686543197174201</v>
      </c>
      <c r="GWQ25" s="1">
        <v>1.7264867187898001</v>
      </c>
      <c r="GWR25" s="1">
        <v>0.84306613306086098</v>
      </c>
      <c r="GWS25" s="1">
        <v>3.3502595330315597E-2</v>
      </c>
      <c r="GWT25" s="1">
        <v>0.43253931414521302</v>
      </c>
      <c r="GWU25" s="1">
        <v>0.113636602996346</v>
      </c>
      <c r="GWV25" s="1">
        <v>1.1002873895599501</v>
      </c>
      <c r="GWW25" s="1">
        <v>0.41501671030368098</v>
      </c>
      <c r="GWX25" s="1">
        <v>1.06752666595553</v>
      </c>
      <c r="GWY25" s="1">
        <v>0.28886634966955999</v>
      </c>
      <c r="GWZ25" s="1">
        <v>2.5337946519504899</v>
      </c>
      <c r="GXA25" s="1">
        <v>2.4549361010414001</v>
      </c>
      <c r="GXB25" s="1">
        <v>0.54978058114162998</v>
      </c>
      <c r="GXC25" s="1">
        <v>0.12693496060086801</v>
      </c>
      <c r="GXD25" s="1">
        <v>0.70412166919802299</v>
      </c>
      <c r="GXE25" s="1">
        <v>1.67198150330365</v>
      </c>
      <c r="GXF25" s="1">
        <v>0.69476164027604004</v>
      </c>
      <c r="GXG25" s="1">
        <v>0.276596685622713</v>
      </c>
      <c r="GXH25" s="1">
        <v>8.6935086341741005E-2</v>
      </c>
      <c r="GXI25" s="1">
        <v>1.2525005487858101</v>
      </c>
      <c r="GXJ25" s="1">
        <v>0.126950517597756</v>
      </c>
      <c r="GXK25" s="1">
        <v>0.26755220344339098</v>
      </c>
      <c r="GXL25" s="1">
        <v>0.47260197421936401</v>
      </c>
      <c r="GXM25" s="1">
        <v>0.60845341675059605</v>
      </c>
      <c r="GXN25" s="1">
        <v>0.61564779221315802</v>
      </c>
      <c r="GXO25" s="1">
        <v>1.9748559260901399</v>
      </c>
      <c r="GXP25" s="1">
        <v>0.61042720681594698</v>
      </c>
      <c r="GXQ25" s="1">
        <v>1.5610199158314899</v>
      </c>
      <c r="GXR25" s="1">
        <v>2.0042385644604099</v>
      </c>
      <c r="GXS25" s="1">
        <v>1.6670782490928799</v>
      </c>
      <c r="GXT25" s="1">
        <v>7.8845516854715206E-2</v>
      </c>
      <c r="GXU25" s="1">
        <v>1.7168091206632801</v>
      </c>
      <c r="GXV25" s="1">
        <v>0.40910926072453502</v>
      </c>
      <c r="GXW25" s="1">
        <v>4.9698028915557702</v>
      </c>
      <c r="GXX25" s="1">
        <v>1.23874558976379</v>
      </c>
      <c r="GXY25" s="1">
        <v>2.5283902815678201</v>
      </c>
      <c r="GXZ25" s="1">
        <v>0.304256652875115</v>
      </c>
      <c r="GYA25" s="1">
        <v>0.67769122609047405</v>
      </c>
      <c r="GYB25" s="1">
        <v>0.31729668991468601</v>
      </c>
      <c r="GYC25" s="1">
        <v>4.6510166614301199E-2</v>
      </c>
      <c r="GYD25" s="1">
        <v>1.0078186177333099</v>
      </c>
      <c r="GYE25" s="1">
        <v>1.32384589929882</v>
      </c>
      <c r="GYF25" s="1">
        <v>0.26550758386846401</v>
      </c>
      <c r="GYG25" s="1">
        <v>0.74800137183253201</v>
      </c>
      <c r="GYH25" s="1">
        <v>7.1861414965562295E-2</v>
      </c>
      <c r="GYI25" s="1">
        <v>6.4964308578565097E-2</v>
      </c>
      <c r="GYJ25" s="1">
        <v>0.86437744310756703</v>
      </c>
      <c r="GYK25" s="1">
        <v>6.7406600687257998E-2</v>
      </c>
      <c r="GYL25" s="1">
        <v>1.3951121633079999</v>
      </c>
      <c r="GYM25" s="1">
        <v>0.112715447621935</v>
      </c>
      <c r="GYN25" s="1">
        <v>0.206828064657228</v>
      </c>
      <c r="GYO25" s="1">
        <v>2.7050263087639799</v>
      </c>
      <c r="GYP25" s="1">
        <v>0.30424520401081101</v>
      </c>
      <c r="GYQ25" s="1">
        <v>1.1846004010632201</v>
      </c>
      <c r="GYR25" s="1">
        <v>2.1840063729190602</v>
      </c>
      <c r="GYS25" s="1">
        <v>0.99840775869083298</v>
      </c>
      <c r="GYT25" s="1">
        <v>0.17949099347915701</v>
      </c>
      <c r="GYU25" s="1">
        <v>0.46928229110227998</v>
      </c>
      <c r="GYV25" s="1">
        <v>9.8528688168234194E-2</v>
      </c>
      <c r="GYW25" s="1">
        <v>0.42487602331299601</v>
      </c>
      <c r="GYX25" s="1">
        <v>0.42213702438741102</v>
      </c>
      <c r="GYY25" s="1">
        <v>0.32361397578751999</v>
      </c>
      <c r="GYZ25" s="1">
        <v>1.4534952027379999</v>
      </c>
      <c r="GZA25" s="1">
        <v>1.2720957583633301</v>
      </c>
      <c r="GZB25" s="1">
        <v>0.12624162786124801</v>
      </c>
      <c r="GZC25" s="1">
        <v>0.80579874837410903</v>
      </c>
      <c r="GZD25" s="1">
        <v>3.47448636886031</v>
      </c>
      <c r="GZE25" s="1">
        <v>1.3056344552363901</v>
      </c>
      <c r="GZF25" s="1">
        <v>0.52114633499409002</v>
      </c>
      <c r="GZG25" s="1">
        <v>6.12584353721006E-2</v>
      </c>
      <c r="GZH25" s="1">
        <v>0.56648672738010997</v>
      </c>
      <c r="GZI25" s="1">
        <v>0.32004908099541801</v>
      </c>
      <c r="GZJ25" s="1">
        <v>2.2919357502567901</v>
      </c>
      <c r="GZK25" s="1">
        <v>1.5914654807163899</v>
      </c>
      <c r="GZL25" s="1">
        <v>0.520091862707588</v>
      </c>
      <c r="GZM25" s="1">
        <v>0.32198360024056799</v>
      </c>
      <c r="GZN25" s="1">
        <v>0.275461404117465</v>
      </c>
      <c r="GZO25" s="1">
        <v>2.5612064202704299</v>
      </c>
      <c r="GZP25" s="1">
        <v>0.22323178241557001</v>
      </c>
      <c r="GZQ25" s="1">
        <v>0.25946059809533401</v>
      </c>
      <c r="GZR25" s="1">
        <v>1.3131443142891901</v>
      </c>
      <c r="GZS25" s="1">
        <v>0.157140784315218</v>
      </c>
      <c r="GZT25" s="1">
        <v>0.554045857378206</v>
      </c>
      <c r="GZU25" s="1">
        <v>8.8217889038915299E-3</v>
      </c>
      <c r="GZV25" s="1">
        <v>0.89598259546907999</v>
      </c>
      <c r="GZW25" s="1">
        <v>2.5068638687261502</v>
      </c>
      <c r="GZX25" s="1">
        <v>0.67226354679171296</v>
      </c>
      <c r="GZY25" s="1">
        <v>4.15064996135278E-2</v>
      </c>
      <c r="GZZ25" s="1">
        <v>0.37473222252502603</v>
      </c>
      <c r="HAA25" s="1">
        <v>1.3051828268366801</v>
      </c>
      <c r="HAB25" s="1">
        <v>2.6607094931996098</v>
      </c>
      <c r="HAC25" s="1">
        <v>0.70995761583398898</v>
      </c>
      <c r="HAD25" s="1">
        <v>0.46700441716638702</v>
      </c>
      <c r="HAE25" s="1">
        <v>4.2124062007749901</v>
      </c>
      <c r="HAF25" s="1">
        <v>0.194880572571242</v>
      </c>
      <c r="HAG25" s="1">
        <v>0.40847636085190198</v>
      </c>
      <c r="HAH25" s="1">
        <v>0.272688013887259</v>
      </c>
      <c r="HAI25" s="1">
        <v>0.27619919088745598</v>
      </c>
      <c r="HAJ25" s="1">
        <v>0.110021865808362</v>
      </c>
      <c r="HAK25" s="1">
        <v>0.10388918245628399</v>
      </c>
      <c r="HAL25" s="1">
        <v>0.98534378312487902</v>
      </c>
      <c r="HAM25" s="1">
        <v>5.4984434307253E-2</v>
      </c>
      <c r="HAN25" s="1">
        <v>0.10195723380506901</v>
      </c>
      <c r="HAO25" s="1">
        <v>2.1183609394023701</v>
      </c>
      <c r="HAP25" s="1">
        <v>8.8432355022116192E-3</v>
      </c>
      <c r="HAQ25" s="1">
        <v>4.3499652952836598</v>
      </c>
      <c r="HAR25" s="1">
        <v>0.59116892192155701</v>
      </c>
      <c r="HAS25" s="1">
        <v>2.46921612323677</v>
      </c>
      <c r="HAT25" s="1">
        <v>0.86252133802584596</v>
      </c>
      <c r="HAU25" s="1">
        <v>0.30526945692354301</v>
      </c>
      <c r="HAV25" s="1">
        <v>0.25184695045894301</v>
      </c>
      <c r="HAW25" s="1">
        <v>3.2782669200021202</v>
      </c>
      <c r="HAX25" s="1">
        <v>3.6029128993449202</v>
      </c>
      <c r="HAY25" s="1">
        <v>3.1221513282439601</v>
      </c>
      <c r="HAZ25" s="1">
        <v>1.1289140979408401</v>
      </c>
      <c r="HBA25" s="1">
        <v>0.90404730499133101</v>
      </c>
      <c r="HBB25" s="1">
        <v>0.98370426546555501</v>
      </c>
      <c r="HBC25" s="1">
        <v>0.428682253786204</v>
      </c>
      <c r="HBD25" s="1">
        <v>3.0700692570525598</v>
      </c>
      <c r="HBE25" s="1">
        <v>1.1465754250362801</v>
      </c>
      <c r="HBF25" s="1">
        <v>0.64971711764930595</v>
      </c>
      <c r="HBG25" s="1">
        <v>0.47536609036752803</v>
      </c>
      <c r="HBH25" s="1">
        <v>3.4966292080172399E-2</v>
      </c>
      <c r="HBI25" s="1">
        <v>0.87975902561703401</v>
      </c>
      <c r="HBJ25" s="1">
        <v>0.180222710452527</v>
      </c>
      <c r="HBK25" s="1">
        <v>0.66840823410806804</v>
      </c>
      <c r="HBL25" s="1">
        <v>0.51165103628622099</v>
      </c>
      <c r="HBM25" s="1">
        <v>0.16275075294438701</v>
      </c>
      <c r="HBN25" s="1">
        <v>0.73379286189858295</v>
      </c>
      <c r="HBO25" s="1">
        <v>0.88857959601985004</v>
      </c>
      <c r="HBP25" s="1">
        <v>2.1345176998970201</v>
      </c>
      <c r="HBQ25" s="1">
        <v>1.4025128179700399</v>
      </c>
      <c r="HBR25" s="1">
        <v>2.5044064064908902</v>
      </c>
      <c r="HBS25" s="1">
        <v>0.481336557704658</v>
      </c>
      <c r="HBT25" s="1">
        <v>0.19168129859556299</v>
      </c>
      <c r="HBU25" s="1">
        <v>0.64558592492227596</v>
      </c>
      <c r="HBV25" s="1">
        <v>0.81474153132703397</v>
      </c>
      <c r="HBW25" s="1">
        <v>9.2404097328189203E-2</v>
      </c>
      <c r="HBX25" s="1">
        <v>4.7317536164974798E-2</v>
      </c>
      <c r="HBY25" s="1">
        <v>0.135874856990228</v>
      </c>
      <c r="HBZ25" s="1">
        <v>0.20495837365398201</v>
      </c>
      <c r="HCA25" s="1">
        <v>0.369839638424527</v>
      </c>
      <c r="HCB25" s="1">
        <v>0.682426705377009</v>
      </c>
      <c r="HCC25" s="1">
        <v>4.3107076442502598E-2</v>
      </c>
      <c r="HCD25" s="1">
        <v>0.92611323337774598</v>
      </c>
      <c r="HCE25" s="1">
        <v>0.77354656807049604</v>
      </c>
      <c r="HCF25" s="1">
        <v>0.192325183704044</v>
      </c>
      <c r="HCG25" s="1">
        <v>1.76957948517022</v>
      </c>
      <c r="HCH25" s="1">
        <v>1.3428304840537899</v>
      </c>
      <c r="HCI25" s="1">
        <v>3.54732828200842</v>
      </c>
      <c r="HCJ25" s="1">
        <v>9.3846518082626507E-2</v>
      </c>
      <c r="HCK25" s="1">
        <v>1.1611572708465701</v>
      </c>
      <c r="HCL25" s="1">
        <v>8.9443704971625307E-2</v>
      </c>
      <c r="HCM25" s="1">
        <v>0.95689309314156101</v>
      </c>
      <c r="HCN25" s="1">
        <v>1.03131378324128</v>
      </c>
      <c r="HCO25" s="1">
        <v>0.32424588219231498</v>
      </c>
      <c r="HCP25" s="1">
        <v>1.45791093203017</v>
      </c>
      <c r="HCQ25" s="1">
        <v>9.3474567579493295E-2</v>
      </c>
      <c r="HCR25" s="1">
        <v>0.36033024768926297</v>
      </c>
      <c r="HCS25" s="1">
        <v>0.749746741457057</v>
      </c>
      <c r="HCT25" s="1">
        <v>0.228514807657276</v>
      </c>
      <c r="HCU25" s="1">
        <v>1.34239834092476</v>
      </c>
      <c r="HCV25" s="1">
        <v>2.5246506228283101</v>
      </c>
      <c r="HCW25" s="1">
        <v>0.38363332990652399</v>
      </c>
      <c r="HCX25" s="1">
        <v>1.0490192041843001</v>
      </c>
      <c r="HCY25" s="1">
        <v>2.0475005316082302</v>
      </c>
      <c r="HCZ25" s="1">
        <v>1.1432336741118501</v>
      </c>
      <c r="HDA25" s="1">
        <v>0.43072267263661701</v>
      </c>
      <c r="HDB25" s="1">
        <v>0.96299892237523699</v>
      </c>
      <c r="HDC25" s="1">
        <v>0.29075496123630501</v>
      </c>
      <c r="HDD25" s="1">
        <v>5.8830102325299699E-2</v>
      </c>
      <c r="HDE25" s="1">
        <v>2.27863234906948</v>
      </c>
      <c r="HDF25" s="1">
        <v>0.28386974439447799</v>
      </c>
      <c r="HDG25" s="1">
        <v>0.65108001002846305</v>
      </c>
      <c r="HDH25" s="1">
        <v>7.27376488001059E-2</v>
      </c>
      <c r="HDI25" s="1">
        <v>9.9638751734317296E-3</v>
      </c>
      <c r="HDJ25" s="1">
        <v>0.86891174507767999</v>
      </c>
      <c r="HDK25" s="1">
        <v>1.4891159098421101</v>
      </c>
      <c r="HDL25" s="1">
        <v>0.29133888713026102</v>
      </c>
      <c r="HDM25" s="1">
        <v>1.7736907882094799</v>
      </c>
      <c r="HDN25" s="1">
        <v>0.67323078677690096</v>
      </c>
      <c r="HDO25" s="1">
        <v>0.52438510385509296</v>
      </c>
      <c r="HDP25" s="1">
        <v>1.01335175185825</v>
      </c>
      <c r="HDQ25" s="1">
        <v>0.14427040640463301</v>
      </c>
      <c r="HDR25" s="1">
        <v>0.27812806039796301</v>
      </c>
      <c r="HDS25" s="1">
        <v>0.425153060121922</v>
      </c>
      <c r="HDT25" s="1">
        <v>1.2690521267768</v>
      </c>
      <c r="HDU25" s="1">
        <v>0.37367517506623799</v>
      </c>
      <c r="HDV25" s="1">
        <v>0.21058576038697999</v>
      </c>
      <c r="HDW25" s="1">
        <v>0.38676712178975298</v>
      </c>
      <c r="HDX25" s="1">
        <v>2.0035647607253999</v>
      </c>
      <c r="HDY25" s="1">
        <v>0.15786845593745299</v>
      </c>
      <c r="HDZ25" s="1">
        <v>0.27077919185442201</v>
      </c>
      <c r="HEA25" s="1">
        <v>1.6702291838266501</v>
      </c>
      <c r="HEB25" s="1">
        <v>0.94390807578094205</v>
      </c>
      <c r="HEC25" s="1">
        <v>0.578521136315582</v>
      </c>
      <c r="HED25" s="1">
        <v>1.2189363171549801</v>
      </c>
      <c r="HEE25" s="1">
        <v>0.70481755172830396</v>
      </c>
      <c r="HEF25" s="1">
        <v>1.41459929272195</v>
      </c>
      <c r="HEG25" s="1">
        <v>0.39026469414849102</v>
      </c>
      <c r="HEH25" s="1">
        <v>0.64688148758598896</v>
      </c>
      <c r="HEI25" s="1">
        <v>0.21831706360960901</v>
      </c>
      <c r="HEJ25" s="1">
        <v>0.26956669233755898</v>
      </c>
      <c r="HEK25" s="1">
        <v>0.36921533585130401</v>
      </c>
      <c r="HEL25" s="1">
        <v>0.65355061407793502</v>
      </c>
      <c r="HEM25" s="1">
        <v>2.2013027648547898</v>
      </c>
      <c r="HEN25" s="1">
        <v>1.4236351520823101</v>
      </c>
      <c r="HEO25" s="1">
        <v>3.9720173883552201</v>
      </c>
      <c r="HEP25" s="1">
        <v>1.0152863924470299</v>
      </c>
      <c r="HEQ25" s="1">
        <v>0.72285345130627598</v>
      </c>
      <c r="HER25" s="1">
        <v>0.39853306018082102</v>
      </c>
      <c r="HES25" s="1">
        <v>1.3260068202617099</v>
      </c>
      <c r="HET25" s="1">
        <v>0.105479925264806</v>
      </c>
      <c r="HEU25" s="1">
        <v>1.5607829008232901</v>
      </c>
      <c r="HEV25" s="1">
        <v>0.30558281978004298</v>
      </c>
      <c r="HEW25" s="1">
        <v>1.0800236520047599</v>
      </c>
      <c r="HEX25" s="1">
        <v>0.67016269002892204</v>
      </c>
      <c r="HEY25" s="1">
        <v>0.40948220085863402</v>
      </c>
      <c r="HEZ25" s="1">
        <v>1.4331891423352101</v>
      </c>
      <c r="HFA25" s="1">
        <v>0.97774153903428396</v>
      </c>
      <c r="HFB25" s="1">
        <v>0.38551096779382998</v>
      </c>
      <c r="HFC25" s="1">
        <v>5.0456172413687099</v>
      </c>
      <c r="HFD25" s="1">
        <v>1.6488813112566501</v>
      </c>
      <c r="HFE25" s="1">
        <v>0.92610548835143303</v>
      </c>
      <c r="HFF25" s="1">
        <v>0.33121898011259299</v>
      </c>
      <c r="HFG25" s="1">
        <v>0.89843792837540903</v>
      </c>
      <c r="HFH25" s="1">
        <v>1.19023077432616</v>
      </c>
      <c r="HFI25" s="1">
        <v>1.2347632497829799</v>
      </c>
      <c r="HFJ25" s="1">
        <v>0.214102397939851</v>
      </c>
      <c r="HFK25" s="1">
        <v>1.2842805283129699</v>
      </c>
      <c r="HFL25" s="1">
        <v>2.3009804429631302</v>
      </c>
      <c r="HFM25" s="1">
        <v>0.15144927453145601</v>
      </c>
      <c r="HFN25" s="1">
        <v>0.37785719969979897</v>
      </c>
      <c r="HFO25" s="1">
        <v>8.8265707510868305E-2</v>
      </c>
      <c r="HFP25" s="1">
        <v>0.57420083880102402</v>
      </c>
      <c r="HFQ25" s="1">
        <v>9.1793801461537705E-2</v>
      </c>
      <c r="HFR25" s="1">
        <v>0.41292673733373098</v>
      </c>
      <c r="HFS25" s="1">
        <v>1.9689513746441001</v>
      </c>
      <c r="HFT25" s="1">
        <v>0.55933510462916503</v>
      </c>
      <c r="HFU25" s="1">
        <v>0.51514864252578396</v>
      </c>
      <c r="HFV25" s="1">
        <v>1.0670148315582899</v>
      </c>
      <c r="HFW25" s="1">
        <v>2.5052409480950302</v>
      </c>
      <c r="HFX25" s="1">
        <v>0.25549597978232202</v>
      </c>
      <c r="HFY25" s="1">
        <v>0.35757679626312799</v>
      </c>
      <c r="HFZ25" s="1">
        <v>0.849810758678476</v>
      </c>
      <c r="HGA25" s="1">
        <v>0.641662009224783</v>
      </c>
      <c r="HGB25" s="1">
        <v>0.300513865604708</v>
      </c>
      <c r="HGC25" s="1">
        <v>0.11464053669683399</v>
      </c>
      <c r="HGD25" s="1">
        <v>1.0381185065012599</v>
      </c>
      <c r="HGE25" s="1">
        <v>0.90447782372810503</v>
      </c>
      <c r="HGF25" s="1">
        <v>0.715467293824807</v>
      </c>
      <c r="HGG25" s="1">
        <v>0.195163294004881</v>
      </c>
      <c r="HGH25" s="1">
        <v>0.65360444572685406</v>
      </c>
      <c r="HGI25" s="1">
        <v>0.20244815787439999</v>
      </c>
      <c r="HGJ25" s="1">
        <v>0.812535431382302</v>
      </c>
      <c r="HGK25" s="1">
        <v>0.66216334441333302</v>
      </c>
      <c r="HGL25" s="1">
        <v>0.59003737386185595</v>
      </c>
      <c r="HGM25" s="1">
        <v>8.9370340155495595E-2</v>
      </c>
      <c r="HGN25" s="1">
        <v>0.32061321390449199</v>
      </c>
      <c r="HGO25" s="1">
        <v>1.7734313258915799</v>
      </c>
      <c r="HGP25" s="1">
        <v>0.46541111247099198</v>
      </c>
      <c r="HGQ25" s="1">
        <v>6.5015547152391502</v>
      </c>
      <c r="HGR25" s="1">
        <v>1.1180223785919201</v>
      </c>
      <c r="HGS25" s="1">
        <v>1.0323277132531801</v>
      </c>
      <c r="HGT25" s="1">
        <v>0.210288091598236</v>
      </c>
      <c r="HGU25" s="1">
        <v>0.20518495074593901</v>
      </c>
      <c r="HGV25" s="1">
        <v>1.2159949121476801E-2</v>
      </c>
      <c r="HGW25" s="1">
        <v>0.28227074160680099</v>
      </c>
      <c r="HGX25" s="1">
        <v>0.14158084179131999</v>
      </c>
      <c r="HGY25" s="1">
        <v>0.62665072311555103</v>
      </c>
      <c r="HGZ25" s="1">
        <v>1.4707969358647399</v>
      </c>
      <c r="HHA25" s="1">
        <v>0.482016206642987</v>
      </c>
      <c r="HHB25" s="1">
        <v>1.8909544814674399</v>
      </c>
      <c r="HHC25" s="1">
        <v>9.7138120466521302E-2</v>
      </c>
      <c r="HHD25" s="1">
        <v>2.1364410599352102</v>
      </c>
      <c r="HHE25" s="1">
        <v>7.3965627256892999E-2</v>
      </c>
      <c r="HHF25" s="1">
        <v>2.2362394629105302</v>
      </c>
      <c r="HHG25" s="1">
        <v>6.3972779516544703E-2</v>
      </c>
      <c r="HHH25" s="1">
        <v>1.0018700472487401</v>
      </c>
      <c r="HHI25" s="1">
        <v>2.35170820021585</v>
      </c>
      <c r="HHJ25" s="1">
        <v>1.37907759493508</v>
      </c>
      <c r="HHK25" s="1">
        <v>0.82492014996399898</v>
      </c>
      <c r="HHL25" s="1">
        <v>2.0443567098089099</v>
      </c>
      <c r="HHM25" s="1">
        <v>3.2492471966309702</v>
      </c>
      <c r="HHN25" s="1">
        <v>0.56537053425747397</v>
      </c>
      <c r="HHO25" s="1">
        <v>0.56015137190129305</v>
      </c>
      <c r="HHP25" s="1">
        <v>0.96067040813316296</v>
      </c>
      <c r="HHQ25" s="1">
        <v>1.3607872600305899</v>
      </c>
      <c r="HHR25" s="1">
        <v>2.08073914565493E-2</v>
      </c>
      <c r="HHS25" s="1">
        <v>0.54202935298136901</v>
      </c>
      <c r="HHT25" s="1">
        <v>1.64667659962818</v>
      </c>
      <c r="HHU25" s="1">
        <v>1.4151131476694101</v>
      </c>
      <c r="HHV25" s="1">
        <v>1.55166089298666</v>
      </c>
      <c r="HHW25" s="1">
        <v>1.1930774495616301</v>
      </c>
      <c r="HHX25" s="1">
        <v>0.107477108055647</v>
      </c>
      <c r="HHY25" s="1">
        <v>1.48739676496222</v>
      </c>
      <c r="HHZ25" s="1">
        <v>0.54687299590013605</v>
      </c>
      <c r="HIA25" s="1">
        <v>0.74607126773582</v>
      </c>
      <c r="HIB25" s="1">
        <v>0.611278627140177</v>
      </c>
      <c r="HIC25" s="1">
        <v>1.25029379686845</v>
      </c>
      <c r="HID25" s="1">
        <v>1.91276687911341</v>
      </c>
      <c r="HIE25" s="1">
        <v>0.59690028181383703</v>
      </c>
      <c r="HIF25" s="1">
        <v>2.4399526780966001</v>
      </c>
      <c r="HIG25" s="1">
        <v>2.5737518015338701</v>
      </c>
      <c r="HIH25" s="1">
        <v>0.84315353976698304</v>
      </c>
      <c r="HII25" s="1">
        <v>0.34452577932018202</v>
      </c>
      <c r="HIJ25" s="1">
        <v>0.67724854249517197</v>
      </c>
      <c r="HIK25" s="1">
        <v>0.70765519703230695</v>
      </c>
      <c r="HIL25" s="1">
        <v>2.8462279541743798</v>
      </c>
      <c r="HIM25" s="1">
        <v>0.45752091292323099</v>
      </c>
      <c r="HIN25" s="1">
        <v>1.3663075081623099</v>
      </c>
      <c r="HIO25" s="1">
        <v>0.89545327700592903</v>
      </c>
      <c r="HIP25" s="1">
        <v>1.62894489426387</v>
      </c>
      <c r="HIQ25" s="1">
        <v>0.68598961371029599</v>
      </c>
      <c r="HIR25" s="1">
        <v>0.205557190069275</v>
      </c>
      <c r="HIS25" s="1">
        <v>1.0245672564130801</v>
      </c>
      <c r="HIT25" s="1">
        <v>1.0403618211607699</v>
      </c>
      <c r="HIU25" s="1">
        <v>4.4995888195612403</v>
      </c>
      <c r="HIV25" s="1">
        <v>1.4111038053839799</v>
      </c>
      <c r="HIW25" s="1">
        <v>0.87947826313931798</v>
      </c>
      <c r="HIX25" s="1">
        <v>1.6437011978174001</v>
      </c>
      <c r="HIY25" s="1">
        <v>0.73827903376951698</v>
      </c>
      <c r="HIZ25" s="1">
        <v>2.5043873477823699</v>
      </c>
      <c r="HJA25" s="1">
        <v>0.87201861110781698</v>
      </c>
      <c r="HJB25" s="1">
        <v>5.5059352036278</v>
      </c>
      <c r="HJC25" s="1">
        <v>1.05051182170863</v>
      </c>
      <c r="HJD25" s="1">
        <v>1.9932748902789399</v>
      </c>
      <c r="HJE25" s="1">
        <v>0.90147053074878902</v>
      </c>
      <c r="HJF25" s="1">
        <v>0.32944362041644998</v>
      </c>
      <c r="HJG25" s="1">
        <v>2.0024411756309701E-2</v>
      </c>
      <c r="HJH25" s="1">
        <v>0.463639895702748</v>
      </c>
      <c r="HJI25" s="1">
        <v>0.84640986272955598</v>
      </c>
      <c r="HJJ25" s="1">
        <v>0.63022191070174605</v>
      </c>
      <c r="HJK25" s="1">
        <v>0.15904844094974699</v>
      </c>
      <c r="HJL25" s="1">
        <v>0.77479995580465599</v>
      </c>
      <c r="HJM25" s="1">
        <v>0.15138576564433801</v>
      </c>
      <c r="HJN25" s="1">
        <v>0.182685669476015</v>
      </c>
      <c r="HJO25" s="1">
        <v>3.1324857234906703E-2</v>
      </c>
      <c r="HJP25" s="1">
        <v>1.2821374720458201</v>
      </c>
      <c r="HJQ25" s="1">
        <v>1.1644959841884399</v>
      </c>
      <c r="HJR25" s="1">
        <v>0.350131978794535</v>
      </c>
      <c r="HJS25" s="1">
        <v>2.0152732791946302</v>
      </c>
      <c r="HJT25" s="1">
        <v>0.12622696253978699</v>
      </c>
      <c r="HJU25" s="1">
        <v>1.66115589261091</v>
      </c>
      <c r="HJV25" s="1">
        <v>1.5812040618059402E-2</v>
      </c>
      <c r="HJW25" s="1">
        <v>0.31595818896153899</v>
      </c>
      <c r="HJX25" s="1">
        <v>2.5379020765754299</v>
      </c>
      <c r="HJY25" s="1">
        <v>0.420535327832669</v>
      </c>
      <c r="HJZ25" s="1">
        <v>4.7898178501003801E-2</v>
      </c>
      <c r="HKA25" s="1">
        <v>0.29377108698072202</v>
      </c>
      <c r="HKB25" s="1">
        <v>0.15312054255556901</v>
      </c>
      <c r="HKC25" s="1">
        <v>3.0979740677684999</v>
      </c>
      <c r="HKD25" s="1">
        <v>1.2602636478104401</v>
      </c>
      <c r="HKE25" s="1">
        <v>0.223904175876803</v>
      </c>
      <c r="HKF25" s="1">
        <v>3.5041087926885699</v>
      </c>
      <c r="HKG25" s="1">
        <v>0.26679774937285999</v>
      </c>
      <c r="HKH25" s="1">
        <v>0.33005316980162103</v>
      </c>
      <c r="HKI25" s="1">
        <v>1.7185304160140999</v>
      </c>
      <c r="HKJ25" s="1">
        <v>0.74120063123987101</v>
      </c>
      <c r="HKK25" s="1">
        <v>0.40536059114134099</v>
      </c>
      <c r="HKL25" s="1">
        <v>2.5659092156014699E-2</v>
      </c>
      <c r="HKM25" s="1">
        <v>0.120070339135844</v>
      </c>
      <c r="HKN25" s="1">
        <v>0.13109299321449699</v>
      </c>
      <c r="HKO25" s="1">
        <v>2.1132194358545402E-2</v>
      </c>
      <c r="HKP25" s="1">
        <v>0.342573063519302</v>
      </c>
      <c r="HKQ25" s="1">
        <v>0.79683566367976399</v>
      </c>
      <c r="HKR25" s="1">
        <v>0.241831585393364</v>
      </c>
      <c r="HKS25" s="1">
        <v>1.53886936220809</v>
      </c>
      <c r="HKT25" s="1">
        <v>1.2312899211299699</v>
      </c>
      <c r="HKU25" s="1">
        <v>0.65751481571900805</v>
      </c>
      <c r="HKV25" s="1">
        <v>0.19049297796647799</v>
      </c>
      <c r="HKW25" s="1">
        <v>0.777866917475178</v>
      </c>
      <c r="HKX25" s="1">
        <v>0.17163973861297799</v>
      </c>
      <c r="HKY25" s="1">
        <v>0.46256909544899699</v>
      </c>
      <c r="HKZ25" s="1">
        <v>1.69368760812318</v>
      </c>
      <c r="HLA25" s="1">
        <v>0.28274331853010898</v>
      </c>
      <c r="HLB25" s="1">
        <v>0.51205766475140102</v>
      </c>
      <c r="HLC25" s="1">
        <v>0.45768830556109202</v>
      </c>
      <c r="HLD25" s="1">
        <v>0.54668983143815297</v>
      </c>
      <c r="HLE25" s="1">
        <v>0.870221287888303</v>
      </c>
      <c r="HLF25" s="1">
        <v>1.1075272898003301</v>
      </c>
      <c r="HLG25" s="1">
        <v>2.3641125401073E-2</v>
      </c>
      <c r="HLH25" s="1">
        <v>0.22271507359406501</v>
      </c>
      <c r="HLI25" s="1">
        <v>0.77339555836998197</v>
      </c>
      <c r="HLJ25" s="1">
        <v>1.78821392462027</v>
      </c>
      <c r="HLK25" s="1">
        <v>0.71154697836200798</v>
      </c>
      <c r="HLL25" s="1">
        <v>0.95800458808595801</v>
      </c>
      <c r="HLM25" s="1">
        <v>0.14227487137473699</v>
      </c>
      <c r="HLN25" s="1">
        <v>1.09037883702733</v>
      </c>
      <c r="HLO25" s="1">
        <v>0.19008969275742801</v>
      </c>
      <c r="HLP25" s="1">
        <v>0.307964921727017</v>
      </c>
      <c r="HLQ25" s="1">
        <v>0.125403314308901</v>
      </c>
      <c r="HLR25" s="1">
        <v>1.69943979902792</v>
      </c>
      <c r="HLS25" s="1">
        <v>2.3532886472697299</v>
      </c>
      <c r="HLT25" s="1">
        <v>0.14038478251823899</v>
      </c>
      <c r="HLU25" s="1">
        <v>1.54064994955791</v>
      </c>
      <c r="HLV25" s="1">
        <v>0.81201793005224998</v>
      </c>
      <c r="HLW25" s="1">
        <v>0.47763828980363698</v>
      </c>
      <c r="HLX25" s="1">
        <v>0.54147604982223596</v>
      </c>
      <c r="HLY25" s="1">
        <v>2.7859430912069798</v>
      </c>
      <c r="HLZ25" s="1">
        <v>1.74771666705659</v>
      </c>
      <c r="HMA25" s="1">
        <v>4.0739086941850502</v>
      </c>
      <c r="HMB25" s="1">
        <v>0.624165369881166</v>
      </c>
      <c r="HMC25" s="1">
        <v>0.57643415960630595</v>
      </c>
      <c r="HMD25" s="1">
        <v>0.51686897835381895</v>
      </c>
      <c r="HME25" s="1">
        <v>9.1324612012678899E-2</v>
      </c>
      <c r="HMF25" s="1">
        <v>2.85166338255214</v>
      </c>
      <c r="HMG25" s="1">
        <v>7.4876637571605606E-2</v>
      </c>
      <c r="HMH25" s="1">
        <v>0.15416391752757599</v>
      </c>
      <c r="HMI25" s="1">
        <v>0.434683210756794</v>
      </c>
      <c r="HMJ25" s="1">
        <v>0.93229651831589599</v>
      </c>
      <c r="HMK25" s="1">
        <v>0.43569184568935598</v>
      </c>
      <c r="HML25" s="1">
        <v>0.952627391963077</v>
      </c>
      <c r="HMM25" s="1">
        <v>1.3922085952044301</v>
      </c>
      <c r="HMN25" s="1">
        <v>0.74970770461699299</v>
      </c>
      <c r="HMO25" s="1">
        <v>0.151019753977778</v>
      </c>
      <c r="HMP25" s="1">
        <v>1.08036861600402</v>
      </c>
      <c r="HMQ25" s="1">
        <v>2.83191449479463</v>
      </c>
      <c r="HMR25" s="1">
        <v>0.64366395030373502</v>
      </c>
      <c r="HMS25" s="1">
        <v>1.4727155883973799</v>
      </c>
      <c r="HMT25" s="1">
        <v>0.35570547038231398</v>
      </c>
      <c r="HMU25" s="1">
        <v>2.8641661812466301</v>
      </c>
      <c r="HMV25" s="1">
        <v>1.6749528054950402E-2</v>
      </c>
      <c r="HMW25" s="1">
        <v>0.29434268764695498</v>
      </c>
      <c r="HMX25" s="1">
        <v>2.0992727068526702</v>
      </c>
      <c r="HMY25" s="1">
        <v>1.6230807850168001</v>
      </c>
      <c r="HMZ25" s="1">
        <v>1.13028495636712</v>
      </c>
      <c r="HNA25" s="1">
        <v>0.47449377801629999</v>
      </c>
      <c r="HNB25" s="1">
        <v>0.15851612886421301</v>
      </c>
      <c r="HNC25" s="1">
        <v>0.51963568946476602</v>
      </c>
      <c r="HND25" s="1">
        <v>0.36499095653047797</v>
      </c>
      <c r="HNE25" s="1">
        <v>1.5875047773885299E-2</v>
      </c>
      <c r="HNF25" s="1">
        <v>0.77484944536577904</v>
      </c>
      <c r="HNG25" s="1">
        <v>0.86165554613203699</v>
      </c>
      <c r="HNH25" s="1">
        <v>0.19867512785795499</v>
      </c>
      <c r="HNI25" s="1">
        <v>0.223323358658089</v>
      </c>
      <c r="HNJ25" s="1">
        <v>1.03472091149779</v>
      </c>
      <c r="HNK25" s="1">
        <v>0.84039930070469204</v>
      </c>
      <c r="HNL25" s="1">
        <v>0.58614868175642798</v>
      </c>
      <c r="HNM25" s="1">
        <v>2.8232955141805598</v>
      </c>
      <c r="HNN25" s="1">
        <v>0.54979204624140099</v>
      </c>
      <c r="HNO25" s="1">
        <v>0.41451935819511698</v>
      </c>
      <c r="HNP25" s="1">
        <v>0.182976856732463</v>
      </c>
      <c r="HNQ25" s="1">
        <v>6.3966106237541703E-2</v>
      </c>
      <c r="HNR25" s="1">
        <v>1.3439183044263301</v>
      </c>
      <c r="HNS25" s="1">
        <v>1.3086545925681901</v>
      </c>
      <c r="HNT25" s="1">
        <v>1.23761789567401</v>
      </c>
      <c r="HNU25" s="1">
        <v>0.25199453353676898</v>
      </c>
      <c r="HNV25" s="1">
        <v>1.0532280909982901</v>
      </c>
      <c r="HNW25" s="1">
        <v>7.9027448383980597E-2</v>
      </c>
      <c r="HNX25" s="1">
        <v>1.40308082690212</v>
      </c>
      <c r="HNY25" s="1">
        <v>0.24909817010156299</v>
      </c>
      <c r="HNZ25" s="1">
        <v>3.3607990735165798E-3</v>
      </c>
      <c r="HOA25" s="1">
        <v>1.46505381458316</v>
      </c>
      <c r="HOB25" s="1">
        <v>3.5165779736037699</v>
      </c>
      <c r="HOC25" s="1">
        <v>4.9352399780226204</v>
      </c>
      <c r="HOD25" s="1">
        <v>2.8067778700769401</v>
      </c>
      <c r="HOE25" s="1">
        <v>0.241838846688366</v>
      </c>
      <c r="HOF25" s="1">
        <v>0.31725779954750299</v>
      </c>
      <c r="HOG25" s="1">
        <v>0.35663421713765803</v>
      </c>
      <c r="HOH25" s="1">
        <v>0.16391289028372899</v>
      </c>
      <c r="HOI25" s="1">
        <v>0.28197990131663497</v>
      </c>
      <c r="HOJ25" s="1">
        <v>0.49166943539531099</v>
      </c>
      <c r="HOK25" s="1">
        <v>2.29276453573876</v>
      </c>
      <c r="HOL25" s="1">
        <v>7.1718389420630899E-2</v>
      </c>
      <c r="HOM25" s="1">
        <v>0.43493449389445299</v>
      </c>
      <c r="HON25" s="1">
        <v>1.70992799267715</v>
      </c>
      <c r="HOO25" s="1">
        <v>0.17624545548634901</v>
      </c>
      <c r="HOP25" s="1">
        <v>3.2454742881829302</v>
      </c>
      <c r="HOQ25" s="1">
        <v>4.25960585015124E-2</v>
      </c>
      <c r="HOR25" s="1">
        <v>0.46386981022205398</v>
      </c>
      <c r="HOS25" s="1">
        <v>0.81312315671381297</v>
      </c>
      <c r="HOT25" s="1">
        <v>3.2431482491739001E-2</v>
      </c>
      <c r="HOU25" s="1">
        <v>0.11244812752921</v>
      </c>
      <c r="HOV25" s="1">
        <v>1.0643112265707699</v>
      </c>
      <c r="HOW25" s="1">
        <v>4.2942396197232098</v>
      </c>
      <c r="HOX25" s="1">
        <v>0.742270828980786</v>
      </c>
      <c r="HOY25" s="1">
        <v>4.12321357758338</v>
      </c>
      <c r="HOZ25" s="1">
        <v>1.8686770095955101</v>
      </c>
      <c r="HPA25" s="1">
        <v>0.94362954485246298</v>
      </c>
      <c r="HPB25" s="1">
        <v>0.14073919581161001</v>
      </c>
      <c r="HPC25" s="1">
        <v>0.58991067074929204</v>
      </c>
      <c r="HPD25" s="1">
        <v>4.0029275041285697</v>
      </c>
      <c r="HPE25" s="1">
        <v>1.35957319693421</v>
      </c>
      <c r="HPF25" s="1">
        <v>1.24631059105782</v>
      </c>
      <c r="HPG25" s="1">
        <v>1.57587716874908</v>
      </c>
      <c r="HPH25" s="1">
        <v>0.73351740599052295</v>
      </c>
      <c r="HPI25" s="1">
        <v>6.1612288195373503E-2</v>
      </c>
      <c r="HPJ25" s="1">
        <v>0.82906757970434197</v>
      </c>
      <c r="HPK25" s="1">
        <v>1.11947414749734</v>
      </c>
      <c r="HPL25" s="1">
        <v>0.61444741332970898</v>
      </c>
      <c r="HPM25" s="1">
        <v>0.63118678675689999</v>
      </c>
      <c r="HPN25" s="1">
        <v>0.388348297266283</v>
      </c>
      <c r="HPO25" s="1">
        <v>1.2471340771444701</v>
      </c>
      <c r="HPP25" s="1">
        <v>0.49016112260320499</v>
      </c>
      <c r="HPQ25" s="1">
        <v>0.13667595927294299</v>
      </c>
      <c r="HPR25" s="1">
        <v>3.0710165778391101</v>
      </c>
      <c r="HPS25" s="1">
        <v>1.33734208655515</v>
      </c>
      <c r="HPT25" s="1">
        <v>0.83548421742253598</v>
      </c>
      <c r="HPU25" s="1">
        <v>0.160890524830926</v>
      </c>
      <c r="HPV25" s="1">
        <v>1.3703090720053901</v>
      </c>
      <c r="HPW25" s="1">
        <v>0.54342941367554798</v>
      </c>
      <c r="HPX25" s="1">
        <v>2.67961125060812</v>
      </c>
      <c r="HPY25" s="1">
        <v>0.78638276438598198</v>
      </c>
      <c r="HPZ25" s="1">
        <v>2.2250329040826702</v>
      </c>
      <c r="HQA25" s="1">
        <v>1.85691851156809</v>
      </c>
      <c r="HQB25" s="1">
        <v>1.4948527104357699E-2</v>
      </c>
      <c r="HQC25" s="1">
        <v>2.4261280321880001</v>
      </c>
      <c r="HQD25" s="1">
        <v>4.51052709565605E-2</v>
      </c>
      <c r="HQE25" s="1">
        <v>0.25692643707357099</v>
      </c>
      <c r="HQF25" s="1">
        <v>1.00528424458818</v>
      </c>
      <c r="HQG25" s="1">
        <v>0.461330670788275</v>
      </c>
      <c r="HQH25" s="1">
        <v>0.94248064314156099</v>
      </c>
      <c r="HQI25" s="1">
        <v>0.16714268523811099</v>
      </c>
      <c r="HQJ25" s="1">
        <v>0.50654916158945196</v>
      </c>
      <c r="HQK25" s="1">
        <v>0.68416055776607199</v>
      </c>
      <c r="HQL25" s="1">
        <v>1.9985756355822999</v>
      </c>
      <c r="HQM25" s="1">
        <v>1.96420667732557</v>
      </c>
      <c r="HQN25" s="1">
        <v>0.45700060765904799</v>
      </c>
      <c r="HQO25" s="1">
        <v>0.45275795836899801</v>
      </c>
      <c r="HQP25" s="1">
        <v>1.05217114269662</v>
      </c>
      <c r="HQQ25" s="1">
        <v>3.0781504668170498</v>
      </c>
      <c r="HQR25" s="1">
        <v>0.32077096766992202</v>
      </c>
      <c r="HQS25" s="1">
        <v>0.36743259318447602</v>
      </c>
      <c r="HQT25" s="1">
        <v>1.3653225886871601</v>
      </c>
      <c r="HQU25" s="1">
        <v>0.60110123757114198</v>
      </c>
      <c r="HQV25" s="1">
        <v>1.05217114269662</v>
      </c>
      <c r="HQW25" s="1">
        <v>2.3443864756203898</v>
      </c>
      <c r="HQX25" s="1">
        <v>0.29215796558622897</v>
      </c>
      <c r="HQY25" s="1">
        <v>0.5063170447209</v>
      </c>
      <c r="HQZ25" s="1">
        <v>1.14716817167686</v>
      </c>
      <c r="HRA25" s="1">
        <v>9.6795991303890803E-3</v>
      </c>
      <c r="HRB25" s="1">
        <v>0.47865965034658797</v>
      </c>
      <c r="HRC25" s="1">
        <v>0.168680055102193</v>
      </c>
      <c r="HRD25" s="1">
        <v>0.58094809707322903</v>
      </c>
      <c r="HRE25" s="1">
        <v>1.02688227342473</v>
      </c>
      <c r="HRF25" s="1">
        <v>1.9115830762652799</v>
      </c>
      <c r="HRG25" s="1">
        <v>3.4396556195293302</v>
      </c>
      <c r="HRH25" s="1">
        <v>3.7842735047558298</v>
      </c>
      <c r="HRI25" s="1">
        <v>1.8855119229433099</v>
      </c>
      <c r="HRJ25" s="1">
        <v>0.91943415396564798</v>
      </c>
      <c r="HRK25" s="1">
        <v>1.4007389846447E-2</v>
      </c>
      <c r="HRL25" s="1">
        <v>7.5896018824232095E-2</v>
      </c>
      <c r="HRM25" s="1">
        <v>0.89893620322240597</v>
      </c>
      <c r="HRN25" s="1">
        <v>1.0103084378066201</v>
      </c>
      <c r="HRO25" s="1">
        <v>2.700561287113</v>
      </c>
      <c r="HRP25" s="1">
        <v>0.15146214379430201</v>
      </c>
      <c r="HRQ25" s="1">
        <v>2.0491667095777801</v>
      </c>
      <c r="HRR25" s="1">
        <v>0.20708145134382999</v>
      </c>
      <c r="HRS25" s="1">
        <v>0.32004908099541801</v>
      </c>
      <c r="HRT25" s="1">
        <v>0.89258719058049096</v>
      </c>
      <c r="HRU25" s="1">
        <v>0.99587744848280202</v>
      </c>
      <c r="HRV25" s="1">
        <v>1.6202887898741201</v>
      </c>
      <c r="HRW25" s="1">
        <v>0.44877894099716797</v>
      </c>
      <c r="HRX25" s="1">
        <v>1.4071687098929999</v>
      </c>
      <c r="HRY25" s="1">
        <v>0.57032580854422399</v>
      </c>
      <c r="HRZ25" s="1">
        <v>0.37598856379722301</v>
      </c>
      <c r="HSA25" s="1">
        <v>3.68355867473274</v>
      </c>
      <c r="HSB25" s="1">
        <v>2.6745959700925401</v>
      </c>
      <c r="HSC25" s="1">
        <v>3.5812815783974501</v>
      </c>
      <c r="HSD25" s="1">
        <v>0.69930896758432204</v>
      </c>
      <c r="HSE25" s="1">
        <v>0.247776584588634</v>
      </c>
      <c r="HSF25" s="1">
        <v>0.24141689923201101</v>
      </c>
      <c r="HSG25" s="1">
        <v>0.86830301034365198</v>
      </c>
      <c r="HSH25" s="1">
        <v>3.6978097022449501</v>
      </c>
      <c r="HSI25" s="1">
        <v>0.20660961814446199</v>
      </c>
      <c r="HSJ25" s="1">
        <v>0.73343759924032403</v>
      </c>
      <c r="HSK25" s="1">
        <v>3.6946259800629301E-2</v>
      </c>
      <c r="HSL25" s="1">
        <v>2.7692814609765</v>
      </c>
      <c r="HSM25" s="1">
        <v>0.45561345491726601</v>
      </c>
      <c r="HSN25" s="1">
        <v>0.68216705869759298</v>
      </c>
      <c r="HSO25" s="1">
        <v>0.67001928075815498</v>
      </c>
      <c r="HSP25" s="1">
        <v>0.41546175879929298</v>
      </c>
      <c r="HSQ25" s="1">
        <v>0.59079794065282898</v>
      </c>
      <c r="HSR25" s="1">
        <v>0.66281892647802099</v>
      </c>
      <c r="HSS25" s="1">
        <v>0.57408957392981297</v>
      </c>
      <c r="HST25" s="1">
        <v>0.56667898688544904</v>
      </c>
      <c r="HSU25" s="1">
        <v>0.63263562048418698</v>
      </c>
      <c r="HSV25" s="1">
        <v>0.43665761075806098</v>
      </c>
      <c r="HSW25" s="1">
        <v>0.90382171428050395</v>
      </c>
      <c r="HSX25" s="1">
        <v>0.43774535060407499</v>
      </c>
      <c r="HSY25" s="1">
        <v>2.3144164429146699</v>
      </c>
      <c r="HSZ25" s="1">
        <v>1.20821175946932</v>
      </c>
      <c r="HTA25" s="1">
        <v>1.0379597721732701</v>
      </c>
      <c r="HTB25" s="1">
        <v>0.23625536949873199</v>
      </c>
      <c r="HTC25" s="1">
        <v>1.4407649037516601</v>
      </c>
      <c r="HTD25" s="1">
        <v>0.60510085801596702</v>
      </c>
      <c r="HTE25" s="1">
        <v>3.3289171438473502</v>
      </c>
      <c r="HTF25" s="1">
        <v>1.0889954621318001</v>
      </c>
      <c r="HTG25" s="1">
        <v>0.231735505401785</v>
      </c>
      <c r="HTH25" s="1">
        <v>0.50943542875182402</v>
      </c>
      <c r="HTI25" s="1">
        <v>0.716237642635286</v>
      </c>
      <c r="HTJ25" s="1">
        <v>0.22084571771460099</v>
      </c>
      <c r="HTK25" s="1">
        <v>1.31017699174405</v>
      </c>
      <c r="HTL25" s="1">
        <v>0.12140296048254801</v>
      </c>
      <c r="HTM25" s="1">
        <v>1.4735863136896299</v>
      </c>
      <c r="HTN25" s="1">
        <v>1.11612870166236</v>
      </c>
      <c r="HTO25" s="1">
        <v>5.0145555938183302</v>
      </c>
      <c r="HTP25" s="1">
        <v>4.7621662649273498E-2</v>
      </c>
      <c r="HTQ25" s="1">
        <v>1.3886174120367301</v>
      </c>
      <c r="HTR25" s="1">
        <v>2.0155967735446902E-2</v>
      </c>
      <c r="HTS25" s="1">
        <v>0.78820630143222103</v>
      </c>
      <c r="HTT25" s="1">
        <v>9.9009473743845597E-2</v>
      </c>
      <c r="HTU25" s="1">
        <v>1.14667290410881</v>
      </c>
      <c r="HTV25" s="1">
        <v>0.35156401611564803</v>
      </c>
      <c r="HTW25" s="1">
        <v>0.23944175102328399</v>
      </c>
      <c r="HTX25" s="1">
        <v>5.4278595674371002E-2</v>
      </c>
      <c r="HTY25" s="1">
        <v>1.68214870699376</v>
      </c>
      <c r="HTZ25" s="1">
        <v>0.47796286507184699</v>
      </c>
      <c r="HUA25" s="1">
        <v>0.358792316971833</v>
      </c>
      <c r="HUB25" s="1">
        <v>1.6923643225298599</v>
      </c>
      <c r="HUC25" s="1">
        <v>0.27002868301201999</v>
      </c>
      <c r="HUD25" s="1">
        <v>0.55947697735579205</v>
      </c>
      <c r="HUE25" s="1">
        <v>2.5819909407302202</v>
      </c>
      <c r="HUF25" s="1">
        <v>0.16431888794633301</v>
      </c>
      <c r="HUG25" s="1">
        <v>2.56928227370951</v>
      </c>
      <c r="HUH25" s="1">
        <v>1.72897758679018</v>
      </c>
      <c r="HUI25" s="1">
        <v>1.79299823526865</v>
      </c>
      <c r="HUJ25" s="1">
        <v>0.122028116912866</v>
      </c>
      <c r="HUK25" s="1">
        <v>0.59504854563251397</v>
      </c>
      <c r="HUL25" s="1">
        <v>3.05618240899816E-2</v>
      </c>
      <c r="HUM25" s="1">
        <v>0.25337776172924098</v>
      </c>
      <c r="HUN25" s="1">
        <v>0.63954870909452899</v>
      </c>
      <c r="HUO25" s="1">
        <v>0.89332012285808904</v>
      </c>
      <c r="HUP25" s="1">
        <v>0.112618305540163</v>
      </c>
      <c r="HUQ25" s="1">
        <v>0.327209638475566</v>
      </c>
      <c r="HUR25" s="1">
        <v>1.5740226257210901</v>
      </c>
      <c r="HUS25" s="1">
        <v>2.6330267673342198</v>
      </c>
      <c r="HUT25" s="1">
        <v>0.56757005681849804</v>
      </c>
      <c r="HUU25" s="1">
        <v>2.2084935842112001</v>
      </c>
      <c r="HUV25" s="1">
        <v>0.56514528859852897</v>
      </c>
      <c r="HUW25" s="1">
        <v>0.68370767155280898</v>
      </c>
      <c r="HUX25" s="1">
        <v>1.16312184747701</v>
      </c>
      <c r="HUY25" s="1">
        <v>0.111947130192956</v>
      </c>
      <c r="HUZ25" s="1">
        <v>0.103484943650966</v>
      </c>
      <c r="HVA25" s="1">
        <v>0.12346479869637</v>
      </c>
      <c r="HVB25" s="1">
        <v>2.55334486441925</v>
      </c>
      <c r="HVC25" s="1">
        <v>0.50070972173776795</v>
      </c>
      <c r="HVD25" s="1">
        <v>0.74160943637080701</v>
      </c>
      <c r="HVE25" s="1">
        <v>0.27290339592114299</v>
      </c>
      <c r="HVF25" s="1">
        <v>1.98359598170222E-2</v>
      </c>
      <c r="HVG25" s="1">
        <v>0.50847126263923703</v>
      </c>
      <c r="HVH25" s="1">
        <v>1.17604581405788</v>
      </c>
      <c r="HVI25" s="1">
        <v>0.22199569532918501</v>
      </c>
      <c r="HVJ25" s="1">
        <v>1.78846691151254</v>
      </c>
      <c r="HVK25" s="1">
        <v>3.5088480697214801</v>
      </c>
      <c r="HVL25" s="1">
        <v>0.284310001286944</v>
      </c>
      <c r="HVM25" s="1">
        <v>4.6588584948596496</v>
      </c>
      <c r="HVN25" s="1">
        <v>0.426832669009235</v>
      </c>
      <c r="HVO25" s="1">
        <v>3.2992298546471801</v>
      </c>
      <c r="HVP25" s="1">
        <v>0.36263523270527298</v>
      </c>
      <c r="HVQ25" s="1">
        <v>0.80384309518608399</v>
      </c>
      <c r="HVR25" s="1">
        <v>0.23294451186308901</v>
      </c>
      <c r="HVS25" s="1">
        <v>0.16152024709882801</v>
      </c>
      <c r="HVT25" s="1">
        <v>1.1699584850417899</v>
      </c>
      <c r="HVU25" s="1">
        <v>0.59060968093209398</v>
      </c>
      <c r="HVV25" s="1">
        <v>2.18597728958416</v>
      </c>
      <c r="HVW25" s="1">
        <v>3.3645573467621399</v>
      </c>
      <c r="HVX25" s="1">
        <v>0.15364391602428801</v>
      </c>
      <c r="HVY25" s="1">
        <v>1.78494497299326</v>
      </c>
      <c r="HVZ25" s="1">
        <v>1.4708001898112799</v>
      </c>
      <c r="HWA25" s="1">
        <v>8.7386785771608202E-2</v>
      </c>
      <c r="HWB25" s="1">
        <v>3.2958395147071502E-2</v>
      </c>
      <c r="HWC25" s="1">
        <v>1.2621645613869199</v>
      </c>
      <c r="HWD25" s="1">
        <v>3.1980235806250601</v>
      </c>
      <c r="HWE25" s="1">
        <v>2.6191726450479198</v>
      </c>
      <c r="HWF25" s="1">
        <v>0.38097934936169903</v>
      </c>
      <c r="HWG25" s="1">
        <v>0.22177652256774699</v>
      </c>
      <c r="HWH25" s="1">
        <v>0.57054251706370296</v>
      </c>
      <c r="HWI25" s="1">
        <v>0.58849791911988703</v>
      </c>
      <c r="HWJ25" s="1">
        <v>0.27910227965074302</v>
      </c>
      <c r="HWK25" s="1">
        <v>1.7865179168984699</v>
      </c>
      <c r="HWL25" s="1">
        <v>0.243410615088823</v>
      </c>
      <c r="HWM25" s="1">
        <v>1.5053789764952701</v>
      </c>
      <c r="HWN25" s="1">
        <v>0.107370224954507</v>
      </c>
      <c r="HWO25" s="1">
        <v>0.92633479317020295</v>
      </c>
      <c r="HWP25" s="1">
        <v>1.71051061204835</v>
      </c>
      <c r="HWQ25" s="1">
        <v>0.43224997289942402</v>
      </c>
      <c r="HWR25" s="1">
        <v>0.34572933635831599</v>
      </c>
      <c r="HWS25" s="1">
        <v>0.37226508820336401</v>
      </c>
      <c r="HWT25" s="1">
        <v>0.76843830194820095</v>
      </c>
      <c r="HWU25" s="1">
        <v>2.3289708337187598</v>
      </c>
      <c r="HWV25" s="1">
        <v>3.3169827734153099</v>
      </c>
      <c r="HWW25" s="1">
        <v>0.51753264380637698</v>
      </c>
      <c r="HWX25" s="1">
        <v>0.559404000112254</v>
      </c>
      <c r="HWY25" s="1">
        <v>4.2573463876891999</v>
      </c>
      <c r="HWZ25" s="1">
        <v>6.7458036023001697E-2</v>
      </c>
      <c r="HXA25" s="1">
        <v>0.94902543518433902</v>
      </c>
      <c r="HXB25" s="1">
        <v>0.14062115027098901</v>
      </c>
      <c r="HXC25" s="1">
        <v>4.2814418531772001</v>
      </c>
      <c r="HXD25" s="1">
        <v>0.66539489413345099</v>
      </c>
      <c r="HXE25" s="1">
        <v>0.61365054237439198</v>
      </c>
      <c r="HXF25" s="1">
        <v>2.34616867203821</v>
      </c>
      <c r="HXG25" s="1">
        <v>0.438456681116138</v>
      </c>
      <c r="HXH25" s="1">
        <v>1.4629230663125701</v>
      </c>
      <c r="HXI25" s="1">
        <v>3.1686300180254099</v>
      </c>
      <c r="HXJ25" s="1">
        <v>0.106705175923587</v>
      </c>
      <c r="HXK25" s="1">
        <v>1.69590090958302</v>
      </c>
      <c r="HXL25" s="1">
        <v>0.30974987460547598</v>
      </c>
      <c r="HXM25" s="1">
        <v>0.18943605457972301</v>
      </c>
      <c r="HXN25" s="1">
        <v>0.31351578080221498</v>
      </c>
      <c r="HXO25" s="1">
        <v>0.61837794213166097</v>
      </c>
      <c r="HXP25" s="1">
        <v>1.79667675330592</v>
      </c>
      <c r="HXQ25" s="1">
        <v>0.87421667808217896</v>
      </c>
      <c r="HXR25" s="1">
        <v>1.87693913887032</v>
      </c>
      <c r="HXS25" s="1">
        <v>2.2926674464083399</v>
      </c>
      <c r="HXT25" s="1">
        <v>3.41867945097867</v>
      </c>
      <c r="HXU25" s="1">
        <v>4.8454149245614699</v>
      </c>
      <c r="HXV25" s="1">
        <v>0.14393954027504099</v>
      </c>
      <c r="HXW25" s="1">
        <v>2.3994409188428398</v>
      </c>
      <c r="HXX25" s="1">
        <v>0.97731237345091904</v>
      </c>
      <c r="HXY25" s="1">
        <v>0.293581350458265</v>
      </c>
      <c r="HXZ25" s="1">
        <v>1.23499544235693</v>
      </c>
      <c r="HYA25" s="1">
        <v>3.1415872728860799</v>
      </c>
      <c r="HYB25" s="1">
        <v>2.28302549043755</v>
      </c>
      <c r="HYC25" s="1">
        <v>6.1172693343270003E-2</v>
      </c>
      <c r="HYD25" s="1">
        <v>0.716550123709636</v>
      </c>
      <c r="HYE25" s="1">
        <v>1.1840674007101999</v>
      </c>
      <c r="HYF25" s="1">
        <v>1.4793116512192901</v>
      </c>
      <c r="HYG25" s="1">
        <v>1.46819379555966</v>
      </c>
      <c r="HYH25" s="1">
        <v>1.4298293367567401</v>
      </c>
      <c r="HYI25" s="1">
        <v>0.86055992475670595</v>
      </c>
      <c r="HYJ25" s="1">
        <v>2.2384969266476902</v>
      </c>
      <c r="HYK25" s="1">
        <v>0.50377480034241395</v>
      </c>
      <c r="HYL25" s="1">
        <v>2.3619299107375</v>
      </c>
      <c r="HYM25" s="1">
        <v>0.44864631734348698</v>
      </c>
      <c r="HYN25" s="1">
        <v>0.57844902608300997</v>
      </c>
      <c r="HYO25" s="1">
        <v>0.22252306176259101</v>
      </c>
      <c r="HYP25" s="1">
        <v>0.426450304353648</v>
      </c>
      <c r="HYQ25" s="1">
        <v>1.9246989206152301</v>
      </c>
      <c r="HYR25" s="1">
        <v>0.74283604350522403</v>
      </c>
      <c r="HYS25" s="1">
        <v>1.0740084597901101</v>
      </c>
      <c r="HYT25" s="1">
        <v>0.36319932855492498</v>
      </c>
      <c r="HYU25" s="1">
        <v>1.7110192110865501</v>
      </c>
      <c r="HYV25" s="1">
        <v>2.9705958771707701</v>
      </c>
      <c r="HYW25" s="1">
        <v>1.19258509350243</v>
      </c>
      <c r="HYX25" s="1">
        <v>2.9673695882387201E-2</v>
      </c>
      <c r="HYY25" s="1">
        <v>0.820151111905423</v>
      </c>
      <c r="HYZ25" s="1">
        <v>7.7210106687653102E-2</v>
      </c>
      <c r="HZA25" s="1">
        <v>4.6838352499554201</v>
      </c>
      <c r="HZB25" s="1">
        <v>2.8770483384025001</v>
      </c>
      <c r="HZC25" s="1">
        <v>1.65227472103407</v>
      </c>
      <c r="HZD25" s="1">
        <v>2.5202157111984001E-2</v>
      </c>
      <c r="HZE25" s="1">
        <v>1.07467152440166</v>
      </c>
      <c r="HZF25" s="1">
        <v>0.58175623127017595</v>
      </c>
      <c r="HZG25" s="1">
        <v>2.6772961477960302</v>
      </c>
      <c r="HZH25" s="1">
        <v>0.16139603785489101</v>
      </c>
      <c r="HZI25" s="1">
        <v>0.35177704059637799</v>
      </c>
      <c r="HZJ25" s="1">
        <v>3.0851228629402998</v>
      </c>
      <c r="HZK25" s="1">
        <v>0.40316411002521402</v>
      </c>
      <c r="HZL25" s="1">
        <v>1.4096740003716</v>
      </c>
      <c r="HZM25" s="1">
        <v>2.6624345384684101</v>
      </c>
      <c r="HZN25" s="1">
        <v>0.84030966109152905</v>
      </c>
      <c r="HZO25" s="1">
        <v>0.93843461148156204</v>
      </c>
      <c r="HZP25" s="1">
        <v>1.5613243189190299E-2</v>
      </c>
      <c r="HZQ25" s="1">
        <v>0.373423653106154</v>
      </c>
      <c r="HZR25" s="1">
        <v>2.1749648023313801</v>
      </c>
      <c r="HZS25" s="1">
        <v>5.8420814840217002E-2</v>
      </c>
      <c r="HZT25" s="1">
        <v>0.31868900958017599</v>
      </c>
      <c r="HZU25" s="1">
        <v>0.552956280877827</v>
      </c>
      <c r="HZV25" s="1">
        <v>0.74534417911918505</v>
      </c>
      <c r="HZW25" s="1">
        <v>0.15619653621476101</v>
      </c>
      <c r="HZX25" s="1">
        <v>0.243877088358914</v>
      </c>
      <c r="HZY25" s="1">
        <v>4.54665129947041</v>
      </c>
      <c r="HZZ25" s="1">
        <v>0.32745456627513603</v>
      </c>
      <c r="IAA25" s="1">
        <v>7.9499189874331397E-2</v>
      </c>
      <c r="IAB25" s="1">
        <v>0.55454031951906202</v>
      </c>
      <c r="IAC25" s="1">
        <v>6.6195495654834097E-2</v>
      </c>
      <c r="IAD25" s="1">
        <v>1.3123895229862199</v>
      </c>
      <c r="IAE25" s="1">
        <v>2.02040702160321</v>
      </c>
      <c r="IAF25" s="1">
        <v>0.36024204617532901</v>
      </c>
      <c r="IAG25" s="1">
        <v>1.3070262589841199</v>
      </c>
      <c r="IAH25" s="1">
        <v>1.0437866188887099</v>
      </c>
      <c r="IAI25" s="1">
        <v>0.26651144536183002</v>
      </c>
      <c r="IAJ25" s="1">
        <v>3.0148358524984799E-2</v>
      </c>
      <c r="IAK25" s="1">
        <v>0.68153340387250705</v>
      </c>
      <c r="IAL25" s="1">
        <v>0.61751658603883597</v>
      </c>
      <c r="IAM25" s="1">
        <v>0.53331880618567395</v>
      </c>
      <c r="IAN25" s="1">
        <v>1.9608753656781299</v>
      </c>
      <c r="IAO25" s="1">
        <v>2.5734549177503498</v>
      </c>
      <c r="IAP25" s="1">
        <v>3.4418102036545202</v>
      </c>
      <c r="IAQ25" s="1">
        <v>8.4712673381672293E-2</v>
      </c>
      <c r="IAR25" s="1">
        <v>1.4333301985990901</v>
      </c>
      <c r="IAS25" s="1">
        <v>0.87662452220992604</v>
      </c>
      <c r="IAT25" s="1">
        <v>0.85286171130246402</v>
      </c>
      <c r="IAU25" s="1">
        <v>0.20020304465536501</v>
      </c>
      <c r="IAV25" s="1">
        <v>0.219426213128602</v>
      </c>
      <c r="IAW25" s="1">
        <v>0.77150971929117695</v>
      </c>
      <c r="IAX25" s="1">
        <v>0.290353768333319</v>
      </c>
      <c r="IAY25" s="1">
        <v>0.58916258626084805</v>
      </c>
      <c r="IAZ25" s="1">
        <v>0.18466118512622501</v>
      </c>
      <c r="IBA25" s="1">
        <v>0.70463308359961896</v>
      </c>
      <c r="IBB25" s="1">
        <v>1.7160204562909599E-2</v>
      </c>
      <c r="IBC25" s="1">
        <v>0.16575468833666801</v>
      </c>
      <c r="IBD25" s="1">
        <v>2.4745338346474499</v>
      </c>
      <c r="IBE25" s="1">
        <v>0.61860468922765199</v>
      </c>
      <c r="IBF25" s="1">
        <v>0.38496440261062598</v>
      </c>
      <c r="IBG25" s="1">
        <v>2.14872616890186</v>
      </c>
      <c r="IBH25" s="1">
        <v>3.3180400303601001</v>
      </c>
      <c r="IBI25" s="1">
        <v>0.38066210106418402</v>
      </c>
      <c r="IBJ25" s="1">
        <v>0.74190728799643102</v>
      </c>
      <c r="IBK25" s="1">
        <v>0.39965049733981201</v>
      </c>
      <c r="IBL25" s="1">
        <v>0.72366539724171897</v>
      </c>
      <c r="IBM25" s="1">
        <v>0.212372391998747</v>
      </c>
      <c r="IBN25" s="1">
        <v>0.117584584706013</v>
      </c>
      <c r="IBO25" s="1">
        <v>1.1097575359173399</v>
      </c>
      <c r="IBP25" s="1">
        <v>2.3824221200132299E-2</v>
      </c>
      <c r="IBQ25" s="1">
        <v>1.05716568868113</v>
      </c>
      <c r="IBR25" s="1">
        <v>0.39666710836552499</v>
      </c>
      <c r="IBS25" s="1">
        <v>0.43007919358786501</v>
      </c>
      <c r="IBT25" s="1">
        <v>1.2360498085913301</v>
      </c>
      <c r="IBU25" s="1">
        <v>1.2306185815469599</v>
      </c>
      <c r="IBV25" s="1">
        <v>1.4032804738709701</v>
      </c>
      <c r="IBW25" s="1">
        <v>0.26684200678481101</v>
      </c>
      <c r="IBX25" s="1">
        <v>0.184143169067261</v>
      </c>
      <c r="IBY25" s="1">
        <v>0.88117072355327597</v>
      </c>
      <c r="IBZ25" s="1">
        <v>3.9751463448423601</v>
      </c>
      <c r="ICA25" s="1">
        <v>0.81992003588534801</v>
      </c>
      <c r="ICB25" s="1">
        <v>2.34018455656566</v>
      </c>
      <c r="ICC25" s="1">
        <v>8.9364862035844997E-2</v>
      </c>
      <c r="ICD25" s="1">
        <v>0.13670400760019499</v>
      </c>
      <c r="ICE25" s="1">
        <v>0.52203422130042598</v>
      </c>
      <c r="ICF25" s="1">
        <v>5.7244028927036998</v>
      </c>
      <c r="ICG25" s="1">
        <v>0.60183738055112601</v>
      </c>
      <c r="ICH25" s="1">
        <v>3.6697808923321799E-2</v>
      </c>
      <c r="ICI25" s="1">
        <v>1.5074682634799501</v>
      </c>
      <c r="ICJ25" s="1">
        <v>3.4591419927125302</v>
      </c>
      <c r="ICK25" s="1">
        <v>4.5013832411630199E-2</v>
      </c>
      <c r="ICL25" s="1">
        <v>2.6980552153174502</v>
      </c>
      <c r="ICM25" s="1">
        <v>0.59949298960150399</v>
      </c>
      <c r="ICN25" s="1">
        <v>2.1132194358545402E-2</v>
      </c>
      <c r="ICO25" s="1">
        <v>1.8314558394876901</v>
      </c>
      <c r="ICP25" s="1">
        <v>1.6476218536598699</v>
      </c>
      <c r="ICQ25" s="1">
        <v>1.35480693092393E-2</v>
      </c>
      <c r="ICR25" s="1">
        <v>0.67064790137347097</v>
      </c>
      <c r="ICS25" s="1">
        <v>1.0826245678292401</v>
      </c>
      <c r="ICT25" s="1">
        <v>1.3115072558057901</v>
      </c>
      <c r="ICU25" s="1">
        <v>0.109002377466331</v>
      </c>
      <c r="ICV25" s="1">
        <v>0.81518476994217204</v>
      </c>
      <c r="ICW25" s="1">
        <v>0.41049996923948701</v>
      </c>
      <c r="ICX25" s="1">
        <v>0.32514948496374202</v>
      </c>
      <c r="ICY25" s="1">
        <v>4.3948410989046303E-2</v>
      </c>
      <c r="ICZ25" s="1">
        <v>1.30205008061475E-2</v>
      </c>
      <c r="IDA25" s="1">
        <v>0.35279351791216401</v>
      </c>
      <c r="IDB25" s="1">
        <v>0.26467693071388099</v>
      </c>
      <c r="IDC25" s="1">
        <v>2.2956000935205001</v>
      </c>
      <c r="IDD25" s="1">
        <v>0.15480548762584001</v>
      </c>
      <c r="IDE25" s="1">
        <v>2.5996983245192502</v>
      </c>
      <c r="IDF25" s="1">
        <v>1.46262766012853</v>
      </c>
      <c r="IDG25" s="1">
        <v>0.36743259318447602</v>
      </c>
      <c r="IDH25" s="1">
        <v>0.23931428421408399</v>
      </c>
      <c r="IDI25" s="1">
        <v>0.51630228227819996</v>
      </c>
      <c r="IDJ25" s="1">
        <v>0.43733726934974498</v>
      </c>
      <c r="IDK25" s="1">
        <v>0.28668784347882098</v>
      </c>
      <c r="IDL25" s="1">
        <v>0.246045649245486</v>
      </c>
      <c r="IDM25" s="1">
        <v>0.140215323744596</v>
      </c>
      <c r="IDN25" s="1">
        <v>0.24437207678824199</v>
      </c>
      <c r="IDO25" s="1">
        <v>1.5039656927962499</v>
      </c>
      <c r="IDP25" s="1">
        <v>0.178116819455929</v>
      </c>
      <c r="IDQ25" s="1">
        <v>0.26241641338156702</v>
      </c>
      <c r="IDR25" s="1">
        <v>1.45955428153716</v>
      </c>
      <c r="IDS25" s="1">
        <v>0.97440572174657003</v>
      </c>
      <c r="IDT25" s="1">
        <v>0.15952322638258301</v>
      </c>
      <c r="IDU25" s="1">
        <v>1.2643634086445099</v>
      </c>
      <c r="IDV25" s="1">
        <v>1.01440050890925</v>
      </c>
      <c r="IDW25" s="1">
        <v>1.28491973740766</v>
      </c>
      <c r="IDX25" s="1">
        <v>2.0085418162920399</v>
      </c>
      <c r="IDY25" s="1">
        <v>0.88732333148624298</v>
      </c>
      <c r="IDZ25" s="1">
        <v>1.0283595380842701</v>
      </c>
      <c r="IEA25" s="1">
        <v>1.5154352571257601</v>
      </c>
      <c r="IEB25" s="1">
        <v>0.51074935812906996</v>
      </c>
      <c r="IEC25" s="1">
        <v>1.8417591587979101</v>
      </c>
      <c r="IED25" s="1">
        <v>4.1644817234693099E-2</v>
      </c>
      <c r="IEE25" s="1">
        <v>1.6812516692619499</v>
      </c>
      <c r="IEF25" s="1">
        <v>0.122171332544516</v>
      </c>
      <c r="IEG25" s="1">
        <v>1.39284107272036</v>
      </c>
      <c r="IEH25" s="1">
        <v>6.6621848815746496E-2</v>
      </c>
      <c r="IEI25" s="1">
        <v>1.19437813614646</v>
      </c>
      <c r="IEJ25" s="1">
        <v>1.1936009053600201</v>
      </c>
      <c r="IEK25" s="1">
        <v>0.65245524571927904</v>
      </c>
      <c r="IEL25" s="1">
        <v>0.102338264655636</v>
      </c>
      <c r="IEM25" s="1">
        <v>2.1652765757867098</v>
      </c>
      <c r="IEN25" s="1">
        <v>0.89485759884382099</v>
      </c>
      <c r="IEO25" s="1">
        <v>0.44412808486871302</v>
      </c>
      <c r="IEP25" s="1">
        <v>0.64512292162820695</v>
      </c>
      <c r="IEQ25" s="1">
        <v>1.14226370535359</v>
      </c>
      <c r="IER25" s="1">
        <v>3.6399545052089401E-2</v>
      </c>
      <c r="IES25" s="1">
        <v>0.53304702004293403</v>
      </c>
      <c r="IET25" s="1">
        <v>0.240038698976656</v>
      </c>
      <c r="IEU25" s="1">
        <v>2.6988810486658799</v>
      </c>
      <c r="IEV25" s="1">
        <v>0.21058589568456901</v>
      </c>
      <c r="IEW25" s="1">
        <v>0.58554015435383699</v>
      </c>
      <c r="IEX25" s="1">
        <v>0.531303374537484</v>
      </c>
      <c r="IEY25" s="1">
        <v>0.36343176092686502</v>
      </c>
      <c r="IEZ25" s="1">
        <v>0.79252668191461295</v>
      </c>
      <c r="IFA25" s="1">
        <v>1.41193064012092</v>
      </c>
      <c r="IFB25" s="1">
        <v>0.32920031366522801</v>
      </c>
      <c r="IFC25" s="1">
        <v>1.0244546238890599</v>
      </c>
      <c r="IFD25" s="1">
        <v>1.33255088187975</v>
      </c>
      <c r="IFE25" s="1">
        <v>0.57486084577156105</v>
      </c>
      <c r="IFF25" s="1">
        <v>5.0616587846983502E-2</v>
      </c>
      <c r="IFG25" s="1">
        <v>0.346724468008628</v>
      </c>
      <c r="IFH25" s="1">
        <v>0.28775740853023601</v>
      </c>
      <c r="IFI25" s="1">
        <v>3.9218140927801999</v>
      </c>
      <c r="IFJ25" s="1">
        <v>0.36761259694739901</v>
      </c>
      <c r="IFK25" s="1">
        <v>1.08594663319921</v>
      </c>
      <c r="IFL25" s="1">
        <v>1.6143132542604299</v>
      </c>
      <c r="IFM25" s="1">
        <v>1.07233456210946</v>
      </c>
      <c r="IFN25" s="1">
        <v>0.651480112830358</v>
      </c>
      <c r="IFO25" s="1">
        <v>0.159298124098152</v>
      </c>
      <c r="IFP25" s="1">
        <v>0.174230311563768</v>
      </c>
      <c r="IFQ25" s="1">
        <v>0.14948591441728301</v>
      </c>
      <c r="IFR25" s="1">
        <v>0.88911614014421303</v>
      </c>
      <c r="IFS25" s="1">
        <v>0.47549891268257299</v>
      </c>
      <c r="IFT25" s="1">
        <v>0.120656067214097</v>
      </c>
      <c r="IFU25" s="1">
        <v>1.6475877704350399</v>
      </c>
      <c r="IFV25" s="1">
        <v>0.99382910106859601</v>
      </c>
      <c r="IFW25" s="1">
        <v>7.9291253338090603E-2</v>
      </c>
      <c r="IFX25" s="1">
        <v>2.4396355832799199</v>
      </c>
      <c r="IFY25" s="1">
        <v>0.97627384055726196</v>
      </c>
      <c r="IFZ25" s="1">
        <v>0.394407600540088</v>
      </c>
      <c r="IGA25" s="1">
        <v>0.30040975840788497</v>
      </c>
      <c r="IGB25" s="1">
        <v>0.43792365961764601</v>
      </c>
      <c r="IGC25" s="1">
        <v>3.5534218549239799E-2</v>
      </c>
      <c r="IGD25" s="1">
        <v>1.6230849145180699</v>
      </c>
      <c r="IGE25" s="1">
        <v>0.625802624800744</v>
      </c>
      <c r="IGF25" s="1">
        <v>0.43902488000913198</v>
      </c>
      <c r="IGG25" s="1">
        <v>2.27253968809167</v>
      </c>
      <c r="IGH25" s="1">
        <v>0.36367073461602001</v>
      </c>
      <c r="IGI25" s="1">
        <v>8.9721707975670695E-2</v>
      </c>
      <c r="IGJ25" s="1">
        <v>0.71666211371708899</v>
      </c>
      <c r="IGK25" s="1">
        <v>1.2221545160132601</v>
      </c>
      <c r="IGL25" s="1">
        <v>8.6991416654897402E-2</v>
      </c>
      <c r="IGM25" s="1">
        <v>0.512316534772433</v>
      </c>
      <c r="IGN25" s="1">
        <v>0.74043410713876501</v>
      </c>
      <c r="IGO25" s="1">
        <v>0.40640972169556</v>
      </c>
      <c r="IGP25" s="1">
        <v>2.0645340031348201</v>
      </c>
      <c r="IGQ25" s="1">
        <v>0.70647967915812704</v>
      </c>
      <c r="IGR25" s="1">
        <v>0.95735048772362097</v>
      </c>
      <c r="IGS25" s="1">
        <v>0.25625920151276099</v>
      </c>
      <c r="IGT25" s="1">
        <v>0.123777509091845</v>
      </c>
      <c r="IGU25" s="1">
        <v>2.9946935805838302</v>
      </c>
      <c r="IGV25" s="1">
        <v>1.3000755813106599</v>
      </c>
      <c r="IGW25" s="1">
        <v>0.56440588795534596</v>
      </c>
      <c r="IGX25" s="1">
        <v>3.9979654795970401</v>
      </c>
      <c r="IGY25" s="1">
        <v>2.0378599601551102</v>
      </c>
      <c r="IGZ25" s="1">
        <v>0.407580734176681</v>
      </c>
      <c r="IHA25" s="1">
        <v>0.465129536777105</v>
      </c>
      <c r="IHB25" s="1">
        <v>2.9659721701888002</v>
      </c>
      <c r="IHC25" s="1">
        <v>1.4948534975714101</v>
      </c>
      <c r="IHD25" s="1">
        <v>5.8657253493454603E-2</v>
      </c>
      <c r="IHE25" s="1">
        <v>0.82127828029153904</v>
      </c>
      <c r="IHF25" s="1">
        <v>0.79303200255283701</v>
      </c>
      <c r="IHG25" s="1">
        <v>0.25539633939065298</v>
      </c>
      <c r="IHH25" s="1">
        <v>1.6639907381794199</v>
      </c>
      <c r="IHI25" s="1">
        <v>0.23039842592527601</v>
      </c>
      <c r="IHJ25" s="1">
        <v>3.1968368105557099</v>
      </c>
      <c r="IHK25" s="1">
        <v>0.47151335122975502</v>
      </c>
      <c r="IHL25" s="1">
        <v>1.29358967998129</v>
      </c>
      <c r="IHM25" s="1">
        <v>0.612383562565599</v>
      </c>
      <c r="IHN25" s="1">
        <v>0.253161016330609</v>
      </c>
      <c r="IHO25" s="1">
        <v>9.7696777179562405E-2</v>
      </c>
      <c r="IHP25" s="1">
        <v>1.1734573018219301</v>
      </c>
      <c r="IHQ25" s="1">
        <v>0.57442238632988896</v>
      </c>
      <c r="IHR25" s="1">
        <v>0.33407674210766197</v>
      </c>
      <c r="IHS25" s="1">
        <v>1.2527485243716101</v>
      </c>
      <c r="IHT25" s="1">
        <v>0.80075167427655602</v>
      </c>
      <c r="IHU25" s="1">
        <v>0.16244939992077001</v>
      </c>
      <c r="IHV25" s="1">
        <v>0.55035161574929803</v>
      </c>
      <c r="IHW25" s="1">
        <v>0.19254078659674401</v>
      </c>
      <c r="IHX25" s="1">
        <v>1.3949899892117901</v>
      </c>
      <c r="IHY25" s="1">
        <v>2.2857906441292402</v>
      </c>
      <c r="IHZ25" s="1">
        <v>0.50763084231129896</v>
      </c>
      <c r="IIA25" s="1">
        <v>0.92027476475283498</v>
      </c>
      <c r="IIB25" s="1">
        <v>0.34701474391105103</v>
      </c>
      <c r="IIC25" s="1">
        <v>2.4473418399287898</v>
      </c>
      <c r="IID25" s="1">
        <v>0.15869558615113</v>
      </c>
      <c r="IIE25" s="1">
        <v>1.5470635603208001</v>
      </c>
      <c r="IIF25" s="1">
        <v>0.53809670304011203</v>
      </c>
      <c r="IIG25" s="1">
        <v>0.26895765203134703</v>
      </c>
      <c r="IIH25" s="1">
        <v>7.7473724575223502E-2</v>
      </c>
      <c r="III25" s="1">
        <v>0.44447370969803202</v>
      </c>
      <c r="IIJ25" s="1">
        <v>0.27364402722982201</v>
      </c>
      <c r="IIK25" s="1">
        <v>1.2269274965321999</v>
      </c>
      <c r="IIL25" s="1">
        <v>1.62422619326385</v>
      </c>
      <c r="IIM25" s="1">
        <v>2.0596607750574698</v>
      </c>
      <c r="IIN25" s="1">
        <v>0.94423822217369002</v>
      </c>
      <c r="IIO25" s="1">
        <v>0.277702334462885</v>
      </c>
      <c r="IIP25" s="1">
        <v>2.08828432553784</v>
      </c>
      <c r="IIQ25" s="1">
        <v>0.814298435515726</v>
      </c>
      <c r="IIR25" s="1">
        <v>0.55608394238488501</v>
      </c>
      <c r="IIS25" s="1">
        <v>1.3405825595608101</v>
      </c>
      <c r="IIT25" s="1">
        <v>0.64159317563039397</v>
      </c>
      <c r="IIU25" s="1">
        <v>0.25218224274687201</v>
      </c>
      <c r="IIV25" s="1">
        <v>0.404503682731155</v>
      </c>
      <c r="IIW25" s="1">
        <v>1.4328016404085799</v>
      </c>
      <c r="IIX25" s="1">
        <v>0.91872213487989396</v>
      </c>
      <c r="IIY25" s="1">
        <v>2.0315877942803202</v>
      </c>
      <c r="IIZ25" s="1">
        <v>0.35627748755962102</v>
      </c>
      <c r="IJA25" s="1">
        <v>2.7236252187833498</v>
      </c>
      <c r="IJB25" s="1">
        <v>0.31769973693438103</v>
      </c>
      <c r="IJC25" s="1">
        <v>0.67465723088606699</v>
      </c>
      <c r="IJD25" s="1">
        <v>0.112294142272826</v>
      </c>
      <c r="IJE25" s="1">
        <v>0.72368148517912501</v>
      </c>
      <c r="IJF25" s="1">
        <v>1.4311404933563601</v>
      </c>
      <c r="IJG25" s="1">
        <v>0.23433908643272799</v>
      </c>
      <c r="IJH25" s="1">
        <v>0.51447822264010901</v>
      </c>
      <c r="IJI25" s="1">
        <v>2.7815954781149599</v>
      </c>
      <c r="IJJ25" s="1">
        <v>0.65333894854366803</v>
      </c>
      <c r="IJK25" s="1">
        <v>2.9988225897968102</v>
      </c>
      <c r="IJL25" s="1">
        <v>1.2671132067027699</v>
      </c>
      <c r="IJM25" s="1">
        <v>1.2769823618070599</v>
      </c>
      <c r="IJN25" s="1">
        <v>0.25413096411254499</v>
      </c>
      <c r="IJO25" s="1">
        <v>0.31737106491769901</v>
      </c>
      <c r="IJP25" s="1">
        <v>0.16255812929347299</v>
      </c>
      <c r="IJQ25" s="1">
        <v>4.0788743593086298</v>
      </c>
      <c r="IJR25" s="1">
        <v>0.72672789906884805</v>
      </c>
      <c r="IJS25" s="1">
        <v>1.1188665182081099</v>
      </c>
      <c r="IJT25" s="1">
        <v>0.450099491644045</v>
      </c>
      <c r="IJU25" s="1">
        <v>0.74676832788646297</v>
      </c>
      <c r="IJV25" s="1">
        <v>2.17051738305992</v>
      </c>
      <c r="IJW25" s="1">
        <v>0.50090348281199204</v>
      </c>
      <c r="IJX25" s="1">
        <v>8.0307487981337803E-3</v>
      </c>
      <c r="IJY25" s="1">
        <v>0.50119867035704202</v>
      </c>
      <c r="IJZ25" s="1">
        <v>2.3519426178729201</v>
      </c>
      <c r="IKA25" s="1">
        <v>1.9601266610675501</v>
      </c>
      <c r="IKB25" s="1">
        <v>2.8074619580986799</v>
      </c>
      <c r="IKC25" s="1">
        <v>0.78577538112957501</v>
      </c>
      <c r="IKD25" s="1">
        <v>1.4462675616535901</v>
      </c>
      <c r="IKE25" s="1">
        <v>0.21408947954420701</v>
      </c>
      <c r="IKF25" s="1">
        <v>1.2961699368242601</v>
      </c>
      <c r="IKG25" s="1">
        <v>0.190156113481766</v>
      </c>
      <c r="IKH25" s="1">
        <v>6.6275841411919001E-2</v>
      </c>
      <c r="IKI25" s="1">
        <v>6.8196223503613701E-3</v>
      </c>
      <c r="IKJ25" s="1">
        <v>0.196817217358942</v>
      </c>
      <c r="IKK25" s="1">
        <v>0.25287981338034399</v>
      </c>
      <c r="IKL25" s="1">
        <v>1.1296517063327001</v>
      </c>
      <c r="IKM25" s="1">
        <v>1.67912691471625</v>
      </c>
      <c r="IKN25" s="1">
        <v>0.821367095583865</v>
      </c>
      <c r="IKO25" s="1">
        <v>0.79759079542462497</v>
      </c>
      <c r="IKP25" s="1">
        <v>0.44307906891917398</v>
      </c>
      <c r="IKQ25" s="1">
        <v>0.26073954748428002</v>
      </c>
      <c r="IKR25" s="1">
        <v>0.47797343667443998</v>
      </c>
      <c r="IKS25" s="1">
        <v>9.6756563971293702E-2</v>
      </c>
      <c r="IKT25" s="1">
        <v>0.246206908774671</v>
      </c>
      <c r="IKU25" s="1">
        <v>0.153278251625241</v>
      </c>
      <c r="IKV25" s="1">
        <v>0.19648755241215601</v>
      </c>
      <c r="IKW25" s="1">
        <v>0.31827634473347899</v>
      </c>
      <c r="IKX25" s="1">
        <v>5.4317773734500398E-2</v>
      </c>
      <c r="IKY25" s="1">
        <v>0.77971587416694899</v>
      </c>
      <c r="IKZ25" s="1">
        <v>0.70619403615253296</v>
      </c>
      <c r="ILA25" s="1">
        <v>2.49540058651885</v>
      </c>
      <c r="ILB25" s="1">
        <v>0.65427808913922303</v>
      </c>
      <c r="ILC25" s="1">
        <v>0.13762244806940699</v>
      </c>
      <c r="ILD25" s="1">
        <v>3.90189267171698</v>
      </c>
      <c r="ILE25" s="1">
        <v>2.2607280770935501</v>
      </c>
      <c r="ILF25" s="1">
        <v>0.52634050098139895</v>
      </c>
      <c r="ILG25" s="1">
        <v>1.27164799045634</v>
      </c>
      <c r="ILH25" s="1">
        <v>1.38065240335201</v>
      </c>
      <c r="ILI25" s="1">
        <v>1.1373965346686901</v>
      </c>
      <c r="ILJ25" s="1">
        <v>1.81788229348571</v>
      </c>
      <c r="ILK25" s="1">
        <v>4.0262205361181101E-2</v>
      </c>
      <c r="ILL25" s="1">
        <v>6.2670652760208806E-2</v>
      </c>
      <c r="ILM25" s="1">
        <v>1.16171370742159</v>
      </c>
      <c r="ILN25" s="1">
        <v>0.21357004437094501</v>
      </c>
      <c r="ILO25" s="1">
        <v>2.02792247087989</v>
      </c>
      <c r="ILP25" s="1">
        <v>0.27479396433248998</v>
      </c>
      <c r="ILQ25" s="1">
        <v>0.38405818852741902</v>
      </c>
      <c r="ILR25" s="1">
        <v>0.57605908871028899</v>
      </c>
      <c r="ILS25" s="1">
        <v>1.13920070028279</v>
      </c>
      <c r="ILT25" s="1">
        <v>0.69405811526340599</v>
      </c>
      <c r="ILU25" s="1">
        <v>1.0053777742235899E-2</v>
      </c>
      <c r="ILV25" s="1">
        <v>0.57932519144954298</v>
      </c>
      <c r="ILW25" s="1">
        <v>1.42052302141195</v>
      </c>
      <c r="ILX25" s="1">
        <v>0.94900368560220505</v>
      </c>
      <c r="ILY25" s="1">
        <v>0.77116694968424204</v>
      </c>
      <c r="ILZ25" s="1">
        <v>0.66408658442277502</v>
      </c>
      <c r="IMA25" s="1">
        <v>2.5045037781900299</v>
      </c>
      <c r="IMB25" s="1">
        <v>1.2570223865513701</v>
      </c>
      <c r="IMC25" s="1">
        <v>1.89902665896971</v>
      </c>
      <c r="IMD25" s="1">
        <v>2.9749282973050999</v>
      </c>
      <c r="IME25" s="1">
        <v>2.2860784935826199</v>
      </c>
      <c r="IMF25" s="1">
        <v>0.60933205794086198</v>
      </c>
      <c r="IMG25" s="1">
        <v>0.27232755408841403</v>
      </c>
      <c r="IMH25" s="1">
        <v>0.22659135061424401</v>
      </c>
      <c r="IMI25" s="1">
        <v>0.40706955530806799</v>
      </c>
      <c r="IMJ25" s="1">
        <v>1.02647502388414</v>
      </c>
      <c r="IMK25" s="1">
        <v>2.4626525372906398</v>
      </c>
      <c r="IML25" s="1">
        <v>0.237256793802992</v>
      </c>
      <c r="IMM25" s="1">
        <v>1.3702609989954699</v>
      </c>
      <c r="IMN25" s="1">
        <v>1.40914820775577</v>
      </c>
      <c r="IMO25" s="1">
        <v>0.52942032952143603</v>
      </c>
      <c r="IMP25" s="1">
        <v>1.8273751487445</v>
      </c>
      <c r="IMQ25" s="1">
        <v>4.0325609934526501</v>
      </c>
      <c r="IMR25" s="1">
        <v>1.05879512985422E-2</v>
      </c>
      <c r="IMS25" s="1">
        <v>1.1144351293382</v>
      </c>
      <c r="IMT25" s="1">
        <v>0.594471632380427</v>
      </c>
      <c r="IMU25" s="1">
        <v>2.8977691758090001</v>
      </c>
      <c r="IMV25" s="1">
        <v>0.49232115972415502</v>
      </c>
      <c r="IMW25" s="1">
        <v>0.529507224501093</v>
      </c>
      <c r="IMX25" s="1">
        <v>0.19799849566467201</v>
      </c>
      <c r="IMY25" s="1">
        <v>0.390439864882137</v>
      </c>
      <c r="IMZ25" s="1">
        <v>0.20633309387403301</v>
      </c>
      <c r="INA25" s="1">
        <v>0.51510299990838304</v>
      </c>
      <c r="INB25" s="1">
        <v>0.273234086224035</v>
      </c>
      <c r="INC25" s="1">
        <v>1.12519601478494</v>
      </c>
      <c r="IND25" s="1">
        <v>1.0007997230267101</v>
      </c>
      <c r="INE25" s="1">
        <v>4.3045559405939704</v>
      </c>
      <c r="INF25" s="1">
        <v>0.44987361118293201</v>
      </c>
      <c r="ING25" s="1">
        <v>2.5382078838473099</v>
      </c>
      <c r="INH25" s="1">
        <v>8.5124751465644397E-2</v>
      </c>
      <c r="INI25" s="1">
        <v>1.9176841322324101</v>
      </c>
      <c r="INJ25" s="1">
        <v>0.23557470985543</v>
      </c>
      <c r="INK25" s="1">
        <v>1.2437019640814699</v>
      </c>
      <c r="INL25" s="1">
        <v>0.24214150406034199</v>
      </c>
      <c r="INM25" s="1">
        <v>1.27062345922873</v>
      </c>
      <c r="INN25" s="1">
        <v>0.46944602575966399</v>
      </c>
      <c r="INO25" s="1">
        <v>0.62101157038741805</v>
      </c>
      <c r="INP25" s="1">
        <v>0.34593984343515399</v>
      </c>
      <c r="INQ25" s="1">
        <v>0.64930588058836003</v>
      </c>
      <c r="INR25" s="1">
        <v>0.53294451399047305</v>
      </c>
      <c r="INS25" s="1">
        <v>0.51068035400723</v>
      </c>
      <c r="INT25" s="1">
        <v>0.446059328251943</v>
      </c>
      <c r="INU25" s="1">
        <v>0.13268863763066399</v>
      </c>
      <c r="INV25" s="1">
        <v>0.43190073026600401</v>
      </c>
      <c r="INW25" s="1">
        <v>0.181666095427192</v>
      </c>
      <c r="INX25" s="1">
        <v>0.75934280650341801</v>
      </c>
      <c r="INY25" s="1">
        <v>4.11317355779705E-2</v>
      </c>
      <c r="INZ25" s="1">
        <v>3.3945022157368898</v>
      </c>
      <c r="IOA25" s="1">
        <v>1.1095188562793701</v>
      </c>
      <c r="IOB25" s="1">
        <v>0.337517476529897</v>
      </c>
      <c r="IOC25" s="1">
        <v>4.49621709246514E-2</v>
      </c>
      <c r="IOD25" s="1">
        <v>0.53547043681266404</v>
      </c>
      <c r="IOE25" s="1">
        <v>1.0985851634188399</v>
      </c>
      <c r="IOF25" s="1">
        <v>0.40651602484462801</v>
      </c>
      <c r="IOG25" s="1">
        <v>1.0572234231403199</v>
      </c>
      <c r="IOH25" s="1">
        <v>0.23070674329027299</v>
      </c>
      <c r="IOI25" s="1">
        <v>7.8644965972554395E-2</v>
      </c>
      <c r="IOJ25" s="1">
        <v>0.73264507778826904</v>
      </c>
      <c r="IOK25" s="1">
        <v>0.58648782070567995</v>
      </c>
      <c r="IOL25" s="1">
        <v>0.76740115971697698</v>
      </c>
      <c r="IOM25" s="1">
        <v>1.7484713369592999</v>
      </c>
      <c r="ION25" s="1">
        <v>0.71248562076673305</v>
      </c>
      <c r="IOO25" s="1">
        <v>1.42313774250055</v>
      </c>
      <c r="IOP25" s="1">
        <v>0.41999916114603397</v>
      </c>
      <c r="IOQ25" s="1">
        <v>0.17602376213415399</v>
      </c>
      <c r="IOR25" s="1">
        <v>0.37610980068751299</v>
      </c>
      <c r="IOS25" s="1">
        <v>0.491830728532548</v>
      </c>
      <c r="IOT25" s="1">
        <v>1.27170528559684</v>
      </c>
      <c r="IOU25" s="1">
        <v>1.0383876827615599</v>
      </c>
      <c r="IOV25" s="1">
        <v>0.97535939754046797</v>
      </c>
      <c r="IOW25" s="1">
        <v>2.0033193925639101</v>
      </c>
      <c r="IOX25" s="1">
        <v>3.6946259800629301E-2</v>
      </c>
      <c r="IOY25" s="1">
        <v>0.90931866736855005</v>
      </c>
      <c r="IOZ25" s="1">
        <v>0.84291670267708996</v>
      </c>
      <c r="IPA25" s="1">
        <v>0.20725334645458299</v>
      </c>
      <c r="IPB25" s="1">
        <v>3.5185272819054498</v>
      </c>
      <c r="IPC25" s="1">
        <v>1.0251872493180501</v>
      </c>
      <c r="IPD25" s="1">
        <v>3.56736583327305E-2</v>
      </c>
      <c r="IPE25" s="1">
        <v>0.46350260638822199</v>
      </c>
      <c r="IPF25" s="1">
        <v>0.41987583858819599</v>
      </c>
      <c r="IPG25" s="1">
        <v>1.53824273085329</v>
      </c>
      <c r="IPH25" s="1">
        <v>8.3035403182117204E-2</v>
      </c>
      <c r="IPI25" s="1">
        <v>1.3852748688720899</v>
      </c>
      <c r="IPJ25" s="1">
        <v>0.54460533084464402</v>
      </c>
      <c r="IPK25" s="1">
        <v>0.108916441442548</v>
      </c>
      <c r="IPL25" s="1">
        <v>1.3202967991262899</v>
      </c>
      <c r="IPM25" s="1">
        <v>1.3940145116229701</v>
      </c>
      <c r="IPN25" s="1">
        <v>1.74684907577099</v>
      </c>
      <c r="IPO25" s="1">
        <v>1.93264527661046</v>
      </c>
      <c r="IPP25" s="1">
        <v>1.3951689594974901</v>
      </c>
      <c r="IPQ25" s="1">
        <v>0.32737601861244803</v>
      </c>
      <c r="IPR25" s="1">
        <v>5.5945576607804401E-2</v>
      </c>
      <c r="IPS25" s="1">
        <v>1.99001721450355</v>
      </c>
      <c r="IPT25" s="1">
        <v>2.5672724927636201</v>
      </c>
      <c r="IPU25" s="1">
        <v>0.33222524127671399</v>
      </c>
      <c r="IPV25" s="1">
        <v>4.5263657504794699</v>
      </c>
      <c r="IPW25" s="1">
        <v>0.42244708286753402</v>
      </c>
      <c r="IPX25" s="1">
        <v>1.0091023364854701</v>
      </c>
      <c r="IPY25" s="1">
        <v>0.86433027903820103</v>
      </c>
      <c r="IPZ25" s="1">
        <v>3.5258468121910398</v>
      </c>
      <c r="IQA25" s="1">
        <v>0.27896263630996099</v>
      </c>
      <c r="IQB25" s="1">
        <v>0.13293452607648201</v>
      </c>
      <c r="IQC25" s="1">
        <v>1.2031477322500801</v>
      </c>
      <c r="IQD25" s="1">
        <v>0.26220804811355802</v>
      </c>
      <c r="IQE25" s="1">
        <v>2.18254157776992</v>
      </c>
      <c r="IQF25" s="1">
        <v>0.58276598688926096</v>
      </c>
      <c r="IQG25" s="1">
        <v>0.61130131630065598</v>
      </c>
      <c r="IQH25" s="1">
        <v>1.56737815320822</v>
      </c>
      <c r="IQI25" s="1">
        <v>1.3921440018568001</v>
      </c>
      <c r="IQJ25" s="1">
        <v>0.76087664964966095</v>
      </c>
      <c r="IQK25" s="1">
        <v>2.4022220551346498</v>
      </c>
      <c r="IQL25" s="1">
        <v>0.67323078677690096</v>
      </c>
      <c r="IQM25" s="1">
        <v>0.77244342517914899</v>
      </c>
      <c r="IQN25" s="1">
        <v>0.82373422212435099</v>
      </c>
      <c r="IQO25" s="1">
        <v>1.6922667371066999</v>
      </c>
      <c r="IQP25" s="1">
        <v>0.102026343529926</v>
      </c>
      <c r="IQQ25" s="1">
        <v>0.42387828550515599</v>
      </c>
      <c r="IQR25" s="1">
        <v>0.84883500598156003</v>
      </c>
      <c r="IQS25" s="1">
        <v>0.17413661712591499</v>
      </c>
      <c r="IQT25" s="1">
        <v>0.20320089890492399</v>
      </c>
      <c r="IQU25" s="1">
        <v>0.46005354052190101</v>
      </c>
      <c r="IQV25" s="1">
        <v>0.40171356807715303</v>
      </c>
      <c r="IQW25" s="1">
        <v>0.54016380298489797</v>
      </c>
      <c r="IQX25" s="1">
        <v>0.99042908964020904</v>
      </c>
      <c r="IQY25" s="1">
        <v>1.3909536280520201</v>
      </c>
      <c r="IQZ25" s="1">
        <v>0.49502496092693599</v>
      </c>
      <c r="IRA25" s="1">
        <v>3.1737792578552102</v>
      </c>
      <c r="IRB25" s="1">
        <v>0.79193225977709303</v>
      </c>
      <c r="IRC25" s="1">
        <v>2.8651711666703799</v>
      </c>
      <c r="IRD25" s="1">
        <v>0.16790917968086599</v>
      </c>
      <c r="IRE25" s="1">
        <v>1.35431590278648</v>
      </c>
      <c r="IRF25" s="1">
        <v>1.7152452086399199</v>
      </c>
      <c r="IRG25" s="1">
        <v>0.59699092121493602</v>
      </c>
      <c r="IRH25" s="1">
        <v>0.91525453396812995</v>
      </c>
      <c r="IRI25" s="1">
        <v>0.19086772520343601</v>
      </c>
      <c r="IRJ25" s="1">
        <v>0.90017474004174802</v>
      </c>
      <c r="IRK25" s="1">
        <v>0.36251031215616702</v>
      </c>
      <c r="IRL25" s="1">
        <v>0.526819938145619</v>
      </c>
      <c r="IRM25" s="1">
        <v>0.11857876650468099</v>
      </c>
      <c r="IRN25" s="1">
        <v>3.3645628403536101</v>
      </c>
      <c r="IRO25" s="1">
        <v>0.59254389569160604</v>
      </c>
      <c r="IRP25" s="1">
        <v>0.59604901310442504</v>
      </c>
      <c r="IRQ25" s="1">
        <v>2.6088006431990798</v>
      </c>
      <c r="IRR25" s="1">
        <v>1.51158434690264</v>
      </c>
      <c r="IRS25" s="1">
        <v>2.4914776903609801</v>
      </c>
      <c r="IRT25" s="1">
        <v>0.634686045975008</v>
      </c>
      <c r="IRU25" s="1">
        <v>0.48191502102100803</v>
      </c>
      <c r="IRV25" s="1">
        <v>1.0872295958971401</v>
      </c>
      <c r="IRW25" s="1">
        <v>0.65800298070815499</v>
      </c>
      <c r="IRX25" s="1">
        <v>2.375855898402</v>
      </c>
      <c r="IRY25" s="1">
        <v>0.43243963480626402</v>
      </c>
      <c r="IRZ25" s="1">
        <v>2.1410218226669202</v>
      </c>
      <c r="ISA25" s="1">
        <v>0.244716116415336</v>
      </c>
      <c r="ISB25" s="1">
        <v>1.3942153243535</v>
      </c>
      <c r="ISC25" s="1">
        <v>0.15717839824132199</v>
      </c>
      <c r="ISD25" s="1">
        <v>0.34068329100900802</v>
      </c>
      <c r="ISE25" s="1">
        <v>1.58667513960643</v>
      </c>
      <c r="ISF25" s="1">
        <v>1.3114907285737201</v>
      </c>
      <c r="ISG25" s="1">
        <v>1.36024858862273</v>
      </c>
      <c r="ISH25" s="1">
        <v>1.5310186954209699</v>
      </c>
      <c r="ISI25" s="1">
        <v>1.6789535111279601</v>
      </c>
      <c r="ISJ25" s="1">
        <v>4.2017940318029403</v>
      </c>
      <c r="ISK25" s="1">
        <v>0.623361212428718</v>
      </c>
      <c r="ISL25" s="1">
        <v>0.45945013584062899</v>
      </c>
      <c r="ISM25" s="1">
        <v>1.4441434009804699</v>
      </c>
      <c r="ISN25" s="1">
        <v>4.7923254084371196</v>
      </c>
      <c r="ISO25" s="1">
        <v>0.104429240808865</v>
      </c>
      <c r="ISP25" s="1">
        <v>1.7372466300877401</v>
      </c>
      <c r="ISQ25" s="1">
        <v>0.58362249464430405</v>
      </c>
      <c r="ISR25" s="1">
        <v>2.79307012920306</v>
      </c>
      <c r="ISS25" s="1">
        <v>0.280039485708164</v>
      </c>
      <c r="IST25" s="1">
        <v>1.3692982098809401</v>
      </c>
      <c r="ISU25" s="1">
        <v>2.1119211876532198</v>
      </c>
      <c r="ISV25" s="1">
        <v>0.74064683758265104</v>
      </c>
      <c r="ISW25" s="1">
        <v>0.91636524419338306</v>
      </c>
      <c r="ISX25" s="1">
        <v>0.84823652222219403</v>
      </c>
      <c r="ISY25" s="1">
        <v>1.00164057722879</v>
      </c>
      <c r="ISZ25" s="1">
        <v>0.61587389020210004</v>
      </c>
      <c r="ITA25" s="1">
        <v>0.123930778293462</v>
      </c>
      <c r="ITB25" s="1">
        <v>2.0384102696544399</v>
      </c>
      <c r="ITC25" s="1">
        <v>7.56926769846019E-2</v>
      </c>
      <c r="ITD25" s="1">
        <v>0.13157350992151401</v>
      </c>
      <c r="ITE25" s="1">
        <v>2.3689382205939302</v>
      </c>
      <c r="ITF25" s="1">
        <v>0.33237804820614097</v>
      </c>
      <c r="ITG25" s="1">
        <v>0.74463133316982699</v>
      </c>
      <c r="ITH25" s="1">
        <v>0.21874459762387</v>
      </c>
      <c r="ITI25" s="1">
        <v>1.19389210362424</v>
      </c>
      <c r="ITJ25" s="1">
        <v>0.52410672933970603</v>
      </c>
      <c r="ITK25" s="1">
        <v>4.0785894992483298</v>
      </c>
      <c r="ITL25" s="1">
        <v>3.0172940485283801</v>
      </c>
      <c r="ITM25" s="1">
        <v>1.95017722112238</v>
      </c>
      <c r="ITN25" s="1">
        <v>0.67093859764673502</v>
      </c>
      <c r="ITO25" s="1">
        <v>3.9709766164009799E-2</v>
      </c>
      <c r="ITP25" s="1">
        <v>0.48156241871920702</v>
      </c>
      <c r="ITQ25" s="1">
        <v>0.28171669645646702</v>
      </c>
      <c r="ITR25" s="1">
        <v>0.77848128859471899</v>
      </c>
      <c r="ITS25" s="1">
        <v>0.35525858813924099</v>
      </c>
      <c r="ITT25" s="1">
        <v>5.8393442945692001E-2</v>
      </c>
      <c r="ITU25" s="1">
        <v>9.6619410576342699E-2</v>
      </c>
      <c r="ITV25" s="1">
        <v>0.43532751090194199</v>
      </c>
      <c r="ITW25" s="1">
        <v>0.37085116864662998</v>
      </c>
      <c r="ITX25" s="1">
        <v>0.221086846849265</v>
      </c>
      <c r="ITY25" s="1">
        <v>0.50642302214351098</v>
      </c>
      <c r="ITZ25" s="1">
        <v>0.10820447003870801</v>
      </c>
      <c r="IUA25" s="1">
        <v>1.4661324382080501</v>
      </c>
      <c r="IUB25" s="1">
        <v>1.1173328080990099</v>
      </c>
      <c r="IUC25" s="1">
        <v>1.81977754486416</v>
      </c>
      <c r="IUD25" s="1">
        <v>3.55261451063466</v>
      </c>
      <c r="IUE25" s="1">
        <v>0.48539526586037002</v>
      </c>
      <c r="IUF25" s="1">
        <v>0.30374152120252701</v>
      </c>
      <c r="IUG25" s="1">
        <v>0.74217956526165296</v>
      </c>
      <c r="IUH25" s="1">
        <v>2.5278124779172901</v>
      </c>
      <c r="IUI25" s="1">
        <v>4.0695427676288203</v>
      </c>
      <c r="IUJ25" s="1">
        <v>0.16505393378634101</v>
      </c>
      <c r="IUK25" s="1">
        <v>1.35285009231967</v>
      </c>
      <c r="IUL25" s="1">
        <v>2.1221380056457502</v>
      </c>
      <c r="IUM25" s="1">
        <v>0.192373964460957</v>
      </c>
      <c r="IUN25" s="1">
        <v>1.5053789764952701</v>
      </c>
      <c r="IUO25" s="1">
        <v>1.3802366344214501</v>
      </c>
      <c r="IUP25" s="1">
        <v>1.77674294873163</v>
      </c>
      <c r="IUQ25" s="1">
        <v>0.21676115173743599</v>
      </c>
      <c r="IUR25" s="1">
        <v>2.83125710197403</v>
      </c>
      <c r="IUS25" s="1">
        <v>2.8165107476202801E-2</v>
      </c>
      <c r="IUT25" s="1">
        <v>2.2224980126790501</v>
      </c>
      <c r="IUU25" s="1">
        <v>1.3919561586146201</v>
      </c>
      <c r="IUV25" s="1">
        <v>0.29949103707911301</v>
      </c>
      <c r="IUW25" s="1">
        <v>0.36986636521379301</v>
      </c>
      <c r="IUX25" s="1">
        <v>7.7465560687331694E-2</v>
      </c>
      <c r="IUY25" s="1">
        <v>0.49557056974661001</v>
      </c>
      <c r="IUZ25" s="1">
        <v>8.9364862035844997E-2</v>
      </c>
      <c r="IVA25" s="1">
        <v>0.96624466210651305</v>
      </c>
      <c r="IVB25" s="1">
        <v>0.88277634722222198</v>
      </c>
      <c r="IVC25" s="1">
        <v>1.7968269529492</v>
      </c>
      <c r="IVD25" s="1">
        <v>1.2868697793855901</v>
      </c>
      <c r="IVE25" s="1">
        <v>4.0154980331431098E-2</v>
      </c>
      <c r="IVF25" s="1">
        <v>1.94524755056103</v>
      </c>
      <c r="IVG25" s="1">
        <v>0.69470130513780204</v>
      </c>
      <c r="IVH25" s="1">
        <v>0.220049376502195</v>
      </c>
      <c r="IVI25" s="1">
        <v>0.38957015606080903</v>
      </c>
      <c r="IVJ25" s="1">
        <v>1.0759495288980001</v>
      </c>
      <c r="IVK25" s="1">
        <v>3.2706275171931001</v>
      </c>
      <c r="IVL25" s="1">
        <v>1.0424693860887699</v>
      </c>
      <c r="IVM25" s="1">
        <v>5.4526302948682499E-2</v>
      </c>
      <c r="IVN25" s="1">
        <v>1.1697564184701501</v>
      </c>
      <c r="IVO25" s="1">
        <v>1.3664120774878901</v>
      </c>
      <c r="IVP25" s="1">
        <v>0.81732825934534703</v>
      </c>
      <c r="IVQ25" s="1">
        <v>1.8701733798073501</v>
      </c>
      <c r="IVR25" s="1">
        <v>0.72535385977703404</v>
      </c>
      <c r="IVS25" s="1">
        <v>0.15993891453687201</v>
      </c>
      <c r="IVT25" s="1">
        <v>2.2131317346789499</v>
      </c>
      <c r="IVU25" s="1">
        <v>4.26505717127467E-2</v>
      </c>
      <c r="IVV25" s="1">
        <v>0.98312729046993397</v>
      </c>
      <c r="IVW25" s="1">
        <v>3.4997040921486602</v>
      </c>
      <c r="IVX25" s="1">
        <v>1.8614282882665401</v>
      </c>
      <c r="IVY25" s="1">
        <v>0.525038895373373</v>
      </c>
      <c r="IVZ25" s="1">
        <v>1.82009861643439</v>
      </c>
      <c r="IWA25" s="1">
        <v>0.67815299940708595</v>
      </c>
      <c r="IWB25" s="1">
        <v>0.56492359714211404</v>
      </c>
      <c r="IWC25" s="1">
        <v>0.217363434395139</v>
      </c>
      <c r="IWD25" s="1">
        <v>0.80888675073546901</v>
      </c>
      <c r="IWE25" s="1">
        <v>0.24646830273798701</v>
      </c>
      <c r="IWF25" s="1">
        <v>0.99186458870170702</v>
      </c>
      <c r="IWG25" s="1">
        <v>2.1568651367564202</v>
      </c>
      <c r="IWH25" s="1">
        <v>0.85588146048591196</v>
      </c>
      <c r="IWI25" s="1">
        <v>0.40600052065473902</v>
      </c>
      <c r="IWJ25" s="1">
        <v>0.33140001152250398</v>
      </c>
      <c r="IWK25" s="1">
        <v>0.78409423430575198</v>
      </c>
      <c r="IWL25" s="1">
        <v>0.76740115971697698</v>
      </c>
      <c r="IWM25" s="1">
        <v>1.3353951524370701E-2</v>
      </c>
      <c r="IWN25" s="1">
        <v>0.65339226855551902</v>
      </c>
      <c r="IWO25" s="1">
        <v>0.59845039465634797</v>
      </c>
      <c r="IWP25" s="1">
        <v>1.45137516329898</v>
      </c>
      <c r="IWQ25" s="1">
        <v>0.32626683622473202</v>
      </c>
      <c r="IWR25" s="1">
        <v>0.116824781260031</v>
      </c>
      <c r="IWS25" s="1">
        <v>1.16360232586936</v>
      </c>
      <c r="IWT25" s="1">
        <v>1.7960073235618701</v>
      </c>
      <c r="IWU25" s="1">
        <v>1.3820880660042001</v>
      </c>
      <c r="IWV25" s="1">
        <v>0.20037826524347799</v>
      </c>
      <c r="IWW25" s="1">
        <v>1.7810053634404299</v>
      </c>
      <c r="IWX25" s="1">
        <v>1.25352720535849</v>
      </c>
      <c r="IWY25" s="1">
        <v>0.59225514149896197</v>
      </c>
      <c r="IWZ25" s="1">
        <v>0.89774020381261999</v>
      </c>
      <c r="IXA25" s="1">
        <v>0.27285142812323099</v>
      </c>
      <c r="IXB25" s="1">
        <v>0.10844503607645301</v>
      </c>
      <c r="IXC25" s="1">
        <v>0.292823027662587</v>
      </c>
      <c r="IXD25" s="1">
        <v>0.211295124648265</v>
      </c>
      <c r="IXE25" s="1">
        <v>0.50288786102530803</v>
      </c>
      <c r="IXF25" s="1">
        <v>1.1728072307777599</v>
      </c>
      <c r="IXG25" s="1">
        <v>2.6624345384684101</v>
      </c>
      <c r="IXH25" s="1">
        <v>0.56362381873195799</v>
      </c>
      <c r="IXI25" s="1">
        <v>0.12763572814990501</v>
      </c>
      <c r="IXJ25" s="1">
        <v>1.1127086914140201</v>
      </c>
      <c r="IXK25" s="1">
        <v>0.742803214200213</v>
      </c>
      <c r="IXL25" s="1">
        <v>7.8756624493298094E-2</v>
      </c>
      <c r="IXM25" s="1">
        <v>0.83225333245507904</v>
      </c>
      <c r="IXN25" s="1">
        <v>0.329070114674612</v>
      </c>
      <c r="IXO25" s="1">
        <v>0.209839812705922</v>
      </c>
      <c r="IXP25" s="1">
        <v>0.50916964771491802</v>
      </c>
      <c r="IXQ25" s="1">
        <v>0.46225663941580097</v>
      </c>
      <c r="IXR25" s="1">
        <v>2.9260300219763402</v>
      </c>
      <c r="IXS25" s="1">
        <v>1.15298682324922</v>
      </c>
      <c r="IXT25" s="1">
        <v>3.16461317790001</v>
      </c>
      <c r="IXU25" s="1">
        <v>0.32262262045247903</v>
      </c>
      <c r="IXV25" s="1">
        <v>0.69169647878132001</v>
      </c>
      <c r="IXW25" s="1">
        <v>2.2214804745471102</v>
      </c>
      <c r="IXX25" s="1">
        <v>0.642545433153066</v>
      </c>
      <c r="IXY25" s="1">
        <v>0.18009115780221399</v>
      </c>
      <c r="IXZ25" s="1">
        <v>2.3365210979489601E-2</v>
      </c>
      <c r="IYA25" s="1">
        <v>0.64727774309236796</v>
      </c>
      <c r="IYB25" s="1">
        <v>0.32280661796913201</v>
      </c>
      <c r="IYC25" s="1">
        <v>5.7033213860065803E-2</v>
      </c>
      <c r="IYD25" s="1">
        <v>0.38805294745244401</v>
      </c>
      <c r="IYE25" s="1">
        <v>2.3468360167795299</v>
      </c>
      <c r="IYF25" s="1">
        <v>1.53299192854477</v>
      </c>
      <c r="IYG25" s="1">
        <v>3.7150595222646597E-2</v>
      </c>
      <c r="IYH25" s="1">
        <v>0.42124573452314101</v>
      </c>
      <c r="IYI25" s="1">
        <v>0.731008445798212</v>
      </c>
      <c r="IYJ25" s="1">
        <v>0.82142120103059801</v>
      </c>
      <c r="IYK25" s="1">
        <v>0.85371298914285698</v>
      </c>
      <c r="IYL25" s="1">
        <v>0.72953952936131605</v>
      </c>
      <c r="IYM25" s="1">
        <v>2.37278383922785</v>
      </c>
      <c r="IYN25" s="1">
        <v>0.16601788107663201</v>
      </c>
      <c r="IYO25" s="1">
        <v>0.940838974883905</v>
      </c>
      <c r="IYP25" s="1">
        <v>3.06380414682963</v>
      </c>
      <c r="IYQ25" s="1">
        <v>0.84364325320575095</v>
      </c>
      <c r="IYR25" s="1">
        <v>4.4603084085506897</v>
      </c>
      <c r="IYS25" s="1">
        <v>0.36713976367138301</v>
      </c>
      <c r="IYT25" s="1">
        <v>0.77385467446552303</v>
      </c>
      <c r="IYU25" s="1">
        <v>1.3369796554608</v>
      </c>
      <c r="IYV25" s="1">
        <v>2.8235727658138998</v>
      </c>
      <c r="IYW25" s="1">
        <v>0.368980371152344</v>
      </c>
      <c r="IYX25" s="1">
        <v>1.09216462175421</v>
      </c>
      <c r="IYY25" s="1">
        <v>0.25061829788465301</v>
      </c>
      <c r="IYZ25" s="1">
        <v>0.270314725295144</v>
      </c>
      <c r="IZA25" s="1">
        <v>0.490742464553173</v>
      </c>
      <c r="IZB25" s="1">
        <v>0.41067687111310602</v>
      </c>
      <c r="IZC25" s="1">
        <v>0.20738746324084401</v>
      </c>
      <c r="IZD25" s="1">
        <v>3.8228857216367498</v>
      </c>
      <c r="IZE25" s="1">
        <v>0.47010315424064603</v>
      </c>
      <c r="IZF25" s="1">
        <v>0.57530801713300705</v>
      </c>
      <c r="IZG25" s="1">
        <v>3.2613482392388602</v>
      </c>
      <c r="IZH25" s="1">
        <v>0.69267402269284495</v>
      </c>
      <c r="IZI25" s="1">
        <v>1.4495587370699199</v>
      </c>
      <c r="IZJ25" s="1">
        <v>7.8606398447493203E-2</v>
      </c>
      <c r="IZK25" s="1">
        <v>1.4103047229507699</v>
      </c>
      <c r="IZL25" s="1">
        <v>0.37204298469348301</v>
      </c>
      <c r="IZM25" s="1">
        <v>0.296488771200275</v>
      </c>
      <c r="IZN25" s="1">
        <v>4.0629308455673696</v>
      </c>
      <c r="IZO25" s="1">
        <v>3.09027543384166</v>
      </c>
      <c r="IZP25" s="1">
        <v>2.2619284911045598</v>
      </c>
      <c r="IZQ25" s="1">
        <v>0.27543499723828102</v>
      </c>
      <c r="IZR25" s="1">
        <v>0.86311464448432496</v>
      </c>
      <c r="IZS25" s="1">
        <v>9.1714490668680301E-2</v>
      </c>
      <c r="IZT25" s="1">
        <v>0.93393005927933903</v>
      </c>
      <c r="IZU25" s="1">
        <v>0.44158493821943701</v>
      </c>
      <c r="IZV25" s="1">
        <v>0.218645334905639</v>
      </c>
      <c r="IZW25" s="1">
        <v>0.13222498568333901</v>
      </c>
      <c r="IZX25" s="1">
        <v>2.18909834899801</v>
      </c>
      <c r="IZY25" s="1">
        <v>0.61856128865982496</v>
      </c>
      <c r="IZZ25" s="1">
        <v>0.71883125388649505</v>
      </c>
      <c r="JAA25" s="1">
        <v>1.5473332389402501</v>
      </c>
      <c r="JAB25" s="1">
        <v>1.53616026565163</v>
      </c>
      <c r="JAC25" s="1">
        <v>0.97689368000568999</v>
      </c>
      <c r="JAD25" s="1">
        <v>0.13519966235556199</v>
      </c>
      <c r="JAE25" s="1">
        <v>2.63414994474953</v>
      </c>
      <c r="JAF25" s="1">
        <v>1.8862164021833301</v>
      </c>
      <c r="JAG25" s="1">
        <v>1.4190555404741301</v>
      </c>
      <c r="JAH25" s="1">
        <v>0.21949615629875099</v>
      </c>
      <c r="JAI25" s="1">
        <v>0.170307957593897</v>
      </c>
      <c r="JAJ25" s="1">
        <v>0.10732092682271201</v>
      </c>
      <c r="JAK25" s="1">
        <v>3.5045818843043399</v>
      </c>
      <c r="JAL25" s="1">
        <v>0.54843411289889299</v>
      </c>
      <c r="JAM25" s="1">
        <v>1.2436537855574801</v>
      </c>
      <c r="JAN25" s="1">
        <v>0.61599052452715297</v>
      </c>
      <c r="JAO25" s="1">
        <v>1.1387213331786601</v>
      </c>
      <c r="JAP25" s="1">
        <v>0.27610887330561101</v>
      </c>
      <c r="JAQ25" s="1">
        <v>1.0189358328445299</v>
      </c>
      <c r="JAR25" s="1">
        <v>1.0352051817280099</v>
      </c>
      <c r="JAS25" s="1">
        <v>1.2957141697746</v>
      </c>
      <c r="JAT25" s="1">
        <v>2.6587032770860501</v>
      </c>
      <c r="JAU25" s="1">
        <v>2.6745959700925401</v>
      </c>
      <c r="JAV25" s="1">
        <v>0.83468955182593896</v>
      </c>
      <c r="JAW25" s="1">
        <v>0.83720541250815195</v>
      </c>
      <c r="JAX25" s="1">
        <v>1.00669621871911</v>
      </c>
      <c r="JAY25" s="1">
        <v>0.68095405371027595</v>
      </c>
      <c r="JAZ25" s="1">
        <v>4.6111137386973602E-2</v>
      </c>
      <c r="JBA25" s="1">
        <v>1.82197599918687</v>
      </c>
      <c r="JBB25" s="1">
        <v>0.145059201037465</v>
      </c>
      <c r="JBC25" s="1">
        <v>0.32815709704014101</v>
      </c>
      <c r="JBD25" s="1">
        <v>0.75073970572837201</v>
      </c>
      <c r="JBE25" s="1">
        <v>0.74820375024444796</v>
      </c>
      <c r="JBF25" s="1">
        <v>3.3415895178484298</v>
      </c>
      <c r="JBG25" s="1">
        <v>0.91409295604615004</v>
      </c>
      <c r="JBH25" s="1">
        <v>0.50657639139927002</v>
      </c>
      <c r="JBI25" s="1">
        <v>0.12991724615957401</v>
      </c>
      <c r="JBJ25" s="1">
        <v>0.88658697096627803</v>
      </c>
      <c r="JBK25" s="1">
        <v>1.15574951424091</v>
      </c>
      <c r="JBL25" s="1">
        <v>2.6482596353853798</v>
      </c>
      <c r="JBM25" s="1">
        <v>1.2433625798908401</v>
      </c>
      <c r="JBN25" s="1">
        <v>0.40370777891743398</v>
      </c>
      <c r="JBO25" s="1">
        <v>1.7488366800573001</v>
      </c>
      <c r="JBP25" s="1">
        <v>8.8217889038915299E-3</v>
      </c>
      <c r="JBQ25" s="1">
        <v>1.5856564076972</v>
      </c>
      <c r="JBR25" s="1">
        <v>0.12706259214975801</v>
      </c>
      <c r="JBS25" s="1">
        <v>0.47290302849339599</v>
      </c>
      <c r="JBT25" s="1">
        <v>0.33251942085137598</v>
      </c>
      <c r="JBU25" s="1">
        <v>0.81458748859913999</v>
      </c>
      <c r="JBV25" s="1">
        <v>0.36722220241959902</v>
      </c>
      <c r="JBW25" s="1">
        <v>1.34099182629138</v>
      </c>
      <c r="JBX25" s="1">
        <v>0.185961239859564</v>
      </c>
      <c r="JBY25" s="1">
        <v>0.108451201522119</v>
      </c>
      <c r="JBZ25" s="1">
        <v>1.08172892327809</v>
      </c>
      <c r="JCA25" s="1">
        <v>1.10459719798502</v>
      </c>
      <c r="JCB25" s="1">
        <v>0.16868146902226799</v>
      </c>
      <c r="JCC25" s="1">
        <v>0.81785302618278899</v>
      </c>
      <c r="JCD25" s="1">
        <v>0.293325865727947</v>
      </c>
      <c r="JCE25" s="1">
        <v>0.90084730504080601</v>
      </c>
      <c r="JCF25" s="1">
        <v>0.34288024247728799</v>
      </c>
      <c r="JCG25" s="1">
        <v>2.55174255236486</v>
      </c>
      <c r="JCH25" s="1">
        <v>0.33314644525102299</v>
      </c>
      <c r="JCI25" s="1">
        <v>1.4318975868058801</v>
      </c>
      <c r="JCJ25" s="1">
        <v>0.37605908916573799</v>
      </c>
      <c r="JCK25" s="1">
        <v>0.25603255686792997</v>
      </c>
      <c r="JCL25" s="1">
        <v>1.34483770627593</v>
      </c>
      <c r="JCM25" s="1">
        <v>8.0525008319618896E-2</v>
      </c>
      <c r="JCN25" s="1">
        <v>0.160858603800897</v>
      </c>
      <c r="JCO25" s="1">
        <v>0.44658879331054602</v>
      </c>
      <c r="JCP25" s="1">
        <v>0.25041570045003197</v>
      </c>
      <c r="JCQ25" s="1">
        <v>2.0962932707322799</v>
      </c>
      <c r="JCR25" s="1">
        <v>5.2658068905100198E-2</v>
      </c>
      <c r="JCS25" s="1">
        <v>1.8723158640095301</v>
      </c>
      <c r="JCT25" s="1">
        <v>3.2756185287439998</v>
      </c>
      <c r="JCU25" s="1">
        <v>0.75154776988567396</v>
      </c>
      <c r="JCV25" s="1">
        <v>0.66454380446847805</v>
      </c>
      <c r="JCW25" s="1">
        <v>0.28635224757767502</v>
      </c>
      <c r="JCX25" s="1">
        <v>0.362688842940187</v>
      </c>
      <c r="JCY25" s="1">
        <v>0.410488458926698</v>
      </c>
      <c r="JCZ25" s="1">
        <v>1.0350525896749001</v>
      </c>
      <c r="JDA25" s="1">
        <v>3.4446084198048199</v>
      </c>
      <c r="JDB25" s="1">
        <v>1.0532167489908899</v>
      </c>
      <c r="JDC25" s="1">
        <v>0.196363401263312</v>
      </c>
      <c r="JDD25" s="1">
        <v>0.50289981189998501</v>
      </c>
      <c r="JDE25" s="1">
        <v>3.29073464844492</v>
      </c>
      <c r="JDF25" s="1">
        <v>0.12987395338222199</v>
      </c>
      <c r="JDG25" s="1">
        <v>0.51858116943461097</v>
      </c>
      <c r="JDH25" s="1">
        <v>1.3446466920851401</v>
      </c>
      <c r="JDI25" s="1">
        <v>0.13617595600958801</v>
      </c>
      <c r="JDJ25" s="1">
        <v>3.7455256901265299</v>
      </c>
      <c r="JDK25" s="1">
        <v>0.629434413971379</v>
      </c>
      <c r="JDL25" s="1">
        <v>1.05280426894066</v>
      </c>
      <c r="JDM25" s="1">
        <v>0.35446755526406398</v>
      </c>
      <c r="JDN25" s="1">
        <v>0.57658775777349902</v>
      </c>
      <c r="JDO25" s="1">
        <v>1.6404442942498401</v>
      </c>
      <c r="JDP25" s="1">
        <v>0.41435415690240501</v>
      </c>
      <c r="JDQ25" s="1">
        <v>0.52809031968562303</v>
      </c>
      <c r="JDR25" s="1">
        <v>0.22035426882821099</v>
      </c>
      <c r="JDS25" s="1">
        <v>5.6105545027316697E-2</v>
      </c>
      <c r="JDT25" s="1">
        <v>0.67453867606750395</v>
      </c>
      <c r="JDU25" s="1">
        <v>1.08990991924068</v>
      </c>
      <c r="JDV25" s="1">
        <v>0.463443269466147</v>
      </c>
      <c r="JDW25" s="1">
        <v>4.5570651102976099</v>
      </c>
      <c r="JDX25" s="1">
        <v>1.32666210629601</v>
      </c>
      <c r="JDY25" s="1">
        <v>1.08413174364465</v>
      </c>
      <c r="JDZ25" s="1">
        <v>0.103229495986005</v>
      </c>
      <c r="JEA25" s="1">
        <v>0.92975365057576398</v>
      </c>
      <c r="JEB25" s="1">
        <v>1.5008982556892201</v>
      </c>
      <c r="JEC25" s="1">
        <v>1.53720608072704E-2</v>
      </c>
      <c r="JED25" s="1">
        <v>0.14184516946942399</v>
      </c>
      <c r="JEE25" s="1">
        <v>1.03676213644384</v>
      </c>
      <c r="JEF25" s="1">
        <v>0.62072215202904402</v>
      </c>
      <c r="JEG25" s="1">
        <v>3.4186901998578698E-2</v>
      </c>
      <c r="JEH25" s="1">
        <v>1.36526304554732</v>
      </c>
      <c r="JEI25" s="1">
        <v>5.67959026772486E-2</v>
      </c>
      <c r="JEJ25" s="1">
        <v>9.8367629345901E-2</v>
      </c>
      <c r="JEK25" s="1">
        <v>0.47453696128112399</v>
      </c>
      <c r="JEL25" s="1">
        <v>0.42948130030486797</v>
      </c>
      <c r="JEM25" s="1">
        <v>0.82351966106679297</v>
      </c>
      <c r="JEN25" s="1">
        <v>0.51382082954577601</v>
      </c>
      <c r="JEO25" s="1">
        <v>0.170307957593897</v>
      </c>
      <c r="JEP25" s="1">
        <v>2.23676328360833</v>
      </c>
      <c r="JEQ25" s="1">
        <v>0.262362089801779</v>
      </c>
      <c r="JER25" s="1">
        <v>0.14460246175859001</v>
      </c>
      <c r="JES25" s="1">
        <v>0.494346052047763</v>
      </c>
      <c r="JET25" s="1">
        <v>1.8736714318029</v>
      </c>
      <c r="JEU25" s="1">
        <v>1.13462738974706</v>
      </c>
      <c r="JEV25" s="1">
        <v>0.118442553048067</v>
      </c>
      <c r="JEW25" s="1">
        <v>0.364137540554268</v>
      </c>
      <c r="JEX25" s="1">
        <v>0.35359636833590902</v>
      </c>
      <c r="JEY25" s="1">
        <v>0.338269642163679</v>
      </c>
      <c r="JEZ25" s="1">
        <v>0.70364441388896004</v>
      </c>
      <c r="JFA25" s="1">
        <v>0.65778622998651104</v>
      </c>
      <c r="JFB25" s="1">
        <v>0.32793413849962399</v>
      </c>
      <c r="JFC25" s="1">
        <v>2.41614317111928</v>
      </c>
      <c r="JFD25" s="1">
        <v>0.71258176555213104</v>
      </c>
      <c r="JFE25" s="1">
        <v>2.39999030306556</v>
      </c>
      <c r="JFF25" s="1">
        <v>0.71604487029539599</v>
      </c>
      <c r="JFG25" s="1">
        <v>5.7018851074625003E-2</v>
      </c>
      <c r="JFH25" s="1">
        <v>0.96376734029914302</v>
      </c>
      <c r="JFI25" s="1">
        <v>0.13096666265678999</v>
      </c>
      <c r="JFJ25" s="1">
        <v>0.61459239047058301</v>
      </c>
      <c r="JFK25" s="1">
        <v>0.77926149352446406</v>
      </c>
      <c r="JFL25" s="1">
        <v>0.24916342163306701</v>
      </c>
      <c r="JFM25" s="1">
        <v>1.12841558285858</v>
      </c>
      <c r="JFN25" s="1">
        <v>0.68463065014973601</v>
      </c>
      <c r="JFO25" s="1">
        <v>0.202561004730965</v>
      </c>
      <c r="JFP25" s="1">
        <v>2.00587425044943</v>
      </c>
      <c r="JFQ25" s="1">
        <v>0.557668393991539</v>
      </c>
      <c r="JFR25" s="1">
        <v>1.8327028938458401</v>
      </c>
      <c r="JFS25" s="1">
        <v>1.3756558679253399</v>
      </c>
      <c r="JFT25" s="1">
        <v>0.68546517714456101</v>
      </c>
      <c r="JFU25" s="1">
        <v>0.54458288209098804</v>
      </c>
      <c r="JFV25" s="1">
        <v>1.6044129781059899</v>
      </c>
      <c r="JFW25" s="1">
        <v>0.31073514085397302</v>
      </c>
      <c r="JFX25" s="1">
        <v>2.9788640898214799E-2</v>
      </c>
      <c r="JFY25" s="1">
        <v>8.54419406967976E-2</v>
      </c>
      <c r="JFZ25" s="1">
        <v>0.83389052493248905</v>
      </c>
      <c r="JGA25" s="1">
        <v>5.3618722183389297E-2</v>
      </c>
      <c r="JGB25" s="1">
        <v>3.82101615627841</v>
      </c>
      <c r="JGC25" s="1">
        <v>1.92742306404478</v>
      </c>
      <c r="JGD25" s="1">
        <v>0.88187765075682201</v>
      </c>
      <c r="JGE25" s="1">
        <v>0.199122784585433</v>
      </c>
      <c r="JGF25" s="1">
        <v>0.425984885765328</v>
      </c>
      <c r="JGG25" s="1">
        <v>2.81197661549961</v>
      </c>
      <c r="JGH25" s="1">
        <v>0.107894870262511</v>
      </c>
      <c r="JGI25" s="1">
        <v>0.97420928714549604</v>
      </c>
      <c r="JGJ25" s="1">
        <v>1.1829603445140999</v>
      </c>
      <c r="JGK25" s="1">
        <v>0.60967729414959804</v>
      </c>
      <c r="JGL25" s="1">
        <v>1.2409474755943199</v>
      </c>
      <c r="JGM25" s="1">
        <v>0.93415892897713304</v>
      </c>
      <c r="JGN25" s="1">
        <v>0.15021407746318499</v>
      </c>
      <c r="JGO25" s="1">
        <v>5.9360934001730301E-2</v>
      </c>
      <c r="JGP25" s="1">
        <v>1.3237084016204399</v>
      </c>
      <c r="JGQ25" s="1">
        <v>1.2447035845513801</v>
      </c>
      <c r="JGR25" s="1">
        <v>1.3994372915936</v>
      </c>
      <c r="JGS25" s="1">
        <v>0.45655919145301699</v>
      </c>
      <c r="JGT25" s="1">
        <v>2.2928627948628</v>
      </c>
      <c r="JGU25" s="1">
        <v>0.79347493621309195</v>
      </c>
      <c r="JGV25" s="1">
        <v>2.6284859180790701</v>
      </c>
      <c r="JGW25" s="1">
        <v>2.3923083671718599</v>
      </c>
      <c r="JGX25" s="1">
        <v>1.4012221722926601</v>
      </c>
      <c r="JGY25" s="1">
        <v>0.99667536871088203</v>
      </c>
      <c r="JGZ25" s="1">
        <v>0.31417160876021499</v>
      </c>
      <c r="JHA25" s="1">
        <v>0.77416382015877305</v>
      </c>
      <c r="JHB25" s="1">
        <v>0.27273371780860201</v>
      </c>
      <c r="JHC25" s="1">
        <v>0.437550418923073</v>
      </c>
      <c r="JHD25" s="1">
        <v>4.0018705088160197E-4</v>
      </c>
      <c r="JHE25" s="1">
        <v>8.3226344961180698E-2</v>
      </c>
      <c r="JHF25" s="1">
        <v>0.71833494228544603</v>
      </c>
      <c r="JHG25" s="1">
        <v>0.18054629289983101</v>
      </c>
      <c r="JHH25" s="1">
        <v>2.7862411524202599</v>
      </c>
      <c r="JHI25" s="1">
        <v>1.0663737553341099</v>
      </c>
      <c r="JHJ25" s="1">
        <v>2.8488941587768002</v>
      </c>
      <c r="JHK25" s="1">
        <v>0.67442357664295205</v>
      </c>
      <c r="JHL25" s="1">
        <v>0.238255561103283</v>
      </c>
      <c r="JHM25" s="1">
        <v>0.21163000511656699</v>
      </c>
      <c r="JHN25" s="1">
        <v>1.10794597196467</v>
      </c>
      <c r="JHO25" s="1">
        <v>0.693336897278235</v>
      </c>
      <c r="JHP25" s="1">
        <v>0.85263117274077505</v>
      </c>
      <c r="JHQ25" s="1">
        <v>0.68390242576235005</v>
      </c>
      <c r="JHR25" s="1">
        <v>1.6945208881575</v>
      </c>
      <c r="JHS25" s="1">
        <v>0.226405413925965</v>
      </c>
      <c r="JHT25" s="1">
        <v>0.42522695044833098</v>
      </c>
      <c r="JHU25" s="1">
        <v>0.70117178396329205</v>
      </c>
      <c r="JHV25" s="1">
        <v>0.14615864734887099</v>
      </c>
      <c r="JHW25" s="1">
        <v>0.57522084967629505</v>
      </c>
      <c r="JHX25" s="1">
        <v>1.13204745084556</v>
      </c>
      <c r="JHY25" s="1">
        <v>0.62130620690336302</v>
      </c>
      <c r="JHZ25" s="1">
        <v>0.38531098224898402</v>
      </c>
      <c r="JIA25" s="1">
        <v>1.8543936596825801</v>
      </c>
      <c r="JIB25" s="1">
        <v>1.36117003109012</v>
      </c>
      <c r="JIC25" s="1">
        <v>0.144981978646434</v>
      </c>
      <c r="JID25" s="1">
        <v>1.1542847292236</v>
      </c>
      <c r="JIE25" s="1">
        <v>0.64373994461398898</v>
      </c>
      <c r="JIF25" s="1">
        <v>2.3751179884250601E-2</v>
      </c>
      <c r="JIG25" s="1">
        <v>0.68260356318313697</v>
      </c>
      <c r="JIH25" s="1">
        <v>3.5300512229805601</v>
      </c>
      <c r="JII25" s="1">
        <v>0.69743895121504196</v>
      </c>
      <c r="JIJ25" s="1">
        <v>0.40924953190834401</v>
      </c>
      <c r="JIK25" s="1">
        <v>2.2542842386639799</v>
      </c>
      <c r="JIL25" s="1">
        <v>0.17368285751924301</v>
      </c>
      <c r="JIM25" s="1">
        <v>1.0874118132087001</v>
      </c>
      <c r="JIN25" s="1">
        <v>7.1966497731807702E-2</v>
      </c>
      <c r="JIO25" s="1">
        <v>0.50488790120664695</v>
      </c>
      <c r="JIP25" s="1">
        <v>0.55387713893166501</v>
      </c>
      <c r="JIQ25" s="1">
        <v>0.43254408460516403</v>
      </c>
      <c r="JIR25" s="1">
        <v>1.41030851610275</v>
      </c>
      <c r="JIS25" s="1">
        <v>0.74549357165074104</v>
      </c>
      <c r="JIT25" s="1">
        <v>5.2658068905100198E-2</v>
      </c>
      <c r="JIU25" s="1">
        <v>1.0951762445947</v>
      </c>
      <c r="JIV25" s="1">
        <v>9.6094049238467705E-2</v>
      </c>
      <c r="JIW25" s="1">
        <v>1.94755860515969</v>
      </c>
      <c r="JIX25" s="1">
        <v>0.351179876082645</v>
      </c>
      <c r="JIY25" s="1">
        <v>0.12878987857381999</v>
      </c>
      <c r="JIZ25" s="1">
        <v>8.9077708088976096E-2</v>
      </c>
      <c r="JJA25" s="1">
        <v>0.93938012862775599</v>
      </c>
      <c r="JJB25" s="1">
        <v>0.22455162769627399</v>
      </c>
      <c r="JJC25" s="1">
        <v>0.27593927825253001</v>
      </c>
      <c r="JJD25" s="1">
        <v>0.891390790659224</v>
      </c>
      <c r="JJE25" s="1">
        <v>0.52535454184284602</v>
      </c>
      <c r="JJF25" s="1">
        <v>0.42679325609874502</v>
      </c>
      <c r="JJG25" s="1">
        <v>1.0164075782667701</v>
      </c>
      <c r="JJH25" s="1">
        <v>0.28508007870919999</v>
      </c>
      <c r="JJI25" s="1">
        <v>1.3388836871224801</v>
      </c>
      <c r="JJJ25" s="1">
        <v>0.77648498080897299</v>
      </c>
      <c r="JJK25" s="1">
        <v>1.4819593413097701E-2</v>
      </c>
      <c r="JJL25" s="1">
        <v>1.2311987804073199</v>
      </c>
      <c r="JJM25" s="1">
        <v>0.20847466083223001</v>
      </c>
      <c r="JJN25" s="1">
        <v>0.72052823557490098</v>
      </c>
      <c r="JJO25" s="1">
        <v>1.4026558227294601</v>
      </c>
      <c r="JJP25" s="1">
        <v>0.21321760902786499</v>
      </c>
      <c r="JJQ25" s="1">
        <v>0.42356833003496702</v>
      </c>
      <c r="JJR25" s="1">
        <v>0.38614991558191197</v>
      </c>
      <c r="JJS25" s="1">
        <v>1.01191013276407</v>
      </c>
      <c r="JJT25" s="1">
        <v>0.46723533616222701</v>
      </c>
      <c r="JJU25" s="1">
        <v>2.6403968229828099</v>
      </c>
      <c r="JJV25" s="1">
        <v>0.37911498971014601</v>
      </c>
      <c r="JJW25" s="1">
        <v>0.51514864252578396</v>
      </c>
      <c r="JJX25" s="1">
        <v>3.7008235598324002</v>
      </c>
      <c r="JJY25" s="1">
        <v>0.65961970766836298</v>
      </c>
      <c r="JJZ25" s="1">
        <v>0.65531553860910896</v>
      </c>
      <c r="JKA25" s="1">
        <v>0.40974958077298401</v>
      </c>
      <c r="JKB25" s="1">
        <v>1.4580704384199801</v>
      </c>
      <c r="JKC25" s="1">
        <v>1.3446466920851401</v>
      </c>
      <c r="JKD25" s="1">
        <v>2.1168176919982802</v>
      </c>
      <c r="JKE25" s="1">
        <v>0.40027901701192298</v>
      </c>
      <c r="JKF25" s="1">
        <v>0.89711036792030097</v>
      </c>
      <c r="JKG25" s="1">
        <v>9.2132544688109594E-3</v>
      </c>
      <c r="JKH25" s="1">
        <v>1.66494183537586</v>
      </c>
      <c r="JKI25" s="1">
        <v>2.8975670844303298</v>
      </c>
      <c r="JKJ25" s="1">
        <v>1.60326321930809</v>
      </c>
      <c r="JKK25" s="1">
        <v>2.0890213127044399</v>
      </c>
      <c r="JKL25" s="1">
        <v>0.16149055163399001</v>
      </c>
      <c r="JKM25" s="1">
        <v>0.204588407193626</v>
      </c>
      <c r="JKN25" s="1">
        <v>0.74900224318335795</v>
      </c>
      <c r="JKO25" s="1">
        <v>2.6547173346189501</v>
      </c>
      <c r="JKP25" s="1">
        <v>2.9216069392109301</v>
      </c>
      <c r="JKQ25" s="1">
        <v>1.1845353457977901</v>
      </c>
      <c r="JKR25" s="1">
        <v>2.1627927950161099</v>
      </c>
      <c r="JKS25" s="1">
        <v>0.49949279181443301</v>
      </c>
      <c r="JKT25" s="1">
        <v>1.2384273618492501</v>
      </c>
      <c r="JKU25" s="1">
        <v>0.33732016433140299</v>
      </c>
      <c r="JKV25" s="1">
        <v>0.37314126274912301</v>
      </c>
      <c r="JKW25" s="1">
        <v>1.6139368254297</v>
      </c>
      <c r="JKX25" s="1">
        <v>0.85392765535192805</v>
      </c>
      <c r="JKY25" s="1">
        <v>0.38725286157899402</v>
      </c>
      <c r="JKZ25" s="1">
        <v>0.99674507706195303</v>
      </c>
      <c r="JLA25" s="1">
        <v>1.6718275781160801</v>
      </c>
      <c r="JLB25" s="1">
        <v>0.53449490595885096</v>
      </c>
      <c r="JLC25" s="1">
        <v>0.13991582133215399</v>
      </c>
      <c r="JLD25" s="1">
        <v>0.246132962586462</v>
      </c>
      <c r="JLE25" s="1">
        <v>0.35511776751100699</v>
      </c>
      <c r="JLF25" s="1">
        <v>0.43048403078626801</v>
      </c>
      <c r="JLG25" s="1">
        <v>4.7869844065410803E-2</v>
      </c>
      <c r="JLH25" s="1">
        <v>1.2063147723188401</v>
      </c>
      <c r="JLI25" s="1">
        <v>2.3605030058570802</v>
      </c>
      <c r="JLJ25" s="1">
        <v>4.3612526703079304</v>
      </c>
      <c r="JLK25" s="1">
        <v>1.6838117419624801</v>
      </c>
      <c r="JLL25" s="1">
        <v>4.9411607048545303E-2</v>
      </c>
      <c r="JLM25" s="1">
        <v>1.9800783245742699</v>
      </c>
      <c r="JLN25" s="1">
        <v>1.5690389435052501</v>
      </c>
      <c r="JLO25" s="1">
        <v>1.54587334393257</v>
      </c>
      <c r="JLP25" s="1">
        <v>3.01986343725686</v>
      </c>
      <c r="JLQ25" s="1">
        <v>0.22327207864049201</v>
      </c>
      <c r="JLR25" s="1">
        <v>0.31626421154710599</v>
      </c>
      <c r="JLS25" s="1">
        <v>0.60078524502866604</v>
      </c>
      <c r="JLT25" s="1">
        <v>1.71790607090109</v>
      </c>
      <c r="JLU25" s="1">
        <v>0.82691829168127096</v>
      </c>
      <c r="JLV25" s="1">
        <v>3.1702249204380402</v>
      </c>
      <c r="JLW25" s="1">
        <v>0.69795104389531304</v>
      </c>
      <c r="JLX25" s="1">
        <v>0.12970411520356201</v>
      </c>
      <c r="JLY25" s="1">
        <v>0.72180743020837201</v>
      </c>
      <c r="JLZ25" s="1">
        <v>2.1343964310380001</v>
      </c>
      <c r="JMA25" s="1">
        <v>0.71814317688433504</v>
      </c>
      <c r="JMB25" s="1">
        <v>0.101540104984013</v>
      </c>
      <c r="JMC25" s="1">
        <v>1.2627780859342601</v>
      </c>
      <c r="JMD25" s="1">
        <v>0.18561121908216799</v>
      </c>
      <c r="JME25" s="1">
        <v>1.2403506600115</v>
      </c>
      <c r="JMF25" s="1">
        <v>0.66876174473378902</v>
      </c>
      <c r="JMG25" s="1">
        <v>0.28545101743475698</v>
      </c>
      <c r="JMH25" s="1">
        <v>0.29308991551006502</v>
      </c>
      <c r="JMI25" s="1">
        <v>0.55953505709790696</v>
      </c>
      <c r="JMJ25" s="1">
        <v>1.21207533923982</v>
      </c>
      <c r="JMK25" s="1">
        <v>1.31556182292455</v>
      </c>
      <c r="JML25" s="1">
        <v>1.37496060757279</v>
      </c>
      <c r="JMM25" s="1">
        <v>3.4398407894187399</v>
      </c>
      <c r="JMN25" s="1">
        <v>0.32026764336143898</v>
      </c>
      <c r="JMO25" s="1">
        <v>1.9763225577829799</v>
      </c>
      <c r="JMP25" s="1">
        <v>0.31512606593724801</v>
      </c>
      <c r="JMQ25" s="1">
        <v>0.88836580218963901</v>
      </c>
      <c r="JMR25" s="1">
        <v>4.5293857507050103E-2</v>
      </c>
      <c r="JMS25" s="1">
        <v>0.35394709471916502</v>
      </c>
      <c r="JMT25" s="1">
        <v>4.3826023640826002E-2</v>
      </c>
      <c r="JMU25" s="1">
        <v>1.4565446655327301</v>
      </c>
      <c r="JMV25" s="1">
        <v>0.99108982603561302</v>
      </c>
      <c r="JMW25" s="1">
        <v>0.33748252457315098</v>
      </c>
      <c r="JMX25" s="1">
        <v>2.5808428792726201</v>
      </c>
      <c r="JMY25" s="1">
        <v>0.32843955134108599</v>
      </c>
      <c r="JMZ25" s="1">
        <v>0.78803312443113505</v>
      </c>
      <c r="JNA25" s="1">
        <v>0.55736241723701796</v>
      </c>
      <c r="JNB25" s="1">
        <v>1.64344288253588</v>
      </c>
      <c r="JNC25" s="1">
        <v>0.62325241854650903</v>
      </c>
      <c r="JND25" s="1">
        <v>3.1953124589703901</v>
      </c>
      <c r="JNE25" s="1">
        <v>9.0322011835369906E-2</v>
      </c>
      <c r="JNF25" s="1">
        <v>2.9621377386905299</v>
      </c>
      <c r="JNG25" s="1">
        <v>1.65886840295585</v>
      </c>
      <c r="JNH25" s="1">
        <v>0.45720389706488801</v>
      </c>
      <c r="JNI25" s="1">
        <v>0.119657560020182</v>
      </c>
      <c r="JNJ25" s="1">
        <v>3.8823357793522399</v>
      </c>
      <c r="JNK25" s="1">
        <v>0.312248329003256</v>
      </c>
      <c r="JNL25" s="1">
        <v>1.49392660474661</v>
      </c>
      <c r="JNM25" s="1">
        <v>0.57406953838318997</v>
      </c>
      <c r="JNN25" s="1">
        <v>3.0489033966307</v>
      </c>
      <c r="JNO25" s="1">
        <v>0.37152126340723901</v>
      </c>
      <c r="JNP25" s="1">
        <v>1.1947012820924801</v>
      </c>
      <c r="JNQ25" s="1">
        <v>0.631395609580507</v>
      </c>
      <c r="JNR25" s="1">
        <v>1.07935242627241E-3</v>
      </c>
      <c r="JNS25" s="1">
        <v>1.67951182253318</v>
      </c>
      <c r="JNT25" s="1">
        <v>0.141554450873913</v>
      </c>
      <c r="JNU25" s="1">
        <v>1.2135123314264</v>
      </c>
      <c r="JNV25" s="1">
        <v>0.46696572127096198</v>
      </c>
      <c r="JNW25" s="1">
        <v>0.32722950221226099</v>
      </c>
      <c r="JNX25" s="1">
        <v>0.24722964411121201</v>
      </c>
      <c r="JNY25" s="1">
        <v>0.61813085048522398</v>
      </c>
      <c r="JNZ25" s="1">
        <v>2.9851268702698701</v>
      </c>
      <c r="JOA25" s="1">
        <v>5.4254728646349497E-2</v>
      </c>
      <c r="JOB25" s="1">
        <v>0.17465950724752799</v>
      </c>
      <c r="JOC25" s="1">
        <v>0.17092616086253201</v>
      </c>
      <c r="JOD25" s="1">
        <v>1.6163499052975501</v>
      </c>
      <c r="JOE25" s="1">
        <v>0.37165157135765498</v>
      </c>
      <c r="JOF25" s="1">
        <v>0.66034109173484301</v>
      </c>
      <c r="JOG25" s="1">
        <v>0.98799731977868399</v>
      </c>
      <c r="JOH25" s="1">
        <v>1.75766661668265</v>
      </c>
      <c r="JOI25" s="1">
        <v>0.199507964249061</v>
      </c>
      <c r="JOJ25" s="1">
        <v>7.0823168789630894E-2</v>
      </c>
      <c r="JOK25" s="1">
        <v>1.02493734358248</v>
      </c>
      <c r="JOL25" s="1">
        <v>1.1832276299358899</v>
      </c>
      <c r="JOM25" s="1">
        <v>0.42360506179005197</v>
      </c>
      <c r="JON25" s="1">
        <v>1.49430155984416</v>
      </c>
      <c r="JOO25" s="1">
        <v>0.54051777722573902</v>
      </c>
      <c r="JOP25" s="1">
        <v>5.1353406794082899</v>
      </c>
      <c r="JOQ25" s="1">
        <v>1.1466720458849999</v>
      </c>
      <c r="JOR25" s="1">
        <v>2.1849665666858602</v>
      </c>
      <c r="JOS25" s="1">
        <v>3.9815908841648202</v>
      </c>
      <c r="JOT25" s="1">
        <v>0.84093759208766405</v>
      </c>
      <c r="JOU25" s="1">
        <v>0.58256584257392197</v>
      </c>
      <c r="JOV25" s="1">
        <v>0.43581537408641302</v>
      </c>
      <c r="JOW25" s="1">
        <v>1.0677596980372399</v>
      </c>
      <c r="JOX25" s="1">
        <v>1.00830862762433</v>
      </c>
      <c r="JOY25" s="1">
        <v>1.55121026395362</v>
      </c>
      <c r="JOZ25" s="1">
        <v>1.0628846679858699</v>
      </c>
      <c r="JPA25" s="1">
        <v>5.6202188306184397E-2</v>
      </c>
      <c r="JPB25" s="1">
        <v>0.30487081258552001</v>
      </c>
      <c r="JPC25" s="1">
        <v>1.1882558127359999</v>
      </c>
      <c r="JPD25" s="1">
        <v>0.14056226209068401</v>
      </c>
      <c r="JPE25" s="1">
        <v>4.0029275041285697</v>
      </c>
      <c r="JPF25" s="1">
        <v>0.16435837854388799</v>
      </c>
      <c r="JPG25" s="1">
        <v>0.17299709385727599</v>
      </c>
      <c r="JPH25" s="1">
        <v>0.26618818320864901</v>
      </c>
      <c r="JPI25" s="1">
        <v>0.892182927139758</v>
      </c>
      <c r="JPJ25" s="1">
        <v>0.57102405296534298</v>
      </c>
      <c r="JPK25" s="1">
        <v>2.17803882924657</v>
      </c>
      <c r="JPL25" s="1">
        <v>1.1195032872027499</v>
      </c>
      <c r="JPM25" s="1">
        <v>1.5038113895116001</v>
      </c>
      <c r="JPN25" s="1">
        <v>1.19412928151665</v>
      </c>
      <c r="JPO25" s="1">
        <v>0.47598445283225199</v>
      </c>
      <c r="JPP25" s="1">
        <v>1.9679705540413399</v>
      </c>
      <c r="JPQ25" s="1">
        <v>1.0899436281377399</v>
      </c>
      <c r="JPR25" s="1">
        <v>0.85418319176151802</v>
      </c>
      <c r="JPS25" s="1">
        <v>0.10596030304425801</v>
      </c>
      <c r="JPT25" s="1">
        <v>0.18832310283782799</v>
      </c>
      <c r="JPU25" s="1">
        <v>0.570589475687169</v>
      </c>
      <c r="JPV25" s="1">
        <v>1.42707308217078</v>
      </c>
      <c r="JPW25" s="1">
        <v>1.5266281059281099</v>
      </c>
      <c r="JPX25" s="1">
        <v>0.121390837846324</v>
      </c>
      <c r="JPY25" s="1">
        <v>0.35903887757298703</v>
      </c>
      <c r="JPZ25" s="1">
        <v>0.66318876109560099</v>
      </c>
      <c r="JQA25" s="1">
        <v>6.1336996345176198E-2</v>
      </c>
      <c r="JQB25" s="1">
        <v>1.5354943935712799</v>
      </c>
      <c r="JQC25" s="1">
        <v>0.30763811463727297</v>
      </c>
      <c r="JQD25" s="1">
        <v>0.29189875837135099</v>
      </c>
      <c r="JQE25" s="1">
        <v>0.230491989867845</v>
      </c>
      <c r="JQF25" s="1">
        <v>1.40431367263151</v>
      </c>
      <c r="JQG25" s="1">
        <v>0.70509884513870003</v>
      </c>
      <c r="JQH25" s="1">
        <v>0.16271972988500399</v>
      </c>
      <c r="JQI25" s="1">
        <v>0.87417618164918598</v>
      </c>
      <c r="JQJ25" s="1">
        <v>1.17543398246133</v>
      </c>
      <c r="JQK25" s="1">
        <v>0.49949971360968698</v>
      </c>
      <c r="JQL25" s="1">
        <v>2.3581832581228701</v>
      </c>
      <c r="JQM25" s="1">
        <v>1.4602936760407601</v>
      </c>
      <c r="JQN25" s="1">
        <v>0.11166441050755301</v>
      </c>
      <c r="JQO25" s="1">
        <v>1.7555519715585099</v>
      </c>
      <c r="JQP25" s="1">
        <v>2.43601757542607</v>
      </c>
      <c r="JQQ25" s="1">
        <v>0.78185935763738801</v>
      </c>
      <c r="JQR25" s="1">
        <v>0.124664560179437</v>
      </c>
      <c r="JQS25" s="1">
        <v>1.6079904307114199</v>
      </c>
      <c r="JQT25" s="1">
        <v>0.205663997755026</v>
      </c>
      <c r="JQU25" s="1">
        <v>2.4695022394149401E-2</v>
      </c>
      <c r="JQV25" s="1">
        <v>1.13828041435262</v>
      </c>
      <c r="JQW25" s="1">
        <v>0.11780771620511001</v>
      </c>
      <c r="JQX25" s="1">
        <v>1.6596394261311</v>
      </c>
      <c r="JQY25" s="1">
        <v>0.34811624068131902</v>
      </c>
      <c r="JQZ25" s="1">
        <v>0.53738606768003805</v>
      </c>
      <c r="JRA25" s="1">
        <v>1.13718284193837</v>
      </c>
      <c r="JRB25" s="1">
        <v>0.75315309667823105</v>
      </c>
      <c r="JRC25" s="1">
        <v>1.0108860675071199E-2</v>
      </c>
      <c r="JRD25" s="1">
        <v>0.739211199096386</v>
      </c>
      <c r="JRE25" s="1">
        <v>0.64630547484691503</v>
      </c>
      <c r="JRF25" s="1">
        <v>0.67988474513809705</v>
      </c>
      <c r="JRG25" s="1">
        <v>0.52534246767510695</v>
      </c>
      <c r="JRH25" s="1">
        <v>0.50712352313154596</v>
      </c>
      <c r="JRI25" s="1">
        <v>1.05671048695577</v>
      </c>
      <c r="JRJ25" s="1">
        <v>1.47154204236541</v>
      </c>
      <c r="JRK25" s="1">
        <v>1.50841056169872</v>
      </c>
      <c r="JRL25" s="1">
        <v>1.16991421248351</v>
      </c>
      <c r="JRM25" s="1">
        <v>0.81356455065962596</v>
      </c>
      <c r="JRN25" s="1">
        <v>2.9643830781270801</v>
      </c>
      <c r="JRO25" s="1">
        <v>1.5823601035163199</v>
      </c>
      <c r="JRP25" s="1">
        <v>0.25766845736861899</v>
      </c>
      <c r="JRQ25" s="1">
        <v>0.79756435397271597</v>
      </c>
      <c r="JRR25" s="1">
        <v>2.84253299003421</v>
      </c>
      <c r="JRS25" s="1">
        <v>9.2237593239685001E-2</v>
      </c>
      <c r="JRT25" s="1">
        <v>1.5871780832814</v>
      </c>
      <c r="JRU25" s="1">
        <v>0.48220960157610299</v>
      </c>
      <c r="JRV25" s="1">
        <v>0.96344801101983502</v>
      </c>
      <c r="JRW25" s="1">
        <v>1.0180161936394301</v>
      </c>
      <c r="JRX25" s="1">
        <v>0.621649846529017</v>
      </c>
      <c r="JRY25" s="1">
        <v>0.53201153003177304</v>
      </c>
      <c r="JRZ25" s="1">
        <v>3.3490905808053001E-2</v>
      </c>
      <c r="JSA25" s="1">
        <v>0.978121736122882</v>
      </c>
      <c r="JSB25" s="1">
        <v>0.695359016831117</v>
      </c>
      <c r="JSC25" s="1">
        <v>3.8747773501393898</v>
      </c>
      <c r="JSD25" s="1">
        <v>0.285812125684685</v>
      </c>
      <c r="JSE25" s="1">
        <v>3.0727859366569299E-2</v>
      </c>
      <c r="JSF25" s="1">
        <v>0.26524777135663002</v>
      </c>
      <c r="JSG25" s="1">
        <v>1.7043969532058201</v>
      </c>
      <c r="JSH25" s="1">
        <v>1.9908332000753299</v>
      </c>
      <c r="JSI25" s="1">
        <v>1.88737093425476E-2</v>
      </c>
      <c r="JSJ25" s="1">
        <v>0.901125536083065</v>
      </c>
      <c r="JSK25" s="1">
        <v>0.24140603944365099</v>
      </c>
      <c r="JSL25" s="1">
        <v>0.227008190498872</v>
      </c>
      <c r="JSM25" s="1">
        <v>0.36972479632015398</v>
      </c>
      <c r="JSN25" s="1">
        <v>7.2413053275688893E-2</v>
      </c>
      <c r="JSO25" s="1">
        <v>0.21499998241329199</v>
      </c>
      <c r="JSP25" s="1">
        <v>8.1042601083303897E-2</v>
      </c>
      <c r="JSQ25" s="1">
        <v>0.68036654276745601</v>
      </c>
      <c r="JSR25" s="1">
        <v>8.4967589804622004E-2</v>
      </c>
      <c r="JSS25" s="1">
        <v>1.0753495599537299</v>
      </c>
      <c r="JST25" s="1">
        <v>1.66409495732824</v>
      </c>
      <c r="JSU25" s="1">
        <v>2.1771095305953199</v>
      </c>
      <c r="JSV25" s="1">
        <v>0.12324902050973501</v>
      </c>
      <c r="JSW25" s="1">
        <v>0.41001292076268803</v>
      </c>
      <c r="JSX25" s="1">
        <v>0.52814942117079899</v>
      </c>
      <c r="JSY25" s="1">
        <v>0.28896983696296302</v>
      </c>
      <c r="JSZ25" s="1">
        <v>4.1287739936400802</v>
      </c>
      <c r="JTA25" s="1">
        <v>0.131200923944845</v>
      </c>
      <c r="JTB25" s="1">
        <v>1.9193735189986201</v>
      </c>
      <c r="JTC25" s="1">
        <v>0.170298392957139</v>
      </c>
      <c r="JTD25" s="1">
        <v>0.52026539010922301</v>
      </c>
      <c r="JTE25" s="1">
        <v>0.58073788526909997</v>
      </c>
      <c r="JTF25" s="1">
        <v>0.94501468741114503</v>
      </c>
      <c r="JTG25" s="1">
        <v>1.1989771808137399</v>
      </c>
      <c r="JTH25" s="1">
        <v>0.170100893109326</v>
      </c>
      <c r="JTI25" s="1">
        <v>0.45692658116616303</v>
      </c>
      <c r="JTJ25" s="1">
        <v>0.29412185744171299</v>
      </c>
      <c r="JTK25" s="1">
        <v>0.79076709648211696</v>
      </c>
      <c r="JTL25" s="1">
        <v>0.15555377846212701</v>
      </c>
      <c r="JTM25" s="1">
        <v>3.84079587477102</v>
      </c>
      <c r="JTN25" s="1">
        <v>1.3676075262566201</v>
      </c>
      <c r="JTO25" s="1">
        <v>3.6145454434039399</v>
      </c>
      <c r="JTP25" s="1">
        <v>1.5163119701071499</v>
      </c>
      <c r="JTQ25" s="1">
        <v>1.0618250330896</v>
      </c>
      <c r="JTR25" s="1">
        <v>1.10509961557494</v>
      </c>
      <c r="JTS25" s="1">
        <v>1.8587366160405401</v>
      </c>
      <c r="JTT25" s="1">
        <v>5.4002276555926099E-2</v>
      </c>
      <c r="JTU25" s="1">
        <v>0.147753470930579</v>
      </c>
      <c r="JTV25" s="1">
        <v>0.10345789251807</v>
      </c>
      <c r="JTW25" s="1">
        <v>0.75277872790880296</v>
      </c>
      <c r="JTX25" s="1">
        <v>0.27025555893004399</v>
      </c>
      <c r="JTY25" s="1">
        <v>0.72456510423119902</v>
      </c>
      <c r="JTZ25" s="1">
        <v>1.32502975542159</v>
      </c>
      <c r="JUA25" s="1">
        <v>0.24713265795289499</v>
      </c>
      <c r="JUB25" s="1">
        <v>0.19569535300528701</v>
      </c>
      <c r="JUC25" s="1">
        <v>1.2157944163478001</v>
      </c>
      <c r="JUD25" s="1">
        <v>0.60848838596183497</v>
      </c>
      <c r="JUE25" s="1">
        <v>3.2796256231814902</v>
      </c>
      <c r="JUF25" s="1">
        <v>0.38045736881472197</v>
      </c>
      <c r="JUG25" s="1">
        <v>0.58294088145851797</v>
      </c>
      <c r="JUH25" s="1">
        <v>0.90173890012084701</v>
      </c>
      <c r="JUI25" s="1">
        <v>0.60804665019500403</v>
      </c>
      <c r="JUJ25" s="1">
        <v>1.1854184428596499</v>
      </c>
      <c r="JUK25" s="1">
        <v>1.8587667146273299</v>
      </c>
      <c r="JUL25" s="1">
        <v>4.2051699606723902</v>
      </c>
      <c r="JUM25" s="1">
        <v>0.79705896519233699</v>
      </c>
      <c r="JUN25" s="1">
        <v>3.9719077425824902E-2</v>
      </c>
      <c r="JUO25" s="1">
        <v>2.8190634832914601</v>
      </c>
      <c r="JUP25" s="1">
        <v>0.13038536854007399</v>
      </c>
      <c r="JUQ25" s="1">
        <v>0.234489865207094</v>
      </c>
      <c r="JUR25" s="1">
        <v>0.125898541526063</v>
      </c>
      <c r="JUS25" s="1">
        <v>0.22516974631990999</v>
      </c>
      <c r="JUT25" s="1">
        <v>2.03012606363176</v>
      </c>
      <c r="JUU25" s="1">
        <v>1.9311979769430501</v>
      </c>
      <c r="JUV25" s="1">
        <v>1.4390763534656601</v>
      </c>
      <c r="JUW25" s="1">
        <v>0.70031611095831803</v>
      </c>
      <c r="JUX25" s="1">
        <v>0.74324306275058805</v>
      </c>
      <c r="JUY25" s="1">
        <v>1.08007129117797</v>
      </c>
      <c r="JUZ25" s="1">
        <v>0.35066467183370997</v>
      </c>
      <c r="JVA25" s="1">
        <v>4.0520321224852699E-3</v>
      </c>
      <c r="JVB25" s="1">
        <v>0.78291830813156604</v>
      </c>
      <c r="JVC25" s="1">
        <v>0.91855316929493003</v>
      </c>
      <c r="JVD25" s="1">
        <v>0.44836056901105797</v>
      </c>
      <c r="JVE25" s="1">
        <v>0.94658747729953896</v>
      </c>
      <c r="JVF25" s="1">
        <v>0.32423341781901399</v>
      </c>
      <c r="JVG25" s="1">
        <v>1.3756319514683899</v>
      </c>
      <c r="JVH25" s="1">
        <v>0.88149827122073898</v>
      </c>
      <c r="JVI25" s="1">
        <v>2.4032483551567201</v>
      </c>
      <c r="JVJ25" s="1">
        <v>0.26405558350700697</v>
      </c>
      <c r="JVK25" s="1">
        <v>0.71160106906199505</v>
      </c>
      <c r="JVL25" s="1">
        <v>1.30057371219153</v>
      </c>
      <c r="JVM25" s="1">
        <v>1.17740317557949</v>
      </c>
      <c r="JVN25" s="1">
        <v>1.0108810222278299</v>
      </c>
      <c r="JVO25" s="1">
        <v>0.41976064520697098</v>
      </c>
      <c r="JVP25" s="1">
        <v>0.150648949460786</v>
      </c>
      <c r="JVQ25" s="1">
        <v>2.8310330218317099</v>
      </c>
      <c r="JVR25" s="1">
        <v>1.07781508641282</v>
      </c>
      <c r="JVS25" s="1">
        <v>1.0973444108972801</v>
      </c>
      <c r="JVT25" s="1">
        <v>0.28664652679378799</v>
      </c>
      <c r="JVU25" s="1">
        <v>0.35091939958259999</v>
      </c>
      <c r="JVV25" s="1">
        <v>0.49906879073501698</v>
      </c>
      <c r="JVW25" s="1">
        <v>0.44330379289656302</v>
      </c>
      <c r="JVX25" s="1">
        <v>0.29327001291648502</v>
      </c>
      <c r="JVY25" s="1">
        <v>1.68149308340846</v>
      </c>
      <c r="JVZ25" s="1">
        <v>3.2309834288950299</v>
      </c>
      <c r="JWA25" s="1">
        <v>0.13619629914956799</v>
      </c>
      <c r="JWB25" s="1">
        <v>0.44199146758540198</v>
      </c>
      <c r="JWC25" s="1">
        <v>2.0467965892805999</v>
      </c>
      <c r="JWD25" s="1">
        <v>3.4979969257424099</v>
      </c>
      <c r="JWE25" s="1">
        <v>0.58644988338399096</v>
      </c>
      <c r="JWF25" s="1">
        <v>0.59436140548553995</v>
      </c>
      <c r="JWG25" s="1">
        <v>1.28967219810019</v>
      </c>
      <c r="JWH25" s="1">
        <v>0.27338973077751599</v>
      </c>
      <c r="JWI25" s="1">
        <v>1.88714706082317</v>
      </c>
      <c r="JWJ25" s="1">
        <v>2.5356684279855002</v>
      </c>
      <c r="JWK25" s="1">
        <v>0.16620493228726799</v>
      </c>
      <c r="JWL25" s="1">
        <v>0.102951095993708</v>
      </c>
      <c r="JWM25" s="1">
        <v>0.389948171928022</v>
      </c>
      <c r="JWN25" s="1">
        <v>0.35115438105638003</v>
      </c>
      <c r="JWO25" s="1">
        <v>1.66427441538411</v>
      </c>
      <c r="JWP25" s="1">
        <v>0.737203849884697</v>
      </c>
      <c r="JWQ25" s="1">
        <v>4.99849688170571E-2</v>
      </c>
      <c r="JWR25" s="1">
        <v>1.4017703401169801</v>
      </c>
      <c r="JWS25" s="1">
        <v>0.296402680713443</v>
      </c>
      <c r="JWT25" s="1">
        <v>0.31088200784257303</v>
      </c>
      <c r="JWU25" s="1">
        <v>1.3781445821715199E-2</v>
      </c>
      <c r="JWV25" s="1">
        <v>4.86767323868188E-2</v>
      </c>
      <c r="JWW25" s="1">
        <v>0.68048718163482602</v>
      </c>
      <c r="JWX25" s="1">
        <v>0.20562176804415</v>
      </c>
      <c r="JWY25" s="1">
        <v>3.8518172197388298</v>
      </c>
      <c r="JWZ25" s="1">
        <v>1.7887583860710099</v>
      </c>
      <c r="JXA25" s="1">
        <v>8.1792710770276403E-2</v>
      </c>
      <c r="JXB25" s="1">
        <v>0.26732528125426003</v>
      </c>
      <c r="JXC25" s="1">
        <v>0.34068329100900802</v>
      </c>
      <c r="JXD25" s="1">
        <v>6.5298680206152399E-2</v>
      </c>
      <c r="JXE25" s="1">
        <v>2.6396451088861301</v>
      </c>
      <c r="JXF25" s="1">
        <v>0.24386699093240499</v>
      </c>
      <c r="JXG25" s="1">
        <v>0.63359780260793597</v>
      </c>
      <c r="JXH25" s="1">
        <v>0.97715983162009101</v>
      </c>
      <c r="JXI25" s="1">
        <v>1.0182086575000899</v>
      </c>
      <c r="JXJ25" s="1">
        <v>3.3446294884086201E-2</v>
      </c>
      <c r="JXK25" s="1">
        <v>1.6891227262231701</v>
      </c>
      <c r="JXL25" s="1">
        <v>0.854837815193219</v>
      </c>
      <c r="JXM25" s="1">
        <v>1.1756196326698001</v>
      </c>
      <c r="JXN25" s="1">
        <v>0.98960510691724002</v>
      </c>
      <c r="JXO25" s="1">
        <v>0.51637511852278295</v>
      </c>
      <c r="JXP25" s="1">
        <v>1.70769079381758E-2</v>
      </c>
      <c r="JXQ25" s="1">
        <v>0.29217062724500398</v>
      </c>
      <c r="JXR25" s="1">
        <v>1.99321563964251</v>
      </c>
      <c r="JXS25" s="1">
        <v>0.98447254182821198</v>
      </c>
      <c r="JXT25" s="1">
        <v>0.17487016280964399</v>
      </c>
      <c r="JXU25" s="1">
        <v>0.276180596131471</v>
      </c>
      <c r="JXV25" s="1">
        <v>7.4173867195613002E-2</v>
      </c>
      <c r="JXW25" s="1">
        <v>0.93701936223450299</v>
      </c>
      <c r="JXX25" s="1">
        <v>0.43737134332850802</v>
      </c>
      <c r="JXY25" s="1">
        <v>1.0717404746125001</v>
      </c>
      <c r="JXZ25" s="1">
        <v>1.5590987955407301</v>
      </c>
      <c r="JYA25" s="1">
        <v>1.1817652409227599</v>
      </c>
      <c r="JYB25" s="1">
        <v>0.21220680770646699</v>
      </c>
      <c r="JYC25" s="1">
        <v>0.52257713317980503</v>
      </c>
      <c r="JYD25" s="1">
        <v>0.52472893303533796</v>
      </c>
      <c r="JYE25" s="1">
        <v>0.307089352140681</v>
      </c>
      <c r="JYF25" s="1">
        <v>1.39207554209496E-2</v>
      </c>
      <c r="JYG25" s="1">
        <v>6.9654994500715703E-2</v>
      </c>
      <c r="JYH25" s="1">
        <v>0.77619645125735603</v>
      </c>
      <c r="JYI25" s="1">
        <v>0.29371888287374398</v>
      </c>
      <c r="JYJ25" s="1">
        <v>0.57652041278873301</v>
      </c>
      <c r="JYK25" s="1">
        <v>0.42468655686914197</v>
      </c>
      <c r="JYL25" s="1">
        <v>0.444734898095003</v>
      </c>
      <c r="JYM25" s="1">
        <v>0.92980154524708303</v>
      </c>
      <c r="JYN25" s="1">
        <v>3.3501141201546099</v>
      </c>
      <c r="JYO25" s="1">
        <v>3.0700692570525598</v>
      </c>
      <c r="JYP25" s="1">
        <v>0.13302366107482799</v>
      </c>
      <c r="JYQ25" s="1">
        <v>1.0870443318935701</v>
      </c>
      <c r="JYR25" s="1">
        <v>1.0629616568961899</v>
      </c>
      <c r="JYS25" s="1">
        <v>0.106818260268268</v>
      </c>
      <c r="JYT25" s="1">
        <v>0.61749215944420399</v>
      </c>
      <c r="JYU25" s="1">
        <v>0.37081639979758901</v>
      </c>
      <c r="JYV25" s="1">
        <v>2.0029307320969898</v>
      </c>
      <c r="JYW25" s="1">
        <v>1.41094025199114</v>
      </c>
      <c r="JYX25" s="1">
        <v>7.6606267522567495E-2</v>
      </c>
      <c r="JYY25" s="1">
        <v>0.89530606513270805</v>
      </c>
      <c r="JYZ25" s="1">
        <v>0.51765848239497703</v>
      </c>
      <c r="JZA25" s="1">
        <v>0.252093537786862</v>
      </c>
      <c r="JZB25" s="1">
        <v>0.53952833631360197</v>
      </c>
      <c r="JZC25" s="1">
        <v>1.5030495400947299</v>
      </c>
      <c r="JZD25" s="1">
        <v>1.2127397848658601</v>
      </c>
      <c r="JZE25" s="1">
        <v>4.0724745104804297E-2</v>
      </c>
      <c r="JZF25" s="1">
        <v>0.99157423685274504</v>
      </c>
      <c r="JZG25" s="1">
        <v>4.1632048559532304</v>
      </c>
      <c r="JZH25" s="1">
        <v>1.1258204958555</v>
      </c>
      <c r="JZI25" s="1">
        <v>0.92673550026903895</v>
      </c>
      <c r="JZJ25" s="1">
        <v>1.7883665254307499</v>
      </c>
      <c r="JZK25" s="1">
        <v>4.3077886014843898</v>
      </c>
      <c r="JZL25" s="1">
        <v>1.4573311723573199</v>
      </c>
      <c r="JZM25" s="1">
        <v>0.19298744926719699</v>
      </c>
      <c r="JZN25" s="1">
        <v>1.0803773447463501</v>
      </c>
      <c r="JZO25" s="1">
        <v>0.66998860325176801</v>
      </c>
      <c r="JZP25" s="1">
        <v>0.36139333529932599</v>
      </c>
      <c r="JZQ25" s="1">
        <v>0.32388093478910701</v>
      </c>
      <c r="JZR25" s="1">
        <v>0.36287042965885902</v>
      </c>
      <c r="JZS25" s="1">
        <v>0.46793095590546202</v>
      </c>
      <c r="JZT25" s="1">
        <v>1.2154623428472999</v>
      </c>
      <c r="JZU25" s="1">
        <v>0.51793726122343697</v>
      </c>
      <c r="JZV25" s="1">
        <v>4.8579079141044099</v>
      </c>
      <c r="JZW25" s="1">
        <v>0.31727943172960898</v>
      </c>
      <c r="JZX25" s="1">
        <v>0.110777698960333</v>
      </c>
      <c r="JZY25" s="1">
        <v>0.696009666302148</v>
      </c>
      <c r="JZZ25" s="1">
        <v>0.156431277289627</v>
      </c>
      <c r="KAA25" s="1">
        <v>2.4050029637810302</v>
      </c>
      <c r="KAB25" s="1">
        <v>0.86094821472271699</v>
      </c>
      <c r="KAC25" s="1">
        <v>3.0997087688636999</v>
      </c>
      <c r="KAD25" s="1">
        <v>0.119310178784286</v>
      </c>
      <c r="KAE25" s="1">
        <v>0.36088226892017999</v>
      </c>
      <c r="KAF25" s="1">
        <v>1.0256239988814599</v>
      </c>
      <c r="KAG25" s="1">
        <v>1.6554471437164899</v>
      </c>
      <c r="KAH25" s="1">
        <v>0.104539139365287</v>
      </c>
      <c r="KAI25" s="1">
        <v>1.24023930227978</v>
      </c>
      <c r="KAJ25" s="1">
        <v>0.27932635361972402</v>
      </c>
      <c r="KAK25" s="1">
        <v>1.4608716221918501</v>
      </c>
      <c r="KAL25" s="1">
        <v>0.212286461944491</v>
      </c>
      <c r="KAM25" s="1">
        <v>1.1707764787474</v>
      </c>
      <c r="KAN25" s="1">
        <v>2.37350571175865</v>
      </c>
      <c r="KAO25" s="1">
        <v>1.0310031565086399</v>
      </c>
      <c r="KAP25" s="1">
        <v>1.16407946641394</v>
      </c>
      <c r="KAQ25" s="1">
        <v>0.37988029449538102</v>
      </c>
      <c r="KAR25" s="1">
        <v>1.88739155069261E-2</v>
      </c>
      <c r="KAS25" s="1">
        <v>1.4313348039328899</v>
      </c>
      <c r="KAT25" s="1">
        <v>8.7641110812747905E-2</v>
      </c>
      <c r="KAU25" s="1">
        <v>0.94107709275483398</v>
      </c>
      <c r="KAV25" s="1">
        <v>2.1126716552978202</v>
      </c>
      <c r="KAW25" s="1">
        <v>1.83225522240631</v>
      </c>
      <c r="KAX25" s="1">
        <v>1.30099560226023</v>
      </c>
      <c r="KAY25" s="1">
        <v>3.9332131355035602</v>
      </c>
      <c r="KAZ25" s="1">
        <v>0.103432678572511</v>
      </c>
      <c r="KBA25" s="1">
        <v>0.49682609160480601</v>
      </c>
      <c r="KBB25" s="1">
        <v>0.82301338347126496</v>
      </c>
      <c r="KBC25" s="1">
        <v>0.27272564693478701</v>
      </c>
      <c r="KBD25" s="1">
        <v>2.6144343809586799</v>
      </c>
      <c r="KBE25" s="1">
        <v>2.61663933917364</v>
      </c>
      <c r="KBF25" s="1">
        <v>1.0813223049396301</v>
      </c>
      <c r="KBG25" s="1">
        <v>1.0868871061735901</v>
      </c>
      <c r="KBH25" s="1">
        <v>0.25911501472547099</v>
      </c>
      <c r="KBI25" s="1">
        <v>1.9224434000797599</v>
      </c>
      <c r="KBJ25" s="1">
        <v>1.4367610182016199</v>
      </c>
      <c r="KBK25" s="1">
        <v>0.341878866955517</v>
      </c>
      <c r="KBL25" s="1">
        <v>0.158632159000413</v>
      </c>
      <c r="KBM25" s="1">
        <v>6.83448546371902E-2</v>
      </c>
      <c r="KBN25" s="1">
        <v>2.05594370141685</v>
      </c>
      <c r="KBO25" s="1">
        <v>1.73585446654445</v>
      </c>
      <c r="KBP25" s="1">
        <v>0.324005642795124</v>
      </c>
      <c r="KBQ25" s="1">
        <v>2.12838267652561</v>
      </c>
      <c r="KBR25" s="1">
        <v>9.6876701534845303E-2</v>
      </c>
      <c r="KBS25" s="1">
        <v>0.17313559288550001</v>
      </c>
      <c r="KBT25" s="1">
        <v>6.7855038575607707E-2</v>
      </c>
      <c r="KBU25" s="1">
        <v>1.3895097842472901</v>
      </c>
      <c r="KBV25" s="1">
        <v>1.11645359937303</v>
      </c>
      <c r="KBW25" s="1">
        <v>0.73103715115500201</v>
      </c>
      <c r="KBX25" s="1">
        <v>1.09356893367565</v>
      </c>
      <c r="KBY25" s="1">
        <v>0.46032839109797002</v>
      </c>
      <c r="KBZ25" s="1">
        <v>0.79293099615176399</v>
      </c>
      <c r="KCA25" s="1">
        <v>0.18003845410650199</v>
      </c>
      <c r="KCB25" s="1">
        <v>0.48771591245005702</v>
      </c>
      <c r="KCC25" s="1">
        <v>0.98976843344483301</v>
      </c>
      <c r="KCD25" s="1">
        <v>0.27005680462634601</v>
      </c>
      <c r="KCE25" s="1">
        <v>4.3997551885604604</v>
      </c>
      <c r="KCF25" s="1">
        <v>0.42049112948685102</v>
      </c>
      <c r="KCG25" s="1">
        <v>0.13989029964395999</v>
      </c>
      <c r="KCH25" s="1">
        <v>1.42213795686181</v>
      </c>
      <c r="KCI25" s="1">
        <v>0.41181988679477399</v>
      </c>
      <c r="KCJ25" s="1">
        <v>0.42372499549992099</v>
      </c>
      <c r="KCK25" s="1">
        <v>0.51496529107366895</v>
      </c>
      <c r="KCL25" s="1">
        <v>2.0573162065377701</v>
      </c>
      <c r="KCM25" s="1">
        <v>0.94147830755294803</v>
      </c>
      <c r="KCN25" s="1">
        <v>0.11666128818744501</v>
      </c>
      <c r="KCO25" s="1">
        <v>1.35186011647966</v>
      </c>
      <c r="KCP25" s="1">
        <v>3.31202122271463</v>
      </c>
      <c r="KCQ25" s="1">
        <v>0.63004646310801105</v>
      </c>
      <c r="KCR25" s="1">
        <v>2.8079928577237099</v>
      </c>
      <c r="KCS25" s="1">
        <v>2.1427522522691702</v>
      </c>
      <c r="KCT25" s="1">
        <v>1.92371665663319</v>
      </c>
      <c r="KCU25" s="1">
        <v>4.9507862624377399</v>
      </c>
      <c r="KCV25" s="1">
        <v>0.21360302098225201</v>
      </c>
      <c r="KCW25" s="1">
        <v>0.31134581006047901</v>
      </c>
      <c r="KCX25" s="1">
        <v>2.7604227465800699</v>
      </c>
      <c r="KCY25" s="1">
        <v>0.322052844264344</v>
      </c>
      <c r="KCZ25" s="1">
        <v>0.53712471078127999</v>
      </c>
      <c r="KDA25" s="1">
        <v>0.61875921300298897</v>
      </c>
      <c r="KDB25" s="1">
        <v>1.6686433522293</v>
      </c>
      <c r="KDC25" s="1">
        <v>1.4650488897356</v>
      </c>
      <c r="KDD25" s="1">
        <v>3.4081324647746301</v>
      </c>
      <c r="KDE25" s="1">
        <v>0.84651441565462004</v>
      </c>
      <c r="KDF25" s="1">
        <v>0.91474436545795601</v>
      </c>
      <c r="KDG25" s="1">
        <v>0.68414040782119201</v>
      </c>
      <c r="KDH25" s="1">
        <v>0.117053318415494</v>
      </c>
      <c r="KDI25" s="1">
        <v>0.945092128795336</v>
      </c>
      <c r="KDJ25" s="1">
        <v>1.4072390866370299</v>
      </c>
      <c r="KDK25" s="1">
        <v>0.49270962670573698</v>
      </c>
      <c r="KDL25" s="1">
        <v>1.4122353360783699</v>
      </c>
      <c r="KDM25" s="1">
        <v>0.21677229572930101</v>
      </c>
      <c r="KDN25" s="1">
        <v>0.77904966438359402</v>
      </c>
      <c r="KDO25" s="1">
        <v>0.32350227472784998</v>
      </c>
      <c r="KDP25" s="1">
        <v>7.63824886672686E-2</v>
      </c>
      <c r="KDQ25" s="1">
        <v>0.671316330571613</v>
      </c>
      <c r="KDR25" s="1">
        <v>1.8538539607287301</v>
      </c>
      <c r="KDS25" s="1">
        <v>0.374415807527952</v>
      </c>
      <c r="KDT25" s="1">
        <v>0.38725286157899402</v>
      </c>
      <c r="KDU25" s="1">
        <v>0.45022067000059302</v>
      </c>
      <c r="KDV25" s="1">
        <v>2.1586692387181299</v>
      </c>
      <c r="KDW25" s="1">
        <v>7.4180849735624596E-2</v>
      </c>
      <c r="KDX25" s="1">
        <v>0.141393493627999</v>
      </c>
      <c r="KDY25" s="1">
        <v>2.09664770358187</v>
      </c>
      <c r="KDZ25" s="1">
        <v>0.33317441646947898</v>
      </c>
      <c r="KEA25" s="1">
        <v>0.192238783504875</v>
      </c>
      <c r="KEB25" s="1">
        <v>6.4853699875099702E-2</v>
      </c>
      <c r="KEC25" s="1">
        <v>5.00568994394451E-2</v>
      </c>
      <c r="KED25" s="1">
        <v>0.78125188276829005</v>
      </c>
      <c r="KEE25" s="1">
        <v>2.4398312217525602</v>
      </c>
      <c r="KEF25" s="1">
        <v>1.0393509081666099</v>
      </c>
      <c r="KEG25" s="1">
        <v>0.93750556309175903</v>
      </c>
      <c r="KEH25" s="1">
        <v>0.143049427356295</v>
      </c>
      <c r="KEI25" s="1">
        <v>0.88372957522815798</v>
      </c>
      <c r="KEJ25" s="1">
        <v>0.62916856120264197</v>
      </c>
      <c r="KEK25" s="1">
        <v>0.29119489379332097</v>
      </c>
      <c r="KEL25" s="1">
        <v>2.2808757814155198</v>
      </c>
      <c r="KEM25" s="1">
        <v>0.41279965683823</v>
      </c>
      <c r="KEN25" s="1">
        <v>0.34645853972181101</v>
      </c>
      <c r="KEO25" s="1">
        <v>0.362796133594947</v>
      </c>
      <c r="KEP25" s="1">
        <v>1.4023432314628901</v>
      </c>
      <c r="KEQ25" s="1">
        <v>0.55603847176699495</v>
      </c>
      <c r="KER25" s="1">
        <v>1.00668711225533</v>
      </c>
      <c r="KES25" s="1">
        <v>1.95566995855763</v>
      </c>
      <c r="KET25" s="1">
        <v>0.61260558449506697</v>
      </c>
      <c r="KEU25" s="1">
        <v>3.8514787259172398</v>
      </c>
      <c r="KEV25" s="1">
        <v>0.53722316269656401</v>
      </c>
      <c r="KEW25" s="1">
        <v>0.49073646045417801</v>
      </c>
      <c r="KEX25" s="1">
        <v>0.187802995564437</v>
      </c>
      <c r="KEY25" s="1">
        <v>3.1201546122685002</v>
      </c>
      <c r="KEZ25" s="1">
        <v>0.54843411289889299</v>
      </c>
      <c r="KFA25" s="1">
        <v>0.72808915512629002</v>
      </c>
      <c r="KFB25" s="1">
        <v>0.42232197445237202</v>
      </c>
      <c r="KFC25" s="1">
        <v>0.25555566389909401</v>
      </c>
      <c r="KFD25" s="1">
        <v>2.2226061324118098</v>
      </c>
      <c r="KFE25" s="1">
        <v>2.2530186111923101</v>
      </c>
      <c r="KFF25" s="1">
        <v>0.22101855260711301</v>
      </c>
      <c r="KFG25" s="1">
        <v>0.374415807527952</v>
      </c>
      <c r="KFH25" s="1">
        <v>0.367369611193543</v>
      </c>
      <c r="KFI25" s="1">
        <v>3.4981506174372901</v>
      </c>
      <c r="KFJ25" s="1">
        <v>2.5073267826223802</v>
      </c>
      <c r="KFK25" s="1">
        <v>1.03341292298668</v>
      </c>
      <c r="KFL25" s="1">
        <v>0.371448551534931</v>
      </c>
      <c r="KFM25" s="1">
        <v>0.33161072062393598</v>
      </c>
      <c r="KFN25" s="1">
        <v>0.27791465939374099</v>
      </c>
      <c r="KFO25" s="1">
        <v>0.62938580286328005</v>
      </c>
      <c r="KFP25" s="1">
        <v>0.64748893837284005</v>
      </c>
      <c r="KFQ25" s="1">
        <v>0.23987348909331299</v>
      </c>
      <c r="KFR25" s="1">
        <v>0.18932789388803301</v>
      </c>
      <c r="KFS25" s="1">
        <v>0.22146724758147701</v>
      </c>
      <c r="KFT25" s="1">
        <v>0.81372442500660702</v>
      </c>
      <c r="KFU25" s="1">
        <v>1.4070588694734301</v>
      </c>
      <c r="KFV25" s="1">
        <v>5.2191234515871097</v>
      </c>
      <c r="KFW25" s="1">
        <v>1.6402482579003801</v>
      </c>
      <c r="KFX25" s="1">
        <v>1.2281429662611299E-3</v>
      </c>
      <c r="KFY25" s="1">
        <v>0.192034617768848</v>
      </c>
      <c r="KFZ25" s="1">
        <v>0.22822303244286199</v>
      </c>
      <c r="KGA25" s="1">
        <v>0.31524851482307797</v>
      </c>
      <c r="KGB25" s="1">
        <v>3.3622878382737502</v>
      </c>
      <c r="KGC25" s="1">
        <v>1.4578300662566901</v>
      </c>
      <c r="KGD25" s="1">
        <v>1.0427962960730699</v>
      </c>
      <c r="KGE25" s="1">
        <v>0.35678956606482798</v>
      </c>
      <c r="KGF25" s="1">
        <v>0.965547488767448</v>
      </c>
      <c r="KGG25" s="1">
        <v>0.61266828276039498</v>
      </c>
      <c r="KGH25" s="1">
        <v>1.7470819689311901</v>
      </c>
      <c r="KGI25" s="1">
        <v>0.88397082992325404</v>
      </c>
      <c r="KGJ25" s="1">
        <v>1.9700204240275201</v>
      </c>
      <c r="KGK25" s="1">
        <v>2.0409060120255802</v>
      </c>
      <c r="KGL25" s="1">
        <v>0.121738487648322</v>
      </c>
      <c r="KGM25" s="1">
        <v>2.2399896091470399</v>
      </c>
      <c r="KGN25" s="1">
        <v>0.36203281213053501</v>
      </c>
      <c r="KGO25" s="1">
        <v>0.812455608086605</v>
      </c>
      <c r="KGP25" s="1">
        <v>8.0857729933854899E-2</v>
      </c>
      <c r="KGQ25" s="1">
        <v>0.55546384853028197</v>
      </c>
      <c r="KGR25" s="1">
        <v>1.2259522703650401</v>
      </c>
      <c r="KGS25" s="1">
        <v>0.14803141133867301</v>
      </c>
      <c r="KGT25" s="1">
        <v>0.13558348017800401</v>
      </c>
      <c r="KGU25" s="1">
        <v>0.113318241778414</v>
      </c>
      <c r="KGV25" s="1">
        <v>0.27740197106002001</v>
      </c>
      <c r="KGW25" s="1">
        <v>4.2687158497490198E-2</v>
      </c>
      <c r="KGX25" s="1">
        <v>0.66685799193540696</v>
      </c>
      <c r="KGY25" s="1">
        <v>1.4560760103928601</v>
      </c>
      <c r="KGZ25" s="1">
        <v>0.39820599164988502</v>
      </c>
      <c r="KHA25" s="1">
        <v>2.0421397083321602</v>
      </c>
      <c r="KHB25" s="1">
        <v>1.61961531202702</v>
      </c>
      <c r="KHC25" s="1">
        <v>0.60156233604603504</v>
      </c>
      <c r="KHD25" s="1">
        <v>0.17299709385727599</v>
      </c>
      <c r="KHE25" s="1">
        <v>0.88943828824781002</v>
      </c>
      <c r="KHF25" s="1">
        <v>5.7147963817207298E-2</v>
      </c>
      <c r="KHG25" s="1">
        <v>0.485434379724766</v>
      </c>
      <c r="KHH25" s="1">
        <v>5.3536799179588299E-2</v>
      </c>
      <c r="KHI25" s="1">
        <v>1.7205854956092099</v>
      </c>
      <c r="KHJ25" s="1">
        <v>3.2446329820211699</v>
      </c>
      <c r="KHK25" s="1">
        <v>2.0453568784538199</v>
      </c>
      <c r="KHL25" s="1">
        <v>0.49525265055919898</v>
      </c>
      <c r="KHM25" s="1">
        <v>0.32566761054917298</v>
      </c>
      <c r="KHN25" s="1">
        <v>0.55808239509840196</v>
      </c>
      <c r="KHO25" s="1">
        <v>1.93249381413935</v>
      </c>
      <c r="KHP25" s="1">
        <v>1.3560062880685599</v>
      </c>
      <c r="KHQ25" s="1">
        <v>2.0558339424483201</v>
      </c>
      <c r="KHR25" s="1">
        <v>2.5764637224337399</v>
      </c>
      <c r="KHS25" s="1">
        <v>0.74495844879462503</v>
      </c>
      <c r="KHT25" s="1">
        <v>0.70285845348773801</v>
      </c>
      <c r="KHU25" s="1">
        <v>5.0476441932988596</v>
      </c>
      <c r="KHV25" s="1">
        <v>0.97924842822978098</v>
      </c>
      <c r="KHW25" s="1">
        <v>0.59272915177840402</v>
      </c>
      <c r="KHX25" s="1">
        <v>1.01777704427146</v>
      </c>
      <c r="KHY25" s="1">
        <v>1.2020174554701699</v>
      </c>
      <c r="KHZ25" s="1">
        <v>7.8489039668498101E-2</v>
      </c>
      <c r="KIA25" s="1">
        <v>1.3302415584204701</v>
      </c>
      <c r="KIB25" s="1">
        <v>8.3811881066547397E-2</v>
      </c>
      <c r="KIC25" s="1">
        <v>0.42349578926887199</v>
      </c>
      <c r="KID25" s="1">
        <v>0.51744602956589703</v>
      </c>
      <c r="KIE25" s="1">
        <v>1.9646617071461201</v>
      </c>
      <c r="KIF25" s="1">
        <v>0.41949608505469999</v>
      </c>
      <c r="KIG25" s="1">
        <v>0.32841995319251299</v>
      </c>
      <c r="KIH25" s="1">
        <v>2.1526408236692798</v>
      </c>
      <c r="KII25" s="1">
        <v>0.57914390470867305</v>
      </c>
      <c r="KIJ25" s="1">
        <v>0.23932496393055699</v>
      </c>
      <c r="KIK25" s="1">
        <v>0.71889426191392003</v>
      </c>
      <c r="KIL25" s="1">
        <v>0.96743669672914701</v>
      </c>
      <c r="KIM25" s="1">
        <v>0.19975605342195199</v>
      </c>
      <c r="KIN25" s="1">
        <v>0.77652842204914196</v>
      </c>
      <c r="KIO25" s="1">
        <v>3.1078159183544698</v>
      </c>
      <c r="KIP25" s="1">
        <v>0.19998385617563</v>
      </c>
      <c r="KIQ25" s="1">
        <v>0.69353377915689496</v>
      </c>
      <c r="KIR25" s="1">
        <v>0.29226961343559199</v>
      </c>
      <c r="KIS25" s="1">
        <v>0.50498034698637395</v>
      </c>
      <c r="KIT25" s="1">
        <v>2.8452349507110899</v>
      </c>
      <c r="KIU25" s="1">
        <v>1.3833981408652201</v>
      </c>
      <c r="KIV25" s="1">
        <v>1.4614607869505301</v>
      </c>
      <c r="KIW25" s="1">
        <v>4.1914777509352996</v>
      </c>
      <c r="KIX25" s="1">
        <v>1.4049981156345599</v>
      </c>
      <c r="KIY25" s="1">
        <v>1.8043643341298601</v>
      </c>
      <c r="KIZ25" s="1">
        <v>0.66058410481973096</v>
      </c>
      <c r="KJA25" s="1">
        <v>0.28332727510969802</v>
      </c>
      <c r="KJB25" s="1">
        <v>0.50785210438592998</v>
      </c>
      <c r="KJC25" s="1">
        <v>0.75799492701575499</v>
      </c>
      <c r="KJD25" s="1">
        <v>1.7234679167811</v>
      </c>
      <c r="KJE25" s="1">
        <v>3.0378592062914499E-2</v>
      </c>
      <c r="KJF25" s="1">
        <v>1.2261299262233301</v>
      </c>
      <c r="KJG25" s="1">
        <v>0.17587713451246101</v>
      </c>
      <c r="KJH25" s="1">
        <v>0.28771689500859998</v>
      </c>
      <c r="KJI25" s="1">
        <v>2.7684674727128602</v>
      </c>
      <c r="KJJ25" s="1">
        <v>0.33117786872177002</v>
      </c>
      <c r="KJK25" s="1">
        <v>2.4299171485141802</v>
      </c>
      <c r="KJL25" s="1">
        <v>0.41371879969647501</v>
      </c>
      <c r="KJM25" s="1">
        <v>1.6772520788487399</v>
      </c>
      <c r="KJN25" s="1">
        <v>0.72941647431341305</v>
      </c>
      <c r="KJO25" s="1">
        <v>0.74077624091878902</v>
      </c>
      <c r="KJP25" s="1">
        <v>8.5785074986604704E-2</v>
      </c>
      <c r="KJQ25" s="1">
        <v>3.6104966752786298</v>
      </c>
      <c r="KJR25" s="1">
        <v>0.234799171891862</v>
      </c>
      <c r="KJS25" s="1">
        <v>0.65890065150210897</v>
      </c>
      <c r="KJT25" s="1">
        <v>8.5118998117973396E-2</v>
      </c>
      <c r="KJU25" s="1">
        <v>0.267738178777642</v>
      </c>
      <c r="KJV25" s="1">
        <v>0.20012239069052101</v>
      </c>
      <c r="KJW25" s="1">
        <v>1.19595388483858</v>
      </c>
      <c r="KJX25" s="1">
        <v>1.0888784941166401</v>
      </c>
      <c r="KJY25" s="1">
        <v>1.12211062680233</v>
      </c>
      <c r="KJZ25" s="1">
        <v>3.18964587833324</v>
      </c>
      <c r="KKA25" s="1">
        <v>2.0156566066174801</v>
      </c>
      <c r="KKB25" s="1">
        <v>1.69855767888955</v>
      </c>
      <c r="KKC25" s="1">
        <v>0.21116609034667999</v>
      </c>
      <c r="KKD25" s="1">
        <v>0.146859667251723</v>
      </c>
      <c r="KKE25" s="1">
        <v>0.81448109817498804</v>
      </c>
      <c r="KKF25" s="1">
        <v>0.41167624902181799</v>
      </c>
      <c r="KKG25" s="1">
        <v>7.8189370768404695E-2</v>
      </c>
      <c r="KKH25" s="1">
        <v>0.88683569451335398</v>
      </c>
      <c r="KKI25" s="1">
        <v>3.5629243543922402</v>
      </c>
      <c r="KKJ25" s="1">
        <v>3.91666056646952</v>
      </c>
      <c r="KKK25" s="1">
        <v>0.81586824251525103</v>
      </c>
      <c r="KKL25" s="1">
        <v>0.35521247631247899</v>
      </c>
      <c r="KKM25" s="1">
        <v>0.330384689473185</v>
      </c>
      <c r="KKN25" s="1">
        <v>3.21076100822872E-2</v>
      </c>
      <c r="KKO25" s="1">
        <v>0.34592255879724498</v>
      </c>
      <c r="KKP25" s="1">
        <v>0.22987071195442599</v>
      </c>
      <c r="KKQ25" s="1">
        <v>0.39344551391806698</v>
      </c>
      <c r="KKR25" s="1">
        <v>1.7873885135587699</v>
      </c>
      <c r="KKS25" s="1">
        <v>0.19679778280476801</v>
      </c>
      <c r="KKT25" s="1">
        <v>0.76100341598226595</v>
      </c>
      <c r="KKU25" s="1">
        <v>0.59682137561352699</v>
      </c>
      <c r="KKV25" s="1">
        <v>0.33111244196380102</v>
      </c>
      <c r="KKW25" s="1">
        <v>2.4255808418801301</v>
      </c>
      <c r="KKX25" s="1">
        <v>0.47309581745366203</v>
      </c>
      <c r="KKY25" s="1">
        <v>0.46449502816832</v>
      </c>
      <c r="KKZ25" s="1">
        <v>1.87903385508153</v>
      </c>
      <c r="KLA25" s="1">
        <v>0.48791374731567899</v>
      </c>
      <c r="KLB25" s="1">
        <v>3.18123378533511</v>
      </c>
      <c r="KLC25" s="1">
        <v>3.9024416810945302</v>
      </c>
      <c r="KLD25" s="1">
        <v>0.138023543985096</v>
      </c>
      <c r="KLE25" s="1">
        <v>9.9089288718273993E-2</v>
      </c>
      <c r="KLF25" s="1">
        <v>0.61176179650025897</v>
      </c>
      <c r="KLG25" s="1">
        <v>0.46055229425178101</v>
      </c>
      <c r="KLH25" s="1">
        <v>0.37226508820336401</v>
      </c>
      <c r="KLI25" s="1">
        <v>0.47921140862172001</v>
      </c>
      <c r="KLJ25" s="1">
        <v>0.77469073451471904</v>
      </c>
      <c r="KLK25" s="1">
        <v>3.3091746928693003E-2</v>
      </c>
      <c r="KLL25" s="1">
        <v>0.257185558403693</v>
      </c>
      <c r="KLM25" s="1">
        <v>0.58494092682480203</v>
      </c>
      <c r="KLN25" s="1">
        <v>0.47523807339319701</v>
      </c>
      <c r="KLO25" s="1">
        <v>0.54514459327088305</v>
      </c>
      <c r="KLP25" s="1">
        <v>0.97754561903578097</v>
      </c>
      <c r="KLQ25" s="1">
        <v>0.52384875422863098</v>
      </c>
      <c r="KLR25" s="1">
        <v>2.9366583897196699</v>
      </c>
      <c r="KLS25" s="1">
        <v>1.93678473524146</v>
      </c>
      <c r="KLT25" s="1">
        <v>0.39836440995023298</v>
      </c>
      <c r="KLU25" s="1">
        <v>3.0361099343861799E-2</v>
      </c>
      <c r="KLV25" s="1">
        <v>1.84759849294367</v>
      </c>
      <c r="KLW25" s="1">
        <v>0.856014585638876</v>
      </c>
      <c r="KLX25" s="1">
        <v>1.1125141917963199</v>
      </c>
      <c r="KLY25" s="1">
        <v>0.267175731055044</v>
      </c>
      <c r="KLZ25" s="1">
        <v>2.06599027915306</v>
      </c>
      <c r="KMA25" s="1">
        <v>1.4054775327643301</v>
      </c>
      <c r="KMB25" s="1">
        <v>1.2476080441178099</v>
      </c>
      <c r="KMC25" s="1">
        <v>0.942813317009908</v>
      </c>
      <c r="KMD25" s="1">
        <v>0.242673304254448</v>
      </c>
      <c r="KME25" s="1">
        <v>0.40768848119749901</v>
      </c>
      <c r="KMF25" s="1">
        <v>0.27804658198287802</v>
      </c>
      <c r="KMG25" s="1">
        <v>0.64513531494174603</v>
      </c>
      <c r="KMH25" s="1">
        <v>0.96848960388658201</v>
      </c>
      <c r="KMI25" s="1">
        <v>0.48885475752954199</v>
      </c>
      <c r="KMJ25" s="1">
        <v>1.06688549190217</v>
      </c>
      <c r="KMK25" s="1">
        <v>0.29878421015880902</v>
      </c>
      <c r="KML25" s="1">
        <v>0.40465292537524</v>
      </c>
      <c r="KMM25" s="1">
        <v>0.38954881764334498</v>
      </c>
      <c r="KMN25" s="1">
        <v>2.0508971621348202</v>
      </c>
      <c r="KMO25" s="1">
        <v>3.14274706795312</v>
      </c>
      <c r="KMP25" s="1">
        <v>1.37615835215724</v>
      </c>
      <c r="KMQ25" s="1">
        <v>2.3025277237505701</v>
      </c>
      <c r="KMR25" s="1">
        <v>1.90897919421641</v>
      </c>
      <c r="KMS25" s="1">
        <v>3.0378592062914499E-2</v>
      </c>
      <c r="KMT25" s="1">
        <v>0.127160263772369</v>
      </c>
      <c r="KMU25" s="1">
        <v>1.90719199060871</v>
      </c>
      <c r="KMV25" s="1">
        <v>0.14725647183563301</v>
      </c>
      <c r="KMW25" s="1">
        <v>0.54942351097688302</v>
      </c>
      <c r="KMX25" s="1">
        <v>0.66428837415652298</v>
      </c>
      <c r="KMY25" s="1">
        <v>8.52361052709142E-2</v>
      </c>
      <c r="KMZ25" s="1">
        <v>1.2644526735038899</v>
      </c>
      <c r="KNA25" s="1">
        <v>0.92177738270354403</v>
      </c>
      <c r="KNB25" s="1">
        <v>2.5021122089279002</v>
      </c>
      <c r="KNC25" s="1">
        <v>2.4276834086696302</v>
      </c>
      <c r="KND25" s="1">
        <v>0.20567019867691799</v>
      </c>
      <c r="KNE25" s="1">
        <v>0.86277191887474403</v>
      </c>
      <c r="KNF25" s="1">
        <v>2.01322041608229</v>
      </c>
      <c r="KNG25" s="1">
        <v>0.81294272376859</v>
      </c>
      <c r="KNH25" s="1">
        <v>1.28020969830778</v>
      </c>
      <c r="KNI25" s="1">
        <v>0.48751990959580299</v>
      </c>
      <c r="KNJ25" s="1">
        <v>0.53941376368952598</v>
      </c>
      <c r="KNK25" s="1">
        <v>4.7230135635127603E-2</v>
      </c>
      <c r="KNL25" s="1">
        <v>2.61079910643923</v>
      </c>
      <c r="KNM25" s="1">
        <v>6.1319216027220597E-2</v>
      </c>
      <c r="KNN25" s="1">
        <v>0.17168238067896899</v>
      </c>
      <c r="KNO25" s="1">
        <v>1.2537057986003399</v>
      </c>
      <c r="KNP25" s="1">
        <v>1.45079865516621</v>
      </c>
      <c r="KNQ25" s="1">
        <v>0.233603070401081</v>
      </c>
      <c r="KNR25" s="1">
        <v>3.5335689054530099E-2</v>
      </c>
      <c r="KNS25" s="1">
        <v>3.0010193152850602</v>
      </c>
      <c r="KNT25" s="1">
        <v>0.160858603800897</v>
      </c>
      <c r="KNU25" s="1">
        <v>1.42165116079637</v>
      </c>
      <c r="KNV25" s="1">
        <v>0.121105181832312</v>
      </c>
      <c r="KNW25" s="1">
        <v>0.44429143019227102</v>
      </c>
      <c r="KNX25" s="1">
        <v>1.0826824245617499</v>
      </c>
      <c r="KNY25" s="1">
        <v>8.6911200829597898E-2</v>
      </c>
      <c r="KNZ25" s="1">
        <v>1.0406261264091901</v>
      </c>
      <c r="KOA25" s="1">
        <v>7.3001050158469404E-3</v>
      </c>
      <c r="KOB25" s="1">
        <v>5.4154067306817897</v>
      </c>
      <c r="KOC25" s="1">
        <v>1.8432589256743801</v>
      </c>
      <c r="KOD25" s="1">
        <v>1.1302905074365099</v>
      </c>
      <c r="KOE25" s="1">
        <v>0.83979194912911503</v>
      </c>
      <c r="KOF25" s="1">
        <v>1.0705599633182299</v>
      </c>
      <c r="KOG25" s="1">
        <v>0.56832000640323199</v>
      </c>
      <c r="KOH25" s="1">
        <v>1.25562976722787</v>
      </c>
      <c r="KOI25" s="1">
        <v>2.93549584108621</v>
      </c>
      <c r="KOJ25" s="1">
        <v>0.25089223102223801</v>
      </c>
      <c r="KOK25" s="1">
        <v>1.1484679883040501</v>
      </c>
      <c r="KOL25" s="1">
        <v>1.19128193844324</v>
      </c>
      <c r="KOM25" s="1">
        <v>0.67541420572834299</v>
      </c>
      <c r="KON25" s="1">
        <v>2.6529573574406502</v>
      </c>
      <c r="KOO25" s="1">
        <v>2.9132842703409501</v>
      </c>
      <c r="KOP25" s="1">
        <v>0.48771688299124899</v>
      </c>
      <c r="KOQ25" s="1">
        <v>0.84291670267708996</v>
      </c>
      <c r="KOR25" s="1">
        <v>1.0156998311662799</v>
      </c>
      <c r="KOS25" s="1">
        <v>2.7542224355634</v>
      </c>
      <c r="KOT25" s="1">
        <v>1.3299006976049501</v>
      </c>
      <c r="KOU25" s="1">
        <v>0.14073919581161001</v>
      </c>
      <c r="KOV25" s="1">
        <v>1.62272604257481</v>
      </c>
      <c r="KOW25" s="1">
        <v>2.9207057366539302</v>
      </c>
      <c r="KOX25" s="1">
        <v>2.1966377343019099</v>
      </c>
      <c r="KOY25" s="1">
        <v>0.55721886813308896</v>
      </c>
      <c r="KOZ25" s="1">
        <v>0.75604632796846605</v>
      </c>
      <c r="KPA25" s="1">
        <v>1.4056626643586601</v>
      </c>
      <c r="KPB25" s="1">
        <v>0.542762464805288</v>
      </c>
      <c r="KPC25" s="1">
        <v>1.1292247234181501</v>
      </c>
      <c r="KPD25" s="1">
        <v>0.33305964174227598</v>
      </c>
      <c r="KPE25" s="1">
        <v>0.18002445858103</v>
      </c>
      <c r="KPF25" s="1">
        <v>0.69645074722503697</v>
      </c>
      <c r="KPG25" s="1">
        <v>2.7150156971749402</v>
      </c>
      <c r="KPH25" s="1">
        <v>3.31620819182824</v>
      </c>
      <c r="KPI25" s="1">
        <v>1.1762269127254199</v>
      </c>
      <c r="KPJ25" s="1">
        <v>0.59923908187840702</v>
      </c>
      <c r="KPK25" s="1">
        <v>0.44716754296389399</v>
      </c>
      <c r="KPL25" s="1">
        <v>1.4309704648219701</v>
      </c>
      <c r="KPM25" s="1">
        <v>0.72077274224004395</v>
      </c>
      <c r="KPN25" s="1">
        <v>1.3080405755778299</v>
      </c>
      <c r="KPO25" s="1">
        <v>1.50607684513828</v>
      </c>
      <c r="KPP25" s="1">
        <v>5.15696654740294E-2</v>
      </c>
      <c r="KPQ25" s="1">
        <v>2.2226061324118098</v>
      </c>
      <c r="KPR25" s="1">
        <v>0.55015670339617795</v>
      </c>
      <c r="KPS25" s="1">
        <v>2.6757020872140398</v>
      </c>
      <c r="KPT25" s="1">
        <v>0.56434007285159804</v>
      </c>
      <c r="KPU25" s="1">
        <v>0.36969970295028298</v>
      </c>
      <c r="KPV25" s="1">
        <v>0.14346652798649301</v>
      </c>
      <c r="KPW25" s="1">
        <v>0.16081932597513901</v>
      </c>
      <c r="KPX25" s="1">
        <v>0.31265262306522301</v>
      </c>
      <c r="KPY25" s="1">
        <v>0.104801926479493</v>
      </c>
      <c r="KPZ25" s="1">
        <v>1.0893457904955901</v>
      </c>
      <c r="KQA25" s="1">
        <v>1.81282663738352</v>
      </c>
      <c r="KQB25" s="1">
        <v>0.50237623534402598</v>
      </c>
      <c r="KQC25" s="1">
        <v>0.58216253188518197</v>
      </c>
      <c r="KQD25" s="1">
        <v>2.3290074461802699</v>
      </c>
      <c r="KQE25" s="1">
        <v>0.84365748596604595</v>
      </c>
      <c r="KQF25" s="1">
        <v>2.5656333922594601</v>
      </c>
      <c r="KQG25" s="1">
        <v>0.44949494850121002</v>
      </c>
      <c r="KQH25" s="1">
        <v>0.19870082519777901</v>
      </c>
      <c r="KQI25" s="1">
        <v>0.46028855246390898</v>
      </c>
      <c r="KQJ25" s="1">
        <v>1.90870047812791</v>
      </c>
      <c r="KQK25" s="1">
        <v>1.3754275354054</v>
      </c>
      <c r="KQL25" s="1">
        <v>0.47337342741742899</v>
      </c>
      <c r="KQM25" s="1">
        <v>0.43328289115437002</v>
      </c>
      <c r="KQN25" s="1">
        <v>0.22009798671974301</v>
      </c>
      <c r="KQO25" s="1">
        <v>0.30818306789440503</v>
      </c>
      <c r="KQP25" s="1">
        <v>0.221086846849265</v>
      </c>
      <c r="KQQ25" s="1">
        <v>0.740835123484892</v>
      </c>
      <c r="KQR25" s="1">
        <v>0.28009029084155601</v>
      </c>
      <c r="KQS25" s="1">
        <v>0.32491726733834098</v>
      </c>
      <c r="KQT25" s="1">
        <v>0.40998593478923101</v>
      </c>
      <c r="KQU25" s="1">
        <v>0.55357194119279096</v>
      </c>
      <c r="KQV25" s="1">
        <v>2.0390731217797802</v>
      </c>
      <c r="KQW25" s="1">
        <v>0.244333129105373</v>
      </c>
      <c r="KQX25" s="1">
        <v>1.6966022088044701</v>
      </c>
      <c r="KQY25" s="1">
        <v>1.3468317021959901E-3</v>
      </c>
      <c r="KQZ25" s="1">
        <v>0.618884544767622</v>
      </c>
      <c r="KRA25" s="1">
        <v>4.9647253174373802E-2</v>
      </c>
      <c r="KRB25" s="1">
        <v>0.425153060121922</v>
      </c>
      <c r="KRC25" s="1">
        <v>1.8918685297817599</v>
      </c>
      <c r="KRD25" s="1">
        <v>0.22858285399923201</v>
      </c>
      <c r="KRE25" s="1">
        <v>0.123421595026954</v>
      </c>
      <c r="KRF25" s="1">
        <v>0.69385022720088796</v>
      </c>
      <c r="KRG25" s="1">
        <v>3.2699270301701202</v>
      </c>
      <c r="KRH25" s="1">
        <v>0.846684280898921</v>
      </c>
      <c r="KRI25" s="1">
        <v>1.28736082225573</v>
      </c>
      <c r="KRJ25" s="1">
        <v>2.0584256745080598</v>
      </c>
      <c r="KRK25" s="1">
        <v>1.0922886112846499</v>
      </c>
      <c r="KRL25" s="1">
        <v>1.7978527385160701</v>
      </c>
      <c r="KRM25" s="1">
        <v>1.01192646676564</v>
      </c>
      <c r="KRN25" s="1">
        <v>0.70587216186284996</v>
      </c>
      <c r="KRO25" s="1">
        <v>1.5037571305659001</v>
      </c>
      <c r="KRP25" s="1">
        <v>1.4797087890110401</v>
      </c>
      <c r="KRQ25" s="1">
        <v>1.1810487305408801</v>
      </c>
      <c r="KRR25" s="1">
        <v>0.66959052265359897</v>
      </c>
      <c r="KRS25" s="1">
        <v>2.0646663157185499</v>
      </c>
      <c r="KRT25" s="1">
        <v>2.0177211558216599</v>
      </c>
      <c r="KRU25" s="1">
        <v>1.57555798109058</v>
      </c>
      <c r="KRV25" s="1">
        <v>1.0533662814898801</v>
      </c>
      <c r="KRW25" s="1">
        <v>4.2438858934467198</v>
      </c>
      <c r="KRX25" s="1">
        <v>2.9572986367977201</v>
      </c>
      <c r="KRY25" s="1">
        <v>1.2780574237934601</v>
      </c>
      <c r="KRZ25" s="1">
        <v>0.28625100907135598</v>
      </c>
      <c r="KSA25" s="1">
        <v>1.2315345111573399</v>
      </c>
      <c r="KSB25" s="1">
        <v>1.3216735840838001</v>
      </c>
      <c r="KSC25" s="1">
        <v>1.78446520545129E-2</v>
      </c>
      <c r="KSD25" s="1">
        <v>0.79565796667460997</v>
      </c>
      <c r="KSE25" s="1">
        <v>2.87956944296233</v>
      </c>
      <c r="KSF25" s="1">
        <v>0.60280702918351903</v>
      </c>
      <c r="KSG25" s="1">
        <v>0.21976129287782101</v>
      </c>
      <c r="KSH25" s="1">
        <v>8.0333786996759998E-2</v>
      </c>
      <c r="KSI25" s="1">
        <v>1.8634004298470599</v>
      </c>
      <c r="KSJ25" s="1">
        <v>0.21428962420303799</v>
      </c>
      <c r="KSK25" s="1">
        <v>0.63423807958294498</v>
      </c>
      <c r="KSL25" s="1">
        <v>0.60636897361714903</v>
      </c>
      <c r="KSM25" s="1">
        <v>1.1560205017784999</v>
      </c>
      <c r="KSN25" s="1">
        <v>0.20017048668080301</v>
      </c>
      <c r="KSO25" s="1">
        <v>0.79349595324986899</v>
      </c>
      <c r="KSP25" s="1">
        <v>0.80998338505899303</v>
      </c>
      <c r="KSQ25" s="1">
        <v>0.67231401735506102</v>
      </c>
      <c r="KSR25" s="1">
        <v>1.3330939272609099</v>
      </c>
      <c r="KSS25" s="1">
        <v>0.51664674479902295</v>
      </c>
      <c r="KST25" s="1">
        <v>0.64044195092120304</v>
      </c>
      <c r="KSU25" s="1">
        <v>1.09997036480592</v>
      </c>
      <c r="KSV25" s="1">
        <v>0.73539935468177298</v>
      </c>
      <c r="KSW25" s="1">
        <v>0.90217504995376196</v>
      </c>
      <c r="KSX25" s="1">
        <v>1.1253621921074299</v>
      </c>
      <c r="KSY25" s="1">
        <v>1.32304175149995</v>
      </c>
      <c r="KSZ25" s="1">
        <v>0.16308892977032</v>
      </c>
      <c r="KTA25" s="1">
        <v>2.0482200831786801</v>
      </c>
      <c r="KTB25" s="1">
        <v>3.2283146569572598</v>
      </c>
      <c r="KTC25" s="1">
        <v>1.3335055120917401</v>
      </c>
      <c r="KTD25" s="1">
        <v>1.12911194659239</v>
      </c>
      <c r="KTE25" s="1">
        <v>1.2065306844785699</v>
      </c>
      <c r="KTF25" s="1">
        <v>0.66281258127059905</v>
      </c>
      <c r="KTG25" s="1">
        <v>0.40074976596030898</v>
      </c>
      <c r="KTH25" s="1">
        <v>3.99535171553431E-2</v>
      </c>
      <c r="KTI25" s="1">
        <v>0.42207116042456999</v>
      </c>
      <c r="KTJ25" s="1">
        <v>0.25266764173727502</v>
      </c>
      <c r="KTK25" s="1">
        <v>2.3396183499168601</v>
      </c>
      <c r="KTL25" s="1">
        <v>0.21671884408213901</v>
      </c>
      <c r="KTM25" s="1">
        <v>0.86194018449027099</v>
      </c>
      <c r="KTN25" s="1">
        <v>0.79022723979166098</v>
      </c>
      <c r="KTO25" s="1">
        <v>0.31264888906427601</v>
      </c>
      <c r="KTP25" s="1">
        <v>1.10446081186434</v>
      </c>
      <c r="KTQ25" s="1">
        <v>0.78181806876371895</v>
      </c>
      <c r="KTR25" s="1">
        <v>3.64472162086227E-2</v>
      </c>
      <c r="KTS25" s="1">
        <v>1.1144351293382</v>
      </c>
      <c r="KTT25" s="1">
        <v>3.2872130861765201</v>
      </c>
      <c r="KTU25" s="1">
        <v>0.69486624924463203</v>
      </c>
      <c r="KTV25" s="1">
        <v>0.91340214768244798</v>
      </c>
      <c r="KTW25" s="1">
        <v>0.83906264670334196</v>
      </c>
      <c r="KTX25" s="1">
        <v>6.7563620936720303E-2</v>
      </c>
      <c r="KTY25" s="1">
        <v>0.30882143656621303</v>
      </c>
      <c r="KTZ25" s="1">
        <v>0.91989814099428702</v>
      </c>
      <c r="KUA25" s="1">
        <v>1.69112216689669</v>
      </c>
      <c r="KUB25" s="1">
        <v>2.4070781473873302</v>
      </c>
      <c r="KUC25" s="1">
        <v>0.20221339446688899</v>
      </c>
      <c r="KUD25" s="1">
        <v>0.568496000525617</v>
      </c>
      <c r="KUE25" s="1">
        <v>5.4966610794398799E-3</v>
      </c>
      <c r="KUF25" s="1">
        <v>3.2423792471160701E-2</v>
      </c>
      <c r="KUG25" s="1">
        <v>0.49018400914207999</v>
      </c>
      <c r="KUH25" s="1">
        <v>3.6685419068398302</v>
      </c>
      <c r="KUI25" s="1">
        <v>0.32568610790501201</v>
      </c>
      <c r="KUJ25" s="1">
        <v>0.336675785553461</v>
      </c>
      <c r="KUK25" s="1">
        <v>1.6769496289408801</v>
      </c>
      <c r="KUL25" s="1">
        <v>0.211916449514129</v>
      </c>
      <c r="KUM25" s="1">
        <v>0.98395433726696302</v>
      </c>
      <c r="KUN25" s="1">
        <v>0.20254041007489701</v>
      </c>
      <c r="KUO25" s="1">
        <v>2.8038571713798799</v>
      </c>
      <c r="KUP25" s="1">
        <v>1.77589422878849</v>
      </c>
      <c r="KUQ25" s="1">
        <v>0.18309859521090699</v>
      </c>
      <c r="KUR25" s="1">
        <v>1.3583905097504601</v>
      </c>
      <c r="KUS25" s="1">
        <v>0.39608306763631801</v>
      </c>
      <c r="KUT25" s="1">
        <v>1.65977896667137</v>
      </c>
      <c r="KUU25" s="1">
        <v>5.0456172413687099</v>
      </c>
      <c r="KUV25" s="1">
        <v>7.3790590463342701E-2</v>
      </c>
      <c r="KUW25" s="1">
        <v>4.4638232005876199</v>
      </c>
      <c r="KUX25" s="1">
        <v>5.7080161195072102E-2</v>
      </c>
      <c r="KUY25" s="1">
        <v>0.81979580638199201</v>
      </c>
      <c r="KUZ25" s="1">
        <v>0.94911547342879998</v>
      </c>
      <c r="KVA25" s="1">
        <v>3.6753998986249901</v>
      </c>
      <c r="KVB25" s="1">
        <v>1.70221487125722</v>
      </c>
      <c r="KVC25" s="1">
        <v>5.9850534331012999E-2</v>
      </c>
      <c r="KVD25" s="1">
        <v>0.333216639128183</v>
      </c>
      <c r="KVE25" s="1">
        <v>1.1114749589497499</v>
      </c>
      <c r="KVF25" s="1">
        <v>1.0077701753294399</v>
      </c>
      <c r="KVG25" s="1">
        <v>0.243462881425381</v>
      </c>
      <c r="KVH25" s="1">
        <v>1.9079368789831099</v>
      </c>
      <c r="KVI25" s="1">
        <v>0.28056652984770802</v>
      </c>
      <c r="KVJ25" s="1">
        <v>0.37408759895420601</v>
      </c>
      <c r="KVK25" s="1">
        <v>0.30398902716742798</v>
      </c>
      <c r="KVL25" s="1">
        <v>0.80623566900310595</v>
      </c>
      <c r="KVM25" s="1">
        <v>0.15506581535630901</v>
      </c>
      <c r="KVN25" s="1">
        <v>1.5850449911404101</v>
      </c>
      <c r="KVO25" s="1">
        <v>0.737682739664547</v>
      </c>
      <c r="KVP25" s="1">
        <v>1.0512409731611601</v>
      </c>
      <c r="KVQ25" s="1">
        <v>2.8701509052842402</v>
      </c>
      <c r="KVR25" s="1">
        <v>0.94133002730984705</v>
      </c>
      <c r="KVS25" s="1">
        <v>0.167684744380279</v>
      </c>
      <c r="KVT25" s="1">
        <v>0.46119902561855902</v>
      </c>
      <c r="KVU25" s="1">
        <v>7.82742427849282E-2</v>
      </c>
      <c r="KVV25" s="1">
        <v>1.40681387336891</v>
      </c>
      <c r="KVW25" s="1">
        <v>2.2282866645878201</v>
      </c>
      <c r="KVX25" s="1">
        <v>1.4067540962676801</v>
      </c>
      <c r="KVY25" s="1">
        <v>1.88796588998506</v>
      </c>
      <c r="KVZ25" s="1">
        <v>0.35509470143973998</v>
      </c>
      <c r="KWA25" s="1">
        <v>1.0788253669287</v>
      </c>
      <c r="KWB25" s="1">
        <v>0.36251239536716501</v>
      </c>
      <c r="KWC25" s="1">
        <v>1.05178965010848</v>
      </c>
      <c r="KWD25" s="1">
        <v>1.3965002430778899</v>
      </c>
      <c r="KWE25" s="1">
        <v>0.54316724429110996</v>
      </c>
      <c r="KWF25" s="1">
        <v>1.72251115565348</v>
      </c>
      <c r="KWG25" s="1">
        <v>0.247656601959824</v>
      </c>
      <c r="KWH25" s="1">
        <v>0.77819515655665705</v>
      </c>
      <c r="KWI25" s="1">
        <v>4.81622703884763E-2</v>
      </c>
      <c r="KWJ25" s="1">
        <v>1.58692694984173</v>
      </c>
      <c r="KWK25" s="1">
        <v>1.3686505789638801</v>
      </c>
      <c r="KWL25" s="1">
        <v>2.7417744545990899</v>
      </c>
      <c r="KWM25" s="1">
        <v>9.7388088809775897E-2</v>
      </c>
      <c r="KWN25" s="1">
        <v>0.20637394448699301</v>
      </c>
      <c r="KWO25" s="1">
        <v>0.55725722509446296</v>
      </c>
      <c r="KWP25" s="1">
        <v>1.1600833291132E-2</v>
      </c>
      <c r="KWQ25" s="1">
        <v>0.51502465114020002</v>
      </c>
      <c r="KWR25" s="1">
        <v>0.41925615912570302</v>
      </c>
      <c r="KWS25" s="1">
        <v>0.62392572614137998</v>
      </c>
      <c r="KWT25" s="1">
        <v>5.3564241764337002</v>
      </c>
      <c r="KWU25" s="1">
        <v>1.70619997179062</v>
      </c>
      <c r="KWV25" s="1">
        <v>0.83374139580415196</v>
      </c>
      <c r="KWW25" s="1">
        <v>0.30755412478030297</v>
      </c>
      <c r="KWX25" s="1">
        <v>3.11706104111575</v>
      </c>
      <c r="KWY25" s="1">
        <v>4.5466375003439996</v>
      </c>
      <c r="KWZ25" s="1">
        <v>0.22038610997021299</v>
      </c>
      <c r="KXA25" s="1">
        <v>0.18618161926797999</v>
      </c>
      <c r="KXB25" s="1">
        <v>0.22035426882821099</v>
      </c>
      <c r="KXC25" s="1">
        <v>0.181113522221267</v>
      </c>
      <c r="KXD25" s="1">
        <v>2.4856464170480401</v>
      </c>
      <c r="KXE25" s="1">
        <v>3.2672170173444202</v>
      </c>
      <c r="KXF25" s="1">
        <v>0.15841562601538001</v>
      </c>
      <c r="KXG25" s="1">
        <v>3.03442138882646</v>
      </c>
      <c r="KXH25" s="1">
        <v>0.22817483114044099</v>
      </c>
      <c r="KXI25" s="1">
        <v>0.120205458010226</v>
      </c>
      <c r="KXJ25" s="1">
        <v>0.170286237660598</v>
      </c>
      <c r="KXK25" s="1">
        <v>0.96710834267191403</v>
      </c>
      <c r="KXL25" s="1">
        <v>1.5840012434486299</v>
      </c>
      <c r="KXM25" s="1">
        <v>1.07151465106927E-2</v>
      </c>
      <c r="KXN25" s="1">
        <v>0.58756651628391598</v>
      </c>
      <c r="KXO25" s="1">
        <v>0.11508680595154901</v>
      </c>
      <c r="KXP25" s="1">
        <v>0.29349151000214801</v>
      </c>
      <c r="KXQ25" s="1">
        <v>0.148605102146141</v>
      </c>
      <c r="KXR25" s="1">
        <v>1.3879782591381</v>
      </c>
      <c r="KXS25" s="1">
        <v>0.87743198317322701</v>
      </c>
      <c r="KXT25" s="1">
        <v>0.26935311743005702</v>
      </c>
      <c r="KXU25" s="1">
        <v>0.58535102707517395</v>
      </c>
      <c r="KXV25" s="1">
        <v>1.36399491382757</v>
      </c>
      <c r="KXW25" s="1">
        <v>3.60119497803962</v>
      </c>
      <c r="KXX25" s="1">
        <v>2.7140268227989099</v>
      </c>
      <c r="KXY25" s="1">
        <v>0.444276663724675</v>
      </c>
      <c r="KXZ25" s="1">
        <v>0.29166852372732299</v>
      </c>
      <c r="KYA25" s="1">
        <v>1.7700693880162599</v>
      </c>
      <c r="KYB25" s="1">
        <v>0.38166112367738197</v>
      </c>
      <c r="KYC25" s="1">
        <v>0.21012651124513099</v>
      </c>
      <c r="KYD25" s="1">
        <v>0.72281492670486303</v>
      </c>
      <c r="KYE25" s="1">
        <v>0.96828963957983905</v>
      </c>
      <c r="KYF25" s="1">
        <v>0.91683972792429003</v>
      </c>
      <c r="KYG25" s="1">
        <v>0.98132385189539395</v>
      </c>
      <c r="KYH25" s="1">
        <v>0.525853412857758</v>
      </c>
      <c r="KYI25" s="1">
        <v>1.0615125153774101</v>
      </c>
      <c r="KYJ25" s="1">
        <v>2.5524648182416501</v>
      </c>
      <c r="KYK25" s="1">
        <v>0.31453068341051599</v>
      </c>
      <c r="KYL25" s="1">
        <v>0.32838629262067298</v>
      </c>
      <c r="KYM25" s="1">
        <v>0.357354298112039</v>
      </c>
      <c r="KYN25" s="1">
        <v>0.11747247355578599</v>
      </c>
      <c r="KYO25" s="1">
        <v>1.9694973488858201</v>
      </c>
      <c r="KYP25" s="1">
        <v>0.47065284010390901</v>
      </c>
      <c r="KYQ25" s="1">
        <v>0.81243876716343399</v>
      </c>
      <c r="KYR25" s="1">
        <v>0.78582864060075797</v>
      </c>
      <c r="KYS25" s="1">
        <v>0.47557081124143302</v>
      </c>
      <c r="KYT25" s="1">
        <v>0.42494509223125998</v>
      </c>
      <c r="KYU25" s="1">
        <v>0.65576646334421396</v>
      </c>
      <c r="KYV25" s="1">
        <v>0.128937539838896</v>
      </c>
      <c r="KYW25" s="1">
        <v>0.77190503415301404</v>
      </c>
      <c r="KYX25" s="1">
        <v>1.2051120869748999</v>
      </c>
      <c r="KYY25" s="1">
        <v>0.63447074858444097</v>
      </c>
      <c r="KYZ25" s="1">
        <v>1.3315540135244599</v>
      </c>
      <c r="KZA25" s="1">
        <v>0.34698341779385</v>
      </c>
      <c r="KZB25" s="1">
        <v>0.29410513187460502</v>
      </c>
      <c r="KZC25" s="1">
        <v>0.55264889898803804</v>
      </c>
      <c r="KZD25" s="1">
        <v>0.76705940028292197</v>
      </c>
      <c r="KZE25" s="1">
        <v>0.16440018214508001</v>
      </c>
      <c r="KZF25" s="1">
        <v>1.1020460805025299E-2</v>
      </c>
      <c r="KZG25" s="1">
        <v>0.66996322877093895</v>
      </c>
      <c r="KZH25" s="1">
        <v>0.90630759551404305</v>
      </c>
      <c r="KZI25" s="1">
        <v>1.4080048049463501</v>
      </c>
      <c r="KZJ25" s="1">
        <v>2.59481189544793</v>
      </c>
      <c r="KZK25" s="1">
        <v>0.84206633179861101</v>
      </c>
      <c r="KZL25" s="1">
        <v>2.15952257510998</v>
      </c>
      <c r="KZM25" s="1">
        <v>0.53950653139888205</v>
      </c>
      <c r="KZN25" s="1">
        <v>0.86562615853785096</v>
      </c>
      <c r="KZO25" s="1">
        <v>2.07800665172698E-2</v>
      </c>
      <c r="KZP25" s="1">
        <v>0.56547680155210001</v>
      </c>
      <c r="KZQ25" s="1">
        <v>1.67968235819308</v>
      </c>
      <c r="KZR25" s="1">
        <v>0.78164996249701602</v>
      </c>
      <c r="KZS25" s="1">
        <v>0.35156401611564803</v>
      </c>
      <c r="KZT25" s="1">
        <v>1.5549257793370801</v>
      </c>
      <c r="KZU25" s="1">
        <v>7.6211653210027501</v>
      </c>
      <c r="KZV25" s="1">
        <v>0.41057586459164802</v>
      </c>
      <c r="KZW25" s="1">
        <v>0.70447137020986705</v>
      </c>
      <c r="KZX25" s="1">
        <v>1.0179871787761701</v>
      </c>
      <c r="KZY25" s="1">
        <v>9.7121411895781398E-2</v>
      </c>
      <c r="KZZ25" s="1">
        <v>5.75928063716011E-2</v>
      </c>
      <c r="LAA25" s="1">
        <v>1.28335734892895E-2</v>
      </c>
      <c r="LAB25" s="1">
        <v>1.56050270587797E-2</v>
      </c>
      <c r="LAC25" s="1">
        <v>3.2687296189094299</v>
      </c>
      <c r="LAD25" s="1">
        <v>0.19621251910829399</v>
      </c>
      <c r="LAE25" s="1">
        <v>0.56299506282560896</v>
      </c>
      <c r="LAF25" s="1">
        <v>1.56007403485573</v>
      </c>
      <c r="LAG25" s="1">
        <v>0.11797635842135</v>
      </c>
      <c r="LAH25" s="1">
        <v>1.3811348238224399</v>
      </c>
      <c r="LAI25" s="1">
        <v>2.5816160342328399E-2</v>
      </c>
      <c r="LAJ25" s="1">
        <v>0.27484263732341402</v>
      </c>
      <c r="LAK25" s="1">
        <v>1.77850696735583</v>
      </c>
      <c r="LAL25" s="1">
        <v>2.57253972573193</v>
      </c>
      <c r="LAM25" s="1">
        <v>1.3062896717139501</v>
      </c>
      <c r="LAN25" s="1">
        <v>0.45388261836692001</v>
      </c>
      <c r="LAO25" s="1">
        <v>0.57630257545613495</v>
      </c>
      <c r="LAP25" s="1">
        <v>0.50314841732707904</v>
      </c>
      <c r="LAQ25" s="1">
        <v>1.9448747030484601</v>
      </c>
      <c r="LAR25" s="1">
        <v>0.53324787245498295</v>
      </c>
      <c r="LAS25" s="1">
        <v>2.1234910372859801</v>
      </c>
      <c r="LAT25" s="1">
        <v>7.9469005594071801E-2</v>
      </c>
      <c r="LAU25" s="1">
        <v>0.35527976081466001</v>
      </c>
      <c r="LAV25" s="1">
        <v>1.6806565237811999</v>
      </c>
      <c r="LAW25" s="1">
        <v>1.3786696748214899</v>
      </c>
      <c r="LAX25" s="1">
        <v>1.11265097847954</v>
      </c>
      <c r="LAY25" s="1">
        <v>0.69973203941358697</v>
      </c>
      <c r="LAZ25" s="1">
        <v>0.40668876741370902</v>
      </c>
      <c r="LBA25" s="1">
        <v>0.54470267469095102</v>
      </c>
      <c r="LBB25" s="1">
        <v>1.4041980227919699</v>
      </c>
      <c r="LBC25" s="1">
        <v>1.1300282254457401</v>
      </c>
      <c r="LBD25" s="1">
        <v>1.66259148177703</v>
      </c>
      <c r="LBE25" s="1">
        <v>0.17703741780645299</v>
      </c>
      <c r="LBF25" s="1">
        <v>1.17295323045294</v>
      </c>
      <c r="LBG25" s="1">
        <v>2.0803076096339801</v>
      </c>
      <c r="LBH25" s="1">
        <v>2.23448404480262</v>
      </c>
      <c r="LBI25" s="1">
        <v>0.77998203287813495</v>
      </c>
      <c r="LBJ25" s="1">
        <v>0.35511776751100699</v>
      </c>
      <c r="LBK25" s="1">
        <v>0.63277528287625795</v>
      </c>
      <c r="LBL25" s="1">
        <v>0.64840036439870397</v>
      </c>
      <c r="LBM25" s="1">
        <v>4.7069971223235897E-2</v>
      </c>
      <c r="LBN25" s="1">
        <v>1.6732720538655399</v>
      </c>
      <c r="LBO25" s="1">
        <v>1.59839985244454</v>
      </c>
      <c r="LBP25" s="1">
        <v>0.57458469966709602</v>
      </c>
      <c r="LBQ25" s="1">
        <v>0.29811284653832898</v>
      </c>
      <c r="LBR25" s="1">
        <v>0.30268550364739299</v>
      </c>
      <c r="LBS25" s="1">
        <v>0.61891978025681404</v>
      </c>
      <c r="LBT25" s="1">
        <v>1.5552757079252999</v>
      </c>
      <c r="LBU25" s="1">
        <v>0.64122468913149999</v>
      </c>
      <c r="LBV25" s="1">
        <v>2.2761871843577</v>
      </c>
      <c r="LBW25" s="1">
        <v>8.0981463347052796E-3</v>
      </c>
      <c r="LBX25" s="1">
        <v>1.40464617434126E-2</v>
      </c>
      <c r="LBY25" s="1">
        <v>0.16248608201140299</v>
      </c>
      <c r="LBZ25" s="1">
        <v>1.6148699159389299</v>
      </c>
      <c r="LCA25" s="1">
        <v>0.73822520995890595</v>
      </c>
      <c r="LCB25" s="1">
        <v>1.56775241233661</v>
      </c>
      <c r="LCC25" s="1">
        <v>0.19938707787967599</v>
      </c>
      <c r="LCD25" s="1">
        <v>1.1047124772307999</v>
      </c>
      <c r="LCE25" s="1">
        <v>0.385887359004283</v>
      </c>
      <c r="LCF25" s="1">
        <v>0.124040348323271</v>
      </c>
      <c r="LCG25" s="1">
        <v>1.9857886089351899</v>
      </c>
      <c r="LCH25" s="1">
        <v>2.3241522077073098</v>
      </c>
      <c r="LCI25" s="1">
        <v>1.4534952027379999</v>
      </c>
      <c r="LCJ25" s="1">
        <v>1.69337020567689</v>
      </c>
      <c r="LCK25" s="1">
        <v>3.07998292771541</v>
      </c>
      <c r="LCL25" s="1">
        <v>1.6014223355846999</v>
      </c>
      <c r="LCM25" s="1">
        <v>0.42978798739565099</v>
      </c>
      <c r="LCN25" s="1">
        <v>4.2638414559939303E-2</v>
      </c>
      <c r="LCO25" s="1">
        <v>0.176445510697915</v>
      </c>
      <c r="LCP25" s="1">
        <v>0.42235003180488701</v>
      </c>
      <c r="LCQ25" s="1">
        <v>1.43651336964371</v>
      </c>
      <c r="LCR25" s="1">
        <v>5.9836814494824399E-2</v>
      </c>
      <c r="LCS25" s="1">
        <v>0.74540616938707105</v>
      </c>
      <c r="LCT25" s="1">
        <v>0.78084989736036803</v>
      </c>
      <c r="LCU25" s="1">
        <v>4.83443667933191</v>
      </c>
      <c r="LCV25" s="1">
        <v>0.79376868946523405</v>
      </c>
      <c r="LCW25" s="1">
        <v>0.455584830822579</v>
      </c>
      <c r="LCX25" s="1">
        <v>0.940389662894206</v>
      </c>
      <c r="LCY25" s="1">
        <v>8.13546233220349E-2</v>
      </c>
      <c r="LCZ25" s="1">
        <v>0.32664120577449901</v>
      </c>
      <c r="LDA25" s="1">
        <v>1.64495756390091</v>
      </c>
      <c r="LDB25" s="1">
        <v>3.4753048762580199</v>
      </c>
      <c r="LDC25" s="1">
        <v>0.144306437892187</v>
      </c>
      <c r="LDD25" s="1">
        <v>4.4587261936292197</v>
      </c>
      <c r="LDE25" s="1">
        <v>1.4758371898066001</v>
      </c>
      <c r="LDF25" s="1">
        <v>0.18145579417931099</v>
      </c>
      <c r="LDG25" s="1">
        <v>0.89289875596061496</v>
      </c>
      <c r="LDH25" s="1">
        <v>0.26468662122002601</v>
      </c>
      <c r="LDI25" s="1">
        <v>0.29650098099792999</v>
      </c>
      <c r="LDJ25" s="1">
        <v>1.18229588523037</v>
      </c>
      <c r="LDK25" s="1">
        <v>3.5631552316324702</v>
      </c>
      <c r="LDL25" s="1">
        <v>0.66250184077339902</v>
      </c>
      <c r="LDM25" s="1">
        <v>0.26145378539877501</v>
      </c>
      <c r="LDN25" s="1">
        <v>1.5281882398372899</v>
      </c>
      <c r="LDO25" s="1">
        <v>0.73511701005469898</v>
      </c>
      <c r="LDP25" s="1">
        <v>9.8585938638144494E-2</v>
      </c>
      <c r="LDQ25" s="1">
        <v>2.5138404282967302</v>
      </c>
      <c r="LDR25" s="1">
        <v>1.8487409176054901</v>
      </c>
      <c r="LDS25" s="1">
        <v>2.8960553700183098</v>
      </c>
      <c r="LDT25" s="1">
        <v>0.362688842940187</v>
      </c>
      <c r="LDU25" s="1">
        <v>5.8215163492754199E-2</v>
      </c>
      <c r="LDV25" s="1">
        <v>3.4070986102569898</v>
      </c>
      <c r="LDW25" s="1">
        <v>0.57478483178287199</v>
      </c>
      <c r="LDX25" s="1">
        <v>0.157453465578065</v>
      </c>
      <c r="LDY25" s="1">
        <v>0.22205851974604099</v>
      </c>
      <c r="LDZ25" s="1">
        <v>1.43651336964371</v>
      </c>
      <c r="LEA25" s="1">
        <v>1.2552641806032501</v>
      </c>
      <c r="LEB25" s="1">
        <v>1.55052925571767</v>
      </c>
      <c r="LEC25" s="1">
        <v>0.16751373520919299</v>
      </c>
      <c r="LED25" s="1">
        <v>0.80319146892535298</v>
      </c>
      <c r="LEE25" s="1">
        <v>8.64266969197659E-2</v>
      </c>
      <c r="LEF25" s="1">
        <v>2.3537412817841998</v>
      </c>
      <c r="LEG25" s="1">
        <v>1.3960588680967201E-2</v>
      </c>
      <c r="LEH25" s="1">
        <v>0.57962344207308203</v>
      </c>
      <c r="LEI25" s="1">
        <v>1.6853946964315101</v>
      </c>
      <c r="LEJ25" s="1">
        <v>1.9675971801893299</v>
      </c>
      <c r="LEK25" s="1">
        <v>1.32589748625134</v>
      </c>
      <c r="LEL25" s="1">
        <v>1.2542304767237399E-2</v>
      </c>
      <c r="LEM25" s="1">
        <v>0.18526615135822</v>
      </c>
      <c r="LEN25" s="1">
        <v>0.42572891703564297</v>
      </c>
      <c r="LEO25" s="1">
        <v>0.82711986498398304</v>
      </c>
      <c r="LEP25" s="1">
        <v>0.324469647561762</v>
      </c>
      <c r="LEQ25" s="1">
        <v>0.72486928726268995</v>
      </c>
      <c r="LER25" s="1">
        <v>0.75239508320091797</v>
      </c>
      <c r="LES25" s="1">
        <v>1.0269070805517699</v>
      </c>
      <c r="LET25" s="1">
        <v>1.73095653904655</v>
      </c>
      <c r="LEU25" s="1">
        <v>6.0083846068793502E-2</v>
      </c>
      <c r="LEV25" s="1">
        <v>1.15020409343333</v>
      </c>
      <c r="LEW25" s="1">
        <v>1.4147573022683899</v>
      </c>
      <c r="LEX25" s="1">
        <v>1.6411755826068499</v>
      </c>
      <c r="LEY25" s="1">
        <v>1.3260101193446201</v>
      </c>
      <c r="LEZ25" s="1">
        <v>0.96963345327015005</v>
      </c>
      <c r="LFA25" s="1">
        <v>0.98096371872032795</v>
      </c>
      <c r="LFB25" s="1">
        <v>1.19988825809908</v>
      </c>
      <c r="LFC25" s="1">
        <v>2.4432140876139599</v>
      </c>
      <c r="LFD25" s="1">
        <v>3.4979969257424099</v>
      </c>
      <c r="LFE25" s="1">
        <v>1.45055137959618</v>
      </c>
      <c r="LFF25" s="1">
        <v>6.44372793721118E-2</v>
      </c>
      <c r="LFG25" s="1">
        <v>1.5354943935712799</v>
      </c>
      <c r="LFH25" s="1">
        <v>1.47214109270898</v>
      </c>
      <c r="LFI25" s="1">
        <v>0.96572142471619704</v>
      </c>
      <c r="LFJ25" s="1">
        <v>2.6505108939586899</v>
      </c>
      <c r="LFK25" s="1">
        <v>0.49904164514339699</v>
      </c>
      <c r="LFL25" s="1">
        <v>0.16802142860179101</v>
      </c>
      <c r="LFM25" s="1">
        <v>1.1065945610821999</v>
      </c>
      <c r="LFN25" s="1">
        <v>1.8788425280818599</v>
      </c>
      <c r="LFO25" s="1">
        <v>1.1869708675866699</v>
      </c>
      <c r="LFP25" s="1">
        <v>3.6398778422587199</v>
      </c>
      <c r="LFQ25" s="1">
        <v>0.366595528280731</v>
      </c>
      <c r="LFR25" s="1">
        <v>0.194982088084178</v>
      </c>
      <c r="LFS25" s="1">
        <v>1.71126904572159</v>
      </c>
      <c r="LFT25" s="1">
        <v>0.41873772528988801</v>
      </c>
      <c r="LFU25" s="1">
        <v>0.12706062691488501</v>
      </c>
      <c r="LFV25" s="1">
        <v>0.442353144172766</v>
      </c>
      <c r="LFW25" s="1">
        <v>1.9340579869552099</v>
      </c>
      <c r="LFX25" s="1">
        <v>1.21680298289311</v>
      </c>
      <c r="LFY25" s="1">
        <v>1.44157436719039</v>
      </c>
      <c r="LFZ25" s="1">
        <v>2.95020035040565</v>
      </c>
      <c r="LGA25" s="1">
        <v>0.91801121081954995</v>
      </c>
      <c r="LGB25" s="1">
        <v>0.46509259269855202</v>
      </c>
      <c r="LGC25" s="1">
        <v>1.88548110611423</v>
      </c>
      <c r="LGD25" s="1">
        <v>0.54011231294381001</v>
      </c>
      <c r="LGE25" s="1">
        <v>0.96037070068547803</v>
      </c>
      <c r="LGF25" s="1">
        <v>0.54043680292418905</v>
      </c>
      <c r="LGG25" s="1">
        <v>1.72924881716537E-2</v>
      </c>
      <c r="LGH25" s="1">
        <v>4.0283984495099503</v>
      </c>
      <c r="LGI25" s="1">
        <v>0.50835317230498001</v>
      </c>
      <c r="LGJ25" s="1">
        <v>0.93040805302756202</v>
      </c>
      <c r="LGK25" s="1">
        <v>0.367551791364227</v>
      </c>
      <c r="LGL25" s="1">
        <v>2.7026177816792898</v>
      </c>
      <c r="LGM25" s="1">
        <v>6.4404410837581E-2</v>
      </c>
      <c r="LGN25" s="1">
        <v>0.79251004370503597</v>
      </c>
      <c r="LGO25" s="1">
        <v>0.69388935613478597</v>
      </c>
      <c r="LGP25" s="1">
        <v>5.6457151017958704</v>
      </c>
      <c r="LGQ25" s="1">
        <v>0.88075697316694901</v>
      </c>
      <c r="LGR25" s="1">
        <v>6.9060643930917404E-2</v>
      </c>
      <c r="LGS25" s="1">
        <v>1.1920963180094399</v>
      </c>
      <c r="LGT25" s="1">
        <v>0.57435037184537996</v>
      </c>
      <c r="LGU25" s="1">
        <v>0.63240316533470997</v>
      </c>
      <c r="LGV25" s="1">
        <v>2.7420616713050301E-2</v>
      </c>
      <c r="LGW25" s="1">
        <v>0.36203731562491098</v>
      </c>
      <c r="LGX25" s="1">
        <v>2.6183467585215101E-2</v>
      </c>
      <c r="LGY25" s="1">
        <v>1.5602909238817699</v>
      </c>
      <c r="LGZ25" s="1">
        <v>1.34064230194034</v>
      </c>
      <c r="LHA25" s="1">
        <v>4.3139980445979997</v>
      </c>
      <c r="LHB25" s="1">
        <v>0.65292358639005699</v>
      </c>
      <c r="LHC25" s="1">
        <v>1.0626377337062201</v>
      </c>
      <c r="LHD25" s="1">
        <v>0.68028333215325898</v>
      </c>
      <c r="LHE25" s="1">
        <v>0.119185420105327</v>
      </c>
      <c r="LHF25" s="1">
        <v>0.29571588465377802</v>
      </c>
      <c r="LHG25" s="1">
        <v>0.45576875091853303</v>
      </c>
      <c r="LHH25" s="1">
        <v>0.50882119046799401</v>
      </c>
      <c r="LHI25" s="1">
        <v>1.99207879472982</v>
      </c>
      <c r="LHJ25" s="1">
        <v>3.1686300180254099</v>
      </c>
      <c r="LHK25" s="1">
        <v>0.56044961921607805</v>
      </c>
      <c r="LHL25" s="1">
        <v>6.5040030551724498E-2</v>
      </c>
      <c r="LHM25" s="1">
        <v>2.5769883158821698</v>
      </c>
      <c r="LHN25" s="1">
        <v>2.2324601432492099</v>
      </c>
      <c r="LHO25" s="1">
        <v>0.28708895251800098</v>
      </c>
      <c r="LHP25" s="1">
        <v>0.34702564380857398</v>
      </c>
      <c r="LHQ25" s="1">
        <v>0.39247283812904199</v>
      </c>
      <c r="LHR25" s="1">
        <v>1.0969525133862801</v>
      </c>
      <c r="LHS25" s="1">
        <v>6.3898076766737102</v>
      </c>
      <c r="LHT25" s="1">
        <v>1.5248992022368399</v>
      </c>
      <c r="LHU25" s="1">
        <v>0.85073498033197303</v>
      </c>
      <c r="LHV25" s="1">
        <v>0.58428459877937899</v>
      </c>
      <c r="LHW25" s="1">
        <v>0.343579206575229</v>
      </c>
      <c r="LHX25" s="1">
        <v>0.17502944932873901</v>
      </c>
      <c r="LHY25" s="1">
        <v>0.61100659669403401</v>
      </c>
      <c r="LHZ25" s="1">
        <v>1.23408292483813</v>
      </c>
      <c r="LIA25" s="1">
        <v>1.0090123389532599</v>
      </c>
      <c r="LIB25" s="1">
        <v>7.2731677185951804E-2</v>
      </c>
      <c r="LIC25" s="1">
        <v>0.49670207438202801</v>
      </c>
      <c r="LID25" s="1">
        <v>1.819549405451</v>
      </c>
      <c r="LIE25" s="1">
        <v>3.3313655853643298</v>
      </c>
      <c r="LIF25" s="1">
        <v>0.52821119671042804</v>
      </c>
      <c r="LIG25" s="1">
        <v>1.08934871862024</v>
      </c>
      <c r="LIH25" s="1">
        <v>0.53703332389729597</v>
      </c>
      <c r="LII25" s="1">
        <v>0.37752959080290999</v>
      </c>
      <c r="LIJ25" s="1">
        <v>0.31510798370779802</v>
      </c>
      <c r="LIK25" s="1">
        <v>3.7455256901265299</v>
      </c>
      <c r="LIL25" s="1">
        <v>0.88284593907054398</v>
      </c>
      <c r="LIM25" s="1">
        <v>1.57634316060665</v>
      </c>
      <c r="LIN25" s="1">
        <v>1.72883074638659</v>
      </c>
      <c r="LIO25" s="1">
        <v>1.57599575343801</v>
      </c>
      <c r="LIP25" s="1">
        <v>2.9457506445063899</v>
      </c>
      <c r="LIQ25" s="1">
        <v>1.68624994580972</v>
      </c>
      <c r="LIR25" s="1">
        <v>0.39605805134605898</v>
      </c>
      <c r="LIS25" s="1">
        <v>0.43779847362277602</v>
      </c>
      <c r="LIT25" s="1">
        <v>1.1666314943151299</v>
      </c>
      <c r="LIU25" s="1">
        <v>9.4153770553047494E-2</v>
      </c>
      <c r="LIV25" s="1">
        <v>0.923489706984151</v>
      </c>
      <c r="LIW25" s="1">
        <v>0.83960404528145505</v>
      </c>
      <c r="LIX25" s="1">
        <v>0.42088855186580698</v>
      </c>
      <c r="LIY25" s="1">
        <v>0.500607748910741</v>
      </c>
      <c r="LIZ25" s="1">
        <v>0.36900792876767402</v>
      </c>
      <c r="LJA25" s="1">
        <v>0.26538787756409199</v>
      </c>
      <c r="LJB25" s="1">
        <v>0.15565121810591201</v>
      </c>
      <c r="LJC25" s="1">
        <v>1.54279598447543</v>
      </c>
      <c r="LJD25" s="1">
        <v>2.3745494667711</v>
      </c>
      <c r="LJE25" s="1">
        <v>1.86790553135468</v>
      </c>
      <c r="LJF25" s="1">
        <v>0.20893526051731201</v>
      </c>
      <c r="LJG25" s="1">
        <v>0.62699618312670302</v>
      </c>
      <c r="LJH25" s="1">
        <v>0.33215249660833401</v>
      </c>
      <c r="LJI25" s="1">
        <v>0.14958011807433499</v>
      </c>
      <c r="LJJ25" s="1">
        <v>0.49803677570551502</v>
      </c>
      <c r="LJK25" s="1">
        <v>2.6811132352130298</v>
      </c>
      <c r="LJL25" s="1">
        <v>0.59261940895375198</v>
      </c>
      <c r="LJM25" s="1">
        <v>3.5397023634794502</v>
      </c>
      <c r="LJN25" s="1">
        <v>0.67595191021592405</v>
      </c>
      <c r="LJO25" s="1">
        <v>2.2890629585359101</v>
      </c>
      <c r="LJP25" s="1">
        <v>7.7202073879394303E-2</v>
      </c>
      <c r="LJQ25" s="1">
        <v>0.57256748514242295</v>
      </c>
      <c r="LJR25" s="1">
        <v>2.1655177519284399</v>
      </c>
      <c r="LJS25" s="1">
        <v>0.28901694548600199</v>
      </c>
      <c r="LJT25" s="1">
        <v>2.8240819608229</v>
      </c>
      <c r="LJU25" s="1">
        <v>0.74852191701359105</v>
      </c>
      <c r="LJV25" s="1">
        <v>0.200669830830984</v>
      </c>
      <c r="LJW25" s="1">
        <v>0.24849759350857001</v>
      </c>
      <c r="LJX25" s="1">
        <v>0.85380402215240803</v>
      </c>
      <c r="LJY25" s="1">
        <v>1.0276911345656701</v>
      </c>
      <c r="LJZ25" s="1">
        <v>0.23589751634188</v>
      </c>
      <c r="LKA25" s="1">
        <v>1.9012388576174799</v>
      </c>
      <c r="LKB25" s="1">
        <v>0.32701711693727198</v>
      </c>
      <c r="LKC25" s="1">
        <v>0.21886206224259799</v>
      </c>
      <c r="LKD25" s="1">
        <v>1.63763664156487</v>
      </c>
      <c r="LKE25" s="1">
        <v>1.0537777771993599</v>
      </c>
      <c r="LKF25" s="1">
        <v>0.73519710893290202</v>
      </c>
      <c r="LKG25" s="1">
        <v>0.72074912197940899</v>
      </c>
      <c r="LKH25" s="1">
        <v>0.31234637754278999</v>
      </c>
      <c r="LKI25" s="1">
        <v>0.28005033245831301</v>
      </c>
      <c r="LKJ25" s="1">
        <v>1.52468044143021</v>
      </c>
      <c r="LKK25" s="1">
        <v>3.71116659265182</v>
      </c>
      <c r="LKL25" s="1">
        <v>2.6584481765575698</v>
      </c>
      <c r="LKM25" s="1">
        <v>1.1933956281246101</v>
      </c>
      <c r="LKN25" s="1">
        <v>1.6946635236585701</v>
      </c>
      <c r="LKO25" s="1">
        <v>0.18253206093855201</v>
      </c>
      <c r="LKP25" s="1">
        <v>3.4463718278515798</v>
      </c>
      <c r="LKQ25" s="1">
        <v>0.58139907343686703</v>
      </c>
      <c r="LKR25" s="1">
        <v>0.24186168922985199</v>
      </c>
      <c r="LKS25" s="1">
        <v>0.18013156267785399</v>
      </c>
      <c r="LKT25" s="1">
        <v>3.4020540019411398</v>
      </c>
      <c r="LKU25" s="1">
        <v>0.23018595154624</v>
      </c>
      <c r="LKV25" s="1">
        <v>1.24895048851559</v>
      </c>
      <c r="LKW25" s="1">
        <v>0.75318806747717404</v>
      </c>
      <c r="LKX25" s="1">
        <v>0.51001432297397598</v>
      </c>
      <c r="LKY25" s="1">
        <v>0.26642906614781597</v>
      </c>
      <c r="LKZ25" s="1">
        <v>0.57962344207308203</v>
      </c>
      <c r="LLA25" s="1">
        <v>9.9485846220701197E-4</v>
      </c>
      <c r="LLB25" s="1">
        <v>3.6966632190589501</v>
      </c>
      <c r="LLC25" s="1">
        <v>0.31964092816097001</v>
      </c>
      <c r="LLD25" s="1">
        <v>0.85642797814425697</v>
      </c>
      <c r="LLE25" s="1">
        <v>0.74755974720406204</v>
      </c>
      <c r="LLF25" s="1">
        <v>2.4112435801829002</v>
      </c>
      <c r="LLG25" s="1">
        <v>0.36540447676568399</v>
      </c>
      <c r="LLH25" s="1">
        <v>0.80306236582291302</v>
      </c>
      <c r="LLI25" s="1">
        <v>0.63868778000731596</v>
      </c>
      <c r="LLJ25" s="1">
        <v>1.21955660761879</v>
      </c>
      <c r="LLK25" s="1">
        <v>0.161432161289702</v>
      </c>
      <c r="LLL25" s="1">
        <v>1.2559676325146101</v>
      </c>
      <c r="LLM25" s="1">
        <v>0.96711577452425002</v>
      </c>
      <c r="LLN25" s="1">
        <v>0.72366539724171897</v>
      </c>
      <c r="LLO25" s="1">
        <v>1.2940162995854601</v>
      </c>
      <c r="LLP25" s="1">
        <v>1.5260758211190599</v>
      </c>
      <c r="LLQ25" s="1">
        <v>1.368528265923</v>
      </c>
      <c r="LLR25" s="1">
        <v>4.0027034898040499E-2</v>
      </c>
      <c r="LLS25" s="1">
        <v>2.0043191875530799</v>
      </c>
      <c r="LLT25" s="1">
        <v>0.36501582905547603</v>
      </c>
      <c r="LLU25" s="1">
        <v>1.18097679193422</v>
      </c>
      <c r="LLV25" s="1">
        <v>0.34159081500439997</v>
      </c>
      <c r="LLW25" s="1">
        <v>0.23623687383612799</v>
      </c>
      <c r="LLX25" s="1">
        <v>1.0800466868611001</v>
      </c>
      <c r="LLY25" s="1">
        <v>1.35831753701608</v>
      </c>
      <c r="LLZ25" s="1">
        <v>1.8361663456374</v>
      </c>
      <c r="LMA25" s="1">
        <v>3.2984891546907602</v>
      </c>
      <c r="LMB25" s="1">
        <v>2.7181852243925899</v>
      </c>
      <c r="LMC25" s="1">
        <v>1.2764433925837499</v>
      </c>
      <c r="LMD25" s="1">
        <v>2.8571783642799198</v>
      </c>
      <c r="LME25" s="1">
        <v>0.180710044426969</v>
      </c>
      <c r="LMF25" s="1">
        <v>1.25214709662961</v>
      </c>
      <c r="LMG25" s="1">
        <v>1.1698953672311101</v>
      </c>
      <c r="LMH25" s="1">
        <v>0.63342212152246602</v>
      </c>
      <c r="LMI25" s="1">
        <v>1.0503045388922101</v>
      </c>
      <c r="LMJ25" s="1">
        <v>1.5830296873886001</v>
      </c>
      <c r="LMK25" s="1">
        <v>0.45786886584265502</v>
      </c>
      <c r="LML25" s="1">
        <v>1.82778217312378</v>
      </c>
      <c r="LMM25" s="1">
        <v>0.28379656248291701</v>
      </c>
      <c r="LMN25" s="1">
        <v>1.7391215876824</v>
      </c>
      <c r="LMO25" s="1">
        <v>2.2353781666630899</v>
      </c>
      <c r="LMP25" s="1">
        <v>2.90540885796635</v>
      </c>
      <c r="LMQ25" s="1">
        <v>1.35084453462553</v>
      </c>
      <c r="LMR25" s="1">
        <v>0.951006529815561</v>
      </c>
      <c r="LMS25" s="1">
        <v>8.89082134253108E-2</v>
      </c>
      <c r="LMT25" s="1">
        <v>0.89279202960535997</v>
      </c>
      <c r="LMU25" s="1">
        <v>0.47697906647604199</v>
      </c>
      <c r="LMV25" s="1">
        <v>0.56082450566932696</v>
      </c>
      <c r="LMW25" s="1">
        <v>0.53732941884556495</v>
      </c>
      <c r="LMX25" s="1">
        <v>9.6687154780486506E-2</v>
      </c>
      <c r="LMY25" s="1">
        <v>1.1183246216321401</v>
      </c>
      <c r="LMZ25" s="1">
        <v>0.167279267694218</v>
      </c>
      <c r="LNA25" s="1">
        <v>0.38330855490959098</v>
      </c>
      <c r="LNB25" s="1">
        <v>0.81412849265809595</v>
      </c>
      <c r="LNC25" s="1">
        <v>0.288958398301633</v>
      </c>
      <c r="LND25" s="1">
        <v>1.4010778700756199</v>
      </c>
      <c r="LNE25" s="1">
        <v>0.43149650171815401</v>
      </c>
      <c r="LNF25" s="1">
        <v>1.7450059827365898E-2</v>
      </c>
      <c r="LNG25" s="1">
        <v>0.83720541250815195</v>
      </c>
      <c r="LNH25" s="1">
        <v>0.57501863701795497</v>
      </c>
      <c r="LNI25" s="1">
        <v>1.6034939793049301E-4</v>
      </c>
      <c r="LNJ25" s="1">
        <v>0.118078203519009</v>
      </c>
      <c r="LNK25" s="1">
        <v>0.23541257251350201</v>
      </c>
      <c r="LNL25" s="1">
        <v>0.13626696207702799</v>
      </c>
      <c r="LNM25" s="1">
        <v>3.5721317530160397E-2</v>
      </c>
      <c r="LNN25" s="1">
        <v>0.26666458866736198</v>
      </c>
      <c r="LNO25" s="1">
        <v>0.37008662452857699</v>
      </c>
      <c r="LNP25" s="1">
        <v>5.3407129098024697</v>
      </c>
      <c r="LNQ25" s="1">
        <v>0.70217037735589005</v>
      </c>
      <c r="LNR25" s="1">
        <v>0.50288786102530803</v>
      </c>
      <c r="LNS25" s="1">
        <v>3.4482891463766401</v>
      </c>
      <c r="LNT25" s="1">
        <v>1.1286713056418001</v>
      </c>
      <c r="LNU25" s="1">
        <v>0.33984618556468099</v>
      </c>
      <c r="LNV25" s="1">
        <v>0.89477268406434296</v>
      </c>
      <c r="LNW25" s="1">
        <v>1.63651996661624</v>
      </c>
      <c r="LNX25" s="1">
        <v>0.200599563939619</v>
      </c>
      <c r="LNY25" s="1">
        <v>1.5458900417932</v>
      </c>
      <c r="LNZ25" s="1">
        <v>0.71666211371708899</v>
      </c>
      <c r="LOA25" s="1">
        <v>3.36577694686205</v>
      </c>
      <c r="LOB25" s="1">
        <v>1.11623455883802</v>
      </c>
      <c r="LOC25" s="1">
        <v>1.9694772793735</v>
      </c>
      <c r="LOD25" s="1">
        <v>0.71630602723867998</v>
      </c>
      <c r="LOE25" s="1">
        <v>3.4185127051529398</v>
      </c>
      <c r="LOF25" s="1">
        <v>2.67371853355495</v>
      </c>
      <c r="LOG25" s="1">
        <v>0.53698028204456305</v>
      </c>
      <c r="LOH25" s="1">
        <v>0.66332206390709003</v>
      </c>
      <c r="LOI25" s="1">
        <v>0.31942590516123398</v>
      </c>
      <c r="LOJ25" s="1">
        <v>0.34599277691224201</v>
      </c>
      <c r="LOK25" s="1">
        <v>2.5257573052838201E-2</v>
      </c>
      <c r="LOL25" s="1">
        <v>1.7232025928119901</v>
      </c>
      <c r="LOM25" s="1">
        <v>0.38850795143569</v>
      </c>
      <c r="LON25" s="1">
        <v>1.39601140409369</v>
      </c>
      <c r="LOO25" s="1">
        <v>0.16436828777533799</v>
      </c>
      <c r="LOP25" s="1">
        <v>0.17299278344459201</v>
      </c>
      <c r="LOQ25" s="1">
        <v>0.42250141492653398</v>
      </c>
      <c r="LOR25" s="1">
        <v>1.68105177116071</v>
      </c>
      <c r="LOS25" s="1">
        <v>0.26626571277352901</v>
      </c>
      <c r="LOT25" s="1">
        <v>0.46501443447554103</v>
      </c>
      <c r="LOU25" s="1">
        <v>8.2166849774658199E-2</v>
      </c>
      <c r="LOV25" s="1">
        <v>0.100467644412747</v>
      </c>
      <c r="LOW25" s="1">
        <v>0.25347555219885898</v>
      </c>
      <c r="LOX25" s="1">
        <v>0.68540126567263104</v>
      </c>
      <c r="LOY25" s="1">
        <v>0.17086057504341601</v>
      </c>
      <c r="LOZ25" s="1">
        <v>1.49630098635692E-2</v>
      </c>
      <c r="LPA25" s="1">
        <v>4.1750273133410502E-2</v>
      </c>
      <c r="LPB25" s="1">
        <v>2.4609412569260201</v>
      </c>
      <c r="LPC25" s="1">
        <v>0.848611627088802</v>
      </c>
      <c r="LPD25" s="1">
        <v>0.21178317606053701</v>
      </c>
      <c r="LPE25" s="1">
        <v>0.11215661559094001</v>
      </c>
      <c r="LPF25" s="1">
        <v>2.0029307320969898</v>
      </c>
      <c r="LPG25" s="1">
        <v>0.30875765883409301</v>
      </c>
      <c r="LPH25" s="1">
        <v>1.17140976221543</v>
      </c>
      <c r="LPI25" s="1">
        <v>2.43601757542607</v>
      </c>
      <c r="LPJ25" s="1">
        <v>1.4128865162553499</v>
      </c>
      <c r="LPK25" s="1">
        <v>2.4325967864110098</v>
      </c>
      <c r="LPL25" s="1">
        <v>3.9765246656133399</v>
      </c>
      <c r="LPM25" s="1">
        <v>4.4750314116434799E-2</v>
      </c>
      <c r="LPN25" s="1">
        <v>1.1753012414909001</v>
      </c>
      <c r="LPO25" s="1">
        <v>2.2033426789267199</v>
      </c>
      <c r="LPP25" s="1">
        <v>3.4081324647746301</v>
      </c>
      <c r="LPQ25" s="1">
        <v>0.73245291480907804</v>
      </c>
      <c r="LPR25" s="1">
        <v>0.45173812285893</v>
      </c>
      <c r="LPS25" s="1">
        <v>0.44024184749932799</v>
      </c>
      <c r="LPT25" s="1">
        <v>0.72781328533043699</v>
      </c>
      <c r="LPU25" s="1">
        <v>2.5418948481845298</v>
      </c>
      <c r="LPV25" s="1">
        <v>2.38746842442105</v>
      </c>
      <c r="LPW25" s="1">
        <v>0.760155391188994</v>
      </c>
      <c r="LPX25" s="1">
        <v>2.2142854808447199</v>
      </c>
      <c r="LPY25" s="1">
        <v>3.5491041462387497E-2</v>
      </c>
      <c r="LPZ25" s="1">
        <v>0.93120495638450496</v>
      </c>
      <c r="LQA25" s="1">
        <v>0.98762610578323196</v>
      </c>
      <c r="LQB25" s="1">
        <v>0.387766941306803</v>
      </c>
      <c r="LQC25" s="1">
        <v>1.1503795960747301</v>
      </c>
      <c r="LQD25" s="1">
        <v>0.24342567405642501</v>
      </c>
      <c r="LQE25" s="1">
        <v>0.37317393892957401</v>
      </c>
      <c r="LQF25" s="1">
        <v>1.92962516035565</v>
      </c>
      <c r="LQG25" s="1">
        <v>0.55059390585058898</v>
      </c>
      <c r="LQH25" s="1">
        <v>3.3950564739923701</v>
      </c>
      <c r="LQI25" s="1">
        <v>1.0222538690735801</v>
      </c>
      <c r="LQJ25" s="1">
        <v>0.105842531482396</v>
      </c>
      <c r="LQK25" s="1">
        <v>0.43583829979074701</v>
      </c>
      <c r="LQL25" s="1">
        <v>0.21878203788704401</v>
      </c>
      <c r="LQM25" s="1">
        <v>0.68693298791881996</v>
      </c>
      <c r="LQN25" s="1">
        <v>0.75720084499663998</v>
      </c>
      <c r="LQO25" s="1">
        <v>0.13612600773008399</v>
      </c>
      <c r="LQP25" s="1">
        <v>7.8588499198761694E-2</v>
      </c>
      <c r="LQQ25" s="1">
        <v>0.94179162399846506</v>
      </c>
      <c r="LQR25" s="1">
        <v>0.63769603013674403</v>
      </c>
      <c r="LQS25" s="1">
        <v>0.50369037817815099</v>
      </c>
      <c r="LQT25" s="1">
        <v>0.25182160724186198</v>
      </c>
      <c r="LQU25" s="1">
        <v>0.267090221599601</v>
      </c>
      <c r="LQV25" s="1">
        <v>0.107584847788815</v>
      </c>
      <c r="LQW25" s="1">
        <v>1.9448441014856599</v>
      </c>
      <c r="LQX25" s="1">
        <v>0.18673543865005501</v>
      </c>
      <c r="LQY25" s="1">
        <v>2.43996173457115</v>
      </c>
      <c r="LQZ25" s="1">
        <v>0.917848709735542</v>
      </c>
      <c r="LRA25" s="1">
        <v>0.71605449949742295</v>
      </c>
      <c r="LRB25" s="1">
        <v>4.2170235292416203E-2</v>
      </c>
      <c r="LRC25" s="1">
        <v>0.66122840556893503</v>
      </c>
      <c r="LRD25" s="1">
        <v>0.80409455367218796</v>
      </c>
      <c r="LRE25" s="1">
        <v>2.3222165039621201</v>
      </c>
      <c r="LRF25" s="1">
        <v>1.9812260934674799</v>
      </c>
      <c r="LRG25" s="1">
        <v>2.5747632520320201</v>
      </c>
      <c r="LRH25" s="1">
        <v>0.147497830406777</v>
      </c>
      <c r="LRI25" s="1">
        <v>0.112224850305205</v>
      </c>
      <c r="LRJ25" s="1">
        <v>0.65372133289880596</v>
      </c>
      <c r="LRK25" s="1">
        <v>1.35718211298018</v>
      </c>
      <c r="LRL25" s="1">
        <v>0.18748295051231301</v>
      </c>
      <c r="LRM25" s="1">
        <v>0.34999807526013599</v>
      </c>
      <c r="LRN25" s="1">
        <v>2.3992397433433301</v>
      </c>
      <c r="LRO25" s="1">
        <v>1.4636677390095501</v>
      </c>
      <c r="LRP25" s="1">
        <v>0.82124226615162699</v>
      </c>
      <c r="LRQ25" s="1">
        <v>0.441893776298869</v>
      </c>
      <c r="LRR25" s="1">
        <v>1.8015176485397599</v>
      </c>
      <c r="LRS25" s="1">
        <v>0.23235072454585401</v>
      </c>
      <c r="LRT25" s="1">
        <v>0.39530469444253302</v>
      </c>
      <c r="LRU25" s="1">
        <v>0.98413750796624</v>
      </c>
      <c r="LRV25" s="1">
        <v>6.6867449711264904E-2</v>
      </c>
      <c r="LRW25" s="1">
        <v>4.6588584948596496</v>
      </c>
      <c r="LRX25" s="1">
        <v>0.90066637920395398</v>
      </c>
      <c r="LRY25" s="1">
        <v>1.1532565164088799</v>
      </c>
      <c r="LRZ25" s="1">
        <v>3.8322356683134999</v>
      </c>
      <c r="LSA25" s="1">
        <v>0.40633632908115602</v>
      </c>
      <c r="LSB25" s="1">
        <v>0.20353116421992601</v>
      </c>
      <c r="LSC25" s="1">
        <v>0.92810943255450495</v>
      </c>
      <c r="LSD25" s="1">
        <v>8.6246404073756597E-2</v>
      </c>
      <c r="LSE25" s="1">
        <v>0.983145132991327</v>
      </c>
      <c r="LSF25" s="1">
        <v>0.98531111192763599</v>
      </c>
      <c r="LSG25" s="1">
        <v>0.59114208825356596</v>
      </c>
      <c r="LSH25" s="1">
        <v>1.2991867415009899</v>
      </c>
      <c r="LSI25" s="1">
        <v>1.1599942845262601</v>
      </c>
      <c r="LSJ25" s="1">
        <v>0.95556302889623601</v>
      </c>
      <c r="LSK25" s="1">
        <v>8.7052645253627797E-2</v>
      </c>
      <c r="LSL25" s="1">
        <v>3.10849902176688</v>
      </c>
      <c r="LSM25" s="1">
        <v>3.4320219249322599</v>
      </c>
      <c r="LSN25" s="1">
        <v>1.76516809386202</v>
      </c>
      <c r="LSO25" s="1">
        <v>0.21693235797230301</v>
      </c>
      <c r="LSP25" s="1">
        <v>0.99360754661787498</v>
      </c>
      <c r="LSQ25" s="1">
        <v>0.203236989871697</v>
      </c>
      <c r="LSR25" s="1">
        <v>0.20057591649439199</v>
      </c>
      <c r="LSS25" s="1">
        <v>0.74867504190246803</v>
      </c>
      <c r="LST25" s="1">
        <v>3.6524356613167801</v>
      </c>
      <c r="LSU25" s="1">
        <v>0.27050044383897398</v>
      </c>
      <c r="LSV25" s="1">
        <v>1.0748696770772399</v>
      </c>
      <c r="LSW25" s="1">
        <v>1.0857960367225701</v>
      </c>
      <c r="LSX25" s="1">
        <v>2.5853472686632299</v>
      </c>
      <c r="LSY25" s="1">
        <v>0.810502535986243</v>
      </c>
      <c r="LSZ25" s="1">
        <v>0.54723624488513301</v>
      </c>
      <c r="LTA25" s="1">
        <v>5.5855716594052203E-2</v>
      </c>
      <c r="LTB25" s="1">
        <v>2.4480158466035098</v>
      </c>
      <c r="LTC25" s="1">
        <v>0.45309695393000599</v>
      </c>
      <c r="LTD25" s="1">
        <v>0.89592864844533104</v>
      </c>
      <c r="LTE25" s="1">
        <v>0.38777281801142099</v>
      </c>
      <c r="LTF25" s="1">
        <v>0.107704413140693</v>
      </c>
      <c r="LTG25" s="1">
        <v>0.10353986326287599</v>
      </c>
      <c r="LTH25" s="1">
        <v>9.8977907479881697</v>
      </c>
      <c r="LTI25" s="1">
        <v>4.2494877218424501E-2</v>
      </c>
      <c r="LTJ25" s="1">
        <v>0.34708598142402403</v>
      </c>
      <c r="LTK25" s="1">
        <v>0.79823630046798999</v>
      </c>
      <c r="LTL25" s="1">
        <v>1.5923314307968699</v>
      </c>
      <c r="LTM25" s="1">
        <v>4.78589081016914</v>
      </c>
      <c r="LTN25" s="1">
        <v>0.365006606204129</v>
      </c>
      <c r="LTO25" s="1">
        <v>1.14489882026092</v>
      </c>
      <c r="LTP25" s="1">
        <v>0.11469673524142</v>
      </c>
      <c r="LTQ25" s="1">
        <v>2.2054893435843201</v>
      </c>
      <c r="LTR25" s="1">
        <v>7.6949978714192499E-2</v>
      </c>
      <c r="LTS25" s="1">
        <v>0.17016796561830799</v>
      </c>
      <c r="LTT25" s="1">
        <v>0.43923287163482899</v>
      </c>
      <c r="LTU25" s="1">
        <v>0.65090414460578105</v>
      </c>
      <c r="LTV25" s="1">
        <v>0.64792809038577004</v>
      </c>
      <c r="LTW25" s="1">
        <v>0.90473702996158401</v>
      </c>
      <c r="LTX25" s="1">
        <v>0.261168298771561</v>
      </c>
      <c r="LTY25" s="1">
        <v>1.4655437676654699</v>
      </c>
      <c r="LTZ25" s="1">
        <v>0.45466363545206401</v>
      </c>
      <c r="LUA25" s="1">
        <v>0.76539286752219704</v>
      </c>
      <c r="LUB25" s="1">
        <v>0.37454818113456401</v>
      </c>
      <c r="LUC25" s="1">
        <v>0.56764452079674699</v>
      </c>
      <c r="LUD25" s="1">
        <v>0.26631334500647402</v>
      </c>
      <c r="LUE25" s="1">
        <v>1.20315909000254</v>
      </c>
      <c r="LUF25" s="1">
        <v>0.44024184749932799</v>
      </c>
      <c r="LUG25" s="1">
        <v>2.8904081631208198</v>
      </c>
      <c r="LUH25" s="1">
        <v>0.36042447080608198</v>
      </c>
      <c r="LUI25" s="1">
        <v>1.5607041292916699</v>
      </c>
      <c r="LUJ25" s="1">
        <v>4.19592678552312E-2</v>
      </c>
      <c r="LUK25" s="1">
        <v>1.43366650781741E-3</v>
      </c>
      <c r="LUL25" s="1">
        <v>0.90000544719744802</v>
      </c>
      <c r="LUM25" s="1">
        <v>1.2846077889372101</v>
      </c>
      <c r="LUN25" s="1">
        <v>0.81448109817498804</v>
      </c>
      <c r="LUO25" s="1">
        <v>0.10408737420643301</v>
      </c>
      <c r="LUP25" s="1">
        <v>0.212566225172026</v>
      </c>
      <c r="LUQ25" s="1">
        <v>1.7211491261728999</v>
      </c>
      <c r="LUR25" s="1">
        <v>0.68414040782119201</v>
      </c>
      <c r="LUS25" s="1">
        <v>0.68464416032722897</v>
      </c>
      <c r="LUT25" s="1">
        <v>1.3066362896586601</v>
      </c>
      <c r="LUU25" s="1">
        <v>0.54045717846503005</v>
      </c>
      <c r="LUV25" s="1">
        <v>0.485323984582468</v>
      </c>
      <c r="LUW25" s="1">
        <v>0.186420316039768</v>
      </c>
      <c r="LUX25" s="1">
        <v>1.0256838817175999</v>
      </c>
      <c r="LUY25" s="1">
        <v>0.44107221423626802</v>
      </c>
      <c r="LUZ25" s="1">
        <v>0.13872358379288399</v>
      </c>
      <c r="LVA25" s="1">
        <v>0.43424719049889798</v>
      </c>
      <c r="LVB25" s="1">
        <v>0.39090950402494801</v>
      </c>
      <c r="LVC25" s="1">
        <v>0.49240724000313701</v>
      </c>
      <c r="LVD25" s="1">
        <v>0.40615261701296401</v>
      </c>
      <c r="LVE25" s="1">
        <v>1.9155735763269801</v>
      </c>
      <c r="LVF25" s="1">
        <v>1.49355114435256</v>
      </c>
      <c r="LVG25" s="1">
        <v>1.64070142804591</v>
      </c>
      <c r="LVH25" s="1">
        <v>1.26243478210353</v>
      </c>
      <c r="LVI25" s="1">
        <v>0.55278323184460798</v>
      </c>
      <c r="LVJ25" s="1">
        <v>1.3227705450071601</v>
      </c>
      <c r="LVK25" s="1">
        <v>0.93223425442036201</v>
      </c>
      <c r="LVL25" s="1">
        <v>1.6992333679273799</v>
      </c>
      <c r="LVM25" s="1">
        <v>0.49013615025055102</v>
      </c>
      <c r="LVN25" s="1">
        <v>0.117038540764881</v>
      </c>
      <c r="LVO25" s="1">
        <v>0.68470414239560795</v>
      </c>
      <c r="LVP25" s="1">
        <v>0.279725644949397</v>
      </c>
      <c r="LVQ25" s="1">
        <v>4.7626284673263297E-2</v>
      </c>
      <c r="LVR25" s="1">
        <v>0.16914817464967999</v>
      </c>
      <c r="LVS25" s="1">
        <v>0.123518055638553</v>
      </c>
      <c r="LVT25" s="1">
        <v>1.21142583051127</v>
      </c>
      <c r="LVU25" s="1">
        <v>0.38481244141521598</v>
      </c>
      <c r="LVV25" s="1">
        <v>3.19210555556722</v>
      </c>
      <c r="LVW25" s="1">
        <v>0.27225066165308098</v>
      </c>
      <c r="LVX25" s="1">
        <v>0.72870271294358602</v>
      </c>
      <c r="LVY25" s="1">
        <v>1.43190158362048</v>
      </c>
      <c r="LVZ25" s="1">
        <v>1.01165090479748</v>
      </c>
      <c r="LWA25" s="1">
        <v>2.3812305754146301</v>
      </c>
      <c r="LWB25" s="1">
        <v>0.49789724883096897</v>
      </c>
      <c r="LWC25" s="1">
        <v>0.16179306067126101</v>
      </c>
      <c r="LWD25" s="1">
        <v>1.5540170138876599</v>
      </c>
      <c r="LWE25" s="1">
        <v>1.8232349948081501</v>
      </c>
      <c r="LWF25" s="1">
        <v>2.01416940329081</v>
      </c>
      <c r="LWG25" s="1">
        <v>1.3859885806119901E-2</v>
      </c>
      <c r="LWH25" s="1">
        <v>0.53389931153214898</v>
      </c>
      <c r="LWI25" s="1">
        <v>0.52057890797902695</v>
      </c>
      <c r="LWJ25" s="1">
        <v>0.14457396822913701</v>
      </c>
      <c r="LWK25" s="1">
        <v>0.42739802872495603</v>
      </c>
      <c r="LWL25" s="1">
        <v>0.31959569541843802</v>
      </c>
      <c r="LWM25" s="1">
        <v>1.2573305689849901</v>
      </c>
      <c r="LWN25" s="1">
        <v>1.45791000895987</v>
      </c>
      <c r="LWO25" s="1">
        <v>0.33027241294272702</v>
      </c>
      <c r="LWP25" s="1">
        <v>0.354350371388162</v>
      </c>
      <c r="LWQ25" s="1">
        <v>0.25075886759657401</v>
      </c>
      <c r="LWR25" s="1">
        <v>1.1131522018305999</v>
      </c>
      <c r="LWS25" s="1">
        <v>2.0176552305402602</v>
      </c>
      <c r="LWT25" s="1">
        <v>0.73679890240550405</v>
      </c>
      <c r="LWU25" s="1">
        <v>1.87835974848117E-2</v>
      </c>
      <c r="LWV25" s="1">
        <v>0.66732200415770804</v>
      </c>
      <c r="LWW25" s="1">
        <v>1.84565381846192</v>
      </c>
      <c r="LWX25" s="1">
        <v>0.59132123113026902</v>
      </c>
      <c r="LWY25" s="1">
        <v>1.35040004123568</v>
      </c>
      <c r="LWZ25" s="1">
        <v>0.38329606543629402</v>
      </c>
      <c r="LXA25" s="1">
        <v>0.49384795158911099</v>
      </c>
      <c r="LXB25" s="1">
        <v>1.4236576031796</v>
      </c>
      <c r="LXC25" s="1">
        <v>2.9359240994903599</v>
      </c>
      <c r="LXD25" s="1">
        <v>0.122787341989332</v>
      </c>
      <c r="LXE25" s="1">
        <v>1.88321861559735</v>
      </c>
      <c r="LXF25" s="1">
        <v>7.33366765961075E-2</v>
      </c>
      <c r="LXG25" s="1">
        <v>1.52640467870207</v>
      </c>
      <c r="LXH25" s="1">
        <v>0.236491096037349</v>
      </c>
      <c r="LXI25" s="1">
        <v>0.61605925049441901</v>
      </c>
      <c r="LXJ25" s="1">
        <v>0.37956861816042498</v>
      </c>
      <c r="LXK25" s="1">
        <v>0.98665308556399101</v>
      </c>
      <c r="LXL25" s="1">
        <v>0.40644334238723501</v>
      </c>
      <c r="LXM25" s="1">
        <v>0.34707684395827099</v>
      </c>
      <c r="LXN25" s="1">
        <v>2.12942797003224</v>
      </c>
      <c r="LXO25" s="1">
        <v>1.9949186937854701E-2</v>
      </c>
      <c r="LXP25" s="1">
        <v>0.173725332971913</v>
      </c>
      <c r="LXQ25" s="1">
        <v>1.95618618510632</v>
      </c>
      <c r="LXR25" s="1">
        <v>1.3702095540534101</v>
      </c>
      <c r="LXS25" s="1">
        <v>9.8209091973935805E-2</v>
      </c>
      <c r="LXT25" s="1">
        <v>1.37212351782159</v>
      </c>
      <c r="LXU25" s="1">
        <v>4.1366078920562304</v>
      </c>
      <c r="LXV25" s="1">
        <v>0.116123326329321</v>
      </c>
      <c r="LXW25" s="1">
        <v>1.58921569030289</v>
      </c>
      <c r="LXX25" s="1">
        <v>0.94342364774251297</v>
      </c>
      <c r="LXY25" s="1">
        <v>0.28142900130999599</v>
      </c>
      <c r="LXZ25" s="1">
        <v>2.4148861678879698</v>
      </c>
      <c r="LYA25" s="1">
        <v>0.73692072351909799</v>
      </c>
      <c r="LYB25" s="1">
        <v>1.9525183921324799E-2</v>
      </c>
      <c r="LYC25" s="1">
        <v>0.285142797886349</v>
      </c>
      <c r="LYD25" s="1">
        <v>2.4058753853415298</v>
      </c>
      <c r="LYE25" s="1">
        <v>2.7279977817805401</v>
      </c>
      <c r="LYF25" s="1">
        <v>1.16452940601941</v>
      </c>
      <c r="LYG25" s="1">
        <v>1.8069321742540501</v>
      </c>
      <c r="LYH25" s="1">
        <v>0.22897499734278101</v>
      </c>
      <c r="LYI25" s="1">
        <v>0.73618067774849205</v>
      </c>
      <c r="LYJ25" s="1">
        <v>1.32324927228895</v>
      </c>
      <c r="LYK25" s="1">
        <v>1.31729818016236</v>
      </c>
      <c r="LYL25" s="1">
        <v>3.29475267890039</v>
      </c>
      <c r="LYM25" s="1">
        <v>0.30313964806098798</v>
      </c>
      <c r="LYN25" s="1">
        <v>1.4682967731248699</v>
      </c>
      <c r="LYO25" s="1">
        <v>0.36495840575442601</v>
      </c>
      <c r="LYP25" s="1">
        <v>1.63981961966814</v>
      </c>
      <c r="LYQ25" s="1">
        <v>7.78910789908831E-2</v>
      </c>
      <c r="LYR25" s="1">
        <v>1.3099151531055</v>
      </c>
      <c r="LYS25" s="1">
        <v>0.31273454996210998</v>
      </c>
      <c r="LYT25" s="1">
        <v>0.87364835688336095</v>
      </c>
      <c r="LYU25" s="1">
        <v>0.85122172667395701</v>
      </c>
      <c r="LYV25" s="1">
        <v>1.9765297506958099</v>
      </c>
      <c r="LYW25" s="1">
        <v>0.65407609885682605</v>
      </c>
      <c r="LYX25" s="1">
        <v>1.13465785979074</v>
      </c>
      <c r="LYY25" s="1">
        <v>0.48598930064000001</v>
      </c>
      <c r="LYZ25" s="1">
        <v>0.34275284758956098</v>
      </c>
      <c r="LZA25" s="1">
        <v>2.1662322188485699</v>
      </c>
      <c r="LZB25" s="1">
        <v>0.96230550639808798</v>
      </c>
      <c r="LZC25" s="1">
        <v>0.39640437064887901</v>
      </c>
      <c r="LZD25" s="1">
        <v>0.10682796288195499</v>
      </c>
      <c r="LZE25" s="1">
        <v>8.9732482500054098E-2</v>
      </c>
      <c r="LZF25" s="1">
        <v>1.13184691331999</v>
      </c>
      <c r="LZG25" s="1">
        <v>0.58176687584229803</v>
      </c>
      <c r="LZH25" s="1">
        <v>4.2582189268213597E-2</v>
      </c>
      <c r="LZI25" s="1">
        <v>0.73339160972719197</v>
      </c>
      <c r="LZJ25" s="1">
        <v>0.22132778211134799</v>
      </c>
      <c r="LZK25" s="1">
        <v>1.2776212982499</v>
      </c>
      <c r="LZL25" s="1">
        <v>1.03175731777547</v>
      </c>
      <c r="LZM25" s="1">
        <v>0.70728356247754898</v>
      </c>
      <c r="LZN25" s="1">
        <v>1.71809173415017</v>
      </c>
      <c r="LZO25" s="1">
        <v>0.35271595442056197</v>
      </c>
      <c r="LZP25" s="1">
        <v>0.16135552543805901</v>
      </c>
      <c r="LZQ25" s="1">
        <v>1.7538123860301302E-2</v>
      </c>
      <c r="LZR25" s="1">
        <v>0.282811233867585</v>
      </c>
      <c r="LZS25" s="1">
        <v>0.489886786560567</v>
      </c>
      <c r="LZT25" s="1">
        <v>0.16133925099860999</v>
      </c>
      <c r="LZU25" s="1">
        <v>4.21991083394005E-2</v>
      </c>
      <c r="LZV25" s="1">
        <v>1.0765785372241199</v>
      </c>
      <c r="LZW25" s="1">
        <v>5.8032953615560698E-2</v>
      </c>
      <c r="LZX25" s="1">
        <v>2.2644482174228102</v>
      </c>
      <c r="LZY25" s="1">
        <v>1.8032553481245099E-2</v>
      </c>
      <c r="LZZ25" s="1">
        <v>3.0470445028935602</v>
      </c>
      <c r="MAA25" s="1">
        <v>1.3597822337836101</v>
      </c>
      <c r="MAB25" s="1">
        <v>0.493153566005959</v>
      </c>
      <c r="MAC25" s="1">
        <v>0.61449071844283898</v>
      </c>
      <c r="MAD25" s="1">
        <v>0.51085638525724697</v>
      </c>
      <c r="MAE25" s="1">
        <v>0.71666211371708899</v>
      </c>
      <c r="MAF25" s="1">
        <v>6.5231705145279401E-2</v>
      </c>
      <c r="MAG25" s="1">
        <v>0.218445161122057</v>
      </c>
      <c r="MAH25" s="1">
        <v>1.2961699368242601</v>
      </c>
      <c r="MAI25" s="1">
        <v>0.63589670227744199</v>
      </c>
      <c r="MAJ25" s="1">
        <v>6.7550047925137802E-2</v>
      </c>
      <c r="MAK25" s="1">
        <v>0.93405979733186895</v>
      </c>
      <c r="MAL25" s="1">
        <v>1.24067794818593</v>
      </c>
      <c r="MAM25" s="1">
        <v>4.3172482568152004</v>
      </c>
      <c r="MAN25" s="1">
        <v>1.41485446488237</v>
      </c>
      <c r="MAO25" s="1">
        <v>1.51905126274547</v>
      </c>
      <c r="MAP25" s="1">
        <v>1.59512428569792</v>
      </c>
      <c r="MAQ25" s="1">
        <v>0.65637717163350595</v>
      </c>
      <c r="MAR25" s="1">
        <v>2.2458896674931998</v>
      </c>
      <c r="MAS25" s="1">
        <v>0.30545449767124799</v>
      </c>
      <c r="MAT25" s="1">
        <v>0.29686621349680498</v>
      </c>
      <c r="MAU25" s="1">
        <v>0.83764455282916706</v>
      </c>
      <c r="MAV25" s="1">
        <v>0.86810423617406396</v>
      </c>
      <c r="MAW25" s="1">
        <v>0.386889783340152</v>
      </c>
      <c r="MAX25" s="1">
        <v>0.101231127703684</v>
      </c>
      <c r="MAY25" s="1">
        <v>6.7349451777674499E-2</v>
      </c>
      <c r="MAZ25" s="1">
        <v>0.30144826491872201</v>
      </c>
      <c r="MBA25" s="1">
        <v>1.5474270246711099</v>
      </c>
      <c r="MBB25" s="1">
        <v>0.22167764568942799</v>
      </c>
      <c r="MBC25" s="1">
        <v>0.46225663941580097</v>
      </c>
      <c r="MBD25" s="1">
        <v>2.4703459884017902</v>
      </c>
      <c r="MBE25" s="1">
        <v>0.22035426882821099</v>
      </c>
      <c r="MBF25" s="1">
        <v>0.48103025501686902</v>
      </c>
      <c r="MBG25" s="1">
        <v>1.2415220966381</v>
      </c>
      <c r="MBH25" s="1">
        <v>0.30183358048175801</v>
      </c>
      <c r="MBI25" s="1">
        <v>0.25334924539932602</v>
      </c>
      <c r="MBJ25" s="1">
        <v>2.6318896938876999</v>
      </c>
      <c r="MBK25" s="1">
        <v>0.18345816151975</v>
      </c>
      <c r="MBL25" s="1">
        <v>3.8446037984279702</v>
      </c>
      <c r="MBM25" s="1">
        <v>0.64936763954141796</v>
      </c>
      <c r="MBN25" s="1">
        <v>0.12221647202423799</v>
      </c>
      <c r="MBO25" s="1">
        <v>0.87204979274921901</v>
      </c>
      <c r="MBP25" s="1">
        <v>0.60237083168493</v>
      </c>
      <c r="MBQ25" s="1">
        <v>1.44294409078106</v>
      </c>
      <c r="MBR25" s="1">
        <v>1.58995055702812</v>
      </c>
      <c r="MBS25" s="1">
        <v>0.49922708881436101</v>
      </c>
      <c r="MBT25" s="1">
        <v>1.87336437935679</v>
      </c>
      <c r="MBU25" s="1">
        <v>0.25372259333318398</v>
      </c>
      <c r="MBV25" s="1">
        <v>0.95163611036279805</v>
      </c>
      <c r="MBW25" s="1">
        <v>0.15484489163138199</v>
      </c>
      <c r="MBX25" s="1">
        <v>1.0520431109834201</v>
      </c>
      <c r="MBY25" s="1">
        <v>0.50181213089381005</v>
      </c>
      <c r="MBZ25" s="1">
        <v>1.79999358239638</v>
      </c>
      <c r="MCA25" s="1">
        <v>7.1257166165331995E-2</v>
      </c>
      <c r="MCB25" s="1">
        <v>0.21801477134491901</v>
      </c>
      <c r="MCC25" s="1">
        <v>6.6987617216517997E-2</v>
      </c>
      <c r="MCD25" s="1">
        <v>4.4380244011364901E-2</v>
      </c>
      <c r="MCE25" s="1">
        <v>0.22601455859266301</v>
      </c>
      <c r="MCF25" s="1">
        <v>0.25175827866371697</v>
      </c>
      <c r="MCG25" s="1">
        <v>6.3871107541719402E-2</v>
      </c>
      <c r="MCH25" s="1">
        <v>0.40737150146982798</v>
      </c>
      <c r="MCI25" s="1">
        <v>3.4604134142955099</v>
      </c>
      <c r="MCJ25" s="1">
        <v>0.31129722936026899</v>
      </c>
      <c r="MCK25" s="1">
        <v>1.2655853645074799</v>
      </c>
      <c r="MCL25" s="1">
        <v>1.1284010291578199</v>
      </c>
      <c r="MCM25" s="1">
        <v>1.8253592041860101</v>
      </c>
      <c r="MCN25" s="1">
        <v>4.1961872641813398E-2</v>
      </c>
      <c r="MCO25" s="1">
        <v>2.5283902815678201</v>
      </c>
      <c r="MCP25" s="1">
        <v>0.18381069464445701</v>
      </c>
      <c r="MCQ25" s="1">
        <v>0.44812946693924299</v>
      </c>
      <c r="MCR25" s="1">
        <v>2.2477237791293998</v>
      </c>
      <c r="MCS25" s="1">
        <v>1.8086160218751599</v>
      </c>
      <c r="MCT25" s="1">
        <v>0.44813472615920003</v>
      </c>
      <c r="MCU25" s="1">
        <v>0.12293447536384799</v>
      </c>
      <c r="MCV25" s="1">
        <v>1.7982779271556999</v>
      </c>
      <c r="MCW25" s="1">
        <v>0.50248301923040795</v>
      </c>
      <c r="MCX25" s="1">
        <v>0.44554520966111899</v>
      </c>
      <c r="MCY25" s="1">
        <v>0.227861361946675</v>
      </c>
      <c r="MCZ25" s="1">
        <v>0.49295891326714902</v>
      </c>
      <c r="MDA25" s="1">
        <v>0.96823176300505698</v>
      </c>
      <c r="MDB25" s="1">
        <v>0.56613868617810903</v>
      </c>
      <c r="MDC25" s="1">
        <v>2.7364599195906698</v>
      </c>
      <c r="MDD25" s="1">
        <v>0.29856103953396801</v>
      </c>
      <c r="MDE25" s="1">
        <v>0.12747383463565101</v>
      </c>
      <c r="MDF25" s="1">
        <v>0.32641910499183802</v>
      </c>
      <c r="MDG25" s="1">
        <v>0.558196052356006</v>
      </c>
      <c r="MDH25" s="1">
        <v>1.44162389887127</v>
      </c>
      <c r="MDI25" s="1">
        <v>0.66271608240649504</v>
      </c>
      <c r="MDJ25" s="1">
        <v>3.9614934923085099E-2</v>
      </c>
      <c r="MDK25" s="1">
        <v>3.3342247930513602E-2</v>
      </c>
      <c r="MDL25" s="1">
        <v>0.119185420105327</v>
      </c>
      <c r="MDM25" s="1">
        <v>1.45079865516621</v>
      </c>
      <c r="MDN25" s="1">
        <v>1.1787151545275401</v>
      </c>
      <c r="MDO25" s="1">
        <v>0.35111552885695402</v>
      </c>
      <c r="MDP25" s="1">
        <v>0.25480674581278201</v>
      </c>
      <c r="MDQ25" s="1">
        <v>9.2333150473345393E-2</v>
      </c>
      <c r="MDR25" s="1">
        <v>1.98913206075806</v>
      </c>
      <c r="MDS25" s="1">
        <v>0.74453070493498197</v>
      </c>
      <c r="MDT25" s="1">
        <v>0.26133034564741398</v>
      </c>
      <c r="MDU25" s="1">
        <v>0.56068826832165297</v>
      </c>
      <c r="MDV25" s="1">
        <v>0.623766442822134</v>
      </c>
      <c r="MDW25" s="1">
        <v>2.3023145823125999</v>
      </c>
      <c r="MDX25" s="1">
        <v>0.49444200893238399</v>
      </c>
      <c r="MDY25" s="1">
        <v>1.27644677902727</v>
      </c>
      <c r="MDZ25" s="1">
        <v>0.287150247440494</v>
      </c>
      <c r="MEA25" s="1">
        <v>0.72964265630163705</v>
      </c>
      <c r="MEB25" s="1">
        <v>1.2471532093605699</v>
      </c>
      <c r="MEC25" s="1">
        <v>0.143602209309552</v>
      </c>
      <c r="MED25" s="1">
        <v>2.5624142823185001</v>
      </c>
      <c r="MEE25" s="1">
        <v>8.5291875545306095E-2</v>
      </c>
      <c r="MEF25" s="1">
        <v>0.946634413771961</v>
      </c>
      <c r="MEG25" s="1">
        <v>9.9235528065938494E-2</v>
      </c>
      <c r="MEH25" s="1">
        <v>0.87209333904526098</v>
      </c>
      <c r="MEI25" s="1">
        <v>0.185125655366633</v>
      </c>
      <c r="MEJ25" s="1">
        <v>1.3462996494739301</v>
      </c>
      <c r="MEK25" s="1">
        <v>7.4740849800907904E-3</v>
      </c>
      <c r="MEL25" s="1">
        <v>1.0885310123027301</v>
      </c>
      <c r="MEM25" s="1">
        <v>2.7326026336648201</v>
      </c>
      <c r="MEN25" s="1">
        <v>0.59916805532908202</v>
      </c>
      <c r="MEO25" s="1">
        <v>1.2469126083772399</v>
      </c>
      <c r="MEP25" s="1">
        <v>6.2917351292971199E-2</v>
      </c>
      <c r="MEQ25" s="1">
        <v>0.24254267657924</v>
      </c>
      <c r="MER25" s="1">
        <v>1.691197330269</v>
      </c>
      <c r="MES25" s="1">
        <v>0.89711036792030097</v>
      </c>
      <c r="MET25" s="1">
        <v>1.8118531155085</v>
      </c>
      <c r="MEU25" s="1">
        <v>1.4081416586687201</v>
      </c>
      <c r="MEV25" s="1">
        <v>1.37611095174625</v>
      </c>
      <c r="MEW25" s="1">
        <v>2.88291475117444</v>
      </c>
      <c r="MEX25" s="1">
        <v>9.1948255674966201E-2</v>
      </c>
      <c r="MEY25" s="1">
        <v>1.0476418689107301</v>
      </c>
      <c r="MEZ25" s="1">
        <v>1.9647131058649101</v>
      </c>
      <c r="MFA25" s="1">
        <v>6.3406410656131104E-2</v>
      </c>
      <c r="MFB25" s="1">
        <v>1.45791000895987</v>
      </c>
      <c r="MFC25" s="1">
        <v>0.25592369869124598</v>
      </c>
      <c r="MFD25" s="1">
        <v>0.98764102978747503</v>
      </c>
      <c r="MFE25" s="1">
        <v>2.5363142334189199E-2</v>
      </c>
      <c r="MFF25" s="1">
        <v>0.62723809883291604</v>
      </c>
      <c r="MFG25" s="1">
        <v>1.2187222125217001</v>
      </c>
      <c r="MFH25" s="1">
        <v>6.8900652065047696E-2</v>
      </c>
      <c r="MFI25" s="1">
        <v>1.03950556558569</v>
      </c>
      <c r="MFJ25" s="1">
        <v>2.3804228455997798</v>
      </c>
      <c r="MFK25" s="1">
        <v>0.14303057293829499</v>
      </c>
      <c r="MFL25" s="1">
        <v>0.22216894783266899</v>
      </c>
      <c r="MFM25" s="1">
        <v>3.1530516350787798</v>
      </c>
      <c r="MFN25" s="1">
        <v>1.1950058693833101</v>
      </c>
      <c r="MFO25" s="1">
        <v>8.4331998790136802E-3</v>
      </c>
      <c r="MFP25" s="1">
        <v>6.22414800995689E-4</v>
      </c>
      <c r="MFQ25" s="1">
        <v>0.47482878002453699</v>
      </c>
      <c r="MFR25" s="1">
        <v>0.61968442626206999</v>
      </c>
      <c r="MFS25" s="1">
        <v>3.31139363907447</v>
      </c>
      <c r="MFT25" s="1">
        <v>5.8599581006682E-2</v>
      </c>
      <c r="MFU25" s="1">
        <v>3.4514926699018398</v>
      </c>
      <c r="MFV25" s="1">
        <v>2.5503553576111502</v>
      </c>
      <c r="MFW25" s="1">
        <v>0.69057901847285996</v>
      </c>
      <c r="MFX25" s="1">
        <v>0.167383696323818</v>
      </c>
      <c r="MFY25" s="1">
        <v>0.19240482800508699</v>
      </c>
      <c r="MFZ25" s="1">
        <v>0.171691152100795</v>
      </c>
      <c r="MGA25" s="1">
        <v>0.111614423290561</v>
      </c>
      <c r="MGB25" s="1">
        <v>1.5342662791273001</v>
      </c>
      <c r="MGC25" s="1">
        <v>1.0890189211086501</v>
      </c>
      <c r="MGD25" s="1">
        <v>0.55288519779439604</v>
      </c>
      <c r="MGE25" s="1">
        <v>0.77869153714522599</v>
      </c>
      <c r="MGF25" s="1">
        <v>0.72604235418042495</v>
      </c>
      <c r="MGG25" s="1">
        <v>0.77969411291181401</v>
      </c>
      <c r="MGH25" s="1">
        <v>0.39211245155996099</v>
      </c>
      <c r="MGI25" s="1">
        <v>0.91141436423489297</v>
      </c>
      <c r="MGJ25" s="1">
        <v>0.75791815335128199</v>
      </c>
      <c r="MGK25" s="1">
        <v>2.1084826294858501</v>
      </c>
      <c r="MGL25" s="1">
        <v>1.4804173785845001</v>
      </c>
      <c r="MGM25" s="1">
        <v>0.445144875506506</v>
      </c>
      <c r="MGN25" s="1">
        <v>2.5788123150166502</v>
      </c>
      <c r="MGO25" s="1">
        <v>0.121870727797177</v>
      </c>
      <c r="MGP25" s="1">
        <v>3.67597464954398</v>
      </c>
      <c r="MGQ25" s="1">
        <v>0.46717785545138601</v>
      </c>
      <c r="MGR25" s="1">
        <v>0.70039841951784698</v>
      </c>
      <c r="MGS25" s="1">
        <v>1.2471532093605699</v>
      </c>
      <c r="MGT25" s="1">
        <v>7.0813728107583102E-2</v>
      </c>
      <c r="MGU25" s="1">
        <v>0.86298702226843904</v>
      </c>
      <c r="MGV25" s="1">
        <v>0.41941621256313699</v>
      </c>
      <c r="MGW25" s="1">
        <v>0.87294796659630802</v>
      </c>
      <c r="MGX25" s="1">
        <v>0.41450029028266699</v>
      </c>
      <c r="MGY25" s="1">
        <v>1.13968502070612</v>
      </c>
      <c r="MGZ25" s="1">
        <v>0.40459048060339298</v>
      </c>
      <c r="MHA25" s="1">
        <v>0.17140518238355601</v>
      </c>
      <c r="MHB25" s="1">
        <v>0.91985847783532704</v>
      </c>
      <c r="MHC25" s="1">
        <v>1.3654817745871399</v>
      </c>
      <c r="MHD25" s="1">
        <v>1.1795075518083999</v>
      </c>
      <c r="MHE25" s="1">
        <v>0.25416599132330198</v>
      </c>
      <c r="MHF25" s="1">
        <v>0.39699651988790902</v>
      </c>
      <c r="MHG25" s="1">
        <v>2.5894197357333302</v>
      </c>
      <c r="MHH25" s="1">
        <v>2.91227068005173</v>
      </c>
      <c r="MHI25" s="1">
        <v>0.141450973036889</v>
      </c>
      <c r="MHJ25" s="1">
        <v>0.22701227383994699</v>
      </c>
      <c r="MHK25" s="1">
        <v>0.82601330766867498</v>
      </c>
      <c r="MHL25" s="1">
        <v>0.38620866598481002</v>
      </c>
      <c r="MHM25" s="1">
        <v>0.84306613306086098</v>
      </c>
      <c r="MHN25" s="1">
        <v>0.97784477568206196</v>
      </c>
      <c r="MHO25" s="1">
        <v>2.84167964487572</v>
      </c>
      <c r="MHP25" s="1">
        <v>0.22795112787244601</v>
      </c>
      <c r="MHQ25" s="1">
        <v>1.3442230993791</v>
      </c>
      <c r="MHR25" s="1">
        <v>1.88873469853946</v>
      </c>
      <c r="MHS25" s="1">
        <v>0.135650155966554</v>
      </c>
      <c r="MHT25" s="1">
        <v>1.3667526053858501</v>
      </c>
      <c r="MHU25" s="1">
        <v>0.77333258256999604</v>
      </c>
      <c r="MHV25" s="1">
        <v>8.6542767468098594E-3</v>
      </c>
      <c r="MHW25" s="1">
        <v>0.18294441035882</v>
      </c>
      <c r="MHX25" s="1">
        <v>1.7445467202634299</v>
      </c>
      <c r="MHY25" s="1">
        <v>0.87890179080999997</v>
      </c>
      <c r="MHZ25" s="1">
        <v>1.1881581049919601</v>
      </c>
      <c r="MIA25" s="1">
        <v>0.46153521005259701</v>
      </c>
      <c r="MIB25" s="1">
        <v>0.51976042855177695</v>
      </c>
      <c r="MIC25" s="1">
        <v>1.1417846730491099</v>
      </c>
      <c r="MID25" s="1">
        <v>0.49773492597196201</v>
      </c>
      <c r="MIE25" s="1">
        <v>0.27206965456392901</v>
      </c>
      <c r="MIF25" s="1">
        <v>2.3263967158240701</v>
      </c>
      <c r="MIG25" s="1">
        <v>0.75530928915864304</v>
      </c>
      <c r="MIH25" s="1">
        <v>1.6663277690907401</v>
      </c>
      <c r="MII25" s="1">
        <v>1.8312716884456599</v>
      </c>
      <c r="MIJ25" s="1">
        <v>0.96486972157999695</v>
      </c>
      <c r="MIK25" s="1">
        <v>0.31230323192050902</v>
      </c>
      <c r="MIL25" s="1">
        <v>0.31927247114199803</v>
      </c>
      <c r="MIM25" s="1">
        <v>0.429186651033311</v>
      </c>
      <c r="MIN25" s="1">
        <v>0.28525842505837201</v>
      </c>
      <c r="MIO25" s="1">
        <v>1.06434969604118</v>
      </c>
      <c r="MIP25" s="1">
        <v>0.24790492308242401</v>
      </c>
      <c r="MIQ25" s="1">
        <v>0.70537140752657801</v>
      </c>
      <c r="MIR25" s="1">
        <v>0.60337937756874904</v>
      </c>
      <c r="MIS25" s="1">
        <v>0.28980644989024201</v>
      </c>
      <c r="MIT25" s="1">
        <v>0.88350738284401198</v>
      </c>
      <c r="MIU25" s="1">
        <v>1.6993801190105999</v>
      </c>
      <c r="MIV25" s="1">
        <v>0.25496156569061501</v>
      </c>
      <c r="MIW25" s="1">
        <v>0.78808463108437099</v>
      </c>
      <c r="MIX25" s="1">
        <v>0.117394631286888</v>
      </c>
      <c r="MIY25" s="1">
        <v>0.174554673101147</v>
      </c>
      <c r="MIZ25" s="1">
        <v>0.144483210607045</v>
      </c>
      <c r="MJA25" s="1">
        <v>1.25922379645017</v>
      </c>
      <c r="MJB25" s="1">
        <v>0.32305715873330199</v>
      </c>
      <c r="MJC25" s="1">
        <v>0.55185757397423396</v>
      </c>
      <c r="MJD25" s="1">
        <v>0.92103351415522305</v>
      </c>
      <c r="MJE25" s="1">
        <v>0.51061392884457002</v>
      </c>
      <c r="MJF25" s="1">
        <v>0.81087908682286602</v>
      </c>
      <c r="MJG25" s="1">
        <v>0.67801993657831705</v>
      </c>
      <c r="MJH25" s="1">
        <v>0.60822242328121801</v>
      </c>
      <c r="MJI25" s="1">
        <v>0.85294736554499995</v>
      </c>
      <c r="MJJ25" s="1">
        <v>1.51517263949249</v>
      </c>
      <c r="MJK25" s="1">
        <v>0.64654650680986903</v>
      </c>
      <c r="MJL25" s="1">
        <v>2.46319280508197E-2</v>
      </c>
      <c r="MJM25" s="1">
        <v>0.85513119562140605</v>
      </c>
      <c r="MJN25" s="1">
        <v>0.23390186177271399</v>
      </c>
      <c r="MJO25" s="1">
        <v>3.4698920196321899</v>
      </c>
      <c r="MJP25" s="1">
        <v>7.1044745073316102</v>
      </c>
      <c r="MJQ25" s="1">
        <v>0.43419158641467498</v>
      </c>
      <c r="MJR25" s="1">
        <v>0.39440587384159598</v>
      </c>
      <c r="MJS25" s="1">
        <v>0.43015165502756098</v>
      </c>
      <c r="MJT25" s="1">
        <v>2.4289497045759099</v>
      </c>
      <c r="MJU25" s="1">
        <v>0.202287512096825</v>
      </c>
      <c r="MJV25" s="1">
        <v>0.78352710352909904</v>
      </c>
      <c r="MJW25" s="1">
        <v>0.44162414849943299</v>
      </c>
      <c r="MJX25" s="1">
        <v>1.23404151138569</v>
      </c>
      <c r="MJY25" s="1">
        <v>0.29889857785481999</v>
      </c>
      <c r="MJZ25" s="1">
        <v>0.32586755671309198</v>
      </c>
      <c r="MKA25" s="1">
        <v>0.27840438328341599</v>
      </c>
      <c r="MKB25" s="1">
        <v>0.53876304948226805</v>
      </c>
      <c r="MKC25" s="1">
        <v>0.47084347243139202</v>
      </c>
      <c r="MKD25" s="1">
        <v>6.2047124793924102E-2</v>
      </c>
      <c r="MKE25" s="1">
        <v>0.90220342624512095</v>
      </c>
      <c r="MKF25" s="1">
        <v>0.67895117394101701</v>
      </c>
      <c r="MKG25" s="1">
        <v>2.8258676138099998</v>
      </c>
      <c r="MKH25" s="1">
        <v>0.21435058255002101</v>
      </c>
      <c r="MKI25" s="1">
        <v>0.101822889821702</v>
      </c>
      <c r="MKJ25" s="1">
        <v>1.14390840024149E-2</v>
      </c>
      <c r="MKK25" s="1">
        <v>1.03431489726251</v>
      </c>
      <c r="MKL25" s="1">
        <v>3.31139363907447</v>
      </c>
      <c r="MKM25" s="1">
        <v>1.3904189155212101</v>
      </c>
      <c r="MKN25" s="1">
        <v>0.33317862108617602</v>
      </c>
      <c r="MKO25" s="1">
        <v>0.34347038488130599</v>
      </c>
      <c r="MKP25" s="1">
        <v>1.3237872550723</v>
      </c>
      <c r="MKQ25" s="1">
        <v>1.2050509589920699</v>
      </c>
      <c r="MKR25" s="1">
        <v>0.16569939366855399</v>
      </c>
      <c r="MKS25" s="1">
        <v>0.175647499564584</v>
      </c>
      <c r="MKT25" s="1">
        <v>0.57169341572231103</v>
      </c>
      <c r="MKU25" s="1">
        <v>0.81618692561776895</v>
      </c>
      <c r="MKV25" s="1">
        <v>0.48863714952111098</v>
      </c>
      <c r="MKW25" s="1">
        <v>2.6087391869566998</v>
      </c>
      <c r="MKX25" s="1">
        <v>1.1641033471112601</v>
      </c>
      <c r="MKY25" s="1">
        <v>0.256807402470002</v>
      </c>
      <c r="MKZ25" s="1">
        <v>1.10974290436058</v>
      </c>
      <c r="MLA25" s="1">
        <v>2.5999489293072799</v>
      </c>
      <c r="MLB25" s="1">
        <v>1.19561895578626</v>
      </c>
      <c r="MLC25" s="1">
        <v>0.24403487295655801</v>
      </c>
      <c r="MLD25" s="1">
        <v>0.116130186868246</v>
      </c>
      <c r="MLE25" s="1">
        <v>0.74083948489486695</v>
      </c>
      <c r="MLF25" s="1">
        <v>0.12268168804471299</v>
      </c>
      <c r="MLG25" s="1">
        <v>4.3598963077994303E-2</v>
      </c>
      <c r="MLH25" s="1">
        <v>0.118328480695713</v>
      </c>
      <c r="MLI25" s="1">
        <v>0.47468595641883798</v>
      </c>
      <c r="MLJ25" s="1">
        <v>0.49837271344855699</v>
      </c>
      <c r="MLK25" s="1">
        <v>0.269904126643844</v>
      </c>
      <c r="MLL25" s="1">
        <v>1.14472093952493</v>
      </c>
      <c r="MLM25" s="1">
        <v>0.90382171428050395</v>
      </c>
      <c r="MLN25" s="1">
        <v>1.3811247588689299</v>
      </c>
      <c r="MLO25" s="1">
        <v>0.191740600943659</v>
      </c>
      <c r="MLP25" s="1">
        <v>0.373530732537034</v>
      </c>
      <c r="MLQ25" s="1">
        <v>1.2183804099664</v>
      </c>
      <c r="MLR25" s="1">
        <v>2.8545033153007E-3</v>
      </c>
      <c r="MLS25" s="1">
        <v>1.2306411965962101</v>
      </c>
      <c r="MLT25" s="1">
        <v>2.2603455015912601</v>
      </c>
      <c r="MLU25" s="1">
        <v>0.78758998103718103</v>
      </c>
      <c r="MLV25" s="1">
        <v>1.0886910349019101</v>
      </c>
      <c r="MLW25" s="1">
        <v>4.2438858934467198</v>
      </c>
      <c r="MLX25" s="1">
        <v>2.2281640019837399</v>
      </c>
      <c r="MLY25" s="1">
        <v>1.0141033171962901</v>
      </c>
      <c r="MLZ25" s="1">
        <v>1.2552645085724099</v>
      </c>
      <c r="MMA25" s="1">
        <v>0.280857659174098</v>
      </c>
      <c r="MMB25" s="1">
        <v>2.6017384731859998</v>
      </c>
      <c r="MMC25" s="1">
        <v>0.29383164555295699</v>
      </c>
      <c r="MMD25" s="1">
        <v>0.84803452143632996</v>
      </c>
      <c r="MME25" s="1">
        <v>3.5915361808668802</v>
      </c>
      <c r="MMF25" s="1">
        <v>0.28267470580965098</v>
      </c>
      <c r="MMG25" s="1">
        <v>2.1668504170083001</v>
      </c>
      <c r="MMH25" s="1">
        <v>0.58094005127604398</v>
      </c>
      <c r="MMI25" s="1">
        <v>1.6139368254297</v>
      </c>
      <c r="MMJ25" s="1">
        <v>0.519295171248358</v>
      </c>
      <c r="MMK25" s="1">
        <v>0.71662951509727402</v>
      </c>
      <c r="MML25" s="1">
        <v>2.0415225799107102</v>
      </c>
      <c r="MMM25" s="1">
        <v>0.212772431250556</v>
      </c>
      <c r="MMN25" s="1">
        <v>1.85616407160095</v>
      </c>
      <c r="MMO25" s="1">
        <v>1.5968979149375</v>
      </c>
      <c r="MMP25" s="1">
        <v>0.13970348933875801</v>
      </c>
      <c r="MMQ25" s="1">
        <v>0.23195852292168101</v>
      </c>
      <c r="MMR25" s="1">
        <v>0.23070674329027299</v>
      </c>
      <c r="MMS25" s="1">
        <v>4.5309408928324697E-2</v>
      </c>
      <c r="MMT25" s="1">
        <v>0.31757084544457898</v>
      </c>
      <c r="MMU25" s="1">
        <v>0.53872720633343696</v>
      </c>
      <c r="MMV25" s="1">
        <v>0.18131273446242299</v>
      </c>
      <c r="MMW25" s="1">
        <v>1.51366024611934</v>
      </c>
      <c r="MMX25" s="1">
        <v>0.36398572488639303</v>
      </c>
      <c r="MMY25" s="1">
        <v>0.29426638602234101</v>
      </c>
      <c r="MMZ25" s="1">
        <v>0.38077361367390899</v>
      </c>
      <c r="MNA25" s="1">
        <v>0.34193409343398301</v>
      </c>
      <c r="MNB25" s="1">
        <v>1.9700204240275201</v>
      </c>
      <c r="MNC25" s="1">
        <v>0.120034562795304</v>
      </c>
      <c r="MND25" s="1">
        <v>2.0872131789159898</v>
      </c>
      <c r="MNE25" s="1">
        <v>1.95559967113843</v>
      </c>
      <c r="MNF25" s="1">
        <v>3.6583740640443799E-2</v>
      </c>
      <c r="MNG25" s="1">
        <v>0.20138852541646399</v>
      </c>
      <c r="MNH25" s="1">
        <v>0.34925193720682801</v>
      </c>
      <c r="MNI25" s="1">
        <v>1.5312242204114099</v>
      </c>
      <c r="MNJ25" s="1">
        <v>2.4070781473873302</v>
      </c>
      <c r="MNK25" s="1">
        <v>2.8463459467041301</v>
      </c>
      <c r="MNL25" s="1">
        <v>0.621010473890234</v>
      </c>
      <c r="MNM25" s="1">
        <v>0.59309056268533999</v>
      </c>
      <c r="MNN25" s="1">
        <v>0.120436128011468</v>
      </c>
      <c r="MNO25" s="1">
        <v>0.25933483650474498</v>
      </c>
      <c r="MNP25" s="1">
        <v>0.238289743607251</v>
      </c>
      <c r="MNQ25" s="1">
        <v>1.4561418991234401</v>
      </c>
      <c r="MNR25" s="1">
        <v>0.26376934017116299</v>
      </c>
      <c r="MNS25" s="1">
        <v>0.870763859584606</v>
      </c>
      <c r="MNT25" s="1">
        <v>0.97179886662378401</v>
      </c>
      <c r="MNU25" s="1">
        <v>0.72920149041765603</v>
      </c>
      <c r="MNV25" s="1">
        <v>0.72968993857045905</v>
      </c>
      <c r="MNW25" s="1">
        <v>0.91636974855866105</v>
      </c>
      <c r="MNX25" s="1">
        <v>3.61693955826903</v>
      </c>
      <c r="MNY25" s="1">
        <v>1.1813918985928601E-2</v>
      </c>
      <c r="MNZ25" s="1">
        <v>0.71046562291929405</v>
      </c>
      <c r="MOA25" s="1">
        <v>0.49492279099675701</v>
      </c>
      <c r="MOB25" s="1">
        <v>0.33518355969917801</v>
      </c>
      <c r="MOC25" s="1">
        <v>0.68007192972104902</v>
      </c>
      <c r="MOD25" s="1">
        <v>0.32907961692205101</v>
      </c>
      <c r="MOE25" s="1">
        <v>1.3358681732358899</v>
      </c>
      <c r="MOF25" s="1">
        <v>2.2219395604341101</v>
      </c>
      <c r="MOG25" s="1">
        <v>0.50708157772447304</v>
      </c>
      <c r="MOH25" s="1">
        <v>1.03945315583192</v>
      </c>
      <c r="MOI25" s="1">
        <v>0.96251593805577695</v>
      </c>
      <c r="MOJ25" s="1">
        <v>1.01952159238232</v>
      </c>
      <c r="MOK25" s="1">
        <v>0.18855092414330399</v>
      </c>
      <c r="MOL25" s="1">
        <v>0.75807591970317101</v>
      </c>
      <c r="MOM25" s="1">
        <v>0.35804066561603298</v>
      </c>
      <c r="MON25" s="1">
        <v>0.15276266505634301</v>
      </c>
      <c r="MOO25" s="1">
        <v>2.1719918208248201E-2</v>
      </c>
      <c r="MOP25" s="1">
        <v>2.16807415666959</v>
      </c>
      <c r="MOQ25" s="1">
        <v>0.26181267114491602</v>
      </c>
      <c r="MOR25" s="1">
        <v>0.208502740020274</v>
      </c>
      <c r="MOS25" s="1">
        <v>0.35156951973053302</v>
      </c>
      <c r="MOT25" s="1">
        <v>0.41456365039147097</v>
      </c>
      <c r="MOU25" s="1">
        <v>0.16468572644316101</v>
      </c>
      <c r="MOV25" s="1">
        <v>3.3359242243895602</v>
      </c>
      <c r="MOW25" s="1">
        <v>0.125403314308901</v>
      </c>
      <c r="MOX25" s="1">
        <v>0.47234811004405097</v>
      </c>
      <c r="MOY25" s="1">
        <v>0.735297091805728</v>
      </c>
      <c r="MOZ25" s="1">
        <v>0.447762172654319</v>
      </c>
      <c r="MPA25" s="1">
        <v>0.13132152106952799</v>
      </c>
      <c r="MPB25" s="1">
        <v>0.798869516652014</v>
      </c>
      <c r="MPC25" s="1">
        <v>2.3812305754146301</v>
      </c>
      <c r="MPD25" s="1">
        <v>6.1969250787810504</v>
      </c>
      <c r="MPE25" s="1">
        <v>0.11000383181458399</v>
      </c>
      <c r="MPF25" s="1">
        <v>0.36730485605514002</v>
      </c>
      <c r="MPG25" s="1">
        <v>0.39787506725689198</v>
      </c>
      <c r="MPH25" s="1">
        <v>0.48598930064000001</v>
      </c>
      <c r="MPI25" s="1">
        <v>0.233652237960839</v>
      </c>
      <c r="MPJ25" s="1">
        <v>1.42165116079637</v>
      </c>
      <c r="MPK25" s="1">
        <v>1.90081975007158</v>
      </c>
      <c r="MPL25" s="1">
        <v>1.03082189352047</v>
      </c>
      <c r="MPM25" s="1">
        <v>2.1958658072192199</v>
      </c>
      <c r="MPN25" s="1">
        <v>9.8889487208287899E-2</v>
      </c>
      <c r="MPO25" s="1">
        <v>0.219363694594958</v>
      </c>
      <c r="MPP25" s="1">
        <v>2.6666055889265401</v>
      </c>
      <c r="MPQ25" s="1">
        <v>0.43072267263661701</v>
      </c>
      <c r="MPR25" s="1">
        <v>0.33431342146455001</v>
      </c>
      <c r="MPS25" s="1">
        <v>3.4524243397029801</v>
      </c>
      <c r="MPT25" s="1">
        <v>1.13221497219706</v>
      </c>
      <c r="MPU25" s="1">
        <v>1.10916976772707</v>
      </c>
      <c r="MPV25" s="1">
        <v>0.350446557483576</v>
      </c>
      <c r="MPW25" s="1">
        <v>0.157197745122653</v>
      </c>
      <c r="MPX25" s="1">
        <v>2.8846175213848202</v>
      </c>
      <c r="MPY25" s="1">
        <v>1.7253067265413899</v>
      </c>
      <c r="MPZ25" s="1">
        <v>0.58458291468328205</v>
      </c>
      <c r="MQA25" s="1">
        <v>7.3796440411718706E-2</v>
      </c>
      <c r="MQB25" s="1">
        <v>1.3581382935144899</v>
      </c>
      <c r="MQC25" s="1">
        <v>3.0204069657576098</v>
      </c>
      <c r="MQD25" s="1">
        <v>1.4178893065699301</v>
      </c>
      <c r="MQE25" s="1">
        <v>3.46324043955974</v>
      </c>
      <c r="MQF25" s="1">
        <v>1.8572781351321099</v>
      </c>
      <c r="MQG25" s="1">
        <v>0.29035552874306803</v>
      </c>
      <c r="MQH25" s="1">
        <v>0.29137323247862901</v>
      </c>
      <c r="MQI25" s="1">
        <v>0.79570672248038699</v>
      </c>
      <c r="MQJ25" s="1">
        <v>0.167305220321153</v>
      </c>
      <c r="MQK25" s="1">
        <v>1.4886588674537999</v>
      </c>
      <c r="MQL25" s="1">
        <v>9.6887936756900606E-2</v>
      </c>
      <c r="MQM25" s="1">
        <v>0.61614820023565597</v>
      </c>
      <c r="MQN25" s="1">
        <v>2.5605178089094598</v>
      </c>
      <c r="MQO25" s="1">
        <v>1.2621645613869199</v>
      </c>
      <c r="MQP25" s="1">
        <v>1.15493864919166</v>
      </c>
      <c r="MQQ25" s="1">
        <v>0.44871391616025302</v>
      </c>
      <c r="MQR25" s="1">
        <v>0.44363370050582901</v>
      </c>
      <c r="MQS25" s="1">
        <v>0.91517414366081495</v>
      </c>
      <c r="MQT25" s="1">
        <v>1.2635393116659199</v>
      </c>
      <c r="MQU25" s="1">
        <v>0.625919659010438</v>
      </c>
      <c r="MQV25" s="1">
        <v>0.12878987857381999</v>
      </c>
      <c r="MQW25" s="1">
        <v>0.192848404295555</v>
      </c>
      <c r="MQX25" s="1">
        <v>1.0617770374836999</v>
      </c>
      <c r="MQY25" s="1">
        <v>4.7329545967299698</v>
      </c>
      <c r="MQZ25" s="1">
        <v>0.12782903582293101</v>
      </c>
      <c r="MRA25" s="1">
        <v>0.24791398295834599</v>
      </c>
      <c r="MRB25" s="1">
        <v>1.03813281660877</v>
      </c>
      <c r="MRC25" s="1">
        <v>0.67263982994578597</v>
      </c>
      <c r="MRD25" s="1">
        <v>0.74861224494531997</v>
      </c>
      <c r="MRE25" s="1">
        <v>2.0089294359441698</v>
      </c>
      <c r="MRF25" s="1">
        <v>0.500143429205128</v>
      </c>
      <c r="MRG25" s="1">
        <v>7.5735179112389504E-5</v>
      </c>
      <c r="MRH25" s="1">
        <v>0.40655926107285401</v>
      </c>
      <c r="MRI25" s="1">
        <v>4.4873149039175901</v>
      </c>
      <c r="MRJ25" s="1">
        <v>0.69300715721260298</v>
      </c>
      <c r="MRK25" s="1">
        <v>0.40968273292155399</v>
      </c>
      <c r="MRL25" s="1">
        <v>2.90949037645942</v>
      </c>
      <c r="MRM25" s="1">
        <v>0.61224136134021501</v>
      </c>
      <c r="MRN25" s="1">
        <v>1.29419384180292</v>
      </c>
      <c r="MRO25" s="1">
        <v>0.78442435192131899</v>
      </c>
      <c r="MRP25" s="1">
        <v>0.42160991157862998</v>
      </c>
      <c r="MRQ25" s="1">
        <v>0.33830593833195599</v>
      </c>
      <c r="MRR25" s="1">
        <v>0.27708453696581098</v>
      </c>
      <c r="MRS25" s="1">
        <v>1.07878611158847</v>
      </c>
      <c r="MRT25" s="1">
        <v>1.2575799799830201</v>
      </c>
      <c r="MRU25" s="1">
        <v>9.6262125465738702E-2</v>
      </c>
      <c r="MRV25" s="1">
        <v>1.4170252864903901</v>
      </c>
      <c r="MRW25" s="1">
        <v>0.65781486298041203</v>
      </c>
      <c r="MRX25" s="1">
        <v>1.4503379265918299</v>
      </c>
      <c r="MRY25" s="1">
        <v>1.5456948572803899</v>
      </c>
      <c r="MRZ25" s="1">
        <v>6.7420781854657899E-2</v>
      </c>
      <c r="MSA25" s="1">
        <v>1.00209036406538</v>
      </c>
      <c r="MSB25" s="1">
        <v>0.149284624805511</v>
      </c>
      <c r="MSC25" s="1">
        <v>2.5229381432933602</v>
      </c>
      <c r="MSD25" s="1">
        <v>1.0941699726396299</v>
      </c>
      <c r="MSE25" s="1">
        <v>1.56590658702972</v>
      </c>
      <c r="MSF25" s="1">
        <v>0.50756655842167797</v>
      </c>
      <c r="MSG25" s="1">
        <v>0.353586744619099</v>
      </c>
      <c r="MSH25" s="1">
        <v>3.7626307092656899</v>
      </c>
      <c r="MSI25" s="1">
        <v>0.15730466926401601</v>
      </c>
      <c r="MSJ25" s="1">
        <v>1.2832255741892401E-2</v>
      </c>
      <c r="MSK25" s="1">
        <v>2.1641975432756402</v>
      </c>
      <c r="MSL25" s="1">
        <v>0.86963637271871297</v>
      </c>
      <c r="MSM25" s="1">
        <v>0.27852049937323398</v>
      </c>
      <c r="MSN25" s="1">
        <v>0.29724866232524599</v>
      </c>
      <c r="MSO25" s="1">
        <v>0.626456802572807</v>
      </c>
      <c r="MSP25" s="1">
        <v>1.3631387653014999</v>
      </c>
      <c r="MSQ25" s="1">
        <v>4.27134718307569E-3</v>
      </c>
      <c r="MSR25" s="1">
        <v>4.80025269057953</v>
      </c>
      <c r="MSS25" s="1">
        <v>1.7513255313534599</v>
      </c>
      <c r="MST25" s="1">
        <v>4.7677866317248997E-2</v>
      </c>
      <c r="MSU25" s="1">
        <v>0.51268407658095205</v>
      </c>
      <c r="MSV25" s="1">
        <v>4.3948410989046303E-2</v>
      </c>
      <c r="MSW25" s="1">
        <v>0.54321942328853901</v>
      </c>
      <c r="MSX25" s="1">
        <v>8.5781763268105594E-3</v>
      </c>
      <c r="MSY25" s="1">
        <v>0.10463976710514999</v>
      </c>
      <c r="MSZ25" s="1">
        <v>0.87485085661891304</v>
      </c>
      <c r="MTA25" s="1">
        <v>0.59640262395785304</v>
      </c>
      <c r="MTB25" s="1">
        <v>0.82127828029153904</v>
      </c>
      <c r="MTC25" s="1">
        <v>0.33923745243743197</v>
      </c>
      <c r="MTD25" s="1">
        <v>0.33676506100169501</v>
      </c>
      <c r="MTE25" s="1">
        <v>5.4320969196754602E-2</v>
      </c>
      <c r="MTF25" s="1">
        <v>0.78369125988092103</v>
      </c>
      <c r="MTG25" s="1">
        <v>3.72866044849681</v>
      </c>
      <c r="MTH25" s="1">
        <v>0.54016380298489797</v>
      </c>
      <c r="MTI25" s="1">
        <v>1.7165241654576799</v>
      </c>
      <c r="MTJ25" s="1">
        <v>2.3435940197343701</v>
      </c>
      <c r="MTK25" s="1">
        <v>0.68564240312035096</v>
      </c>
      <c r="MTL25" s="1">
        <v>0.41300156594462301</v>
      </c>
      <c r="MTM25" s="1">
        <v>3.37659316160138</v>
      </c>
      <c r="MTN25" s="1">
        <v>0.74406942635610296</v>
      </c>
      <c r="MTO25" s="1">
        <v>0.55792501791155902</v>
      </c>
      <c r="MTP25" s="1">
        <v>0.725094502954991</v>
      </c>
      <c r="MTQ25" s="1">
        <v>0.94719803255804202</v>
      </c>
      <c r="MTR25" s="1">
        <v>0.83452186540655804</v>
      </c>
      <c r="MTS25" s="1">
        <v>0.49826267026562598</v>
      </c>
      <c r="MTT25" s="1">
        <v>0.15948959716952199</v>
      </c>
      <c r="MTU25" s="1">
        <v>0.13407448204505801</v>
      </c>
      <c r="MTV25" s="1">
        <v>0.93716225904893102</v>
      </c>
      <c r="MTW25" s="1">
        <v>1.68291680761591</v>
      </c>
      <c r="MTX25" s="1">
        <v>2.3619621130385999</v>
      </c>
      <c r="MTY25" s="1">
        <v>0.79807363637495798</v>
      </c>
      <c r="MTZ25" s="1">
        <v>0.94144541569316098</v>
      </c>
      <c r="MUA25" s="1">
        <v>0.78995340499353095</v>
      </c>
      <c r="MUB25" s="1">
        <v>0.64472659453092596</v>
      </c>
      <c r="MUC25" s="1">
        <v>1.25129219156052</v>
      </c>
      <c r="MUD25" s="1">
        <v>0.74243610788393899</v>
      </c>
      <c r="MUE25" s="1">
        <v>0.104930055056232</v>
      </c>
      <c r="MUF25" s="1">
        <v>0.31454504411670298</v>
      </c>
      <c r="MUG25" s="1">
        <v>0.179016751114533</v>
      </c>
      <c r="MUH25" s="1">
        <v>1.8608118816868899E-3</v>
      </c>
      <c r="MUI25" s="1">
        <v>0.84537182212498996</v>
      </c>
      <c r="MUJ25" s="1">
        <v>2.5235909400136101</v>
      </c>
      <c r="MUK25" s="1">
        <v>1.38909289816295</v>
      </c>
      <c r="MUL25" s="1">
        <v>0.345403181339768</v>
      </c>
      <c r="MUM25" s="1">
        <v>0.901553831077606</v>
      </c>
      <c r="MUN25" s="1">
        <v>0.52155099942066996</v>
      </c>
      <c r="MUO25" s="1">
        <v>0.24115404967757201</v>
      </c>
      <c r="MUP25" s="1">
        <v>2.1332978496211599</v>
      </c>
      <c r="MUQ25" s="1">
        <v>2.67090495738231</v>
      </c>
      <c r="MUR25" s="1">
        <v>5.0672502812003</v>
      </c>
      <c r="MUS25" s="1">
        <v>2.3697319755832802</v>
      </c>
      <c r="MUT25" s="1">
        <v>0.34685006029071003</v>
      </c>
      <c r="MUU25" s="1">
        <v>2.54290010038982</v>
      </c>
      <c r="MUV25" s="1">
        <v>0.71424647228031402</v>
      </c>
      <c r="MUW25" s="1">
        <v>1.78317037800041</v>
      </c>
      <c r="MUX25" s="1">
        <v>1.58188417768E-3</v>
      </c>
      <c r="MUY25" s="1">
        <v>0.21533367627744501</v>
      </c>
      <c r="MUZ25" s="1">
        <v>0.86465545371043095</v>
      </c>
      <c r="MVA25" s="1">
        <v>8.3974514498983702E-2</v>
      </c>
      <c r="MVB25" s="1">
        <v>1.5312242204114099</v>
      </c>
      <c r="MVC25" s="1">
        <v>3.40866712218221</v>
      </c>
      <c r="MVD25" s="1">
        <v>7.7586760597837506E-2</v>
      </c>
      <c r="MVE25" s="1">
        <v>0.39056003834063102</v>
      </c>
      <c r="MVF25" s="1">
        <v>0.180293731039389</v>
      </c>
      <c r="MVG25" s="1">
        <v>4.2682999448579304</v>
      </c>
      <c r="MVH25" s="1">
        <v>0.29611238847882898</v>
      </c>
      <c r="MVI25" s="1">
        <v>0.44132328772977503</v>
      </c>
      <c r="MVJ25" s="1">
        <v>1.5106447995355701</v>
      </c>
      <c r="MVK25" s="1">
        <v>5.5474095743846999E-2</v>
      </c>
      <c r="MVL25" s="1">
        <v>1.04858203559443</v>
      </c>
      <c r="MVM25" s="1">
        <v>1.0376540358495799E-4</v>
      </c>
      <c r="MVN25" s="1">
        <v>1.7984659654348401</v>
      </c>
      <c r="MVO25" s="1">
        <v>8.1700937657075895E-2</v>
      </c>
      <c r="MVP25" s="1">
        <v>1.35867754308308</v>
      </c>
      <c r="MVQ25" s="1">
        <v>0.182450563564205</v>
      </c>
      <c r="MVR25" s="1">
        <v>0.892327290475601</v>
      </c>
      <c r="MVS25" s="1">
        <v>0.94574735100621898</v>
      </c>
      <c r="MVT25" s="1">
        <v>0.832670892086814</v>
      </c>
      <c r="MVU25" s="1">
        <v>0.50804001994172199</v>
      </c>
      <c r="MVV25" s="1">
        <v>2.59913522178203</v>
      </c>
      <c r="MVW25" s="1">
        <v>0.270010218076911</v>
      </c>
      <c r="MVX25" s="1">
        <v>1.48060155754053</v>
      </c>
      <c r="MVY25" s="1">
        <v>1.67296899781354</v>
      </c>
      <c r="MVZ25" s="1">
        <v>0.15219040357570501</v>
      </c>
      <c r="MWA25" s="1">
        <v>6.9284162957311005E-2</v>
      </c>
      <c r="MWB25" s="1">
        <v>1.1253023246542899</v>
      </c>
      <c r="MWC25" s="1">
        <v>0.91192546924106399</v>
      </c>
      <c r="MWD25" s="1">
        <v>0.23561670680386201</v>
      </c>
      <c r="MWE25" s="1">
        <v>6.3898076766737102</v>
      </c>
      <c r="MWF25" s="1">
        <v>0.21841616337391101</v>
      </c>
      <c r="MWG25" s="1">
        <v>0.69227498483648697</v>
      </c>
      <c r="MWH25" s="1">
        <v>0.54029963632177902</v>
      </c>
      <c r="MWI25" s="1">
        <v>4.4873149039175901</v>
      </c>
      <c r="MWJ25" s="1">
        <v>1.02968373561683</v>
      </c>
      <c r="MWK25" s="1">
        <v>5.4939601685710202E-2</v>
      </c>
      <c r="MWL25" s="1">
        <v>0.39146966952328099</v>
      </c>
      <c r="MWM25" s="1">
        <v>0.169867776830088</v>
      </c>
      <c r="MWN25" s="1">
        <v>2.8180836855573101</v>
      </c>
      <c r="MWO25" s="1">
        <v>4.0832608140687898E-2</v>
      </c>
      <c r="MWP25" s="1">
        <v>1.0014521524293001</v>
      </c>
      <c r="MWQ25" s="1">
        <v>2.9842939657435599</v>
      </c>
      <c r="MWR25" s="1">
        <v>5.6966657193687299E-2</v>
      </c>
      <c r="MWS25" s="1">
        <v>3.7627104499830998E-2</v>
      </c>
      <c r="MWT25" s="1">
        <v>0.43224951576788301</v>
      </c>
      <c r="MWU25" s="1">
        <v>4.3657422960296503E-2</v>
      </c>
      <c r="MWV25" s="1">
        <v>0.48494919293559602</v>
      </c>
      <c r="MWW25" s="1">
        <v>0.1311220902211</v>
      </c>
      <c r="MWX25" s="1">
        <v>0.35823110687113802</v>
      </c>
      <c r="MWY25" s="1">
        <v>0.30283308374034801</v>
      </c>
      <c r="MWZ25" s="1">
        <v>2.6452073412689598</v>
      </c>
      <c r="MXA25" s="1">
        <v>2.8014962732472899</v>
      </c>
      <c r="MXB25" s="1">
        <v>0.31497530380963401</v>
      </c>
      <c r="MXC25" s="1">
        <v>1.0467756253599201</v>
      </c>
      <c r="MXD25" s="1">
        <v>1.49854966010238</v>
      </c>
      <c r="MXE25" s="1">
        <v>2.02157727559011</v>
      </c>
      <c r="MXF25" s="1">
        <v>0.13335263173308601</v>
      </c>
      <c r="MXG25" s="1">
        <v>1.8427201006471401</v>
      </c>
      <c r="MXH25" s="1">
        <v>0.57340560762255699</v>
      </c>
      <c r="MXI25" s="1">
        <v>0.92140631602532597</v>
      </c>
      <c r="MXJ25" s="1">
        <v>0.54696028284242004</v>
      </c>
      <c r="MXK25" s="1">
        <v>0.31820221995394699</v>
      </c>
      <c r="MXL25" s="1">
        <v>0.10767368674899699</v>
      </c>
      <c r="MXM25" s="1">
        <v>1.97845196537098</v>
      </c>
      <c r="MXN25" s="1">
        <v>0.76208363631369802</v>
      </c>
      <c r="MXO25" s="1">
        <v>0.43568265433923398</v>
      </c>
      <c r="MXP25" s="1">
        <v>1.61239396405917</v>
      </c>
      <c r="MXQ25" s="1">
        <v>0.210649410127765</v>
      </c>
      <c r="MXR25" s="1">
        <v>0.54077805606823404</v>
      </c>
      <c r="MXS25" s="1">
        <v>1.69496563688066</v>
      </c>
      <c r="MXT25" s="1">
        <v>1.25258572948422</v>
      </c>
      <c r="MXU25" s="1">
        <v>0.57948465041842001</v>
      </c>
      <c r="MXV25" s="1">
        <v>0.26154216483896098</v>
      </c>
      <c r="MXW25" s="1">
        <v>0.61735606403728804</v>
      </c>
      <c r="MXX25" s="1">
        <v>1.8056842523096699</v>
      </c>
      <c r="MXY25" s="1">
        <v>0.76533753000243399</v>
      </c>
      <c r="MXZ25" s="1">
        <v>0.90712760591381203</v>
      </c>
      <c r="MYA25" s="1">
        <v>0.57789893270993398</v>
      </c>
      <c r="MYB25" s="1">
        <v>1.299818549739</v>
      </c>
      <c r="MYC25" s="1">
        <v>0.218613215176304</v>
      </c>
      <c r="MYD25" s="1">
        <v>0.244185819176368</v>
      </c>
      <c r="MYE25" s="1">
        <v>0.57132916750518603</v>
      </c>
      <c r="MYF25" s="1">
        <v>0.900291589638746</v>
      </c>
      <c r="MYG25" s="1">
        <v>0.17928914950871799</v>
      </c>
      <c r="MYH25" s="1">
        <v>1.1688891955707199</v>
      </c>
      <c r="MYI25" s="1">
        <v>0.55385613653997201</v>
      </c>
      <c r="MYJ25" s="1">
        <v>0.64044532547587696</v>
      </c>
      <c r="MYK25" s="1">
        <v>1.2697517579719599</v>
      </c>
      <c r="MYL25" s="1">
        <v>0.35389116048939701</v>
      </c>
      <c r="MYM25" s="1">
        <v>1.15859173251485</v>
      </c>
      <c r="MYN25" s="1">
        <v>0.86671248791336397</v>
      </c>
      <c r="MYO25" s="1">
        <v>0.51514864252578396</v>
      </c>
      <c r="MYP25" s="1">
        <v>1.04673613471742</v>
      </c>
      <c r="MYQ25" s="1">
        <v>0.77510320252783904</v>
      </c>
      <c r="MYR25" s="1">
        <v>0.472810778541294</v>
      </c>
      <c r="MYS25" s="1">
        <v>5.7053684014768697E-3</v>
      </c>
      <c r="MYT25" s="1">
        <v>0.19768198790542099</v>
      </c>
      <c r="MYU25" s="1">
        <v>1.7716597996583501</v>
      </c>
      <c r="MYV25" s="1">
        <v>0.71110016262449405</v>
      </c>
      <c r="MYW25" s="1">
        <v>0.21922101615921299</v>
      </c>
      <c r="MYX25" s="1">
        <v>0.30343651359438201</v>
      </c>
      <c r="MYY25" s="1">
        <v>0.261388867654965</v>
      </c>
      <c r="MYZ25" s="1">
        <v>0.105787013248082</v>
      </c>
      <c r="MZA25" s="1">
        <v>0.24572261050545</v>
      </c>
      <c r="MZB25" s="1">
        <v>1.58396232192896</v>
      </c>
      <c r="MZC25" s="1">
        <v>0.15829314294851901</v>
      </c>
      <c r="MZD25" s="1">
        <v>0.63276805549989701</v>
      </c>
      <c r="MZE25" s="1">
        <v>1.5830296873886001</v>
      </c>
      <c r="MZF25" s="1">
        <v>1.2842805283129699</v>
      </c>
      <c r="MZG25" s="1">
        <v>1.1985688162011301</v>
      </c>
      <c r="MZH25" s="1">
        <v>0.55656667083960798</v>
      </c>
      <c r="MZI25" s="1">
        <v>0.74220003475741503</v>
      </c>
      <c r="MZJ25" s="1">
        <v>0.44972976077044602</v>
      </c>
      <c r="MZK25" s="1">
        <v>0.15395330309253399</v>
      </c>
      <c r="MZL25" s="1">
        <v>1.0453905508492101</v>
      </c>
      <c r="MZM25" s="1">
        <v>0.51032665354121698</v>
      </c>
      <c r="MZN25" s="1">
        <v>0.54950802163069401</v>
      </c>
      <c r="MZO25" s="1">
        <v>0.19720238755141301</v>
      </c>
      <c r="MZP25" s="1">
        <v>2.8839941951278498</v>
      </c>
      <c r="MZQ25" s="1">
        <v>0.75817794752275403</v>
      </c>
      <c r="MZR25" s="1">
        <v>0.89785130784272005</v>
      </c>
      <c r="MZS25" s="1">
        <v>1.0151932334537499</v>
      </c>
      <c r="MZT25" s="1">
        <v>0.73628825549041299</v>
      </c>
      <c r="MZU25" s="1">
        <v>0.11899344578622199</v>
      </c>
      <c r="MZV25" s="1">
        <v>8.3272590626048207E-2</v>
      </c>
      <c r="MZW25" s="1">
        <v>1.5073748735457699</v>
      </c>
      <c r="MZX25" s="1">
        <v>1.3427857252564901</v>
      </c>
      <c r="MZY25" s="1">
        <v>0.274811386761321</v>
      </c>
      <c r="MZZ25" s="1">
        <v>0.54422199923405101</v>
      </c>
      <c r="NAA25" s="1">
        <v>2.9858918678157398</v>
      </c>
      <c r="NAB25" s="1">
        <v>0.16226941283950599</v>
      </c>
      <c r="NAC25" s="1">
        <v>1.41902084087286</v>
      </c>
      <c r="NAD25" s="1">
        <v>0.15338423159525</v>
      </c>
      <c r="NAE25" s="1">
        <v>1.0270692901968499</v>
      </c>
      <c r="NAF25" s="1">
        <v>6.9318739252289097E-2</v>
      </c>
      <c r="NAG25" s="1">
        <v>1.2424601094391801</v>
      </c>
      <c r="NAH25" s="1">
        <v>2.8682087953892099E-2</v>
      </c>
      <c r="NAI25" s="1">
        <v>0.25850532672420601</v>
      </c>
      <c r="NAJ25" s="1">
        <v>0.31482587806089801</v>
      </c>
      <c r="NAK25" s="1">
        <v>0.63761249309835799</v>
      </c>
      <c r="NAL25" s="1">
        <v>0.85637375800680504</v>
      </c>
      <c r="NAM25" s="1">
        <v>1.07140053348989</v>
      </c>
      <c r="NAN25" s="1">
        <v>0.567997481578431</v>
      </c>
      <c r="NAO25" s="1">
        <v>0.931209877760796</v>
      </c>
      <c r="NAP25" s="1">
        <v>6.1052016326203599E-2</v>
      </c>
      <c r="NAQ25" s="1">
        <v>0.84633544519940496</v>
      </c>
      <c r="NAR25" s="1">
        <v>0.34421785480112999</v>
      </c>
      <c r="NAS25" s="1">
        <v>0.84228697459088597</v>
      </c>
      <c r="NAT25" s="1">
        <v>0.49955255179458502</v>
      </c>
      <c r="NAU25" s="1">
        <v>0.28881783353354001</v>
      </c>
      <c r="NAV25" s="1">
        <v>0.84191272212250001</v>
      </c>
      <c r="NAW25" s="1">
        <v>0.133304900652642</v>
      </c>
      <c r="NAX25" s="1">
        <v>0.392141091878833</v>
      </c>
      <c r="NAY25" s="1">
        <v>4.9750853384623603</v>
      </c>
      <c r="NAZ25" s="1">
        <v>1.08441391228918</v>
      </c>
      <c r="NBA25" s="1">
        <v>1.16626139456533</v>
      </c>
      <c r="NBB25" s="1">
        <v>1.32027838716242</v>
      </c>
      <c r="NBC25" s="1">
        <v>1.6425501025970699</v>
      </c>
      <c r="NBD25" s="1">
        <v>2.8884852613180798</v>
      </c>
      <c r="NBE25" s="1">
        <v>0.40127455176572002</v>
      </c>
      <c r="NBF25" s="1">
        <v>1.7607873484929899</v>
      </c>
      <c r="NBG25" s="1">
        <v>2.4424821240773098</v>
      </c>
      <c r="NBH25" s="1">
        <v>0.65270062469874401</v>
      </c>
      <c r="NBI25" s="1">
        <v>0.69573321808553201</v>
      </c>
      <c r="NBJ25" s="1">
        <v>2.0677598162714799</v>
      </c>
      <c r="NBK25" s="1">
        <v>2.05740808484815</v>
      </c>
      <c r="NBL25" s="1">
        <v>1.2540277171037999</v>
      </c>
      <c r="NBM25" s="1">
        <v>0.32647168843846402</v>
      </c>
      <c r="NBN25" s="1">
        <v>0.93226621349522298</v>
      </c>
      <c r="NBO25" s="1">
        <v>0.88854276488003603</v>
      </c>
      <c r="NBP25" s="1">
        <v>1.13038170657763</v>
      </c>
      <c r="NBQ25" s="1">
        <v>0.19504695629389099</v>
      </c>
      <c r="NBR25" s="1">
        <v>0.55743080596874905</v>
      </c>
      <c r="NBS25" s="1">
        <v>0.11799619734128799</v>
      </c>
      <c r="NBT25" s="1">
        <v>0.48863481045728102</v>
      </c>
      <c r="NBU25" s="1">
        <v>0.23900995299327699</v>
      </c>
      <c r="NBV25" s="1">
        <v>8.6907939931714501E-3</v>
      </c>
      <c r="NBW25" s="1">
        <v>0.33416676074086898</v>
      </c>
      <c r="NBX25" s="1">
        <v>3.88891872768188</v>
      </c>
      <c r="NBY25" s="1">
        <v>0.41450687682242099</v>
      </c>
      <c r="NBZ25" s="1">
        <v>0.50808840605338801</v>
      </c>
      <c r="NCA25" s="1">
        <v>0.49836409672470899</v>
      </c>
      <c r="NCB25" s="1">
        <v>0.14864581352039499</v>
      </c>
      <c r="NCC25" s="1">
        <v>1.2919023332570401</v>
      </c>
      <c r="NCD25" s="1">
        <v>0.36538218602418399</v>
      </c>
      <c r="NCE25" s="1">
        <v>3.4346767222999501</v>
      </c>
      <c r="NCF25" s="1">
        <v>0.85974063283258595</v>
      </c>
      <c r="NCG25" s="1">
        <v>1.87616107348282</v>
      </c>
      <c r="NCH25" s="1">
        <v>9.5385835343140393E-2</v>
      </c>
      <c r="NCI25" s="1">
        <v>1.6455602903597899</v>
      </c>
      <c r="NCJ25" s="1">
        <v>1.1732970291032701</v>
      </c>
      <c r="NCK25" s="1">
        <v>3.4109788724507299</v>
      </c>
      <c r="NCL25" s="1">
        <v>3.4566584772526901E-2</v>
      </c>
      <c r="NCM25" s="1">
        <v>4.0890219414546299E-2</v>
      </c>
      <c r="NCN25" s="1">
        <v>9.8609272787754604E-4</v>
      </c>
      <c r="NCO25" s="1">
        <v>1.18097679193422</v>
      </c>
      <c r="NCP25" s="1">
        <v>3.34140924876833</v>
      </c>
      <c r="NCQ25" s="1">
        <v>0.84083140162574099</v>
      </c>
      <c r="NCR25" s="1">
        <v>0.35389116048939701</v>
      </c>
      <c r="NCS25" s="1">
        <v>3.9444479908843801</v>
      </c>
      <c r="NCT25" s="1">
        <v>1.68887810634585</v>
      </c>
      <c r="NCU25" s="1">
        <v>1.29777729820745</v>
      </c>
      <c r="NCV25" s="1">
        <v>0.69937867924371599</v>
      </c>
      <c r="NCW25" s="1">
        <v>0.416996228083508</v>
      </c>
      <c r="NCX25" s="1">
        <v>0.54430750151834295</v>
      </c>
      <c r="NCY25" s="1">
        <v>1.4576415084433201</v>
      </c>
      <c r="NCZ25" s="1">
        <v>1.4146322071764299</v>
      </c>
      <c r="NDA25" s="1">
        <v>0.60712620324977695</v>
      </c>
      <c r="NDB25" s="1">
        <v>0.21023594321014599</v>
      </c>
      <c r="NDC25" s="1">
        <v>0.82895866409103303</v>
      </c>
      <c r="NDD25" s="1">
        <v>0.94806813569820003</v>
      </c>
      <c r="NDE25" s="1">
        <v>2.7562521256804202</v>
      </c>
      <c r="NDF25" s="1">
        <v>1.09677423379021</v>
      </c>
      <c r="NDG25" s="1">
        <v>0.13540466787427599</v>
      </c>
      <c r="NDH25" s="1">
        <v>0.50622097620142403</v>
      </c>
      <c r="NDI25" s="1">
        <v>0.328638271847699</v>
      </c>
      <c r="NDJ25" s="1">
        <v>0.22244809066367899</v>
      </c>
      <c r="NDK25" s="1">
        <v>0.15793732148961501</v>
      </c>
      <c r="NDL25" s="1">
        <v>1.0443142493302899</v>
      </c>
      <c r="NDM25" s="1">
        <v>0.85651115130489297</v>
      </c>
      <c r="NDN25" s="1">
        <v>3.17999293336432</v>
      </c>
      <c r="NDO25" s="1">
        <v>0.54260598156457596</v>
      </c>
      <c r="NDP25" s="1">
        <v>3.1930640682533502</v>
      </c>
      <c r="NDQ25" s="1">
        <v>3.2180921735717301E-2</v>
      </c>
      <c r="NDR25" s="1">
        <v>2.16855745723658</v>
      </c>
      <c r="NDS25" s="1">
        <v>0.36915286058426799</v>
      </c>
      <c r="NDT25" s="1">
        <v>0.746619075117674</v>
      </c>
      <c r="NDU25" s="1">
        <v>1.0070797839099901</v>
      </c>
      <c r="NDV25" s="1">
        <v>0.746307135311016</v>
      </c>
      <c r="NDW25" s="1">
        <v>0.52265379903097897</v>
      </c>
      <c r="NDX25" s="1">
        <v>1.7756799225990501</v>
      </c>
      <c r="NDY25" s="1">
        <v>0.23528621792302301</v>
      </c>
      <c r="NDZ25" s="1">
        <v>0.79320877303832704</v>
      </c>
      <c r="NEA25" s="1">
        <v>2.0455191412525799</v>
      </c>
      <c r="NEB25" s="1">
        <v>1.37228759225389</v>
      </c>
      <c r="NEC25" s="1">
        <v>0.67203375855529401</v>
      </c>
      <c r="NED25" s="1">
        <v>1.1354141663911299</v>
      </c>
      <c r="NEE25" s="1">
        <v>0.117001873137434</v>
      </c>
      <c r="NEF25" s="1">
        <v>1.14428001316332</v>
      </c>
      <c r="NEG25" s="1">
        <v>0.76399660800528602</v>
      </c>
      <c r="NEH25" s="1">
        <v>9.22587852511286E-2</v>
      </c>
      <c r="NEI25" s="1">
        <v>2.6282279858462898</v>
      </c>
      <c r="NEJ25" s="1">
        <v>0.35896135279028002</v>
      </c>
      <c r="NEK25" s="1">
        <v>1.8013430703108999E-2</v>
      </c>
      <c r="NEL25" s="1">
        <v>3.1873423335204998</v>
      </c>
      <c r="NEM25" s="1">
        <v>0.32602718335135</v>
      </c>
      <c r="NEN25" s="1">
        <v>5.0128737497411304</v>
      </c>
      <c r="NEO25" s="1">
        <v>4.5607944167381301E-2</v>
      </c>
      <c r="NEP25" s="1">
        <v>0.28512554293999298</v>
      </c>
      <c r="NEQ25" s="1">
        <v>0.33183884140797498</v>
      </c>
      <c r="NER25" s="1">
        <v>0.51025464624528005</v>
      </c>
      <c r="NES25" s="1">
        <v>4.5630236343632502E-2</v>
      </c>
      <c r="NET25" s="1">
        <v>0.249431666586825</v>
      </c>
      <c r="NEU25" s="1">
        <v>0.62665196904074405</v>
      </c>
      <c r="NEV25" s="1">
        <v>0.49212434583103398</v>
      </c>
      <c r="NEW25" s="1">
        <v>4.4520258596881697E-2</v>
      </c>
      <c r="NEX25" s="1">
        <v>1.00647884647755</v>
      </c>
      <c r="NEY25" s="1">
        <v>2.1383523003154501</v>
      </c>
      <c r="NEZ25" s="1">
        <v>0.139810281660009</v>
      </c>
      <c r="NFA25" s="1">
        <v>0.72710904663845399</v>
      </c>
      <c r="NFB25" s="1">
        <v>0.32601213456455402</v>
      </c>
      <c r="NFC25" s="1">
        <v>1.1220989187020201</v>
      </c>
      <c r="NFD25" s="1">
        <v>1.63896436216401</v>
      </c>
      <c r="NFE25" s="1">
        <v>1.1072219110594399</v>
      </c>
      <c r="NFF25" s="1">
        <v>0.128619378074079</v>
      </c>
      <c r="NFG25" s="1">
        <v>0.586179025832687</v>
      </c>
      <c r="NFH25" s="1">
        <v>2.6436179279965999</v>
      </c>
      <c r="NFI25" s="1">
        <v>1.64259765930503</v>
      </c>
      <c r="NFJ25" s="1">
        <v>0.195907409286115</v>
      </c>
      <c r="NFK25" s="1">
        <v>0.25930668763585202</v>
      </c>
      <c r="NFL25" s="1">
        <v>0.53297781080292195</v>
      </c>
      <c r="NFM25" s="1">
        <v>1.1988352674359699</v>
      </c>
      <c r="NFN25" s="1">
        <v>0.15897640794996601</v>
      </c>
      <c r="NFO25" s="1">
        <v>0.36292927638960099</v>
      </c>
      <c r="NFP25" s="1">
        <v>1.0478862015655801</v>
      </c>
      <c r="NFQ25" s="1">
        <v>5.5189106830328197E-2</v>
      </c>
      <c r="NFR25" s="1">
        <v>0.53455025150048097</v>
      </c>
      <c r="NFS25" s="1">
        <v>7.7319533418353806E-2</v>
      </c>
      <c r="NFT25" s="1">
        <v>0.56734793217566903</v>
      </c>
      <c r="NFU25" s="1">
        <v>1.7809094753963599</v>
      </c>
      <c r="NFV25" s="1">
        <v>0.128064837763565</v>
      </c>
      <c r="NFW25" s="1">
        <v>1.4649771136005301</v>
      </c>
      <c r="NFX25" s="1">
        <v>0.80365397118111304</v>
      </c>
      <c r="NFY25" s="1">
        <v>1.1039841817784</v>
      </c>
      <c r="NFZ25" s="1">
        <v>2.4506071187296001</v>
      </c>
      <c r="NGA25" s="1">
        <v>8.2130575929169294E-2</v>
      </c>
      <c r="NGB25" s="1">
        <v>5.3863411787937503</v>
      </c>
      <c r="NGC25" s="1">
        <v>0.31782732583233297</v>
      </c>
      <c r="NGD25" s="1">
        <v>0.249394240605715</v>
      </c>
      <c r="NGE25" s="1">
        <v>2.2362463145900602</v>
      </c>
      <c r="NGF25" s="1">
        <v>0.27620135040209398</v>
      </c>
      <c r="NGG25" s="1">
        <v>0.17262801001853401</v>
      </c>
      <c r="NGH25" s="1">
        <v>0.80278464681339601</v>
      </c>
      <c r="NGI25" s="1">
        <v>0.65855025300633596</v>
      </c>
      <c r="NGJ25" s="1">
        <v>0.25871525168336501</v>
      </c>
      <c r="NGK25" s="1">
        <v>0.59714256311404701</v>
      </c>
      <c r="NGL25" s="1">
        <v>0.57484333151695999</v>
      </c>
      <c r="NGM25" s="1">
        <v>1.96544628749751</v>
      </c>
      <c r="NGN25" s="1">
        <v>0.93299451949450296</v>
      </c>
      <c r="NGO25" s="1">
        <v>0.66701196577673905</v>
      </c>
      <c r="NGP25" s="1">
        <v>0.26963253180112201</v>
      </c>
      <c r="NGQ25" s="1">
        <v>1.8985134235989701E-2</v>
      </c>
      <c r="NGR25" s="1">
        <v>0.104243822337948</v>
      </c>
      <c r="NGS25" s="1">
        <v>1.3560062880685599</v>
      </c>
      <c r="NGT25" s="1">
        <v>0.20951508800017399</v>
      </c>
      <c r="NGU25" s="1">
        <v>0.55389426957459698</v>
      </c>
      <c r="NGV25" s="1">
        <v>0.38480887688703702</v>
      </c>
      <c r="NGW25" s="1">
        <v>0.16151483677383799</v>
      </c>
      <c r="NGX25" s="1">
        <v>5.8270684312619903</v>
      </c>
      <c r="NGY25" s="1">
        <v>0.67407810986458105</v>
      </c>
      <c r="NGZ25" s="1">
        <v>0.25874180011718201</v>
      </c>
      <c r="NHA25" s="1">
        <v>2.9785991757782</v>
      </c>
      <c r="NHB25" s="1">
        <v>2.1443331883905898</v>
      </c>
      <c r="NHC25" s="1">
        <v>0.40426552646602898</v>
      </c>
      <c r="NHD25" s="1">
        <v>0.60855954055870198</v>
      </c>
      <c r="NHE25" s="1">
        <v>3.5514015817989102</v>
      </c>
      <c r="NHF25" s="1">
        <v>0.50242877525727603</v>
      </c>
      <c r="NHG25" s="1">
        <v>0.71297598124898098</v>
      </c>
      <c r="NHH25" s="1">
        <v>6.7041984828549797E-2</v>
      </c>
      <c r="NHI25" s="1">
        <v>0.34328537574251899</v>
      </c>
      <c r="NHJ25" s="1">
        <v>0.46015723802890701</v>
      </c>
      <c r="NHK25" s="1">
        <v>0.39268352152497599</v>
      </c>
      <c r="NHL25" s="1">
        <v>2.1103574176798898</v>
      </c>
      <c r="NHM25" s="1">
        <v>0.162207310826504</v>
      </c>
      <c r="NHN25" s="1">
        <v>0.58569305079502998</v>
      </c>
      <c r="NHO25" s="1">
        <v>0.11300092148039401</v>
      </c>
      <c r="NHP25" s="1">
        <v>1.8247800097035101</v>
      </c>
      <c r="NHQ25" s="1">
        <v>1.18088715851668</v>
      </c>
      <c r="NHR25" s="1">
        <v>0.51772374438151703</v>
      </c>
      <c r="NHS25" s="1">
        <v>1.2582156685475201</v>
      </c>
      <c r="NHT25" s="1">
        <v>0.418244444420309</v>
      </c>
      <c r="NHU25" s="1">
        <v>1.5193273389020201</v>
      </c>
      <c r="NHV25" s="1">
        <v>1.06178024694382</v>
      </c>
      <c r="NHW25" s="1">
        <v>0.33340940979427802</v>
      </c>
      <c r="NHX25" s="1">
        <v>4.7393865887808702E-2</v>
      </c>
      <c r="NHY25" s="1">
        <v>1.36773660991235</v>
      </c>
      <c r="NHZ25" s="1">
        <v>1.1465718125703099</v>
      </c>
      <c r="NIA25" s="1">
        <v>0.13684874595531199</v>
      </c>
      <c r="NIB25" s="1">
        <v>0.11039201455931</v>
      </c>
      <c r="NIC25" s="1">
        <v>3.18021024339633</v>
      </c>
      <c r="NID25" s="1">
        <v>1.5932524733870499</v>
      </c>
      <c r="NIE25" s="1">
        <v>0.35023574211896702</v>
      </c>
      <c r="NIF25" s="1">
        <v>1.2686427320025599</v>
      </c>
      <c r="NIG25" s="1">
        <v>0.46509259269855202</v>
      </c>
      <c r="NIH25" s="1">
        <v>0.98911735179853899</v>
      </c>
      <c r="NII25" s="1">
        <v>0.15905333377046099</v>
      </c>
      <c r="NIJ25" s="1">
        <v>0.218476088118818</v>
      </c>
      <c r="NIK25" s="1">
        <v>0.22984920068318199</v>
      </c>
      <c r="NIL25" s="1">
        <v>0.36498437065441602</v>
      </c>
      <c r="NIM25" s="1">
        <v>2.6791268248525002</v>
      </c>
      <c r="NIN25" s="1">
        <v>1.1590613324658801</v>
      </c>
      <c r="NIO25" s="1">
        <v>4.0084700954417096</v>
      </c>
      <c r="NIP25" s="1">
        <v>0.57852516688075795</v>
      </c>
      <c r="NIQ25" s="1">
        <v>3.3097840590485501</v>
      </c>
      <c r="NIR25" s="1">
        <v>6.0915859145396697E-2</v>
      </c>
      <c r="NIS25" s="1">
        <v>0.118170662754738</v>
      </c>
      <c r="NIT25" s="1">
        <v>0.32006323765045502</v>
      </c>
      <c r="NIU25" s="1">
        <v>1.8539913249415501</v>
      </c>
      <c r="NIV25" s="1">
        <v>0.54265587944935201</v>
      </c>
      <c r="NIW25" s="1">
        <v>1.4311704744004701</v>
      </c>
      <c r="NIX25" s="1">
        <v>3.3236385020727101E-3</v>
      </c>
      <c r="NIY25" s="1">
        <v>0.83685140742076303</v>
      </c>
      <c r="NIZ25" s="1">
        <v>0.64823888205809999</v>
      </c>
      <c r="NJA25" s="1">
        <v>0.25282117247809099</v>
      </c>
      <c r="NJB25" s="1">
        <v>0.84863069771873401</v>
      </c>
      <c r="NJC25" s="1">
        <v>0.47666200703993</v>
      </c>
      <c r="NJD25" s="1">
        <v>0.25724334206893001</v>
      </c>
      <c r="NJE25" s="1">
        <v>1.5403058926581701</v>
      </c>
      <c r="NJF25" s="1">
        <v>9.06128101901328E-2</v>
      </c>
      <c r="NJG25" s="1">
        <v>0.13518146190137001</v>
      </c>
      <c r="NJH25" s="1">
        <v>0.65994050112337399</v>
      </c>
      <c r="NJI25" s="1">
        <v>1.52792312103573</v>
      </c>
      <c r="NJJ25" s="1">
        <v>0.386529614856776</v>
      </c>
      <c r="NJK25" s="1">
        <v>6.3480025620606603E-2</v>
      </c>
      <c r="NJL25" s="1">
        <v>2.8252063994963099</v>
      </c>
      <c r="NJM25" s="1">
        <v>1.18394140955872</v>
      </c>
      <c r="NJN25" s="1">
        <v>1.9591167846851401</v>
      </c>
      <c r="NJO25" s="1">
        <v>2.2717627957543098</v>
      </c>
      <c r="NJP25" s="1">
        <v>0.37203117421880499</v>
      </c>
      <c r="NJQ25" s="1">
        <v>8.6392028182225897E-2</v>
      </c>
      <c r="NJR25" s="1">
        <v>0.77803768214746005</v>
      </c>
      <c r="NJS25" s="1">
        <v>0.622445098386324</v>
      </c>
      <c r="NJT25" s="1">
        <v>2.8879347463980399E-2</v>
      </c>
      <c r="NJU25" s="1">
        <v>0.14682386148696899</v>
      </c>
      <c r="NJV25" s="1">
        <v>1.21004234505403E-2</v>
      </c>
      <c r="NJW25" s="1">
        <v>0.13004227312730901</v>
      </c>
      <c r="NJX25" s="1">
        <v>2.2983019115961398</v>
      </c>
      <c r="NJY25" s="1">
        <v>1.33063514170637</v>
      </c>
      <c r="NJZ25" s="1">
        <v>5.6329532098638104</v>
      </c>
      <c r="NKA25" s="1">
        <v>1.00795706578878</v>
      </c>
      <c r="NKB25" s="1">
        <v>8.65892239028654E-2</v>
      </c>
      <c r="NKC25" s="1">
        <v>0.34687866555255298</v>
      </c>
      <c r="NKD25" s="1">
        <v>0.34783693385320003</v>
      </c>
      <c r="NKE25" s="1">
        <v>2.5165226716670701</v>
      </c>
      <c r="NKF25" s="1">
        <v>0.96324467805153302</v>
      </c>
      <c r="NKG25" s="1">
        <v>4.2696774921814802</v>
      </c>
      <c r="NKH25" s="1">
        <v>2.1209263437888</v>
      </c>
      <c r="NKI25" s="1">
        <v>8.9966792660632205E-2</v>
      </c>
      <c r="NKJ25" s="1">
        <v>1.21659434907165</v>
      </c>
      <c r="NKK25" s="1">
        <v>0.35418969584447701</v>
      </c>
      <c r="NKL25" s="1">
        <v>1.0095643422879601</v>
      </c>
      <c r="NKM25" s="1">
        <v>1.7415108196186599</v>
      </c>
      <c r="NKN25" s="1">
        <v>0.13263716070928799</v>
      </c>
      <c r="NKO25" s="1">
        <v>0.47519241768779702</v>
      </c>
      <c r="NKP25" s="1">
        <v>0.51239925696604904</v>
      </c>
      <c r="NKQ25" s="1">
        <v>0.45970698895962198</v>
      </c>
      <c r="NKR25" s="1">
        <v>1.5580294677254301</v>
      </c>
      <c r="NKS25" s="1">
        <v>5.2681359242273196</v>
      </c>
      <c r="NKT25" s="1">
        <v>2.0221018348215001</v>
      </c>
      <c r="NKU25" s="1">
        <v>0.58936892343465896</v>
      </c>
      <c r="NKV25" s="1">
        <v>1.0151044081512399</v>
      </c>
      <c r="NKW25" s="1">
        <v>0.50142269900686398</v>
      </c>
      <c r="NKX25" s="1">
        <v>0.178352852995281</v>
      </c>
      <c r="NKY25" s="1">
        <v>1.1894164713086</v>
      </c>
      <c r="NKZ25" s="1">
        <v>3.1925722457751902</v>
      </c>
      <c r="NLA25" s="1">
        <v>0.46652421834220797</v>
      </c>
      <c r="NLB25" s="1">
        <v>1.60323922808932</v>
      </c>
      <c r="NLC25" s="1">
        <v>0.89842027251023704</v>
      </c>
      <c r="NLD25" s="1">
        <v>1.0031552146645499</v>
      </c>
      <c r="NLE25" s="1">
        <v>3.2377477101602499</v>
      </c>
      <c r="NLF25" s="1">
        <v>2.8646117818841601</v>
      </c>
      <c r="NLG25" s="1">
        <v>2.4143430002278499</v>
      </c>
      <c r="NLH25" s="1">
        <v>0.50025406387079696</v>
      </c>
      <c r="NLI25" s="1">
        <v>0.42966969200812499</v>
      </c>
      <c r="NLJ25" s="1">
        <v>1.0537777771993599</v>
      </c>
      <c r="NLK25" s="1">
        <v>1.8973373961853599</v>
      </c>
      <c r="NLL25" s="1">
        <v>0.24527378996031199</v>
      </c>
      <c r="NLM25" s="1">
        <v>2.9479031503089002</v>
      </c>
      <c r="NLN25" s="1">
        <v>0.246596240667592</v>
      </c>
      <c r="NLO25" s="1">
        <v>0.48249233537898201</v>
      </c>
      <c r="NLP25" s="1">
        <v>1.10920962365395E-4</v>
      </c>
      <c r="NLQ25" s="1">
        <v>3.4033746180698299</v>
      </c>
      <c r="NLR25" s="1">
        <v>7.0911075597698894E-2</v>
      </c>
      <c r="NLS25" s="1">
        <v>0.50081197090469698</v>
      </c>
      <c r="NLT25" s="1">
        <v>0.65471680928450704</v>
      </c>
      <c r="NLU25" s="1">
        <v>0.94315102257448502</v>
      </c>
      <c r="NLV25" s="1">
        <v>0.248070903953963</v>
      </c>
      <c r="NLW25" s="1">
        <v>0.52599098564147095</v>
      </c>
      <c r="NLX25" s="1">
        <v>0.43669553041574599</v>
      </c>
      <c r="NLY25" s="1">
        <v>0.36544570987597202</v>
      </c>
      <c r="NLZ25" s="1">
        <v>2.6751556875521301</v>
      </c>
      <c r="NMA25" s="1">
        <v>1.0250584261513001</v>
      </c>
      <c r="NMB25" s="1">
        <v>0.484188362328</v>
      </c>
      <c r="NMC25" s="1">
        <v>3.1313997807628202</v>
      </c>
      <c r="NMD25" s="1">
        <v>0.53046960127641396</v>
      </c>
      <c r="NME25" s="1">
        <v>1.1617203015665301</v>
      </c>
      <c r="NMF25" s="1">
        <v>0.41116400425623401</v>
      </c>
      <c r="NMG25" s="1">
        <v>0.39304764457840102</v>
      </c>
      <c r="NMH25" s="1">
        <v>0.29829408005566199</v>
      </c>
      <c r="NMI25" s="1">
        <v>1.78144004001625</v>
      </c>
      <c r="NMJ25" s="1">
        <v>5.1232528125560797E-2</v>
      </c>
      <c r="NMK25" s="1">
        <v>0.73628825549041299</v>
      </c>
      <c r="NML25" s="1">
        <v>0.46588485430021198</v>
      </c>
      <c r="NMM25" s="1">
        <v>1.37247226741371E-2</v>
      </c>
      <c r="NMN25" s="1">
        <v>0.37381987365757702</v>
      </c>
      <c r="NMO25" s="1">
        <v>0.81661542659736297</v>
      </c>
      <c r="NMP25" s="1">
        <v>0.50815256846826795</v>
      </c>
      <c r="NMQ25" s="1">
        <v>1.27086630657537</v>
      </c>
      <c r="NMR25" s="1">
        <v>0.82651747889208504</v>
      </c>
      <c r="NMS25" s="1">
        <v>0.85397283913107802</v>
      </c>
      <c r="NMT25" s="1">
        <v>1.5405295956167</v>
      </c>
      <c r="NMU25" s="1">
        <v>0.25656130442380198</v>
      </c>
      <c r="NMV25" s="1">
        <v>1.48628406633683</v>
      </c>
      <c r="NMW25" s="1">
        <v>1.14299087116927</v>
      </c>
      <c r="NMX25" s="1">
        <v>4.5282455619697001E-2</v>
      </c>
      <c r="NMY25" s="1">
        <v>0.51664929277525895</v>
      </c>
      <c r="NMZ25" s="1">
        <v>0.98886187306766204</v>
      </c>
      <c r="NNA25" s="1">
        <v>0.12971621404323</v>
      </c>
      <c r="NNB25" s="1">
        <v>7.47753975692967E-2</v>
      </c>
      <c r="NNC25" s="1">
        <v>0.37381987365757702</v>
      </c>
      <c r="NND25" s="1">
        <v>1.1888869926436201</v>
      </c>
      <c r="NNE25" s="1">
        <v>0.35335778999341999</v>
      </c>
      <c r="NNF25" s="1">
        <v>0.68566275509417796</v>
      </c>
      <c r="NNG25" s="1">
        <v>0.33554481499024003</v>
      </c>
      <c r="NNH25" s="1">
        <v>0.38221811169668801</v>
      </c>
      <c r="NNI25" s="1">
        <v>0.505160899790981</v>
      </c>
      <c r="NNJ25" s="1">
        <v>1.2056972651959701</v>
      </c>
      <c r="NNK25" s="1">
        <v>0.43712997482368798</v>
      </c>
      <c r="NNL25" s="1">
        <v>7.7303946539867996E-2</v>
      </c>
      <c r="NNM25" s="1">
        <v>0.184829822245314</v>
      </c>
      <c r="NNN25" s="1">
        <v>1.41608844709029E-2</v>
      </c>
      <c r="NNO25" s="1">
        <v>0.13377513074490199</v>
      </c>
      <c r="NNP25" s="1">
        <v>1.4273048551949701</v>
      </c>
      <c r="NNQ25" s="1">
        <v>0.46739055255644302</v>
      </c>
      <c r="NNR25" s="1">
        <v>3.8348568648940998E-2</v>
      </c>
      <c r="NNS25" s="1">
        <v>0.69055802095513696</v>
      </c>
      <c r="NNT25" s="1">
        <v>3.7211929379811899</v>
      </c>
      <c r="NNU25" s="1">
        <v>2.5031551703919601</v>
      </c>
      <c r="NNV25" s="1">
        <v>9.4792958248044207E-2</v>
      </c>
      <c r="NNW25" s="1">
        <v>0.39210043037554199</v>
      </c>
      <c r="NNX25" s="1">
        <v>2.6918750197847698</v>
      </c>
      <c r="NNY25" s="1">
        <v>2.8424010139644502</v>
      </c>
      <c r="NNZ25" s="1">
        <v>0.64154425013987704</v>
      </c>
      <c r="NOA25" s="1">
        <v>1.7385101593053001</v>
      </c>
      <c r="NOB25" s="1">
        <v>0.20629021171918299</v>
      </c>
      <c r="NOC25" s="1">
        <v>1.68894836185841</v>
      </c>
      <c r="NOD25" s="1">
        <v>7.2753763168601396E-2</v>
      </c>
      <c r="NOE25" s="1">
        <v>0.18386822535160899</v>
      </c>
      <c r="NOF25" s="1">
        <v>7.1514287557094797E-2</v>
      </c>
      <c r="NOG25" s="1">
        <v>1.3728091149055699</v>
      </c>
      <c r="NOH25" s="1">
        <v>1.24847777296949</v>
      </c>
      <c r="NOI25" s="1">
        <v>0.23216267065816801</v>
      </c>
      <c r="NOJ25" s="1">
        <v>0.43168367643837302</v>
      </c>
      <c r="NOK25" s="1">
        <v>2.2596142775472998</v>
      </c>
      <c r="NOL25" s="1">
        <v>0.60526007318220099</v>
      </c>
      <c r="NOM25" s="1">
        <v>0.106133895911026</v>
      </c>
      <c r="NON25" s="1">
        <v>0.117810003535445</v>
      </c>
      <c r="NOO25" s="1">
        <v>0.77837563500502405</v>
      </c>
      <c r="NOP25" s="1">
        <v>0.90659940955982399</v>
      </c>
      <c r="NOQ25" s="1">
        <v>0.199398838796772</v>
      </c>
      <c r="NOR25" s="1">
        <v>0.59455470947534195</v>
      </c>
      <c r="NOS25" s="1">
        <v>9.74029511783948E-2</v>
      </c>
      <c r="NOT25" s="1">
        <v>1.66317644376097</v>
      </c>
      <c r="NOU25" s="1">
        <v>0.66149525960918598</v>
      </c>
      <c r="NOV25" s="1">
        <v>1.5405816755089199</v>
      </c>
      <c r="NOW25" s="1">
        <v>3.0384190964749802</v>
      </c>
      <c r="NOX25" s="1">
        <v>0.37387080353348001</v>
      </c>
      <c r="NOY25" s="1">
        <v>2.6940984321909101</v>
      </c>
      <c r="NOZ25" s="1">
        <v>1.51986913178184</v>
      </c>
      <c r="NPA25" s="1">
        <v>1.3430449550943999</v>
      </c>
      <c r="NPB25" s="1">
        <v>6.8958616472233697E-2</v>
      </c>
      <c r="NPC25" s="1">
        <v>2.0441040138922E-2</v>
      </c>
      <c r="NPD25" s="1">
        <v>0.70553928042490499</v>
      </c>
      <c r="NPE25" s="1">
        <v>1.07689399797646</v>
      </c>
      <c r="NPF25" s="1">
        <v>0.92586995720423304</v>
      </c>
      <c r="NPG25" s="1">
        <v>1.23775944403351</v>
      </c>
      <c r="NPH25" s="1">
        <v>0.92230486904237496</v>
      </c>
      <c r="NPI25" s="1">
        <v>1.5799243065245001</v>
      </c>
      <c r="NPJ25" s="1">
        <v>1.1634974197416901</v>
      </c>
      <c r="NPK25" s="1">
        <v>2.2736548029240899</v>
      </c>
      <c r="NPL25" s="1">
        <v>0.30755579929332399</v>
      </c>
      <c r="NPM25" s="1">
        <v>0.17354012870378299</v>
      </c>
      <c r="NPN25" s="1">
        <v>0.62894510731368702</v>
      </c>
      <c r="NPO25" s="1">
        <v>0.62977113817885499</v>
      </c>
      <c r="NPP25" s="1">
        <v>3.0443492777225698</v>
      </c>
      <c r="NPQ25" s="1">
        <v>0.43481972737504099</v>
      </c>
      <c r="NPR25" s="1">
        <v>0.10583988283988501</v>
      </c>
      <c r="NPS25" s="1">
        <v>0.37589130037977703</v>
      </c>
      <c r="NPT25" s="1">
        <v>3.1883465122861798</v>
      </c>
      <c r="NPU25" s="1">
        <v>0.64978790188671598</v>
      </c>
      <c r="NPV25" s="1">
        <v>4.5911743218318701</v>
      </c>
      <c r="NPW25" s="1">
        <v>0.58977649999186799</v>
      </c>
      <c r="NPX25" s="1">
        <v>1.66799218270997</v>
      </c>
      <c r="NPY25" s="1">
        <v>2.63413502980374</v>
      </c>
      <c r="NPZ25" s="1">
        <v>0.65805993560678799</v>
      </c>
      <c r="NQA25" s="1">
        <v>0.74054017232123703</v>
      </c>
      <c r="NQB25" s="1">
        <v>0.56774627164281</v>
      </c>
      <c r="NQC25" s="1">
        <v>2.39722364850756</v>
      </c>
      <c r="NQD25" s="1">
        <v>0.49096149485313201</v>
      </c>
      <c r="NQE25" s="1">
        <v>0.35680886842960102</v>
      </c>
      <c r="NQF25" s="1">
        <v>1.52792312103573</v>
      </c>
      <c r="NQG25" s="1">
        <v>2.2873741164021699</v>
      </c>
      <c r="NQH25" s="1">
        <v>5.3472463847333902</v>
      </c>
      <c r="NQI25" s="1">
        <v>0.20517969846911999</v>
      </c>
      <c r="NQJ25" s="1">
        <v>1.0336701395269901</v>
      </c>
      <c r="NQK25" s="1">
        <v>0.462775895888768</v>
      </c>
      <c r="NQL25" s="1">
        <v>0.165561358539391</v>
      </c>
      <c r="NQM25" s="1">
        <v>1.5304689684767301</v>
      </c>
      <c r="NQN25" s="1">
        <v>0.125093242523825</v>
      </c>
      <c r="NQO25" s="1">
        <v>0.191443593964465</v>
      </c>
      <c r="NQP25" s="1">
        <v>1.0987330936841601E-2</v>
      </c>
      <c r="NQQ25" s="1">
        <v>0.16200827356266201</v>
      </c>
      <c r="NQR25" s="1">
        <v>0.50829814264312601</v>
      </c>
      <c r="NQS25" s="1">
        <v>4.2503684642041</v>
      </c>
      <c r="NQT25" s="1">
        <v>0.318414810146399</v>
      </c>
      <c r="NQU25" s="1">
        <v>0.75487853525166804</v>
      </c>
      <c r="NQV25" s="1">
        <v>1.5425893752744899</v>
      </c>
      <c r="NQW25" s="1">
        <v>1.26186240678216</v>
      </c>
      <c r="NQX25" s="1">
        <v>1.5372687063022501</v>
      </c>
      <c r="NQY25" s="1">
        <v>1.4301700755001501</v>
      </c>
      <c r="NQZ25" s="1">
        <v>3.2207067324817401E-2</v>
      </c>
      <c r="NRA25" s="1">
        <v>0.49176114290725897</v>
      </c>
      <c r="NRB25" s="1">
        <v>0.57412838409088396</v>
      </c>
      <c r="NRC25" s="1">
        <v>0.231557858308579</v>
      </c>
      <c r="NRD25" s="1">
        <v>0.381792015956891</v>
      </c>
      <c r="NRE25" s="1">
        <v>8.0115221868110195E-2</v>
      </c>
      <c r="NRF25" s="1">
        <v>0.75327571172068297</v>
      </c>
      <c r="NRG25" s="1">
        <v>2.70469246521351</v>
      </c>
      <c r="NRH25" s="1">
        <v>0.31698588871015998</v>
      </c>
      <c r="NRI25" s="1">
        <v>0.97064924165410704</v>
      </c>
      <c r="NRJ25" s="1">
        <v>1.2365058685794601</v>
      </c>
      <c r="NRK25" s="1">
        <v>0.72172433916512801</v>
      </c>
      <c r="NRL25" s="1">
        <v>6.4475033275430194E-2</v>
      </c>
      <c r="NRM25" s="1">
        <v>9.3347182680154697E-2</v>
      </c>
      <c r="NRN25" s="1">
        <v>1.7977706035044001</v>
      </c>
      <c r="NRO25" s="1">
        <v>4.1327408522380003E-2</v>
      </c>
      <c r="NRP25" s="1">
        <v>0.20870208786189201</v>
      </c>
      <c r="NRQ25" s="1">
        <v>0.113458457383997</v>
      </c>
      <c r="NRR25" s="1">
        <v>0.97192024099542296</v>
      </c>
      <c r="NRS25" s="1">
        <v>0.76305680665122</v>
      </c>
      <c r="NRT25" s="1">
        <v>6.5253561526479306E-2</v>
      </c>
      <c r="NRU25" s="1">
        <v>0.32099287523136999</v>
      </c>
      <c r="NRV25" s="1">
        <v>0.62907198098902695</v>
      </c>
      <c r="NRW25" s="1">
        <v>0.38648077171178502</v>
      </c>
      <c r="NRX25" s="1">
        <v>1.1945061262397101</v>
      </c>
      <c r="NRY25" s="1">
        <v>2.9644631831045101</v>
      </c>
      <c r="NRZ25" s="1">
        <v>2.8981514901895999</v>
      </c>
      <c r="NSA25" s="1">
        <v>0.217269355919642</v>
      </c>
      <c r="NSB25" s="1">
        <v>2.01905807920707</v>
      </c>
      <c r="NSC25" s="1">
        <v>3.8322356683134999</v>
      </c>
      <c r="NSD25" s="1">
        <v>0.25085982768266801</v>
      </c>
      <c r="NSE25" s="1">
        <v>0.99523261593735601</v>
      </c>
      <c r="NSF25" s="1">
        <v>1.5734291635165101</v>
      </c>
      <c r="NSG25" s="1">
        <v>2.1111478265266901</v>
      </c>
      <c r="NSH25" s="1">
        <v>0.34589664746659599</v>
      </c>
      <c r="NSI25" s="1">
        <v>1.32630647731552</v>
      </c>
      <c r="NSJ25" s="1">
        <v>1.2677748169955101</v>
      </c>
      <c r="NSK25" s="1">
        <v>0.67488260195338801</v>
      </c>
      <c r="NSL25" s="1">
        <v>0.238358778081279</v>
      </c>
      <c r="NSM25" s="1">
        <v>0.65745425837570004</v>
      </c>
      <c r="NSN25" s="1">
        <v>0.66146779060548999</v>
      </c>
      <c r="NSO25" s="1">
        <v>1.2487739717331201</v>
      </c>
      <c r="NSP25" s="1">
        <v>0.658906468274844</v>
      </c>
      <c r="NSQ25" s="1">
        <v>0.99172564825962395</v>
      </c>
      <c r="NSR25" s="1">
        <v>1.3546740216424699E-2</v>
      </c>
      <c r="NSS25" s="1">
        <v>1.2541839577698399</v>
      </c>
      <c r="NST25" s="1">
        <v>1.5595773444990599</v>
      </c>
      <c r="NSU25" s="1">
        <v>1.0615536949217199</v>
      </c>
      <c r="NSV25" s="1">
        <v>1.4562023061299301</v>
      </c>
      <c r="NSW25" s="1">
        <v>0.81527042996244403</v>
      </c>
      <c r="NSX25" s="1">
        <v>2.3627353267993101</v>
      </c>
      <c r="NSY25" s="1">
        <v>1.0075121727143499</v>
      </c>
      <c r="NSZ25" s="1">
        <v>2.5354607999399899</v>
      </c>
      <c r="NTA25" s="1">
        <v>0.55565164148159696</v>
      </c>
      <c r="NTB25" s="1">
        <v>0.58494092682480203</v>
      </c>
      <c r="NTC25" s="1">
        <v>2.9757456003128802</v>
      </c>
      <c r="NTD25" s="1">
        <v>1.5184746133034599</v>
      </c>
      <c r="NTE25" s="1">
        <v>0.219529465551658</v>
      </c>
      <c r="NTF25" s="1">
        <v>0.220666632792864</v>
      </c>
      <c r="NTG25" s="1">
        <v>1.28497260151057</v>
      </c>
      <c r="NTH25" s="1">
        <v>0.49267091484888997</v>
      </c>
      <c r="NTI25" s="1">
        <v>0.25829865280935599</v>
      </c>
      <c r="NTJ25" s="1">
        <v>0.106326574685324</v>
      </c>
      <c r="NTK25" s="1">
        <v>0.19975605342195199</v>
      </c>
      <c r="NTL25" s="1">
        <v>0.60044227288433505</v>
      </c>
      <c r="NTM25" s="1">
        <v>0.104163921867234</v>
      </c>
      <c r="NTN25" s="1">
        <v>0.33583268894273399</v>
      </c>
      <c r="NTO25" s="1">
        <v>0.32587732536282499</v>
      </c>
      <c r="NTP25" s="1">
        <v>9.6229729783258999E-2</v>
      </c>
      <c r="NTQ25" s="1">
        <v>0.78235373838997802</v>
      </c>
    </row>
    <row r="26" spans="1:10001">
      <c r="A26" t="s">
        <v>27</v>
      </c>
      <c r="B26" s="1">
        <v>0.50611069988192003</v>
      </c>
      <c r="C26" s="1">
        <v>1.3151981877624499</v>
      </c>
      <c r="D26" s="1">
        <v>0.209204516967714</v>
      </c>
      <c r="E26" s="1">
        <v>0.88253438779170601</v>
      </c>
      <c r="F26" s="1">
        <v>3.4760914598572699</v>
      </c>
      <c r="G26" s="1">
        <v>0.375876254236025</v>
      </c>
      <c r="H26" s="1">
        <v>1.2161733179226499</v>
      </c>
      <c r="I26" s="1">
        <v>1.8405870345948501</v>
      </c>
      <c r="J26" s="1">
        <v>8.9741803156617395E-2</v>
      </c>
      <c r="K26" s="1">
        <v>0.46815800194257601</v>
      </c>
      <c r="L26" s="1">
        <v>0.28898050529585101</v>
      </c>
      <c r="M26" s="1">
        <v>2.4160734998381201</v>
      </c>
      <c r="N26" s="1">
        <v>1.07166655228161</v>
      </c>
      <c r="O26" s="1">
        <v>0.244393147687548</v>
      </c>
      <c r="P26" s="1">
        <v>1.1298258585069101</v>
      </c>
      <c r="Q26" s="1">
        <v>0.12638181010836799</v>
      </c>
      <c r="R26" s="1">
        <v>0.27961939030781002</v>
      </c>
      <c r="S26" s="1">
        <v>2.1377279014419601</v>
      </c>
      <c r="T26" s="1">
        <v>0.36623119465355197</v>
      </c>
      <c r="U26" s="1">
        <v>1.9669705274186999</v>
      </c>
      <c r="V26" s="1">
        <v>0.83977436256746596</v>
      </c>
      <c r="W26" s="1">
        <v>0.74326413289160898</v>
      </c>
      <c r="X26" s="1">
        <v>5.82678120894045E-2</v>
      </c>
      <c r="Y26" s="1">
        <v>5.93697501981401E-2</v>
      </c>
      <c r="Z26" s="1">
        <v>1.5297878593404399</v>
      </c>
      <c r="AA26" s="1">
        <v>0.43046312673098702</v>
      </c>
      <c r="AB26" s="1">
        <v>5.6518738243532998E-2</v>
      </c>
      <c r="AC26" s="1">
        <v>1.71006151776558</v>
      </c>
      <c r="AD26" s="1">
        <v>2.2276157519238899</v>
      </c>
      <c r="AE26" s="1">
        <v>0.98370968518787705</v>
      </c>
      <c r="AF26" s="1">
        <v>0.119026552438497</v>
      </c>
      <c r="AG26" s="1">
        <v>1.3506877922356899</v>
      </c>
      <c r="AH26" s="1">
        <v>1.6993801190105999</v>
      </c>
      <c r="AI26" s="1">
        <v>0.45077653117313998</v>
      </c>
      <c r="AJ26" s="1">
        <v>2.1279235324230599</v>
      </c>
      <c r="AK26" s="1">
        <v>0.29910903527504301</v>
      </c>
      <c r="AL26" s="1">
        <v>3.9999795875267599</v>
      </c>
      <c r="AM26" s="1">
        <v>1.37448583665179</v>
      </c>
      <c r="AN26" s="1">
        <v>1.27080421796872</v>
      </c>
      <c r="AO26" s="1">
        <v>5.7406051571248E-2</v>
      </c>
      <c r="AP26" s="1">
        <v>6.3385669213240695E-2</v>
      </c>
      <c r="AQ26" s="1">
        <v>1.6853946964315101</v>
      </c>
      <c r="AR26" s="1">
        <v>1.9503354293969</v>
      </c>
      <c r="AS26" s="1">
        <v>0.87099981305261198</v>
      </c>
      <c r="AT26" s="1">
        <v>1.10976204667584</v>
      </c>
      <c r="AU26" s="1">
        <v>1.2332292575738899E-2</v>
      </c>
      <c r="AV26" s="1">
        <v>0.80384278114214402</v>
      </c>
      <c r="AW26" s="1">
        <v>0.359219091262031</v>
      </c>
      <c r="AX26" s="1">
        <v>1.68980938460611</v>
      </c>
      <c r="AY26" s="1">
        <v>0.84576423853117999</v>
      </c>
      <c r="AZ26" s="1">
        <v>0.208239208579585</v>
      </c>
      <c r="BA26" s="1">
        <v>1.72740519556035</v>
      </c>
      <c r="BB26" s="1">
        <v>6.01076713176808E-2</v>
      </c>
      <c r="BC26" s="1">
        <v>1.31698530253505</v>
      </c>
      <c r="BD26" s="1">
        <v>0.125142797761543</v>
      </c>
      <c r="BE26" s="1">
        <v>0.637803238956688</v>
      </c>
      <c r="BF26" s="1">
        <v>1.5879941958093899</v>
      </c>
      <c r="BG26" s="1">
        <v>1.19048086426191</v>
      </c>
      <c r="BH26" s="1">
        <v>1.0097350305722801</v>
      </c>
      <c r="BI26" s="1">
        <v>0.158214309550396</v>
      </c>
      <c r="BJ26" s="1">
        <v>4.5785215400190902</v>
      </c>
      <c r="BK26" s="1">
        <v>0.21134821263130399</v>
      </c>
      <c r="BL26" s="1">
        <v>2.0324424938550201</v>
      </c>
      <c r="BM26" s="1">
        <v>1.1064101709410501</v>
      </c>
      <c r="BN26" s="1">
        <v>0.233046768015681</v>
      </c>
      <c r="BO26" s="1">
        <v>0.117053318415494</v>
      </c>
      <c r="BP26" s="1">
        <v>0.80862101416001098</v>
      </c>
      <c r="BQ26" s="1">
        <v>0.60817121265637397</v>
      </c>
      <c r="BR26" s="1">
        <v>0.61052999251345097</v>
      </c>
      <c r="BS26" s="1">
        <v>0.376854475120454</v>
      </c>
      <c r="BT26" s="1">
        <v>0.381016942243873</v>
      </c>
      <c r="BU26" s="1">
        <v>1.3227859775261599</v>
      </c>
      <c r="BV26" s="1">
        <v>0.33753322700070099</v>
      </c>
      <c r="BW26" s="1">
        <v>0.52722130231287401</v>
      </c>
      <c r="BX26" s="1">
        <v>2.7818125819522401</v>
      </c>
      <c r="BY26" s="1">
        <v>0.68376666810605802</v>
      </c>
      <c r="BZ26" s="1">
        <v>1.82041235742525</v>
      </c>
      <c r="CA26" s="1">
        <v>0.24065128966405</v>
      </c>
      <c r="CB26" s="1">
        <v>1.9716961773678701</v>
      </c>
      <c r="CC26" s="1">
        <v>0.19771600524751401</v>
      </c>
      <c r="CD26" s="1">
        <v>0.54656975117597295</v>
      </c>
      <c r="CE26" s="1">
        <v>1.15135207106648</v>
      </c>
      <c r="CF26" s="1">
        <v>0.80115041324367797</v>
      </c>
      <c r="CG26" s="1">
        <v>0.18855500209603801</v>
      </c>
      <c r="CH26" s="1">
        <v>0.44947959653182301</v>
      </c>
      <c r="CI26" s="1">
        <v>1.42782674972462</v>
      </c>
      <c r="CJ26" s="1">
        <v>2.43548971013267</v>
      </c>
      <c r="CK26" s="1">
        <v>0.135086891277091</v>
      </c>
      <c r="CL26" s="1">
        <v>0.99760703856221</v>
      </c>
      <c r="CM26" s="1">
        <v>4.4002966262470999E-3</v>
      </c>
      <c r="CN26" s="1">
        <v>0.38043626931372398</v>
      </c>
      <c r="CO26" s="1">
        <v>1.7035040561546699</v>
      </c>
      <c r="CP26" s="1">
        <v>3.4855755737560397E-2</v>
      </c>
      <c r="CQ26" s="1">
        <v>1.77674294873163</v>
      </c>
      <c r="CR26" s="1">
        <v>0.30972191360491602</v>
      </c>
      <c r="CS26" s="1">
        <v>1.6181723100128</v>
      </c>
      <c r="CT26" s="1">
        <v>0.61257765152277399</v>
      </c>
      <c r="CU26" s="1">
        <v>0.21636952789869299</v>
      </c>
      <c r="CV26" s="1">
        <v>1.1761961997368799</v>
      </c>
      <c r="CW26" s="1">
        <v>0.34731994322113302</v>
      </c>
      <c r="CX26" s="1">
        <v>3.3097485181500299</v>
      </c>
      <c r="CY26" s="1">
        <v>5.5647943591216002E-3</v>
      </c>
      <c r="CZ26" s="1">
        <v>1.44384649703196</v>
      </c>
      <c r="DA26" s="1">
        <v>1.3100428443779999</v>
      </c>
      <c r="DB26" s="1">
        <v>1.6506008580015401</v>
      </c>
      <c r="DC26" s="1">
        <v>0.21449108501042699</v>
      </c>
      <c r="DD26" s="1">
        <v>0.53154472640204598</v>
      </c>
      <c r="DE26" s="1">
        <v>0.40064833113762699</v>
      </c>
      <c r="DF26" s="1">
        <v>0.203629153294829</v>
      </c>
      <c r="DG26" s="1">
        <v>0.14697174666697899</v>
      </c>
      <c r="DH26" s="1">
        <v>8.0082427866538394E-2</v>
      </c>
      <c r="DI26" s="1">
        <v>0.39621130133383098</v>
      </c>
      <c r="DJ26" s="1">
        <v>0.35991531468479498</v>
      </c>
      <c r="DK26" s="1">
        <v>0.292605140484687</v>
      </c>
      <c r="DL26" s="1">
        <v>0.72828417844909998</v>
      </c>
      <c r="DM26" s="1">
        <v>0.78041015450836204</v>
      </c>
      <c r="DN26" s="1">
        <v>0.41878671321231897</v>
      </c>
      <c r="DO26" s="1">
        <v>0.95440201474312103</v>
      </c>
      <c r="DP26" s="1">
        <v>2.2697772061870198</v>
      </c>
      <c r="DQ26" s="1">
        <v>6.5113350053706595E-2</v>
      </c>
      <c r="DR26" s="1">
        <v>0.81845718258117295</v>
      </c>
      <c r="DS26" s="1">
        <v>0.96991339349223504</v>
      </c>
      <c r="DT26" s="1">
        <v>9.9235528065938494E-2</v>
      </c>
      <c r="DU26" s="1">
        <v>2.1832704039237099</v>
      </c>
      <c r="DV26" s="1">
        <v>0.42313997755918098</v>
      </c>
      <c r="DW26" s="1">
        <v>2.6589745574239498</v>
      </c>
      <c r="DX26" s="1">
        <v>0.74207864822171798</v>
      </c>
      <c r="DY26" s="1">
        <v>0.120497791827918</v>
      </c>
      <c r="DZ26" s="1">
        <v>0.13092646455323301</v>
      </c>
      <c r="EA26" s="1">
        <v>2.6309278065122599</v>
      </c>
      <c r="EB26" s="1">
        <v>3.1221899145548</v>
      </c>
      <c r="EC26" s="1">
        <v>1.3823889380162599</v>
      </c>
      <c r="ED26" s="1">
        <v>1.3164624381065899</v>
      </c>
      <c r="EE26" s="1">
        <v>7.1283465053230896E-2</v>
      </c>
      <c r="EF26" s="1">
        <v>0.38008571670005198</v>
      </c>
      <c r="EG26" s="1">
        <v>0.88434042849141004</v>
      </c>
      <c r="EH26" s="1">
        <v>0.43060509609574599</v>
      </c>
      <c r="EI26" s="1">
        <v>1.5521575719678999</v>
      </c>
      <c r="EJ26" s="1">
        <v>1.43701710377048</v>
      </c>
      <c r="EK26" s="1">
        <v>1.4236351520823101</v>
      </c>
      <c r="EL26" s="1">
        <v>1.6661580359870301</v>
      </c>
      <c r="EM26" s="1">
        <v>0.50763557251431302</v>
      </c>
      <c r="EN26" s="1">
        <v>1.0254787896792401</v>
      </c>
      <c r="EO26" s="1">
        <v>1.61328037708054</v>
      </c>
      <c r="EP26" s="1">
        <v>1.51021762903164</v>
      </c>
      <c r="EQ26" s="1">
        <v>1.7771844013331499</v>
      </c>
      <c r="ER26" s="1">
        <v>0.87460963321437002</v>
      </c>
      <c r="ES26" s="1">
        <v>0.50264081492080204</v>
      </c>
      <c r="ET26" s="1">
        <v>1.2842805283129699</v>
      </c>
      <c r="EU26" s="1">
        <v>6.8103560777732094E-2</v>
      </c>
      <c r="EV26" s="1">
        <v>0.70457126952798599</v>
      </c>
      <c r="EW26" s="1">
        <v>3.03197200058014</v>
      </c>
      <c r="EX26" s="1">
        <v>3.1378268333283499</v>
      </c>
      <c r="EY26" s="1">
        <v>0.367627842992788</v>
      </c>
      <c r="EZ26" s="1">
        <v>0.67440299106351698</v>
      </c>
      <c r="FA26" s="1">
        <v>0.186458988072076</v>
      </c>
      <c r="FB26" s="1">
        <v>1.52768782960782</v>
      </c>
      <c r="FC26" s="1">
        <v>0.51864271208822799</v>
      </c>
      <c r="FD26" s="1">
        <v>0.76263245535911295</v>
      </c>
      <c r="FE26" s="1">
        <v>0.105267525281889</v>
      </c>
      <c r="FF26" s="1">
        <v>1.7447283616699301</v>
      </c>
      <c r="FG26" s="1">
        <v>0.20273225046840801</v>
      </c>
      <c r="FH26" s="1">
        <v>1.85262159380294</v>
      </c>
      <c r="FI26" s="1">
        <v>0.45263865071367099</v>
      </c>
      <c r="FJ26" s="1">
        <v>1.9588469998914</v>
      </c>
      <c r="FK26" s="1">
        <v>2.2885995251843498</v>
      </c>
      <c r="FL26" s="1">
        <v>0.89985910382287504</v>
      </c>
      <c r="FM26" s="1">
        <v>1.50714535653524</v>
      </c>
      <c r="FN26" s="1">
        <v>1.15576453840124</v>
      </c>
      <c r="FO26" s="1">
        <v>0.13178612353535199</v>
      </c>
      <c r="FP26" s="1">
        <v>0.57604189865424504</v>
      </c>
      <c r="FQ26" s="1">
        <v>1.7063202053800299</v>
      </c>
      <c r="FR26" s="1">
        <v>0.62728944529729602</v>
      </c>
      <c r="FS26" s="1">
        <v>0.16742510044671499</v>
      </c>
      <c r="FT26" s="1">
        <v>8.0226514666437501E-2</v>
      </c>
      <c r="FU26" s="1">
        <v>0.53845194386064199</v>
      </c>
      <c r="FV26" s="1">
        <v>0.46347700114682999</v>
      </c>
      <c r="FW26" s="1">
        <v>0.10353986326287599</v>
      </c>
      <c r="FX26" s="1">
        <v>1.4925296658867999</v>
      </c>
      <c r="FY26" s="1">
        <v>7.2037596044244506E-2</v>
      </c>
      <c r="FZ26" s="1">
        <v>1.4466734632312801</v>
      </c>
      <c r="GA26" s="1">
        <v>0.28327055162196202</v>
      </c>
      <c r="GB26" s="1">
        <v>1.0519702401465101</v>
      </c>
      <c r="GC26" s="1">
        <v>0.12166763540525399</v>
      </c>
      <c r="GD26" s="1">
        <v>4.4817750086697901</v>
      </c>
      <c r="GE26" s="1">
        <v>2.7747030106808999</v>
      </c>
      <c r="GF26" s="1">
        <v>0.41964048130079301</v>
      </c>
      <c r="GG26" s="1">
        <v>0.80961514629000098</v>
      </c>
      <c r="GH26" s="1">
        <v>0.96429539764254202</v>
      </c>
      <c r="GI26" s="1">
        <v>0.89924240811388101</v>
      </c>
      <c r="GJ26" s="1">
        <v>1.57281039774007</v>
      </c>
      <c r="GK26" s="1">
        <v>0.42486832222570098</v>
      </c>
      <c r="GL26" s="1">
        <v>1.6070865165035999</v>
      </c>
      <c r="GM26" s="1">
        <v>2.4608033847998798</v>
      </c>
      <c r="GN26" s="1">
        <v>2.0184961479282801</v>
      </c>
      <c r="GO26" s="1">
        <v>0.253411892003095</v>
      </c>
      <c r="GP26" s="1">
        <v>0.35924014747845501</v>
      </c>
      <c r="GQ26" s="1">
        <v>0.240802750755918</v>
      </c>
      <c r="GR26" s="1">
        <v>0.359085787188755</v>
      </c>
      <c r="GS26" s="1">
        <v>0.35912214255554298</v>
      </c>
      <c r="GT26" s="1">
        <v>1.87575236021984E-2</v>
      </c>
      <c r="GU26" s="1">
        <v>1.0751137077814199</v>
      </c>
      <c r="GV26" s="1">
        <v>0.380093157437698</v>
      </c>
      <c r="GW26" s="1">
        <v>0.60673766724565203</v>
      </c>
      <c r="GX26" s="1">
        <v>0.478858084531183</v>
      </c>
      <c r="GY26" s="1">
        <v>1.0922886112846499</v>
      </c>
      <c r="GZ26" s="1">
        <v>1.80185096319579</v>
      </c>
      <c r="HA26" s="1">
        <v>4.9116584036045102E-2</v>
      </c>
      <c r="HB26" s="1">
        <v>1.53448858330297</v>
      </c>
      <c r="HC26" s="1">
        <v>0.29830714898211202</v>
      </c>
      <c r="HD26" s="1">
        <v>0.21141226046037301</v>
      </c>
      <c r="HE26" s="1">
        <v>1.7320648256423401</v>
      </c>
      <c r="HF26" s="1">
        <v>1.35437790111009</v>
      </c>
      <c r="HG26" s="1">
        <v>1.3413285221143001</v>
      </c>
      <c r="HH26" s="1">
        <v>0.67046320885601696</v>
      </c>
      <c r="HI26" s="1">
        <v>1.0241503028832399</v>
      </c>
      <c r="HJ26" s="1">
        <v>3.4122251342951899</v>
      </c>
      <c r="HK26" s="1">
        <v>1.3674554601564399</v>
      </c>
      <c r="HL26" s="1">
        <v>2.6893395412323202</v>
      </c>
      <c r="HM26" s="1">
        <v>0.230802392104412</v>
      </c>
      <c r="HN26" s="1">
        <v>1.3981136482057199</v>
      </c>
      <c r="HO26" s="1">
        <v>1.49678573451133</v>
      </c>
      <c r="HP26" s="1">
        <v>1.0390089570677801</v>
      </c>
      <c r="HQ26" s="1">
        <v>5.5429358834428802E-2</v>
      </c>
      <c r="HR26" s="1">
        <v>1.5764488358654001</v>
      </c>
      <c r="HS26" s="1">
        <v>0.34982906284050203</v>
      </c>
      <c r="HT26" s="1">
        <v>0.69797799689608897</v>
      </c>
      <c r="HU26" s="1">
        <v>0.83102940327202701</v>
      </c>
      <c r="HV26" s="1">
        <v>3.9560877964883501</v>
      </c>
      <c r="HW26" s="1">
        <v>1.3653225886871601</v>
      </c>
      <c r="HX26" s="1">
        <v>0.80343922900235998</v>
      </c>
      <c r="HY26" s="1">
        <v>0.17935880645702501</v>
      </c>
      <c r="HZ26" s="1">
        <v>0.101219878507739</v>
      </c>
      <c r="IA26" s="1">
        <v>0.71452738144721195</v>
      </c>
      <c r="IB26" s="1">
        <v>0.51276032128176896</v>
      </c>
      <c r="IC26" s="1">
        <v>2.3780707498606</v>
      </c>
      <c r="ID26" s="1">
        <v>4.7590455138764103</v>
      </c>
      <c r="IE26" s="1">
        <v>2.3042714751390201</v>
      </c>
      <c r="IF26" s="1">
        <v>0.84885433222441797</v>
      </c>
      <c r="IG26" s="1">
        <v>0.99371207198696698</v>
      </c>
      <c r="IH26" s="1">
        <v>1.7110192110865501</v>
      </c>
      <c r="II26" s="1">
        <v>0.16505393378634101</v>
      </c>
      <c r="IJ26" s="1">
        <v>2.9591255588596201</v>
      </c>
      <c r="IK26" s="1">
        <v>0.233652237960839</v>
      </c>
      <c r="IL26" s="1">
        <v>0.35427991334327802</v>
      </c>
      <c r="IM26" s="1">
        <v>0.68841236273792505</v>
      </c>
      <c r="IN26" s="1">
        <v>3.2492471966309702</v>
      </c>
      <c r="IO26" s="1">
        <v>0.40547529724187897</v>
      </c>
      <c r="IP26" s="1">
        <v>0.59841719191697795</v>
      </c>
      <c r="IQ26" s="1">
        <v>1.4914905552745199</v>
      </c>
      <c r="IR26" s="1">
        <v>0.50127375126530305</v>
      </c>
      <c r="IS26" s="1">
        <v>0.61677386547423496</v>
      </c>
      <c r="IT26" s="1">
        <v>0.59153951236979896</v>
      </c>
      <c r="IU26" s="1">
        <v>6.0917342072905903E-2</v>
      </c>
      <c r="IV26" s="1">
        <v>0.25592369869124598</v>
      </c>
      <c r="IW26" s="1">
        <v>0.43016026073334102</v>
      </c>
      <c r="IX26" s="1">
        <v>0.79653895599685898</v>
      </c>
      <c r="IY26" s="1">
        <v>1.9661176927072399</v>
      </c>
      <c r="IZ26" s="1">
        <v>0.13485866120682</v>
      </c>
      <c r="JA26" s="1">
        <v>1.136448548071</v>
      </c>
      <c r="JB26" s="1">
        <v>1.8952047751090099E-2</v>
      </c>
      <c r="JC26" s="1">
        <v>1.31164391314497</v>
      </c>
      <c r="JD26" s="1">
        <v>9.8216653066004606E-3</v>
      </c>
      <c r="JE26" s="1">
        <v>6.5410311934921403E-2</v>
      </c>
      <c r="JF26" s="1">
        <v>0.47047995505836399</v>
      </c>
      <c r="JG26" s="1">
        <v>0.26079286591599099</v>
      </c>
      <c r="JH26" s="1">
        <v>3.0702243279851</v>
      </c>
      <c r="JI26" s="1">
        <v>1.56227979170217</v>
      </c>
      <c r="JJ26" s="1">
        <v>0.55032672124833903</v>
      </c>
      <c r="JK26" s="1">
        <v>3.1389235735680399</v>
      </c>
      <c r="JL26" s="1">
        <v>0.82556968752758597</v>
      </c>
      <c r="JM26" s="1">
        <v>0.74864311715965803</v>
      </c>
      <c r="JN26" s="1">
        <v>0.82080434437472005</v>
      </c>
      <c r="JO26" s="1">
        <v>0.59518501638460997</v>
      </c>
      <c r="JP26" s="1">
        <v>0.60679120948211396</v>
      </c>
      <c r="JQ26" s="1">
        <v>1.1751454064998199</v>
      </c>
      <c r="JR26" s="1">
        <v>0.23191435079730399</v>
      </c>
      <c r="JS26" s="1">
        <v>0.232475236056184</v>
      </c>
      <c r="JT26" s="1">
        <v>2.4694055949572702</v>
      </c>
      <c r="JU26" s="1">
        <v>1.4967500053978</v>
      </c>
      <c r="JV26" s="1">
        <v>0.77116053191280198</v>
      </c>
      <c r="JW26" s="1">
        <v>0.88848373244684398</v>
      </c>
      <c r="JX26" s="1">
        <v>0.40723498262644903</v>
      </c>
      <c r="JY26" s="1">
        <v>0.883308173503072</v>
      </c>
      <c r="JZ26" s="1">
        <v>0.73094276652540102</v>
      </c>
      <c r="KA26" s="1">
        <v>1.6651089976928</v>
      </c>
      <c r="KB26" s="1">
        <v>2.9583373566850302</v>
      </c>
      <c r="KC26" s="1">
        <v>0.73218486139447603</v>
      </c>
      <c r="KD26" s="1">
        <v>2.1607645542554201</v>
      </c>
      <c r="KE26" s="1">
        <v>6.9404437261397306E-2</v>
      </c>
      <c r="KF26" s="1">
        <v>1.83466928714849</v>
      </c>
      <c r="KG26" s="1">
        <v>1.2233385722544601</v>
      </c>
      <c r="KH26" s="1">
        <v>0.98108734590389901</v>
      </c>
      <c r="KI26" s="1">
        <v>1.65790240407122</v>
      </c>
      <c r="KJ26" s="1">
        <v>1.2019644118374699</v>
      </c>
      <c r="KK26" s="1">
        <v>9.0219640202165802E-2</v>
      </c>
      <c r="KL26" s="1">
        <v>0.48082094945300702</v>
      </c>
      <c r="KM26" s="1">
        <v>0.45307626237901899</v>
      </c>
      <c r="KN26" s="1">
        <v>0.215258677233542</v>
      </c>
      <c r="KO26" s="1">
        <v>0.35417952657978002</v>
      </c>
      <c r="KP26" s="1">
        <v>0.124282933045106</v>
      </c>
      <c r="KQ26" s="1">
        <v>0.35576464959405502</v>
      </c>
      <c r="KR26" s="1">
        <v>0.463098426545339</v>
      </c>
      <c r="KS26" s="1">
        <v>0.64778366393611597</v>
      </c>
      <c r="KT26" s="1">
        <v>0.89711036792030097</v>
      </c>
      <c r="KU26" s="1">
        <v>0.75084427842089896</v>
      </c>
      <c r="KV26" s="1">
        <v>0.48292277842930098</v>
      </c>
      <c r="KW26" s="1">
        <v>0.92972450714126598</v>
      </c>
      <c r="KX26" s="1">
        <v>1.0246258902126799</v>
      </c>
      <c r="KY26" s="1">
        <v>4.2991559975684497E-2</v>
      </c>
      <c r="KZ26" s="1">
        <v>0.31939325258162998</v>
      </c>
      <c r="LA26" s="1">
        <v>0.27295362534947298</v>
      </c>
      <c r="LB26" s="1">
        <v>0.30428364687543102</v>
      </c>
      <c r="LC26" s="1">
        <v>2.8473818137266198</v>
      </c>
      <c r="LD26" s="1">
        <v>1.2192049865051899</v>
      </c>
      <c r="LE26" s="1">
        <v>2.1392204451386601</v>
      </c>
      <c r="LF26" s="1">
        <v>3.8384970929679501</v>
      </c>
      <c r="LG26" s="1">
        <v>0.60890289537473496</v>
      </c>
      <c r="LH26" s="1">
        <v>2.2787731681133701</v>
      </c>
      <c r="LI26" s="1">
        <v>3.79825733244301</v>
      </c>
      <c r="LJ26" s="1">
        <v>2.0679183620019601</v>
      </c>
      <c r="LK26" s="1">
        <v>0.67948871701539504</v>
      </c>
      <c r="LL26" s="1">
        <v>1.4600977635538099</v>
      </c>
      <c r="LM26" s="1">
        <v>0.87685225886356999</v>
      </c>
      <c r="LN26" s="1">
        <v>0.39757700023800502</v>
      </c>
      <c r="LO26" s="1">
        <v>0.29040035189758201</v>
      </c>
      <c r="LP26" s="1">
        <v>1.11621124048276</v>
      </c>
      <c r="LQ26" s="1">
        <v>1.6629289642249401</v>
      </c>
      <c r="LR26" s="1">
        <v>1.19323526272365</v>
      </c>
      <c r="LS26" s="1">
        <v>7.6247808691386698E-2</v>
      </c>
      <c r="LT26" s="1">
        <v>1.0737132894258701</v>
      </c>
      <c r="LU26" s="1">
        <v>1.37254828212016</v>
      </c>
      <c r="LV26" s="1">
        <v>0.34171750825312303</v>
      </c>
      <c r="LW26" s="1">
        <v>0.57548272668942502</v>
      </c>
      <c r="LX26" s="1">
        <v>0.21062402948425901</v>
      </c>
      <c r="LY26" s="1">
        <v>0.130765354566832</v>
      </c>
      <c r="LZ26" s="1">
        <v>0.40510329286277402</v>
      </c>
      <c r="MA26" s="1">
        <v>8.2299521363724898E-2</v>
      </c>
      <c r="MB26" s="1">
        <v>1.9110520013761101</v>
      </c>
      <c r="MC26" s="1">
        <v>0.58025787123586803</v>
      </c>
      <c r="MD26" s="1">
        <v>1.0299746382108299</v>
      </c>
      <c r="ME26" s="1">
        <v>0.89564464837358704</v>
      </c>
      <c r="MF26" s="1">
        <v>0.284567075122937</v>
      </c>
      <c r="MG26" s="1">
        <v>0.55215535524332504</v>
      </c>
      <c r="MH26" s="1">
        <v>0.59680066133655796</v>
      </c>
      <c r="MI26" s="1">
        <v>0.53811024959273102</v>
      </c>
      <c r="MJ26" s="1">
        <v>0.24141589715693401</v>
      </c>
      <c r="MK26" s="1">
        <v>0.89523168454184499</v>
      </c>
      <c r="ML26" s="1">
        <v>0.21775407470226099</v>
      </c>
      <c r="MM26" s="1">
        <v>4.5726888049194203</v>
      </c>
      <c r="MN26" s="1">
        <v>1.0765785372241199</v>
      </c>
      <c r="MO26" s="1">
        <v>1.0012964416425501</v>
      </c>
      <c r="MP26" s="1">
        <v>1.09620163231426</v>
      </c>
      <c r="MQ26" s="1">
        <v>0.14709186934034901</v>
      </c>
      <c r="MR26" s="1">
        <v>1.8110491073847701</v>
      </c>
      <c r="MS26" s="1">
        <v>2.1269416751977501</v>
      </c>
      <c r="MT26" s="1">
        <v>0.15417395697375399</v>
      </c>
      <c r="MU26" s="1">
        <v>3.7148015071344398</v>
      </c>
      <c r="MV26" s="1">
        <v>0.143158503548066</v>
      </c>
      <c r="MW26" s="1">
        <v>0.29162637400041103</v>
      </c>
      <c r="MX26" s="1">
        <v>1.1942801669819201</v>
      </c>
      <c r="MY26" s="1">
        <v>0.116238155405621</v>
      </c>
      <c r="MZ26" s="1">
        <v>0.32948217959100301</v>
      </c>
      <c r="NA26" s="1">
        <v>1.9145260542792799</v>
      </c>
      <c r="NB26" s="1">
        <v>1.21855805406011</v>
      </c>
      <c r="NC26" s="1">
        <v>1.1063283643525099</v>
      </c>
      <c r="ND26" s="1">
        <v>2.3668993121004398</v>
      </c>
      <c r="NE26" s="1">
        <v>1.1085804374711901</v>
      </c>
      <c r="NF26" s="1">
        <v>0.66027450896220696</v>
      </c>
      <c r="NG26" s="1">
        <v>2.6647148552094402</v>
      </c>
      <c r="NH26" s="1">
        <v>1.3060168619216701</v>
      </c>
      <c r="NI26" s="1">
        <v>0.59414757455309797</v>
      </c>
      <c r="NJ26" s="1">
        <v>1.8040523022355299</v>
      </c>
      <c r="NK26" s="1">
        <v>1.31729818016236</v>
      </c>
      <c r="NL26" s="1">
        <v>0.40931918808386702</v>
      </c>
      <c r="NM26" s="1">
        <v>1.44873467587571</v>
      </c>
      <c r="NN26" s="1">
        <v>0.43048403078626801</v>
      </c>
      <c r="NO26" s="1">
        <v>0.85252274422479801</v>
      </c>
      <c r="NP26" s="1">
        <v>1.88741726938725</v>
      </c>
      <c r="NQ26" s="1">
        <v>0.3643930042388</v>
      </c>
      <c r="NR26" s="1">
        <v>0.30992281740967098</v>
      </c>
      <c r="NS26" s="1">
        <v>3.4980633710475799</v>
      </c>
      <c r="NT26" s="1">
        <v>0.17226414691903</v>
      </c>
      <c r="NU26" s="1">
        <v>2.0196036855487498</v>
      </c>
      <c r="NV26" s="1">
        <v>1.0846668092354901</v>
      </c>
      <c r="NW26" s="1">
        <v>2.4037854864971999</v>
      </c>
      <c r="NX26" s="1">
        <v>3.066904418349</v>
      </c>
      <c r="NY26" s="1">
        <v>0.36849661029008801</v>
      </c>
      <c r="NZ26" s="1">
        <v>6.7990935580651097E-3</v>
      </c>
      <c r="OA26" s="1">
        <v>0.45238293571815302</v>
      </c>
      <c r="OB26" s="1">
        <v>2.13847100921017</v>
      </c>
      <c r="OC26" s="1">
        <v>0.43302273064336699</v>
      </c>
      <c r="OD26" s="1">
        <v>9.3226684658808595E-2</v>
      </c>
      <c r="OE26" s="1">
        <v>6.8037787675889194E-2</v>
      </c>
      <c r="OF26" s="1">
        <v>1.2824850636318399</v>
      </c>
      <c r="OG26" s="1">
        <v>0.80266731258503599</v>
      </c>
      <c r="OH26" s="1">
        <v>0.93605494218421403</v>
      </c>
      <c r="OI26" s="1">
        <v>1.0188250087575901</v>
      </c>
      <c r="OJ26" s="1">
        <v>0.41224478809256798</v>
      </c>
      <c r="OK26" s="1">
        <v>0.28011733807626898</v>
      </c>
      <c r="OL26" s="1">
        <v>6.03134894687277E-2</v>
      </c>
      <c r="OM26" s="1">
        <v>3.8780373805906301</v>
      </c>
      <c r="ON26" s="1">
        <v>7.4985184250170506E-2</v>
      </c>
      <c r="OO26" s="1">
        <v>0.20342018452378699</v>
      </c>
      <c r="OP26" s="1">
        <v>3.8956094299462598</v>
      </c>
      <c r="OQ26" s="1">
        <v>1.8987557878374901</v>
      </c>
      <c r="OR26" s="1">
        <v>4.82828049765711E-2</v>
      </c>
      <c r="OS26" s="1">
        <v>0.369137215842328</v>
      </c>
      <c r="OT26" s="1">
        <v>2.82051276610049E-2</v>
      </c>
      <c r="OU26" s="1">
        <v>0.28859027981303997</v>
      </c>
      <c r="OV26" s="1">
        <v>4.3179803140072297E-2</v>
      </c>
      <c r="OW26" s="1">
        <v>0.36483717857571601</v>
      </c>
      <c r="OX26" s="1">
        <v>0.854481487872778</v>
      </c>
      <c r="OY26" s="1">
        <v>0.89595688398787798</v>
      </c>
      <c r="OZ26" s="1">
        <v>0.55859568408441296</v>
      </c>
      <c r="PA26" s="1">
        <v>4.9183307143372099</v>
      </c>
      <c r="PB26" s="1">
        <v>0.94015870924956102</v>
      </c>
      <c r="PC26" s="1">
        <v>0.38912206410473499</v>
      </c>
      <c r="PD26" s="1">
        <v>0.48431537554755699</v>
      </c>
      <c r="PE26" s="1">
        <v>3.0026003565308601</v>
      </c>
      <c r="PF26" s="1">
        <v>0.41351274842421498</v>
      </c>
      <c r="PG26" s="1">
        <v>0.65946418395986905</v>
      </c>
      <c r="PH26" s="1">
        <v>0.25598654201755799</v>
      </c>
      <c r="PI26" s="1">
        <v>1.20685302856538</v>
      </c>
      <c r="PJ26" s="1">
        <v>1.02904082150219</v>
      </c>
      <c r="PK26" s="1">
        <v>0.47647946463422702</v>
      </c>
      <c r="PL26" s="1">
        <v>1.6731669120261501</v>
      </c>
      <c r="PM26" s="1">
        <v>4.0017966554304403</v>
      </c>
      <c r="PN26" s="1">
        <v>0.68959155316238496</v>
      </c>
      <c r="PO26" s="1">
        <v>0.40829695853659598</v>
      </c>
      <c r="PP26" s="1">
        <v>0.922935525618784</v>
      </c>
      <c r="PQ26" s="1">
        <v>3.4683075527402201</v>
      </c>
      <c r="PR26" s="1">
        <v>0.76095657874632405</v>
      </c>
      <c r="PS26" s="1">
        <v>1.15227724392636</v>
      </c>
      <c r="PT26" s="1">
        <v>0.35251868780048801</v>
      </c>
      <c r="PU26" s="1">
        <v>0.67802956618215304</v>
      </c>
      <c r="PV26" s="1">
        <v>0.17469778226007199</v>
      </c>
      <c r="PW26" s="1">
        <v>0.41659868676194001</v>
      </c>
      <c r="PX26" s="1">
        <v>0.98998019278613403</v>
      </c>
      <c r="PY26" s="1">
        <v>0.32939064595415302</v>
      </c>
      <c r="PZ26" s="1">
        <v>0.99121586357900504</v>
      </c>
      <c r="QA26" s="1">
        <v>1.2785907702424499</v>
      </c>
      <c r="QB26" s="1">
        <v>3.2504077056621297E-2</v>
      </c>
      <c r="QC26" s="1">
        <v>1.4204171732505699</v>
      </c>
      <c r="QD26" s="1">
        <v>0.40478938532043901</v>
      </c>
      <c r="QE26" s="1">
        <v>0.66618273500748804</v>
      </c>
      <c r="QF26" s="1">
        <v>0.30952992201294</v>
      </c>
      <c r="QG26" s="1">
        <v>0.17188725494333101</v>
      </c>
      <c r="QH26" s="1">
        <v>1.3165136768738199</v>
      </c>
      <c r="QI26" s="1">
        <v>0.10416307164251901</v>
      </c>
      <c r="QJ26" s="1">
        <v>1.7039654621684299</v>
      </c>
      <c r="QK26" s="1">
        <v>1.1171603836961601</v>
      </c>
      <c r="QL26" s="1">
        <v>1.1844628779450299</v>
      </c>
      <c r="QM26" s="1">
        <v>0.66909140731351402</v>
      </c>
      <c r="QN26" s="1">
        <v>0.54486370665464301</v>
      </c>
      <c r="QO26" s="1">
        <v>1.77213103276051</v>
      </c>
      <c r="QP26" s="1">
        <v>7.2522566438900801E-2</v>
      </c>
      <c r="QQ26" s="1">
        <v>1.05479302133436E-2</v>
      </c>
      <c r="QR26" s="1">
        <v>0.78645135546970002</v>
      </c>
      <c r="QS26" s="1">
        <v>0.388297750833624</v>
      </c>
      <c r="QT26" s="1">
        <v>2.1619946214008601</v>
      </c>
      <c r="QU26" s="1">
        <v>0.18966620345437901</v>
      </c>
      <c r="QV26" s="1">
        <v>2.89700172778826E-2</v>
      </c>
      <c r="QW26" s="1">
        <v>0.38317500469794302</v>
      </c>
      <c r="QX26" s="1">
        <v>0.89445495214237503</v>
      </c>
      <c r="QY26" s="1">
        <v>0.27714267035943602</v>
      </c>
      <c r="QZ26" s="1">
        <v>0.55023393153230005</v>
      </c>
      <c r="RA26" s="1">
        <v>0.613132295441981</v>
      </c>
      <c r="RB26" s="1">
        <v>1.22362903961062</v>
      </c>
      <c r="RC26" s="1">
        <v>0.37886434710830003</v>
      </c>
      <c r="RD26" s="1">
        <v>1.2697517579719599</v>
      </c>
      <c r="RE26" s="1">
        <v>0.30243033660896601</v>
      </c>
      <c r="RF26" s="1">
        <v>0.86446945260526997</v>
      </c>
      <c r="RG26" s="1">
        <v>0.284567075122937</v>
      </c>
      <c r="RH26" s="1">
        <v>0.63419354127607097</v>
      </c>
      <c r="RI26" s="1">
        <v>2.2769954597869799</v>
      </c>
      <c r="RJ26" s="1">
        <v>1.4145480798135299</v>
      </c>
      <c r="RK26" s="1">
        <v>2.27882641187901</v>
      </c>
      <c r="RL26" s="1">
        <v>1.4696362141349799</v>
      </c>
      <c r="RM26" s="1">
        <v>0.61883639738343699</v>
      </c>
      <c r="RN26" s="1">
        <v>0.71969495262453997</v>
      </c>
      <c r="RO26" s="1">
        <v>3.7141586700575602E-2</v>
      </c>
      <c r="RP26" s="1">
        <v>1.42184024922688</v>
      </c>
      <c r="RQ26" s="1">
        <v>2.5329102838890001</v>
      </c>
      <c r="RR26" s="1">
        <v>0.109808176363166</v>
      </c>
      <c r="RS26" s="1">
        <v>0.36836588155445699</v>
      </c>
      <c r="RT26" s="1">
        <v>0.74085074093956305</v>
      </c>
      <c r="RU26" s="1">
        <v>0.88919733247386401</v>
      </c>
      <c r="RV26" s="1">
        <v>0.30273831325522399</v>
      </c>
      <c r="RW26" s="1">
        <v>0.37674943255130999</v>
      </c>
      <c r="RX26" s="1">
        <v>3.02304330683494</v>
      </c>
      <c r="RY26" s="1">
        <v>0.244038935656997</v>
      </c>
      <c r="RZ26" s="1">
        <v>0.345231523669151</v>
      </c>
      <c r="SA26" s="1">
        <v>0.69276064329766995</v>
      </c>
      <c r="SB26" s="1">
        <v>1.9160874944236099</v>
      </c>
      <c r="SC26" s="1">
        <v>2.57588159785541E-2</v>
      </c>
      <c r="SD26" s="1">
        <v>8.6854461445637507E-2</v>
      </c>
      <c r="SE26" s="1">
        <v>1.0056794151866499</v>
      </c>
      <c r="SF26" s="1">
        <v>0.15126266976581301</v>
      </c>
      <c r="SG26" s="1">
        <v>2.5412950594050701</v>
      </c>
      <c r="SH26" s="1">
        <v>1.82519933570698</v>
      </c>
      <c r="SI26" s="1">
        <v>0.115539996237394</v>
      </c>
      <c r="SJ26" s="1">
        <v>0.834548929428792</v>
      </c>
      <c r="SK26" s="1">
        <v>1.10690590528291</v>
      </c>
      <c r="SL26" s="1">
        <v>0.55684790153872898</v>
      </c>
      <c r="SM26" s="1">
        <v>0.86386633944293101</v>
      </c>
      <c r="SN26" s="1">
        <v>2.5021840653192902</v>
      </c>
      <c r="SO26" s="1">
        <v>1.1307874772467199</v>
      </c>
      <c r="SP26" s="1">
        <v>0.11464053669683399</v>
      </c>
      <c r="SQ26" s="1">
        <v>3.27147888542677E-2</v>
      </c>
      <c r="SR26" s="1">
        <v>1.4534421247476399</v>
      </c>
      <c r="SS26" s="1">
        <v>0.736423520851335</v>
      </c>
      <c r="ST26" s="1">
        <v>0.42016649509609899</v>
      </c>
      <c r="SU26" s="1">
        <v>0.47659366607754799</v>
      </c>
      <c r="SV26" s="1">
        <v>2.0198834376694701</v>
      </c>
      <c r="SW26" s="1">
        <v>8.7830373013746299E-2</v>
      </c>
      <c r="SX26" s="1">
        <v>0.27428159469333702</v>
      </c>
      <c r="SY26" s="1">
        <v>2.1757036851393901</v>
      </c>
      <c r="SZ26" s="1">
        <v>0.95712420116452501</v>
      </c>
      <c r="TA26" s="1">
        <v>1.7268619244472501</v>
      </c>
      <c r="TB26" s="1">
        <v>1.01401695846593</v>
      </c>
      <c r="TC26" s="1">
        <v>0.57897415792217699</v>
      </c>
      <c r="TD26" s="1">
        <v>0.21914027408364201</v>
      </c>
      <c r="TE26" s="1">
        <v>0.16041464586058801</v>
      </c>
      <c r="TF26" s="1">
        <v>1.7133939892868899</v>
      </c>
      <c r="TG26" s="1">
        <v>0.64936763954141796</v>
      </c>
      <c r="TH26" s="1">
        <v>3.1759996481076702</v>
      </c>
      <c r="TI26" s="1">
        <v>0.13626696207702799</v>
      </c>
      <c r="TJ26" s="1">
        <v>5.2108564165589701</v>
      </c>
      <c r="TK26" s="1">
        <v>0.24065128966405</v>
      </c>
      <c r="TL26" s="1">
        <v>2.4096046313927402</v>
      </c>
      <c r="TM26" s="1">
        <v>0.79798604263083295</v>
      </c>
      <c r="TN26" s="1">
        <v>3.2466315991221002</v>
      </c>
      <c r="TO26" s="1">
        <v>0.25672740265336902</v>
      </c>
      <c r="TP26" s="1">
        <v>1.7902270457010201</v>
      </c>
      <c r="TQ26" s="1">
        <v>0.80638887620480604</v>
      </c>
      <c r="TR26" s="1">
        <v>1.0582641293926101</v>
      </c>
      <c r="TS26" s="1">
        <v>0.11999940451513599</v>
      </c>
      <c r="TT26" s="1">
        <v>0.167748257616743</v>
      </c>
      <c r="TU26" s="1">
        <v>1.5095256133566399</v>
      </c>
      <c r="TV26" s="1">
        <v>0.71518421538994004</v>
      </c>
      <c r="TW26" s="1">
        <v>1.59882007616194</v>
      </c>
      <c r="TX26" s="1">
        <v>1.1575133907464701</v>
      </c>
      <c r="TY26" s="1">
        <v>0.30253200305636502</v>
      </c>
      <c r="TZ26" s="1">
        <v>0.80436509123068001</v>
      </c>
      <c r="UA26" s="1">
        <v>1.10249098370145</v>
      </c>
      <c r="UB26" s="1">
        <v>1.69943979902792</v>
      </c>
      <c r="UC26" s="1">
        <v>0.47969220036836002</v>
      </c>
      <c r="UD26" s="1">
        <v>0.30696155585553098</v>
      </c>
      <c r="UE26" s="1">
        <v>5.2313767497644298E-2</v>
      </c>
      <c r="UF26" s="1">
        <v>0.30075548005018299</v>
      </c>
      <c r="UG26" s="1">
        <v>8.0307982066927606E-3</v>
      </c>
      <c r="UH26" s="1">
        <v>0.53848101816252103</v>
      </c>
      <c r="UI26" s="1">
        <v>0.16133962658085799</v>
      </c>
      <c r="UJ26" s="1">
        <v>2.0933743148937798</v>
      </c>
      <c r="UK26" s="1">
        <v>0.56926212418214295</v>
      </c>
      <c r="UL26" s="1">
        <v>1.09997324402781</v>
      </c>
      <c r="UM26" s="1">
        <v>2.3599196593992402</v>
      </c>
      <c r="UN26" s="1">
        <v>0.50863609633432305</v>
      </c>
      <c r="UO26" s="1">
        <v>0.31908744471150702</v>
      </c>
      <c r="UP26" s="1">
        <v>1.3085095774878199</v>
      </c>
      <c r="UQ26" s="1">
        <v>0.82378313802436798</v>
      </c>
      <c r="UR26" s="1">
        <v>1.2082588396351099</v>
      </c>
      <c r="US26" s="1">
        <v>1.3076159274388499</v>
      </c>
      <c r="UT26" s="1">
        <v>0.116567211960521</v>
      </c>
      <c r="UU26" s="1">
        <v>0.23004826053212199</v>
      </c>
      <c r="UV26" s="1">
        <v>0.317218513480021</v>
      </c>
      <c r="UW26" s="1">
        <v>0.77008354220929198</v>
      </c>
      <c r="UX26" s="1">
        <v>0.31742790342245403</v>
      </c>
      <c r="UY26" s="1">
        <v>3.3711511834272399</v>
      </c>
      <c r="UZ26" s="1">
        <v>0.38912206410473499</v>
      </c>
      <c r="VA26" s="1">
        <v>1.68863671892303</v>
      </c>
      <c r="VB26" s="1">
        <v>0.48739695974937303</v>
      </c>
      <c r="VC26" s="1">
        <v>1.16032446469851</v>
      </c>
      <c r="VD26" s="1">
        <v>1.48581638848915</v>
      </c>
      <c r="VE26" s="1">
        <v>0.24713504143352399</v>
      </c>
      <c r="VF26" s="1">
        <v>2.0282224399185398</v>
      </c>
      <c r="VG26" s="1">
        <v>0.30940576067518</v>
      </c>
      <c r="VH26" s="1">
        <v>0.95650520339629097</v>
      </c>
      <c r="VI26" s="1">
        <v>0.40763828084905102</v>
      </c>
      <c r="VJ26" s="1">
        <v>7.8588499198761694E-2</v>
      </c>
      <c r="VK26" s="1">
        <v>0.25474559254520601</v>
      </c>
      <c r="VL26" s="1">
        <v>0.45118887727807699</v>
      </c>
      <c r="VM26" s="1">
        <v>0.56352742494025798</v>
      </c>
      <c r="VN26" s="1">
        <v>0.28664652679378799</v>
      </c>
      <c r="VO26" s="1">
        <v>1.68013008799421</v>
      </c>
      <c r="VP26" s="1">
        <v>0.50660578909109399</v>
      </c>
      <c r="VQ26" s="1">
        <v>1.1475077119638499</v>
      </c>
      <c r="VR26" s="1">
        <v>2.84063902412877</v>
      </c>
      <c r="VS26" s="1">
        <v>2.4450895564682501E-3</v>
      </c>
      <c r="VT26" s="1">
        <v>0.42929917722434802</v>
      </c>
      <c r="VU26" s="1">
        <v>1.42287287904085</v>
      </c>
      <c r="VV26" s="1">
        <v>2.39454789716424</v>
      </c>
      <c r="VW26" s="1">
        <v>0.67345357836170106</v>
      </c>
      <c r="VX26" s="1">
        <v>0.60793442740947801</v>
      </c>
      <c r="VY26" s="1">
        <v>0.59256340339775804</v>
      </c>
      <c r="VZ26" s="1">
        <v>9.7130167774044096E-2</v>
      </c>
      <c r="WA26" s="1">
        <v>1.45055137959618</v>
      </c>
      <c r="WB26" s="1">
        <v>1.6696992240714099</v>
      </c>
      <c r="WC26" s="1">
        <v>0.32616813947641699</v>
      </c>
      <c r="WD26" s="1">
        <v>2.1109827121523002</v>
      </c>
      <c r="WE26" s="1">
        <v>0.20735300112327401</v>
      </c>
      <c r="WF26" s="1">
        <v>4.1145729207351804</v>
      </c>
      <c r="WG26" s="1">
        <v>0.55060832739294696</v>
      </c>
      <c r="WH26" s="1">
        <v>1.1312447110471699</v>
      </c>
      <c r="WI26" s="1">
        <v>2.66670427465698</v>
      </c>
      <c r="WJ26" s="1">
        <v>6.8103560777732094E-2</v>
      </c>
      <c r="WK26" s="1">
        <v>1.0280650848854</v>
      </c>
      <c r="WL26" s="1">
        <v>0.22633953262016299</v>
      </c>
      <c r="WM26" s="1">
        <v>3.6119651473746401</v>
      </c>
      <c r="WN26" s="1">
        <v>0.27211797896653001</v>
      </c>
      <c r="WO26" s="1">
        <v>5.7963131355721301E-2</v>
      </c>
      <c r="WP26" s="1">
        <v>0.24731255061389801</v>
      </c>
      <c r="WQ26" s="1">
        <v>0.62083674768915798</v>
      </c>
      <c r="WR26" s="1">
        <v>0.42336728151236902</v>
      </c>
      <c r="WS26" s="1">
        <v>0.848254464300084</v>
      </c>
      <c r="WT26" s="1">
        <v>0.54741710055834403</v>
      </c>
      <c r="WU26" s="1">
        <v>0.223293119599973</v>
      </c>
      <c r="WV26" s="1">
        <v>0.83121761018539397</v>
      </c>
      <c r="WW26" s="1">
        <v>1.2576119180452201</v>
      </c>
      <c r="WX26" s="1">
        <v>0.106918333258302</v>
      </c>
      <c r="WY26" s="1">
        <v>2.3179816210532098</v>
      </c>
      <c r="WZ26" s="1">
        <v>0.30459165953982098</v>
      </c>
      <c r="XA26" s="1">
        <v>0.118137973926245</v>
      </c>
      <c r="XB26" s="1">
        <v>0.103364146981428</v>
      </c>
      <c r="XC26" s="1">
        <v>0.42815136260226799</v>
      </c>
      <c r="XD26" s="1">
        <v>0.123475893766892</v>
      </c>
      <c r="XE26" s="1">
        <v>1.86718978546128</v>
      </c>
      <c r="XF26" s="1">
        <v>0.644163790430894</v>
      </c>
      <c r="XG26" s="1">
        <v>0.12895825182496101</v>
      </c>
      <c r="XH26" s="1">
        <v>5.0855897127064599E-2</v>
      </c>
      <c r="XI26" s="1">
        <v>3.4653336366828702</v>
      </c>
      <c r="XJ26" s="1">
        <v>0.86466178722203801</v>
      </c>
      <c r="XK26" s="1">
        <v>0.26452402881220499</v>
      </c>
      <c r="XL26" s="1">
        <v>1.4019030576573901</v>
      </c>
      <c r="XM26" s="1">
        <v>0.170229115000985</v>
      </c>
      <c r="XN26" s="1">
        <v>0.161220214386182</v>
      </c>
      <c r="XO26" s="1">
        <v>1.32508977533848</v>
      </c>
      <c r="XP26" s="1">
        <v>0.82033001344801604</v>
      </c>
      <c r="XQ26" s="1">
        <v>1.24033278112942</v>
      </c>
      <c r="XR26" s="1">
        <v>0.53873995842104205</v>
      </c>
      <c r="XS26" s="1">
        <v>1.12872168974204</v>
      </c>
      <c r="XT26" s="1">
        <v>0.63651905845217904</v>
      </c>
      <c r="XU26" s="1">
        <v>0.278357438847389</v>
      </c>
      <c r="XV26" s="1">
        <v>0.101433867679754</v>
      </c>
      <c r="XW26" s="1">
        <v>1.4638146945920201</v>
      </c>
      <c r="XX26" s="1">
        <v>1.21068032927792</v>
      </c>
      <c r="XY26" s="1">
        <v>1.72403077240595</v>
      </c>
      <c r="XZ26" s="1">
        <v>4.2455739483896302</v>
      </c>
      <c r="YA26" s="1">
        <v>0.61719641319109897</v>
      </c>
      <c r="YB26" s="1">
        <v>2.0672555622095499</v>
      </c>
      <c r="YC26" s="1">
        <v>0.102133210029914</v>
      </c>
      <c r="YD26" s="1">
        <v>0.58038412687942298</v>
      </c>
      <c r="YE26" s="1">
        <v>0.62632179347671102</v>
      </c>
      <c r="YF26" s="1">
        <v>2.0657628237039498</v>
      </c>
      <c r="YG26" s="1">
        <v>0.77292777347402897</v>
      </c>
      <c r="YH26" s="1">
        <v>0.12921967586914501</v>
      </c>
      <c r="YI26" s="1">
        <v>1.91580973150977</v>
      </c>
      <c r="YJ26" s="1">
        <v>0.44547682750698098</v>
      </c>
      <c r="YK26" s="1">
        <v>0.205983125717115</v>
      </c>
      <c r="YL26" s="1">
        <v>0.107704413140693</v>
      </c>
      <c r="YM26" s="1">
        <v>2.5014110686220401</v>
      </c>
      <c r="YN26" s="1">
        <v>0.75434678868386296</v>
      </c>
      <c r="YO26" s="1">
        <v>0.102135578803302</v>
      </c>
      <c r="YP26" s="1">
        <v>1.3588765800320901</v>
      </c>
      <c r="YQ26" s="1">
        <v>0.12565013997858601</v>
      </c>
      <c r="YR26" s="1">
        <v>0.24682047098564699</v>
      </c>
      <c r="YS26" s="1">
        <v>0.50859771967893697</v>
      </c>
      <c r="YT26" s="1">
        <v>0.26374959467944298</v>
      </c>
      <c r="YU26" s="1">
        <v>0.23276016035560801</v>
      </c>
      <c r="YV26" s="1">
        <v>2.3668890837437502</v>
      </c>
      <c r="YW26" s="1">
        <v>0.99664613548999603</v>
      </c>
      <c r="YX26" s="1">
        <v>1.1728124532826101</v>
      </c>
      <c r="YY26" s="1">
        <v>1.4292983955212499</v>
      </c>
      <c r="YZ26" s="1">
        <v>0.48379642184022498</v>
      </c>
      <c r="ZA26" s="1">
        <v>1.0818389582146399</v>
      </c>
      <c r="ZB26" s="1">
        <v>0.63041220857071201</v>
      </c>
      <c r="ZC26" s="1">
        <v>0.99180954755323403</v>
      </c>
      <c r="ZD26" s="1">
        <v>1.5053203428425701</v>
      </c>
      <c r="ZE26" s="1">
        <v>1.2441495848802999</v>
      </c>
      <c r="ZF26" s="1">
        <v>0.149284522783378</v>
      </c>
      <c r="ZG26" s="1">
        <v>0.32978544814909899</v>
      </c>
      <c r="ZH26" s="1">
        <v>0.32654663562279201</v>
      </c>
      <c r="ZI26" s="1">
        <v>0.67903486362770105</v>
      </c>
      <c r="ZJ26" s="1">
        <v>0.69475617828054903</v>
      </c>
      <c r="ZK26" s="1">
        <v>1.6494111631303201</v>
      </c>
      <c r="ZL26" s="1">
        <v>0.77736165546737801</v>
      </c>
      <c r="ZM26" s="1">
        <v>1.9558145918952099</v>
      </c>
      <c r="ZN26" s="1">
        <v>1.1046681116412</v>
      </c>
      <c r="ZO26" s="1">
        <v>0.72625958549007896</v>
      </c>
      <c r="ZP26" s="1">
        <v>0.73964467061781203</v>
      </c>
      <c r="ZQ26" s="1">
        <v>0.60378581182834901</v>
      </c>
      <c r="ZR26" s="1">
        <v>3.8362216255348698</v>
      </c>
      <c r="ZS26" s="1">
        <v>1.01412777929569</v>
      </c>
      <c r="ZT26" s="1">
        <v>0.41524914117414202</v>
      </c>
      <c r="ZU26" s="1">
        <v>0.47005349173691202</v>
      </c>
      <c r="ZV26" s="1">
        <v>0.86922901254665896</v>
      </c>
      <c r="ZW26" s="1">
        <v>1.2090502403202099</v>
      </c>
      <c r="ZX26" s="1">
        <v>0.62001099930283099</v>
      </c>
      <c r="ZY26" s="1">
        <v>1.9204744679518899</v>
      </c>
      <c r="ZZ26" s="1">
        <v>0.27156435687735597</v>
      </c>
      <c r="AAA26" s="1">
        <v>6.6090697475289506E-2</v>
      </c>
      <c r="AAB26" s="1">
        <v>0.42230079225420702</v>
      </c>
      <c r="AAC26" s="1">
        <v>1.87161039620098</v>
      </c>
      <c r="AAD26" s="1">
        <v>0.95284436348314605</v>
      </c>
      <c r="AAE26" s="1">
        <v>1.74208585850866</v>
      </c>
      <c r="AAF26" s="1">
        <v>0.55520563472916695</v>
      </c>
      <c r="AAG26" s="1">
        <v>0.364556000630684</v>
      </c>
      <c r="AAH26" s="1">
        <v>5.5524077793887898E-2</v>
      </c>
      <c r="AAI26" s="1">
        <v>0.38258256563114501</v>
      </c>
      <c r="AAJ26" s="1">
        <v>2.45046343072026</v>
      </c>
      <c r="AAK26" s="1">
        <v>0.124660813194707</v>
      </c>
      <c r="AAL26" s="1">
        <v>2.2069992597215</v>
      </c>
      <c r="AAM26" s="1">
        <v>8.9290395562705002E-2</v>
      </c>
      <c r="AAN26" s="1">
        <v>0.56064044978768202</v>
      </c>
      <c r="AAO26" s="1">
        <v>0.86026981200781805</v>
      </c>
      <c r="AAP26" s="1">
        <v>0.25074123941455301</v>
      </c>
      <c r="AAQ26" s="1">
        <v>0.29451358707459202</v>
      </c>
      <c r="AAR26" s="1">
        <v>0.37112342028537498</v>
      </c>
      <c r="AAS26" s="1">
        <v>2.1088118778124398</v>
      </c>
      <c r="AAT26" s="1">
        <v>8.3622160564769496E-2</v>
      </c>
      <c r="AAU26" s="1">
        <v>2.1415226053924901</v>
      </c>
      <c r="AAV26" s="1">
        <v>0.50437459112905003</v>
      </c>
      <c r="AAW26" s="1">
        <v>6.2575853959146499E-2</v>
      </c>
      <c r="AAX26" s="1">
        <v>0.30048261705090701</v>
      </c>
      <c r="AAY26" s="1">
        <v>0.20218281515196199</v>
      </c>
      <c r="AAZ26" s="1">
        <v>0.28432321433003999</v>
      </c>
      <c r="ABA26" s="1">
        <v>3.43778371898693</v>
      </c>
      <c r="ABB26" s="1">
        <v>0.18016116380137001</v>
      </c>
      <c r="ABC26" s="1">
        <v>1.4042803643364099</v>
      </c>
      <c r="ABD26" s="1">
        <v>0.73920185749602696</v>
      </c>
      <c r="ABE26" s="1">
        <v>2.4571208855950402</v>
      </c>
      <c r="ABF26" s="1">
        <v>0.74067711925650204</v>
      </c>
      <c r="ABG26" s="1">
        <v>0.951679893892041</v>
      </c>
      <c r="ABH26" s="1">
        <v>0.65826662508599498</v>
      </c>
      <c r="ABI26" s="1">
        <v>1.38542339868665</v>
      </c>
      <c r="ABJ26" s="1">
        <v>1.1936009053600201</v>
      </c>
      <c r="ABK26" s="1">
        <v>5.2605008897586902</v>
      </c>
      <c r="ABL26" s="1">
        <v>1.65697595565654</v>
      </c>
      <c r="ABM26" s="1">
        <v>0.22152715797082501</v>
      </c>
      <c r="ABN26" s="1">
        <v>2.6670762660012001E-2</v>
      </c>
      <c r="ABO26" s="1">
        <v>1.3728792007042601</v>
      </c>
      <c r="ABP26" s="1">
        <v>0.41662894623820201</v>
      </c>
      <c r="ABQ26" s="1">
        <v>0.41286236846428498</v>
      </c>
      <c r="ABR26" s="1">
        <v>2.01723175969199</v>
      </c>
      <c r="ABS26" s="1">
        <v>1.0354431972323499</v>
      </c>
      <c r="ABT26" s="1">
        <v>0.32773239601953003</v>
      </c>
      <c r="ABU26" s="1">
        <v>1.59580053396708</v>
      </c>
      <c r="ABV26" s="1">
        <v>7.1614327151177399E-3</v>
      </c>
      <c r="ABW26" s="1">
        <v>0.42908470357006401</v>
      </c>
      <c r="ABX26" s="1">
        <v>0.95832856316758197</v>
      </c>
      <c r="ABY26" s="1">
        <v>2.9224040746735498</v>
      </c>
      <c r="ABZ26" s="1">
        <v>1.0154074382321401</v>
      </c>
      <c r="ACA26" s="1">
        <v>0.12219600807737301</v>
      </c>
      <c r="ACB26" s="1">
        <v>0.40829695853659598</v>
      </c>
      <c r="ACC26" s="1">
        <v>2.29276453573876</v>
      </c>
      <c r="ACD26" s="1">
        <v>0.83551671344987999</v>
      </c>
      <c r="ACE26" s="1">
        <v>2.6890550425191</v>
      </c>
      <c r="ACF26" s="1">
        <v>0.55290317747500695</v>
      </c>
      <c r="ACG26" s="1">
        <v>0.198709673498047</v>
      </c>
      <c r="ACH26" s="1">
        <v>0.63159856531816805</v>
      </c>
      <c r="ACI26" s="1">
        <v>3.3527338153130498E-2</v>
      </c>
      <c r="ACJ26" s="1">
        <v>0.45119086050734603</v>
      </c>
      <c r="ACK26" s="1">
        <v>0.44418892719241698</v>
      </c>
      <c r="ACL26" s="1">
        <v>1.1122272246905101</v>
      </c>
      <c r="ACM26" s="1">
        <v>0.36972479632015398</v>
      </c>
      <c r="ACN26" s="1">
        <v>4.4847513847996998E-2</v>
      </c>
      <c r="ACO26" s="1">
        <v>0.157635772596352</v>
      </c>
      <c r="ACP26" s="1">
        <v>0.388550660105145</v>
      </c>
      <c r="ACQ26" s="1">
        <v>0.98762610578323196</v>
      </c>
      <c r="ACR26" s="1">
        <v>1.7923087760396299</v>
      </c>
      <c r="ACS26" s="1">
        <v>0.48923798284320702</v>
      </c>
      <c r="ACT26" s="1">
        <v>0.63798766790378902</v>
      </c>
      <c r="ACU26" s="1">
        <v>0.54561873573800301</v>
      </c>
      <c r="ACV26" s="1">
        <v>1.72116583473122</v>
      </c>
      <c r="ACW26" s="1">
        <v>1.0004769710641801</v>
      </c>
      <c r="ACX26" s="1">
        <v>1.7561226151065199</v>
      </c>
      <c r="ACY26" s="1">
        <v>5.1405611585776702E-2</v>
      </c>
      <c r="ACZ26" s="1">
        <v>7.1614327151177399E-3</v>
      </c>
      <c r="ADA26" s="1">
        <v>0.34575424315213099</v>
      </c>
      <c r="ADB26" s="1">
        <v>5.8069804088403103</v>
      </c>
      <c r="ADC26" s="1">
        <v>1.8177025460390199</v>
      </c>
      <c r="ADD26" s="1">
        <v>0.206556793957757</v>
      </c>
      <c r="ADE26" s="1">
        <v>0.60715523394418403</v>
      </c>
      <c r="ADF26" s="1">
        <v>0.32395849439093199</v>
      </c>
      <c r="ADG26" s="1">
        <v>1.91534012089285</v>
      </c>
      <c r="ADH26" s="1">
        <v>0.95903723244896599</v>
      </c>
      <c r="ADI26" s="1">
        <v>1.45044817889964</v>
      </c>
      <c r="ADJ26" s="1">
        <v>2.2318191081187702</v>
      </c>
      <c r="ADK26" s="1">
        <v>2.94131067053172</v>
      </c>
      <c r="ADL26" s="1">
        <v>1.3747769410942601</v>
      </c>
      <c r="ADM26" s="1">
        <v>0.70550827160872298</v>
      </c>
      <c r="ADN26" s="1">
        <v>1.26871227087312</v>
      </c>
      <c r="ADO26" s="1">
        <v>1.9769073676017099</v>
      </c>
      <c r="ADP26" s="1">
        <v>0.63328828269743298</v>
      </c>
      <c r="ADQ26" s="1">
        <v>1.17447818632361</v>
      </c>
      <c r="ADR26" s="1">
        <v>1.37975992539022</v>
      </c>
      <c r="ADS26" s="1">
        <v>2.9906299016525901</v>
      </c>
      <c r="ADT26" s="1">
        <v>2.36109344333425E-4</v>
      </c>
      <c r="ADU26" s="1">
        <v>0.32464132601656098</v>
      </c>
      <c r="ADV26" s="1">
        <v>0.87128355622371201</v>
      </c>
      <c r="ADW26" s="1">
        <v>9.0332278822861101E-2</v>
      </c>
      <c r="ADX26" s="1">
        <v>0.35282318775474902</v>
      </c>
      <c r="ADY26" s="1">
        <v>0.29262221825903301</v>
      </c>
      <c r="ADZ26" s="1">
        <v>1.6418697299927401</v>
      </c>
      <c r="AEA26" s="1">
        <v>0.28398054678053097</v>
      </c>
      <c r="AEB26" s="1">
        <v>0.49514837036640302</v>
      </c>
      <c r="AEC26" s="1">
        <v>0.42378855154657402</v>
      </c>
      <c r="AED26" s="1">
        <v>0.68999635219218103</v>
      </c>
      <c r="AEE26" s="1">
        <v>1.87281283838164</v>
      </c>
      <c r="AEF26" s="1">
        <v>2.3661132222287602</v>
      </c>
      <c r="AEG26" s="1">
        <v>0.47668571023160899</v>
      </c>
      <c r="AEH26" s="1">
        <v>0.37205807324288998</v>
      </c>
      <c r="AEI26" s="1">
        <v>0.69287851502615105</v>
      </c>
      <c r="AEJ26" s="1">
        <v>1.8826032872112499</v>
      </c>
      <c r="AEK26" s="1">
        <v>1.2056433909228099</v>
      </c>
      <c r="AEL26" s="1">
        <v>0.81142690847450505</v>
      </c>
      <c r="AEM26" s="1">
        <v>0.20477418039628101</v>
      </c>
      <c r="AEN26" s="1">
        <v>7.2312444267529197E-2</v>
      </c>
      <c r="AEO26" s="1">
        <v>0.37160839253713601</v>
      </c>
      <c r="AEP26" s="1">
        <v>0.35783971877097698</v>
      </c>
      <c r="AEQ26" s="1">
        <v>1.71227067924524</v>
      </c>
      <c r="AER26" s="1">
        <v>6.2575853959146499E-2</v>
      </c>
      <c r="AES26" s="1">
        <v>0.496610601377659</v>
      </c>
      <c r="AET26" s="1">
        <v>0.313400476536774</v>
      </c>
      <c r="AEU26" s="1">
        <v>0.242912299986557</v>
      </c>
      <c r="AEV26" s="1">
        <v>0.62289669286260296</v>
      </c>
      <c r="AEW26" s="1">
        <v>0.70965081173993105</v>
      </c>
      <c r="AEX26" s="1">
        <v>0.51309642331185601</v>
      </c>
      <c r="AEY26" s="1">
        <v>2.6976780625506098</v>
      </c>
      <c r="AEZ26" s="1">
        <v>2.5999489293072799</v>
      </c>
      <c r="AFA26" s="1">
        <v>0.30871527956756001</v>
      </c>
      <c r="AFB26" s="1">
        <v>1.16495036680422</v>
      </c>
      <c r="AFC26" s="1">
        <v>0.29469865952495899</v>
      </c>
      <c r="AFD26" s="1">
        <v>0.73373334945101998</v>
      </c>
      <c r="AFE26" s="1">
        <v>1.6281619461536101</v>
      </c>
      <c r="AFF26" s="1">
        <v>1.7883665254307499</v>
      </c>
      <c r="AFG26" s="1">
        <v>2.6096336251096801</v>
      </c>
      <c r="AFH26" s="1">
        <v>0.72659475870201995</v>
      </c>
      <c r="AFI26" s="1">
        <v>0.35183452394288101</v>
      </c>
      <c r="AFJ26" s="1">
        <v>2.6790038227433399</v>
      </c>
      <c r="AFK26" s="1">
        <v>3.8193218834364502</v>
      </c>
      <c r="AFL26" s="1">
        <v>0.96769902493762106</v>
      </c>
      <c r="AFM26" s="1">
        <v>9.3929266350286006E-2</v>
      </c>
      <c r="AFN26" s="1">
        <v>0.35703324294385802</v>
      </c>
      <c r="AFO26" s="1">
        <v>0.52967063346321197</v>
      </c>
      <c r="AFP26" s="1">
        <v>0.47041177750990698</v>
      </c>
      <c r="AFQ26" s="1">
        <v>0.64272341456910398</v>
      </c>
      <c r="AFR26" s="1">
        <v>2.86703223814514E-2</v>
      </c>
      <c r="AFS26" s="1">
        <v>1.11051543725017</v>
      </c>
      <c r="AFT26" s="1">
        <v>2.5848651659932802</v>
      </c>
      <c r="AFU26" s="1">
        <v>0.15128491151844201</v>
      </c>
      <c r="AFV26" s="1">
        <v>7.8707385291913803E-2</v>
      </c>
      <c r="AFW26" s="1">
        <v>0.45580628370207599</v>
      </c>
      <c r="AFX26" s="1">
        <v>0.217561414850823</v>
      </c>
      <c r="AFY26" s="1">
        <v>1.88714706082317</v>
      </c>
      <c r="AFZ26" s="1">
        <v>3.5880256641168899</v>
      </c>
      <c r="AGA26" s="1">
        <v>0.38326222450761199</v>
      </c>
      <c r="AGB26" s="1">
        <v>0.51205766475140102</v>
      </c>
      <c r="AGC26" s="1">
        <v>1.23243071716417</v>
      </c>
      <c r="AGD26" s="1">
        <v>1.2588007195551201</v>
      </c>
      <c r="AGE26" s="1">
        <v>0.64033461220579302</v>
      </c>
      <c r="AGF26" s="1">
        <v>2.0031933433018301</v>
      </c>
      <c r="AGG26" s="1">
        <v>0.513366562233454</v>
      </c>
      <c r="AGH26" s="1">
        <v>3.7787633948972701</v>
      </c>
      <c r="AGI26" s="1">
        <v>0.196679409319336</v>
      </c>
      <c r="AGJ26" s="1">
        <v>0.53635163519437501</v>
      </c>
      <c r="AGK26" s="1">
        <v>0.83359124184941602</v>
      </c>
      <c r="AGL26" s="1">
        <v>0.192531735605975</v>
      </c>
      <c r="AGM26" s="1">
        <v>1.06108850499116</v>
      </c>
      <c r="AGN26" s="1">
        <v>1.2643004609739601</v>
      </c>
      <c r="AGO26" s="1">
        <v>0.188752175230747</v>
      </c>
      <c r="AGP26" s="1">
        <v>0.39431487234628998</v>
      </c>
      <c r="AGQ26" s="1">
        <v>0.37060459041756699</v>
      </c>
      <c r="AGR26" s="1">
        <v>9.1502449256796306E-2</v>
      </c>
      <c r="AGS26" s="1">
        <v>0.50121214034170003</v>
      </c>
      <c r="AGT26" s="1">
        <v>0.99373027062969399</v>
      </c>
      <c r="AGU26" s="1">
        <v>2.3626716463874202</v>
      </c>
      <c r="AGV26" s="1">
        <v>0.21731881995795299</v>
      </c>
      <c r="AGW26" s="1">
        <v>0.76002311099068698</v>
      </c>
      <c r="AGX26" s="1">
        <v>1.4067702821896599</v>
      </c>
      <c r="AGY26" s="1">
        <v>1.06970132045759</v>
      </c>
      <c r="AGZ26" s="1">
        <v>5.4015978030568901E-2</v>
      </c>
      <c r="AHA26" s="1">
        <v>0.49902002532217898</v>
      </c>
      <c r="AHB26" s="1">
        <v>1.40041137915353</v>
      </c>
      <c r="AHC26" s="1">
        <v>0.56383311866174601</v>
      </c>
      <c r="AHD26" s="1">
        <v>7.5569015853240495E-2</v>
      </c>
      <c r="AHE26" s="1">
        <v>1.8375876127895101</v>
      </c>
      <c r="AHF26" s="1">
        <v>0.16390963734264899</v>
      </c>
      <c r="AHG26" s="1">
        <v>1.25531601464132</v>
      </c>
      <c r="AHH26" s="1">
        <v>0.37501652547901698</v>
      </c>
      <c r="AHI26" s="1">
        <v>1.64145149690648</v>
      </c>
      <c r="AHJ26" s="1">
        <v>0.120501007002751</v>
      </c>
      <c r="AHK26" s="1">
        <v>1.6020478591742899</v>
      </c>
      <c r="AHL26" s="1">
        <v>0.19164112534376501</v>
      </c>
      <c r="AHM26" s="1">
        <v>0.100664854877533</v>
      </c>
      <c r="AHN26" s="1">
        <v>0.24420708216384199</v>
      </c>
      <c r="AHO26" s="1">
        <v>1.1202989710298099</v>
      </c>
      <c r="AHP26" s="1">
        <v>0.47623315184586101</v>
      </c>
      <c r="AHQ26" s="1">
        <v>0.67994869529702795</v>
      </c>
      <c r="AHR26" s="1">
        <v>0.70619403615253296</v>
      </c>
      <c r="AHS26" s="1">
        <v>5.7449205383890901E-2</v>
      </c>
      <c r="AHT26" s="1">
        <v>0.60794826886712094</v>
      </c>
      <c r="AHU26" s="1">
        <v>1.30516402599515</v>
      </c>
      <c r="AHV26" s="1">
        <v>1.08489219910331</v>
      </c>
      <c r="AHW26" s="1">
        <v>0.44171647710933598</v>
      </c>
      <c r="AHX26" s="1">
        <v>1.4668805699235401</v>
      </c>
      <c r="AHY26" s="1">
        <v>7.80601645404876E-2</v>
      </c>
      <c r="AHZ26" s="1">
        <v>8.0839140298153894E-2</v>
      </c>
      <c r="AIA26" s="1">
        <v>2.1462434326554298</v>
      </c>
      <c r="AIB26" s="1">
        <v>0.98370968518787705</v>
      </c>
      <c r="AIC26" s="1">
        <v>0.108890221188689</v>
      </c>
      <c r="AID26" s="1">
        <v>1.0403618211607699</v>
      </c>
      <c r="AIE26" s="1">
        <v>1.3240148990565599</v>
      </c>
      <c r="AIF26" s="1">
        <v>2.57253972573193</v>
      </c>
      <c r="AIG26" s="1">
        <v>0.51753264380637698</v>
      </c>
      <c r="AIH26" s="1">
        <v>1.8032553481245099E-2</v>
      </c>
      <c r="AII26" s="1">
        <v>0.67935392180597398</v>
      </c>
      <c r="AIJ26" s="1">
        <v>1.67667744844976</v>
      </c>
      <c r="AIK26" s="1">
        <v>2.4388812271480398</v>
      </c>
      <c r="AIL26" s="1">
        <v>2.0688658755919902</v>
      </c>
      <c r="AIM26" s="1">
        <v>0.150759689331666</v>
      </c>
      <c r="AIN26" s="1">
        <v>1.1128741024337001</v>
      </c>
      <c r="AIO26" s="1">
        <v>0.150109149615753</v>
      </c>
      <c r="AIP26" s="1">
        <v>2.76076536875477</v>
      </c>
      <c r="AIQ26" s="1">
        <v>2.0162795279490702</v>
      </c>
      <c r="AIR26" s="1">
        <v>1.7123717314273299</v>
      </c>
      <c r="AIS26" s="1">
        <v>0.65640539409240894</v>
      </c>
      <c r="AIT26" s="1">
        <v>0.179752321192411</v>
      </c>
      <c r="AIU26" s="1">
        <v>0.55855155098372</v>
      </c>
      <c r="AIV26" s="1">
        <v>0.14007934427278099</v>
      </c>
      <c r="AIW26" s="1">
        <v>1.14472859862528</v>
      </c>
      <c r="AIX26" s="1">
        <v>0.74730874364224498</v>
      </c>
      <c r="AIY26" s="1">
        <v>1.85402302408825</v>
      </c>
      <c r="AIZ26" s="1">
        <v>0.60456555871057505</v>
      </c>
      <c r="AJA26" s="1">
        <v>1.7270443430659901</v>
      </c>
      <c r="AJB26" s="1">
        <v>0.81454329203398701</v>
      </c>
      <c r="AJC26" s="1">
        <v>0.41647934510701701</v>
      </c>
      <c r="AJD26" s="1">
        <v>0.57372190104155296</v>
      </c>
      <c r="AJE26" s="1">
        <v>0.65980946200728297</v>
      </c>
      <c r="AJF26" s="1">
        <v>0.41067431390756498</v>
      </c>
      <c r="AJG26" s="1">
        <v>0.121492392096358</v>
      </c>
      <c r="AJH26" s="1">
        <v>0.26049273174745702</v>
      </c>
      <c r="AJI26" s="1">
        <v>0.82769131991227396</v>
      </c>
      <c r="AJJ26" s="1">
        <v>0.28380808021567899</v>
      </c>
      <c r="AJK26" s="1">
        <v>2.4860787503344299E-2</v>
      </c>
      <c r="AJL26" s="1">
        <v>0.53646162880199599</v>
      </c>
      <c r="AJM26" s="1">
        <v>4.5246825106883201E-2</v>
      </c>
      <c r="AJN26" s="1">
        <v>0.67237920311968402</v>
      </c>
      <c r="AJO26" s="1">
        <v>7.7823783990013398E-2</v>
      </c>
      <c r="AJP26" s="1">
        <v>1.96551151206993</v>
      </c>
      <c r="AJQ26" s="1">
        <v>1.64065341068239</v>
      </c>
      <c r="AJR26" s="1">
        <v>0.40805858568641001</v>
      </c>
      <c r="AJS26" s="1">
        <v>0.37192120031045001</v>
      </c>
      <c r="AJT26" s="1">
        <v>1.7870740243924399</v>
      </c>
      <c r="AJU26" s="1">
        <v>0.79835929168975805</v>
      </c>
      <c r="AJV26" s="1">
        <v>0.58966806437162</v>
      </c>
      <c r="AJW26" s="1">
        <v>0.24075821863372901</v>
      </c>
      <c r="AJX26" s="1">
        <v>2.4822442481531799</v>
      </c>
      <c r="AJY26" s="1">
        <v>0.28517866495616101</v>
      </c>
      <c r="AJZ26" s="1">
        <v>0.469714064585039</v>
      </c>
      <c r="AKA26" s="1">
        <v>1.0839581973155299</v>
      </c>
      <c r="AKB26" s="1">
        <v>0.65050177119494001</v>
      </c>
      <c r="AKC26" s="1">
        <v>0.81412643325572598</v>
      </c>
      <c r="AKD26" s="1">
        <v>1.6356953841597299</v>
      </c>
      <c r="AKE26" s="1">
        <v>4.0989257436372402</v>
      </c>
      <c r="AKF26" s="1">
        <v>0.46269854537035898</v>
      </c>
      <c r="AKG26" s="1">
        <v>0.26823035235675402</v>
      </c>
      <c r="AKH26" s="1">
        <v>0.96965983493623897</v>
      </c>
      <c r="AKI26" s="1">
        <v>0.34109237578043999</v>
      </c>
      <c r="AKJ26" s="1">
        <v>2.19951449292877</v>
      </c>
      <c r="AKK26" s="1">
        <v>0.78005913617238898</v>
      </c>
      <c r="AKL26" s="1">
        <v>2.3025500426130399</v>
      </c>
      <c r="AKM26" s="1">
        <v>1.04749417103767</v>
      </c>
      <c r="AKN26" s="1">
        <v>2.72816051157782E-2</v>
      </c>
      <c r="AKO26" s="1">
        <v>1.01777704427146</v>
      </c>
      <c r="AKP26" s="1">
        <v>1.03758447363527</v>
      </c>
      <c r="AKQ26" s="1">
        <v>0.16528349286091801</v>
      </c>
      <c r="AKR26" s="1">
        <v>0.102743077764261</v>
      </c>
      <c r="AKS26" s="1">
        <v>1.5508351757435499</v>
      </c>
      <c r="AKT26" s="1">
        <v>0.97297424487171003</v>
      </c>
      <c r="AKU26" s="1">
        <v>1.1514070807722601</v>
      </c>
      <c r="AKV26" s="1">
        <v>0.6001083223375</v>
      </c>
      <c r="AKW26" s="1">
        <v>1.80750187337049</v>
      </c>
      <c r="AKX26" s="1">
        <v>5.2262677955222998E-2</v>
      </c>
      <c r="AKY26" s="1">
        <v>0.33335759697598</v>
      </c>
      <c r="AKZ26" s="1">
        <v>1.4543125361737499</v>
      </c>
      <c r="ALA26" s="1">
        <v>0.99618005990273095</v>
      </c>
      <c r="ALB26" s="1">
        <v>1.0401528220524201</v>
      </c>
      <c r="ALC26" s="1">
        <v>0.29703412147024999</v>
      </c>
      <c r="ALD26" s="1">
        <v>2.79307012920306</v>
      </c>
      <c r="ALE26" s="1">
        <v>0.419123798314679</v>
      </c>
      <c r="ALF26" s="1">
        <v>1.6517718725934001</v>
      </c>
      <c r="ALG26" s="1">
        <v>6.7125971606986995E-2</v>
      </c>
      <c r="ALH26" s="1">
        <v>4.9818515635233496</v>
      </c>
      <c r="ALI26" s="1">
        <v>0.36407730953517198</v>
      </c>
      <c r="ALJ26" s="1">
        <v>1.9487621516258</v>
      </c>
      <c r="ALK26" s="1">
        <v>0.99842371753001602</v>
      </c>
      <c r="ALL26" s="1">
        <v>4.0637488078957298E-2</v>
      </c>
      <c r="ALM26" s="1">
        <v>0.820368832230431</v>
      </c>
      <c r="ALN26" s="1">
        <v>1.3008685170904499</v>
      </c>
      <c r="ALO26" s="1">
        <v>0.65566584095090896</v>
      </c>
      <c r="ALP26" s="1">
        <v>0.18777052777904399</v>
      </c>
      <c r="ALQ26" s="1">
        <v>1.4707683819944</v>
      </c>
      <c r="ALR26" s="1">
        <v>0.45060143964848598</v>
      </c>
      <c r="ALS26" s="1">
        <v>2.3378564913116899</v>
      </c>
      <c r="ALT26" s="1">
        <v>1.3331544619553899</v>
      </c>
      <c r="ALU26" s="1">
        <v>0.67668823607827699</v>
      </c>
      <c r="ALV26" s="1">
        <v>0.79800019762720298</v>
      </c>
      <c r="ALW26" s="1">
        <v>0.66301913297505399</v>
      </c>
      <c r="ALX26" s="1">
        <v>2.8275638997843502</v>
      </c>
      <c r="ALY26" s="1">
        <v>1.58995055702812</v>
      </c>
      <c r="ALZ26" s="1">
        <v>1.0986781312788401</v>
      </c>
      <c r="AMA26" s="1">
        <v>4.2715953733564502E-2</v>
      </c>
      <c r="AMB26" s="1">
        <v>0.23879446714228</v>
      </c>
      <c r="AMC26" s="1">
        <v>0.12071851269134599</v>
      </c>
      <c r="AMD26" s="1">
        <v>0.442606908580508</v>
      </c>
      <c r="AME26" s="1">
        <v>0.41728412121592501</v>
      </c>
      <c r="AMF26" s="1">
        <v>1.86423346942999</v>
      </c>
      <c r="AMG26" s="1">
        <v>1.5347659136058001</v>
      </c>
      <c r="AMH26" s="1">
        <v>1.2563064990403401</v>
      </c>
      <c r="AMI26" s="1">
        <v>0.38419393718405698</v>
      </c>
      <c r="AMJ26" s="1">
        <v>0.74361393433720702</v>
      </c>
      <c r="AMK26" s="1">
        <v>0.187493224614938</v>
      </c>
      <c r="AML26" s="1">
        <v>1.4260603247244099</v>
      </c>
      <c r="AMM26" s="1">
        <v>1.1211225807594001</v>
      </c>
      <c r="AMN26" s="1">
        <v>2.5114330558220601</v>
      </c>
      <c r="AMO26" s="1">
        <v>0.34999807526013599</v>
      </c>
      <c r="AMP26" s="1">
        <v>0.200266081037517</v>
      </c>
      <c r="AMQ26" s="1">
        <v>0.42911040710583098</v>
      </c>
      <c r="AMR26" s="1">
        <v>0.165187814164685</v>
      </c>
      <c r="AMS26" s="1">
        <v>0.10250646778886401</v>
      </c>
      <c r="AMT26" s="1">
        <v>0.44727493073669899</v>
      </c>
      <c r="AMU26" s="1">
        <v>0.42007601047295301</v>
      </c>
      <c r="AMV26" s="1">
        <v>2.5598961428424398</v>
      </c>
      <c r="AMW26" s="1">
        <v>0.180498695406273</v>
      </c>
      <c r="AMX26" s="1">
        <v>1.5163119701071499</v>
      </c>
      <c r="AMY26" s="1">
        <v>0.53417562828391296</v>
      </c>
      <c r="AMZ26" s="1">
        <v>0.146168700365058</v>
      </c>
      <c r="ANA26" s="1">
        <v>0.14998787135854699</v>
      </c>
      <c r="ANB26" s="1">
        <v>1.4127416110679201</v>
      </c>
      <c r="ANC26" s="1">
        <v>0.82648592397832099</v>
      </c>
      <c r="AND26" s="1">
        <v>2.0260871956534099</v>
      </c>
      <c r="ANE26" s="1">
        <v>0.51196161873523305</v>
      </c>
      <c r="ANF26" s="1">
        <v>0.14410970787436</v>
      </c>
      <c r="ANG26" s="1">
        <v>1.1842888167793499</v>
      </c>
      <c r="ANH26" s="1">
        <v>0.355961249245071</v>
      </c>
      <c r="ANI26" s="1">
        <v>1.39879698432868</v>
      </c>
      <c r="ANJ26" s="1">
        <v>0.58554015435383699</v>
      </c>
      <c r="ANK26" s="1">
        <v>1.56628260040153E-2</v>
      </c>
      <c r="ANL26" s="1">
        <v>1.07577717024734</v>
      </c>
      <c r="ANM26" s="1">
        <v>1.1573269517868201</v>
      </c>
      <c r="ANN26" s="1">
        <v>2.0214074847314598</v>
      </c>
      <c r="ANO26" s="1">
        <v>0.68546517714456101</v>
      </c>
      <c r="ANP26" s="1">
        <v>1.31073770796365</v>
      </c>
      <c r="ANQ26" s="1">
        <v>0.24202442122513601</v>
      </c>
      <c r="ANR26" s="1">
        <v>2.08283083831701</v>
      </c>
      <c r="ANS26" s="1">
        <v>0.42312084961022001</v>
      </c>
      <c r="ANT26" s="1">
        <v>0.19240482800508699</v>
      </c>
      <c r="ANU26" s="1">
        <v>0.27057139954877002</v>
      </c>
      <c r="ANV26" s="1">
        <v>0.60951519421310996</v>
      </c>
      <c r="ANW26" s="1">
        <v>0.22807168686078799</v>
      </c>
      <c r="ANX26" s="1">
        <v>0.89658868437183203</v>
      </c>
      <c r="ANY26" s="1">
        <v>0.445254707157275</v>
      </c>
      <c r="ANZ26" s="1">
        <v>0.72071154849313002</v>
      </c>
      <c r="AOA26" s="1">
        <v>0.15347575125160101</v>
      </c>
      <c r="AOB26" s="1">
        <v>1.3756558679253399</v>
      </c>
      <c r="AOC26" s="1">
        <v>0.31431171174216999</v>
      </c>
      <c r="AOD26" s="1">
        <v>0.75446373816782697</v>
      </c>
      <c r="AOE26" s="1">
        <v>0.32976244695770002</v>
      </c>
      <c r="AOF26" s="1">
        <v>1.8092222319895801</v>
      </c>
      <c r="AOG26" s="1">
        <v>5.6661256941251098E-2</v>
      </c>
      <c r="AOH26" s="1">
        <v>0.15106046487268099</v>
      </c>
      <c r="AOI26" s="1">
        <v>0.63285304395402298</v>
      </c>
      <c r="AOJ26" s="1">
        <v>1.6816903463470101</v>
      </c>
      <c r="AOK26" s="1">
        <v>0.48332662291593997</v>
      </c>
      <c r="AOL26" s="1">
        <v>2.83782603117693E-2</v>
      </c>
      <c r="AOM26" s="1">
        <v>1.94753572982328</v>
      </c>
      <c r="AON26" s="1">
        <v>1.9090077675080801</v>
      </c>
      <c r="AOO26" s="1">
        <v>8.3949644958185493E-2</v>
      </c>
      <c r="AOP26" s="1">
        <v>4.4099268873978801</v>
      </c>
      <c r="AOQ26" s="1">
        <v>3.9562823883062502E-2</v>
      </c>
      <c r="AOR26" s="1">
        <v>0.26828304820535198</v>
      </c>
      <c r="AOS26" s="1">
        <v>0.70771885535555401</v>
      </c>
      <c r="AOT26" s="1">
        <v>0.16525676543444301</v>
      </c>
      <c r="AOU26" s="1">
        <v>0.168454434678631</v>
      </c>
      <c r="AOV26" s="1">
        <v>4.47251098939687</v>
      </c>
      <c r="AOW26" s="1">
        <v>2.3835244332057299</v>
      </c>
      <c r="AOX26" s="1">
        <v>1.83580873772735</v>
      </c>
      <c r="AOY26" s="1">
        <v>1.5358813742636701</v>
      </c>
      <c r="AOZ26" s="1">
        <v>1.43357223901206</v>
      </c>
      <c r="APA26" s="1">
        <v>5.70849532664199</v>
      </c>
      <c r="APB26" s="1">
        <v>0.28400579581655599</v>
      </c>
      <c r="APC26" s="1">
        <v>1.12431528894174</v>
      </c>
      <c r="APD26" s="1">
        <v>2.0571838111044101</v>
      </c>
      <c r="APE26" s="1">
        <v>4.3751582890389598</v>
      </c>
      <c r="APF26" s="1">
        <v>0.44509911313245598</v>
      </c>
      <c r="APG26" s="1">
        <v>0.72407619974146498</v>
      </c>
      <c r="APH26" s="1">
        <v>2.8118525295865502</v>
      </c>
      <c r="API26" s="1">
        <v>2.6723238110749601</v>
      </c>
      <c r="APJ26" s="1">
        <v>1.41407638325676</v>
      </c>
      <c r="APK26" s="1">
        <v>1.7524413415535699E-2</v>
      </c>
      <c r="APL26" s="1">
        <v>2.09190975487572</v>
      </c>
      <c r="APM26" s="1">
        <v>2.5262763954271299</v>
      </c>
      <c r="APN26" s="1">
        <v>0.72779753357154198</v>
      </c>
      <c r="APO26" s="1">
        <v>2.4335781036188102</v>
      </c>
      <c r="APP26" s="1">
        <v>1.3759044640365199</v>
      </c>
      <c r="APQ26" s="1">
        <v>3.4638180976815098</v>
      </c>
      <c r="APR26" s="1">
        <v>0.31045137871066503</v>
      </c>
      <c r="APS26" s="1">
        <v>1.83917591334233</v>
      </c>
      <c r="APT26" s="1">
        <v>1.3237700381919699</v>
      </c>
      <c r="APU26" s="1">
        <v>0.135020014784001</v>
      </c>
      <c r="APV26" s="1">
        <v>1.4807235162143699</v>
      </c>
      <c r="APW26" s="1">
        <v>4.6727394397928501</v>
      </c>
      <c r="APX26" s="1">
        <v>1.08790484269807</v>
      </c>
      <c r="APY26" s="1">
        <v>3.5631552316324702</v>
      </c>
      <c r="APZ26" s="1">
        <v>2.0498167171944801</v>
      </c>
      <c r="AQA26" s="1">
        <v>1.4948527104357699E-2</v>
      </c>
      <c r="AQB26" s="1">
        <v>2.6840890826237902</v>
      </c>
      <c r="AQC26" s="1">
        <v>1.1189596085794999</v>
      </c>
      <c r="AQD26" s="1">
        <v>0.186222124637448</v>
      </c>
      <c r="AQE26" s="1">
        <v>1.0310452060673401</v>
      </c>
      <c r="AQF26" s="1">
        <v>0.61049527071497101</v>
      </c>
      <c r="AQG26" s="1">
        <v>0.25114096820187798</v>
      </c>
      <c r="AQH26" s="1">
        <v>1.28827812444482</v>
      </c>
      <c r="AQI26" s="1">
        <v>0.90347365865288798</v>
      </c>
      <c r="AQJ26" s="1">
        <v>1.0637563209581899</v>
      </c>
      <c r="AQK26" s="1">
        <v>0.76818416061128802</v>
      </c>
      <c r="AQL26" s="1">
        <v>1.72802692063559</v>
      </c>
      <c r="AQM26" s="1">
        <v>4.1870115244908996</v>
      </c>
      <c r="AQN26" s="1">
        <v>0.91628901434905197</v>
      </c>
      <c r="AQO26" s="1">
        <v>0.15638739006727301</v>
      </c>
      <c r="AQP26" s="1">
        <v>2.4514351043394398</v>
      </c>
      <c r="AQQ26" s="1">
        <v>0.138071106134114</v>
      </c>
      <c r="AQR26" s="1">
        <v>0.21236937741902601</v>
      </c>
      <c r="AQS26" s="1">
        <v>2.0505500324221</v>
      </c>
      <c r="AQT26" s="1">
        <v>0.34565555130207798</v>
      </c>
      <c r="AQU26" s="1">
        <v>0.68588503877969698</v>
      </c>
      <c r="AQV26" s="1">
        <v>1.2481803556192499</v>
      </c>
      <c r="AQW26" s="1">
        <v>0.11065421517629399</v>
      </c>
      <c r="AQX26" s="1">
        <v>1.6608625226134199</v>
      </c>
      <c r="AQY26" s="1">
        <v>5.4442650951992304</v>
      </c>
      <c r="AQZ26" s="1">
        <v>0.99998296824382404</v>
      </c>
      <c r="ARA26" s="1">
        <v>0.28234288327881901</v>
      </c>
      <c r="ARB26" s="1">
        <v>2.06081866112627</v>
      </c>
      <c r="ARC26" s="1">
        <v>0.47732534218616801</v>
      </c>
      <c r="ARD26" s="1">
        <v>2.7308229948954099</v>
      </c>
      <c r="ARE26" s="1">
        <v>3.8828227193029199</v>
      </c>
      <c r="ARF26" s="1">
        <v>1.26007524689791</v>
      </c>
      <c r="ARG26" s="1">
        <v>1.08998891152238</v>
      </c>
      <c r="ARH26" s="1">
        <v>2.0048973831166301</v>
      </c>
      <c r="ARI26" s="1">
        <v>0.19070479603199</v>
      </c>
      <c r="ARJ26" s="1">
        <v>0.70046722301155295</v>
      </c>
      <c r="ARK26" s="1">
        <v>4.1148064282420798</v>
      </c>
      <c r="ARL26" s="1">
        <v>0.95719314287385004</v>
      </c>
      <c r="ARM26" s="1">
        <v>1.75107276572641</v>
      </c>
      <c r="ARN26" s="1">
        <v>0.76134488097309005</v>
      </c>
      <c r="ARO26" s="1">
        <v>1.2002718217541299</v>
      </c>
      <c r="ARP26" s="1">
        <v>0.84391811089971303</v>
      </c>
      <c r="ARQ26" s="1">
        <v>0.35837601440918199</v>
      </c>
      <c r="ARR26" s="1">
        <v>1.2041499414629799</v>
      </c>
      <c r="ARS26" s="1">
        <v>0.191303334977071</v>
      </c>
      <c r="ART26" s="1">
        <v>1.6535711117868801</v>
      </c>
      <c r="ARU26" s="1">
        <v>0.94443669764038796</v>
      </c>
      <c r="ARV26" s="1">
        <v>7.7255963690874396E-2</v>
      </c>
      <c r="ARW26" s="1">
        <v>1.3440729662859601</v>
      </c>
      <c r="ARX26" s="1">
        <v>2.93866858400354</v>
      </c>
      <c r="ARY26" s="1">
        <v>1.3182132909292399</v>
      </c>
      <c r="ARZ26" s="1">
        <v>2.95878396761819</v>
      </c>
      <c r="ASA26" s="1">
        <v>0.90447782372810503</v>
      </c>
      <c r="ASB26" s="1">
        <v>1.10557497479979E-2</v>
      </c>
      <c r="ASC26" s="1">
        <v>1.96338760865027</v>
      </c>
      <c r="ASD26" s="1">
        <v>0.68008094866794599</v>
      </c>
      <c r="ASE26" s="1">
        <v>1.1243882304153301</v>
      </c>
      <c r="ASF26" s="1">
        <v>2.91379993100221E-2</v>
      </c>
      <c r="ASG26" s="1">
        <v>1.5224561040174101</v>
      </c>
      <c r="ASH26" s="1">
        <v>0.34153548412939999</v>
      </c>
      <c r="ASI26" s="1">
        <v>0.74775111009714801</v>
      </c>
      <c r="ASJ26" s="1">
        <v>2.3254575242859699</v>
      </c>
      <c r="ASK26" s="1">
        <v>1.79097876004863</v>
      </c>
      <c r="ASL26" s="1">
        <v>0.97963076850292996</v>
      </c>
      <c r="ASM26" s="1">
        <v>0.194858719090131</v>
      </c>
      <c r="ASN26" s="1">
        <v>0.79092720857311305</v>
      </c>
      <c r="ASO26" s="1">
        <v>2.62217148211937</v>
      </c>
      <c r="ASP26" s="1">
        <v>5.9282099745943201E-2</v>
      </c>
      <c r="ASQ26" s="1">
        <v>7.0911075597698894E-2</v>
      </c>
      <c r="ASR26" s="1">
        <v>0.91928083292083795</v>
      </c>
      <c r="ASS26" s="1">
        <v>0.45407241648458202</v>
      </c>
      <c r="AST26" s="1">
        <v>1.2622414471860799</v>
      </c>
      <c r="ASU26" s="1">
        <v>0.91862701813595804</v>
      </c>
      <c r="ASV26" s="1">
        <v>0.52647870742980296</v>
      </c>
      <c r="ASW26" s="1">
        <v>0.64553959145973405</v>
      </c>
      <c r="ASX26" s="1">
        <v>0.25494591435527802</v>
      </c>
      <c r="ASY26" s="1">
        <v>0.59372235941254503</v>
      </c>
      <c r="ASZ26" s="1">
        <v>1.64635892110139</v>
      </c>
      <c r="ATA26" s="1">
        <v>0.123674113735143</v>
      </c>
      <c r="ATB26" s="1">
        <v>1.3317925561996899</v>
      </c>
      <c r="ATC26" s="1">
        <v>0.71456887874224995</v>
      </c>
      <c r="ATD26" s="1">
        <v>1.37975992539022</v>
      </c>
      <c r="ATE26" s="1">
        <v>1.1625070790484999</v>
      </c>
      <c r="ATF26" s="1">
        <v>0.95293658515048996</v>
      </c>
      <c r="ATG26" s="1">
        <v>0.26214118869393199</v>
      </c>
      <c r="ATH26" s="1">
        <v>0.95668265550146103</v>
      </c>
      <c r="ATI26" s="1">
        <v>1.4784423781688401</v>
      </c>
      <c r="ATJ26" s="1">
        <v>0.277447914210811</v>
      </c>
      <c r="ATK26" s="1">
        <v>0.404706138204522</v>
      </c>
      <c r="ATL26" s="1">
        <v>0.85692461814118703</v>
      </c>
      <c r="ATM26" s="1">
        <v>1.15275135514578</v>
      </c>
      <c r="ATN26" s="1">
        <v>1.23826013385015</v>
      </c>
      <c r="ATO26" s="1">
        <v>2.37496969694782</v>
      </c>
      <c r="ATP26" s="1">
        <v>1.2676306147937599</v>
      </c>
      <c r="ATQ26" s="1">
        <v>2.2548521938410602</v>
      </c>
      <c r="ATR26" s="1">
        <v>1.4359377078236599</v>
      </c>
      <c r="ATS26" s="1">
        <v>1.00084445377377</v>
      </c>
      <c r="ATT26" s="1">
        <v>0.67773543979089201</v>
      </c>
      <c r="ATU26" s="1">
        <v>0.22424104234998499</v>
      </c>
      <c r="ATV26" s="1">
        <v>0.98891011276864005</v>
      </c>
      <c r="ATW26" s="1">
        <v>0.67932824434516703</v>
      </c>
      <c r="ATX26" s="1">
        <v>1.8600316372745701E-2</v>
      </c>
      <c r="ATY26" s="1">
        <v>0.61682468965953996</v>
      </c>
      <c r="ATZ26" s="1">
        <v>0.24237544157145099</v>
      </c>
      <c r="AUA26" s="1">
        <v>2.3773258957559502</v>
      </c>
      <c r="AUB26" s="1">
        <v>0.73739665286217004</v>
      </c>
      <c r="AUC26" s="1">
        <v>0.54379456607195997</v>
      </c>
      <c r="AUD26" s="1">
        <v>0.473673138131736</v>
      </c>
      <c r="AUE26" s="1">
        <v>1.10500299997632</v>
      </c>
      <c r="AUF26" s="1">
        <v>5.0601140203671097E-2</v>
      </c>
      <c r="AUG26" s="1">
        <v>6.0696822062984997E-2</v>
      </c>
      <c r="AUH26" s="1">
        <v>2.1037546064686898</v>
      </c>
      <c r="AUI26" s="1">
        <v>0.10834820231202</v>
      </c>
      <c r="AUJ26" s="1">
        <v>1.0105345241330701</v>
      </c>
      <c r="AUK26" s="1">
        <v>0.111245951630508</v>
      </c>
      <c r="AUL26" s="1">
        <v>4.7264088882571702</v>
      </c>
      <c r="AUM26" s="1">
        <v>0.61782353752582897</v>
      </c>
      <c r="AUN26" s="1">
        <v>0.31098986741918699</v>
      </c>
      <c r="AUO26" s="1">
        <v>1.8662137853660701</v>
      </c>
      <c r="AUP26" s="1">
        <v>2.59517890292278E-3</v>
      </c>
      <c r="AUQ26" s="1">
        <v>0.43395167958269198</v>
      </c>
      <c r="AUR26" s="1">
        <v>1.44732406309359</v>
      </c>
      <c r="AUS26" s="1">
        <v>5.39298573787685E-2</v>
      </c>
      <c r="AUT26" s="1">
        <v>0.86039800521224197</v>
      </c>
      <c r="AUU26" s="1">
        <v>1.38027019025839</v>
      </c>
      <c r="AUV26" s="1">
        <v>0.72398219007186604</v>
      </c>
      <c r="AUW26" s="1">
        <v>0.35786128210038698</v>
      </c>
      <c r="AUX26" s="1">
        <v>0.65665889658972798</v>
      </c>
      <c r="AUY26" s="1">
        <v>0.49384888569539098</v>
      </c>
      <c r="AUZ26" s="1">
        <v>7.5612210909085695E-2</v>
      </c>
      <c r="AVA26" s="1">
        <v>1.02507943942975</v>
      </c>
      <c r="AVB26" s="1">
        <v>1.32903446829182</v>
      </c>
      <c r="AVC26" s="1">
        <v>0.17928914950871799</v>
      </c>
      <c r="AVD26" s="1">
        <v>1.08454500703329</v>
      </c>
      <c r="AVE26" s="1">
        <v>7.6345622571541399E-2</v>
      </c>
      <c r="AVF26" s="1">
        <v>1.6431461930186499</v>
      </c>
      <c r="AVG26" s="1">
        <v>0.60645076600009895</v>
      </c>
      <c r="AVH26" s="1">
        <v>0.10412521623571599</v>
      </c>
      <c r="AVI26" s="1">
        <v>1.22129529624566</v>
      </c>
      <c r="AVJ26" s="1">
        <v>0.45059872501711301</v>
      </c>
      <c r="AVK26" s="1">
        <v>0.66430890374610896</v>
      </c>
      <c r="AVL26" s="1">
        <v>0.206501960759509</v>
      </c>
      <c r="AVM26" s="1">
        <v>1.31728926839524</v>
      </c>
      <c r="AVN26" s="1">
        <v>1.3271998837897101</v>
      </c>
      <c r="AVO26" s="1">
        <v>0.100235735221754</v>
      </c>
      <c r="AVP26" s="1">
        <v>3.4111972494610101</v>
      </c>
      <c r="AVQ26" s="1">
        <v>3.0496070156459298</v>
      </c>
      <c r="AVR26" s="1">
        <v>9.2978705880759696E-2</v>
      </c>
      <c r="AVS26" s="1">
        <v>0.165187814164685</v>
      </c>
      <c r="AVT26" s="1">
        <v>1.57802100871159</v>
      </c>
      <c r="AVU26" s="1">
        <v>2.7839544016189501</v>
      </c>
      <c r="AVV26" s="1">
        <v>8.1192591856991903E-2</v>
      </c>
      <c r="AVW26" s="1">
        <v>0.55679151766510804</v>
      </c>
      <c r="AVX26" s="1">
        <v>2.1971472623059198</v>
      </c>
      <c r="AVY26" s="1">
        <v>1.23133439065973</v>
      </c>
      <c r="AVZ26" s="1">
        <v>1.3306836092490599</v>
      </c>
      <c r="AWA26" s="1">
        <v>0.68998607699996495</v>
      </c>
      <c r="AWB26" s="1">
        <v>1.1097267204152901</v>
      </c>
      <c r="AWC26" s="1">
        <v>4.3015749242003798</v>
      </c>
      <c r="AWD26" s="1">
        <v>0.51744602956589703</v>
      </c>
      <c r="AWE26" s="1">
        <v>0.89362265610442504</v>
      </c>
      <c r="AWF26" s="1">
        <v>0.66244056509827698</v>
      </c>
      <c r="AWG26" s="1">
        <v>2.0029307320969898</v>
      </c>
      <c r="AWH26" s="1">
        <v>2.0985302248931799</v>
      </c>
      <c r="AWI26" s="1">
        <v>0.65114491969080102</v>
      </c>
      <c r="AWJ26" s="1">
        <v>3.27703565432574</v>
      </c>
      <c r="AWK26" s="1">
        <v>0.69415625220533905</v>
      </c>
      <c r="AWL26" s="1">
        <v>0.87850772579581804</v>
      </c>
      <c r="AWM26" s="1">
        <v>0.77117367485021804</v>
      </c>
      <c r="AWN26" s="1">
        <v>1.8983346923595299</v>
      </c>
      <c r="AWO26" s="1">
        <v>2.33080489123601</v>
      </c>
      <c r="AWP26" s="1">
        <v>7.1493346053419504E-2</v>
      </c>
      <c r="AWQ26" s="1">
        <v>1.2543183038496599</v>
      </c>
      <c r="AWR26" s="1">
        <v>0.186391191755476</v>
      </c>
      <c r="AWS26" s="1">
        <v>1.3333709144406101</v>
      </c>
      <c r="AWT26" s="1">
        <v>0.94613245688116399</v>
      </c>
      <c r="AWU26" s="1">
        <v>0.53277434714156402</v>
      </c>
      <c r="AWV26" s="1">
        <v>0.52967063346321197</v>
      </c>
      <c r="AWW26" s="1">
        <v>2.3655051320235598</v>
      </c>
      <c r="AWX26" s="1">
        <v>1.43996525900538</v>
      </c>
      <c r="AWY26" s="1">
        <v>0.559405833376867</v>
      </c>
      <c r="AWZ26" s="1">
        <v>0.16679762122875499</v>
      </c>
      <c r="AXA26" s="1">
        <v>0.477927381602815</v>
      </c>
      <c r="AXB26" s="1">
        <v>9.4314627026786599E-3</v>
      </c>
      <c r="AXC26" s="1">
        <v>0.30569072666195801</v>
      </c>
      <c r="AXD26" s="1">
        <v>2.5571506471751202</v>
      </c>
      <c r="AXE26" s="1">
        <v>5.7179455050103902</v>
      </c>
      <c r="AXF26" s="1">
        <v>2.5791913836607101</v>
      </c>
      <c r="AXG26" s="1">
        <v>0.28570618290630501</v>
      </c>
      <c r="AXH26" s="1">
        <v>1.2308524042440001</v>
      </c>
      <c r="AXI26" s="1">
        <v>6.8477881411597399E-2</v>
      </c>
      <c r="AXJ26" s="1">
        <v>4.2895472276520303</v>
      </c>
      <c r="AXK26" s="1">
        <v>0.39741205787313499</v>
      </c>
      <c r="AXL26" s="1">
        <v>0.232884326328515</v>
      </c>
      <c r="AXM26" s="1">
        <v>2.3255991491651802</v>
      </c>
      <c r="AXN26" s="1">
        <v>6.7301910061115799E-2</v>
      </c>
      <c r="AXO26" s="1">
        <v>0.167279267694218</v>
      </c>
      <c r="AXP26" s="1">
        <v>0.98257363348395999</v>
      </c>
      <c r="AXQ26" s="1">
        <v>8.6124747936430102E-2</v>
      </c>
      <c r="AXR26" s="1">
        <v>0.212718796959699</v>
      </c>
      <c r="AXS26" s="1">
        <v>0.114709324469771</v>
      </c>
      <c r="AXT26" s="1">
        <v>0.55881780560887395</v>
      </c>
      <c r="AXU26" s="1">
        <v>0.52154164085586896</v>
      </c>
      <c r="AXV26" s="1">
        <v>0.253104129045917</v>
      </c>
      <c r="AXW26" s="1">
        <v>4.1545293343388296</v>
      </c>
      <c r="AXX26" s="1">
        <v>3.4400504030313601</v>
      </c>
      <c r="AXY26" s="1">
        <v>0.66653344611842802</v>
      </c>
      <c r="AXZ26" s="1">
        <v>1.3758308140231901</v>
      </c>
      <c r="AYA26" s="1">
        <v>6.7228292130738498E-3</v>
      </c>
      <c r="AYB26" s="1">
        <v>1.12236000851067</v>
      </c>
      <c r="AYC26" s="1">
        <v>1.4497284001161601</v>
      </c>
      <c r="AYD26" s="1">
        <v>1.64845710713034</v>
      </c>
      <c r="AYE26" s="1">
        <v>3.25782500645757</v>
      </c>
      <c r="AYF26" s="1">
        <v>0.45493967057087698</v>
      </c>
      <c r="AYG26" s="1">
        <v>0.987295903982223</v>
      </c>
      <c r="AYH26" s="1">
        <v>2.75226608993436E-2</v>
      </c>
      <c r="AYI26" s="1">
        <v>2.64848108559816</v>
      </c>
      <c r="AYJ26" s="1">
        <v>2.2364442903381998</v>
      </c>
      <c r="AYK26" s="1">
        <v>0.64856707391562896</v>
      </c>
      <c r="AYL26" s="1">
        <v>1.72600623588239</v>
      </c>
      <c r="AYM26" s="1">
        <v>0.81610592046863895</v>
      </c>
      <c r="AYN26" s="1">
        <v>0.1739589123826</v>
      </c>
      <c r="AYO26" s="1">
        <v>3.6512073938162602E-2</v>
      </c>
      <c r="AYP26" s="1">
        <v>0.15240381017222601</v>
      </c>
      <c r="AYQ26" s="1">
        <v>0.16491670189920901</v>
      </c>
      <c r="AYR26" s="1">
        <v>1.0216028556116401</v>
      </c>
      <c r="AYS26" s="1">
        <v>2.85187266978902</v>
      </c>
      <c r="AYT26" s="1">
        <v>0.94966235151828804</v>
      </c>
      <c r="AYU26" s="1">
        <v>9.6930538136555694E-2</v>
      </c>
      <c r="AYV26" s="1">
        <v>1.5839975797464101</v>
      </c>
      <c r="AYW26" s="1">
        <v>0.39888918507502302</v>
      </c>
      <c r="AYX26" s="1">
        <v>1.60665694023915</v>
      </c>
      <c r="AYY26" s="1">
        <v>0.46820663405951102</v>
      </c>
      <c r="AYZ26" s="1">
        <v>2.3736805353206401</v>
      </c>
      <c r="AZA26" s="1">
        <v>1.0337744154452599</v>
      </c>
      <c r="AZB26" s="1">
        <v>1.79842204972425</v>
      </c>
      <c r="AZC26" s="1">
        <v>0.123930778293462</v>
      </c>
      <c r="AZD26" s="1">
        <v>0.438577979257678</v>
      </c>
      <c r="AZE26" s="1">
        <v>2.2665568897508601</v>
      </c>
      <c r="AZF26" s="1">
        <v>0.81270546108586605</v>
      </c>
      <c r="AZG26" s="1">
        <v>1.4444079241460099</v>
      </c>
      <c r="AZH26" s="1">
        <v>6.7071890000982404E-2</v>
      </c>
      <c r="AZI26" s="1">
        <v>1.0344235351818001</v>
      </c>
      <c r="AZJ26" s="1">
        <v>0.28048734197369102</v>
      </c>
      <c r="AZK26" s="1">
        <v>3.3547997535676299</v>
      </c>
      <c r="AZL26" s="1">
        <v>0.54664924261831505</v>
      </c>
      <c r="AZM26" s="1">
        <v>0.50912059756188099</v>
      </c>
      <c r="AZN26" s="1">
        <v>2.2070079815958499</v>
      </c>
      <c r="AZO26" s="1">
        <v>3.24683745033354</v>
      </c>
      <c r="AZP26" s="1">
        <v>0.35850580627187401</v>
      </c>
      <c r="AZQ26" s="1">
        <v>0.18839959182510699</v>
      </c>
      <c r="AZR26" s="1">
        <v>2.1077879038940299</v>
      </c>
      <c r="AZS26" s="1">
        <v>0.62513416124205601</v>
      </c>
      <c r="AZT26" s="1">
        <v>2.45049774355804</v>
      </c>
      <c r="AZU26" s="1">
        <v>0.30971624308061602</v>
      </c>
      <c r="AZV26" s="1">
        <v>1.0755451341683899</v>
      </c>
      <c r="AZW26" s="1">
        <v>4.2551400374151199E-2</v>
      </c>
      <c r="AZX26" s="1">
        <v>2.12899738652979</v>
      </c>
      <c r="AZY26" s="1">
        <v>3.75375970138433E-2</v>
      </c>
      <c r="AZZ26" s="1">
        <v>0.85335400118144999</v>
      </c>
      <c r="BAA26" s="1">
        <v>0.43044716367928898</v>
      </c>
      <c r="BAB26" s="1">
        <v>1.4151131476694101</v>
      </c>
      <c r="BAC26" s="1">
        <v>0.50448793488486099</v>
      </c>
      <c r="BAD26" s="1">
        <v>0.18650728301415601</v>
      </c>
      <c r="BAE26" s="1">
        <v>2.0886960282045801</v>
      </c>
      <c r="BAF26" s="1">
        <v>1.9797427214129699</v>
      </c>
      <c r="BAG26" s="1">
        <v>0.31787595150571302</v>
      </c>
      <c r="BAH26" s="1">
        <v>0.41586989428356103</v>
      </c>
      <c r="BAI26" s="1">
        <v>1.0054358541380799</v>
      </c>
      <c r="BAJ26" s="1">
        <v>3.52135139957571</v>
      </c>
      <c r="BAK26" s="1">
        <v>0.169471903426587</v>
      </c>
      <c r="BAL26" s="1">
        <v>0.34189366430950302</v>
      </c>
      <c r="BAM26" s="1">
        <v>7.1577841664668601E-2</v>
      </c>
      <c r="BAN26" s="1">
        <v>1.3048712422851401</v>
      </c>
      <c r="BAO26" s="1">
        <v>1.50470666716283</v>
      </c>
      <c r="BAP26" s="1">
        <v>0.235151789433061</v>
      </c>
      <c r="BAQ26" s="1">
        <v>0.28155931375537402</v>
      </c>
      <c r="BAR26" s="1">
        <v>0.66636764588382802</v>
      </c>
      <c r="BAS26" s="1">
        <v>0.60301439708396998</v>
      </c>
      <c r="BAT26" s="1">
        <v>1.08041471670857</v>
      </c>
      <c r="BAU26" s="1">
        <v>1.50418164312929</v>
      </c>
      <c r="BAV26" s="1">
        <v>4.0752549084694998</v>
      </c>
      <c r="BAW26" s="1">
        <v>1.05650959327719</v>
      </c>
      <c r="BAX26" s="1">
        <v>0.90982209870491904</v>
      </c>
      <c r="BAY26" s="1">
        <v>8.0172483247435103E-2</v>
      </c>
      <c r="BAZ26" s="1">
        <v>0.21069805884642601</v>
      </c>
      <c r="BBA26" s="1">
        <v>3.7343675510815499</v>
      </c>
      <c r="BBB26" s="1">
        <v>0.82000899176825104</v>
      </c>
      <c r="BBC26" s="1">
        <v>0.88621220472275297</v>
      </c>
      <c r="BBD26" s="1">
        <v>0.59650232138588799</v>
      </c>
      <c r="BBE26" s="1">
        <v>8.8602559167051106E-2</v>
      </c>
      <c r="BBF26" s="1">
        <v>0.298206541629355</v>
      </c>
      <c r="BBG26" s="1">
        <v>0.68453130330339695</v>
      </c>
      <c r="BBH26" s="1">
        <v>0.40655446871644302</v>
      </c>
      <c r="BBI26" s="1">
        <v>1.1616699769476999</v>
      </c>
      <c r="BBJ26" s="1">
        <v>0.24190174756425101</v>
      </c>
      <c r="BBK26" s="1">
        <v>0.85751843568256203</v>
      </c>
      <c r="BBL26" s="1">
        <v>0.16219733722847501</v>
      </c>
      <c r="BBM26" s="1">
        <v>2.8539809242482299</v>
      </c>
      <c r="BBN26" s="1">
        <v>2.2200624818954502</v>
      </c>
      <c r="BBO26" s="1">
        <v>1.8057753449198699</v>
      </c>
      <c r="BBP26" s="1">
        <v>1.3812555412143499</v>
      </c>
      <c r="BBQ26" s="1">
        <v>0.85212056986765305</v>
      </c>
      <c r="BBR26" s="1">
        <v>0.47884433380907099</v>
      </c>
      <c r="BBS26" s="1">
        <v>0.57650167129474605</v>
      </c>
      <c r="BBT26" s="1">
        <v>9.4406215270497307E-2</v>
      </c>
      <c r="BBU26" s="1">
        <v>1.32589748625134</v>
      </c>
      <c r="BBV26" s="1">
        <v>2.3861466475012598</v>
      </c>
      <c r="BBW26" s="1">
        <v>0.76879558824007599</v>
      </c>
      <c r="BBX26" s="1">
        <v>0.17913724583223301</v>
      </c>
      <c r="BBY26" s="1">
        <v>0.39148380045551701</v>
      </c>
      <c r="BBZ26" s="1">
        <v>0.338932018985238</v>
      </c>
      <c r="BCA26" s="1">
        <v>1.01469784391845</v>
      </c>
      <c r="BCB26" s="1">
        <v>0.61856128865982496</v>
      </c>
      <c r="BCC26" s="1">
        <v>0.28391976549455</v>
      </c>
      <c r="BCD26" s="1">
        <v>2.150870890357</v>
      </c>
      <c r="BCE26" s="1">
        <v>2.3445651440872299</v>
      </c>
      <c r="BCF26" s="1">
        <v>2.4917286741042901E-2</v>
      </c>
      <c r="BCG26" s="1">
        <v>4.8520365297954199E-3</v>
      </c>
      <c r="BCH26" s="1">
        <v>0.43568265433923398</v>
      </c>
      <c r="BCI26" s="1">
        <v>0.70227354729169</v>
      </c>
      <c r="BCJ26" s="1">
        <v>0.80235918948238005</v>
      </c>
      <c r="BCK26" s="1">
        <v>2.9555634697262501</v>
      </c>
      <c r="BCL26" s="1">
        <v>0.72368148517912501</v>
      </c>
      <c r="BCM26" s="1">
        <v>0.51234890494243801</v>
      </c>
      <c r="BCN26" s="1">
        <v>5.2306082896203003</v>
      </c>
      <c r="BCO26" s="1">
        <v>0.96620823378037202</v>
      </c>
      <c r="BCP26" s="1">
        <v>0.94118493449325202</v>
      </c>
      <c r="BCQ26" s="1">
        <v>3.5730820827306902</v>
      </c>
      <c r="BCR26" s="1">
        <v>0.108019203835688</v>
      </c>
      <c r="BCS26" s="1">
        <v>7.4195895572910397E-2</v>
      </c>
      <c r="BCT26" s="1">
        <v>0.61759150319827505</v>
      </c>
      <c r="BCU26" s="1">
        <v>1.2063147723188401</v>
      </c>
      <c r="BCV26" s="1">
        <v>0.229062579820909</v>
      </c>
      <c r="BCW26" s="1">
        <v>3.2613358751417101</v>
      </c>
      <c r="BCX26" s="1">
        <v>3.9008195579769001</v>
      </c>
      <c r="BCY26" s="1">
        <v>0.239238674008449</v>
      </c>
      <c r="BCZ26" s="1">
        <v>1.6537522273269201</v>
      </c>
      <c r="BDA26" s="1">
        <v>4.9426686437087301E-2</v>
      </c>
      <c r="BDB26" s="1">
        <v>2.58429553159672</v>
      </c>
      <c r="BDC26" s="1">
        <v>0.57508941153774795</v>
      </c>
      <c r="BDD26" s="1">
        <v>0.17853567615580301</v>
      </c>
      <c r="BDE26" s="1">
        <v>1.3853140874248799</v>
      </c>
      <c r="BDF26" s="1">
        <v>1.2052981525201101</v>
      </c>
      <c r="BDG26" s="1">
        <v>1.1587546797231101</v>
      </c>
      <c r="BDH26" s="1">
        <v>0.75053420064863396</v>
      </c>
      <c r="BDI26" s="1">
        <v>0.67807069285982802</v>
      </c>
      <c r="BDJ26" s="1">
        <v>0.76833650361801298</v>
      </c>
      <c r="BDK26" s="1">
        <v>0.33571271894793803</v>
      </c>
      <c r="BDL26" s="1">
        <v>5.06695470999175E-2</v>
      </c>
      <c r="BDM26" s="1">
        <v>1.9594155892321701</v>
      </c>
      <c r="BDN26" s="1">
        <v>2.0446199523939002</v>
      </c>
      <c r="BDO26" s="1">
        <v>9.6255125760997901E-2</v>
      </c>
      <c r="BDP26" s="1">
        <v>1.79540778960974</v>
      </c>
      <c r="BDQ26" s="1">
        <v>0.119844283045554</v>
      </c>
      <c r="BDR26" s="1">
        <v>7.1504566724166801E-2</v>
      </c>
      <c r="BDS26" s="1">
        <v>1.18685910991542</v>
      </c>
      <c r="BDT26" s="1">
        <v>0.97689248709966503</v>
      </c>
      <c r="BDU26" s="1">
        <v>0.172302566407492</v>
      </c>
      <c r="BDV26" s="1">
        <v>2.0783141845655799</v>
      </c>
      <c r="BDW26" s="1">
        <v>2.1415226053924901</v>
      </c>
      <c r="BDX26" s="1">
        <v>0.66384065854663099</v>
      </c>
      <c r="BDY26" s="1">
        <v>1.5037571305659001</v>
      </c>
      <c r="BDZ26" s="1">
        <v>2.1294024281524102</v>
      </c>
      <c r="BEA26" s="1">
        <v>0.46227759118288098</v>
      </c>
      <c r="BEB26" s="1">
        <v>0.222659121798052</v>
      </c>
      <c r="BEC26" s="1">
        <v>0.98389393264860103</v>
      </c>
      <c r="BED26" s="1">
        <v>0.32033030483428199</v>
      </c>
      <c r="BEE26" s="1">
        <v>0.48345317007465499</v>
      </c>
      <c r="BEF26" s="1">
        <v>1.06660451222145</v>
      </c>
      <c r="BEG26" s="1">
        <v>0.18036754042098399</v>
      </c>
      <c r="BEH26" s="1">
        <v>0.105774504339527</v>
      </c>
      <c r="BEI26" s="1">
        <v>0.20776479282789301</v>
      </c>
      <c r="BEJ26" s="1">
        <v>1.50390686572288</v>
      </c>
      <c r="BEK26" s="1">
        <v>1.8032553481245099E-2</v>
      </c>
      <c r="BEL26" s="1">
        <v>0.89140608056169601</v>
      </c>
      <c r="BEM26" s="1">
        <v>0.13736110382601599</v>
      </c>
      <c r="BEN26" s="1">
        <v>1.3845886057555199</v>
      </c>
      <c r="BEO26" s="1">
        <v>0.89117417355170403</v>
      </c>
      <c r="BEP26" s="1">
        <v>0.56537499086373899</v>
      </c>
      <c r="BEQ26" s="1">
        <v>0.46488437454134302</v>
      </c>
      <c r="BER26" s="1">
        <v>0.385511047632705</v>
      </c>
      <c r="BES26" s="1">
        <v>0.69415625220533905</v>
      </c>
      <c r="BET26" s="1">
        <v>2.1080887435978402</v>
      </c>
      <c r="BEU26" s="1">
        <v>0.54792175617648498</v>
      </c>
      <c r="BEV26" s="1">
        <v>7.3921428249631799E-2</v>
      </c>
      <c r="BEW26" s="1">
        <v>0.39855183142109402</v>
      </c>
      <c r="BEX26" s="1">
        <v>0.25439442270683099</v>
      </c>
      <c r="BEY26" s="1">
        <v>0.114197400226557</v>
      </c>
      <c r="BEZ26" s="1">
        <v>0.44881268217225101</v>
      </c>
      <c r="BFA26" s="1">
        <v>9.70681238304716E-2</v>
      </c>
      <c r="BFB26" s="1">
        <v>0.53953968542126396</v>
      </c>
      <c r="BFC26" s="1">
        <v>1.44834727949957</v>
      </c>
      <c r="BFD26" s="1">
        <v>2.6142675101345301E-3</v>
      </c>
      <c r="BFE26" s="1">
        <v>0.88182109318609603</v>
      </c>
      <c r="BFF26" s="1">
        <v>2.0720657585600999</v>
      </c>
      <c r="BFG26" s="1">
        <v>0.31531867372887301</v>
      </c>
      <c r="BFH26" s="1">
        <v>3.9913192895887</v>
      </c>
      <c r="BFI26" s="1">
        <v>0.51102187411301003</v>
      </c>
      <c r="BFJ26" s="1">
        <v>3.0442599791639302</v>
      </c>
      <c r="BFK26" s="1">
        <v>0.98413750796624</v>
      </c>
      <c r="BFL26" s="1">
        <v>1.1006069530451701</v>
      </c>
      <c r="BFM26" s="1">
        <v>1.86253350654747</v>
      </c>
      <c r="BFN26" s="1">
        <v>1.07713285495009</v>
      </c>
      <c r="BFO26" s="1">
        <v>0.35763873552278003</v>
      </c>
      <c r="BFP26" s="1">
        <v>1.24896954955936</v>
      </c>
      <c r="BFQ26" s="1">
        <v>1.08308246170453</v>
      </c>
      <c r="BFR26" s="1">
        <v>0.48876564474740403</v>
      </c>
      <c r="BFS26" s="1">
        <v>0.50643624035104096</v>
      </c>
      <c r="BFT26" s="1">
        <v>1.63392096622287</v>
      </c>
      <c r="BFU26" s="1">
        <v>0.91628717200654597</v>
      </c>
      <c r="BFV26" s="1">
        <v>0.56244797163581794</v>
      </c>
      <c r="BFW26" s="1">
        <v>2.6432217885788001</v>
      </c>
      <c r="BFX26" s="1">
        <v>9.4487028359487302E-2</v>
      </c>
      <c r="BFY26" s="1">
        <v>1.8735062695486699</v>
      </c>
      <c r="BFZ26" s="1">
        <v>2.3782710446686401</v>
      </c>
      <c r="BGA26" s="1">
        <v>1.7634891503452299</v>
      </c>
      <c r="BGB26" s="1">
        <v>2.9477539812211102</v>
      </c>
      <c r="BGC26" s="1">
        <v>0.29330994457493598</v>
      </c>
      <c r="BGD26" s="1">
        <v>0.80191057557731604</v>
      </c>
      <c r="BGE26" s="1">
        <v>1.14716363471063</v>
      </c>
      <c r="BGF26" s="1">
        <v>4.3077886014843898</v>
      </c>
      <c r="BGG26" s="1">
        <v>0.31245227561438199</v>
      </c>
      <c r="BGH26" s="1">
        <v>1.3391002254091899</v>
      </c>
      <c r="BGI26" s="1">
        <v>2.0614589164080002</v>
      </c>
      <c r="BGJ26" s="1">
        <v>0.78243148061314804</v>
      </c>
      <c r="BGK26" s="1">
        <v>0.75808924179622805</v>
      </c>
      <c r="BGL26" s="1">
        <v>1.41554758085637</v>
      </c>
      <c r="BGM26" s="1">
        <v>0.21695225132502999</v>
      </c>
      <c r="BGN26" s="1">
        <v>0.31290370189757299</v>
      </c>
      <c r="BGO26" s="1">
        <v>2.60453344485297</v>
      </c>
      <c r="BGP26" s="1">
        <v>0.19227190667295599</v>
      </c>
      <c r="BGQ26" s="1">
        <v>0.48391808245011603</v>
      </c>
      <c r="BGR26" s="1">
        <v>1.4780636287361899</v>
      </c>
      <c r="BGS26" s="1">
        <v>1.59112562243268</v>
      </c>
      <c r="BGT26" s="1">
        <v>9.9079425521788597E-2</v>
      </c>
      <c r="BGU26" s="1">
        <v>0.155502237934073</v>
      </c>
      <c r="BGV26" s="1">
        <v>0.97277467175282695</v>
      </c>
      <c r="BGW26" s="1">
        <v>0.71625564524613405</v>
      </c>
      <c r="BGX26" s="1">
        <v>1.3771787522646499</v>
      </c>
      <c r="BGY26" s="1">
        <v>0.88675893591116395</v>
      </c>
      <c r="BGZ26" s="1">
        <v>2.3410069520988301</v>
      </c>
      <c r="BHA26" s="1">
        <v>0.62154845592200003</v>
      </c>
      <c r="BHB26" s="1">
        <v>2.5543870718730499</v>
      </c>
      <c r="BHC26" s="1">
        <v>0.86936838825483698</v>
      </c>
      <c r="BHD26" s="1">
        <v>2.19330256526088</v>
      </c>
      <c r="BHE26" s="1">
        <v>0.84633587161323298</v>
      </c>
      <c r="BHF26" s="1">
        <v>2.05388290117468</v>
      </c>
      <c r="BHG26" s="1">
        <v>6.5407184147565106E-2</v>
      </c>
      <c r="BHH26" s="1">
        <v>0.50321485963017099</v>
      </c>
      <c r="BHI26" s="1">
        <v>3.6280584681993999</v>
      </c>
      <c r="BHJ26" s="1">
        <v>2.50299789572811</v>
      </c>
      <c r="BHK26" s="1">
        <v>2.62202441747811</v>
      </c>
      <c r="BHL26" s="1">
        <v>1.63947883656575</v>
      </c>
      <c r="BHM26" s="1">
        <v>4.7230135635127603E-2</v>
      </c>
      <c r="BHN26" s="1">
        <v>0.85382803060061296</v>
      </c>
      <c r="BHO26" s="1">
        <v>0.99429878755866796</v>
      </c>
      <c r="BHP26" s="1">
        <v>4.1891382086043798</v>
      </c>
      <c r="BHQ26" s="1">
        <v>1.83500759560815</v>
      </c>
      <c r="BHR26" s="1">
        <v>0.85095930729051295</v>
      </c>
      <c r="BHS26" s="1">
        <v>4.62579734710837</v>
      </c>
      <c r="BHT26" s="1">
        <v>0.98976843344483301</v>
      </c>
      <c r="BHU26" s="1">
        <v>0.16993819602924101</v>
      </c>
      <c r="BHV26" s="1">
        <v>1.94430022659358</v>
      </c>
      <c r="BHW26" s="1">
        <v>1.6648024050702499</v>
      </c>
      <c r="BHX26" s="1">
        <v>2.4245497193898502</v>
      </c>
      <c r="BHY26" s="1">
        <v>0.38047723429077501</v>
      </c>
      <c r="BHZ26" s="1">
        <v>4.8106753969838199</v>
      </c>
      <c r="BIA26" s="1">
        <v>0.79238866113502104</v>
      </c>
      <c r="BIB26" s="1">
        <v>0.34236269680007497</v>
      </c>
      <c r="BIC26" s="1">
        <v>1.2789508381907699</v>
      </c>
      <c r="BID26" s="1">
        <v>1.4545303820246001</v>
      </c>
      <c r="BIE26" s="1">
        <v>0.16062651587528001</v>
      </c>
      <c r="BIF26" s="1">
        <v>2.9338967714562099</v>
      </c>
      <c r="BIG26" s="1">
        <v>0.25866173645373403</v>
      </c>
      <c r="BIH26" s="1">
        <v>1.5908471174065799</v>
      </c>
      <c r="BII26" s="1">
        <v>0.293799200501002</v>
      </c>
      <c r="BIJ26" s="1">
        <v>1.19829601268603</v>
      </c>
      <c r="BIK26" s="1">
        <v>0.11659434716174701</v>
      </c>
      <c r="BIL26" s="1">
        <v>0.84375708762121404</v>
      </c>
      <c r="BIM26" s="1">
        <v>1.7545708869642</v>
      </c>
      <c r="BIN26" s="1">
        <v>0.68198503277536104</v>
      </c>
      <c r="BIO26" s="1">
        <v>0.90555926345050297</v>
      </c>
      <c r="BIP26" s="1">
        <v>0.33901301945963203</v>
      </c>
      <c r="BIQ26" s="1">
        <v>1.2412916262801701</v>
      </c>
      <c r="BIR26" s="1">
        <v>0.75086977093172902</v>
      </c>
      <c r="BIS26" s="1">
        <v>0.66281364152896105</v>
      </c>
      <c r="BIT26" s="1">
        <v>0.235812474956308</v>
      </c>
      <c r="BIU26" s="1">
        <v>0.84029861147658902</v>
      </c>
      <c r="BIV26" s="1">
        <v>2.59193185675686E-2</v>
      </c>
      <c r="BIW26" s="1">
        <v>0.27913097782841101</v>
      </c>
      <c r="BIX26" s="1">
        <v>1.87987672152955</v>
      </c>
      <c r="BIY26" s="1">
        <v>1.99677181920462</v>
      </c>
      <c r="BIZ26" s="1">
        <v>0.62394377080056995</v>
      </c>
      <c r="BJA26" s="1">
        <v>1.9992147276618</v>
      </c>
      <c r="BJB26" s="1">
        <v>2.7364644782669001</v>
      </c>
      <c r="BJC26" s="1">
        <v>3.8537637799134599</v>
      </c>
      <c r="BJD26" s="1">
        <v>0.29522443351010003</v>
      </c>
      <c r="BJE26" s="1">
        <v>0.19895193674513501</v>
      </c>
      <c r="BJF26" s="1">
        <v>0.91751866079071798</v>
      </c>
      <c r="BJG26" s="1">
        <v>1.45128132369184</v>
      </c>
      <c r="BJH26" s="1">
        <v>1.16488789880787E-2</v>
      </c>
      <c r="BJI26" s="1">
        <v>0.66084534190892996</v>
      </c>
      <c r="BJJ26" s="1">
        <v>1.77477647848217</v>
      </c>
      <c r="BJK26" s="1">
        <v>1.2349901464036701</v>
      </c>
      <c r="BJL26" s="1">
        <v>0.20680694271976</v>
      </c>
      <c r="BJM26" s="1">
        <v>1.9390482728932901</v>
      </c>
      <c r="BJN26" s="1">
        <v>2.9831751209041899</v>
      </c>
      <c r="BJO26" s="1">
        <v>2.2156277323467202</v>
      </c>
      <c r="BJP26" s="1">
        <v>2.15843520341752</v>
      </c>
      <c r="BJQ26" s="1">
        <v>0.85177721421553898</v>
      </c>
      <c r="BJR26" s="1">
        <v>2.6845040119213799</v>
      </c>
      <c r="BJS26" s="1">
        <v>0.106322840458508</v>
      </c>
      <c r="BJT26" s="1">
        <v>1.2530087409964501</v>
      </c>
      <c r="BJU26" s="1">
        <v>2.3599286669943602</v>
      </c>
      <c r="BJV26" s="1">
        <v>0.66588218804888499</v>
      </c>
      <c r="BJW26" s="1">
        <v>0.24238796551141201</v>
      </c>
      <c r="BJX26" s="1">
        <v>0.54371661915307101</v>
      </c>
      <c r="BJY26" s="1">
        <v>0.95062256238110698</v>
      </c>
      <c r="BJZ26" s="1">
        <v>0.35896135279028002</v>
      </c>
      <c r="BKA26" s="1">
        <v>0.23226066763724401</v>
      </c>
      <c r="BKB26" s="1">
        <v>3.1249914392184102</v>
      </c>
      <c r="BKC26" s="1">
        <v>1.1762794566427099</v>
      </c>
      <c r="BKD26" s="1">
        <v>0.29216781957485799</v>
      </c>
      <c r="BKE26" s="1">
        <v>0.50644647526800002</v>
      </c>
      <c r="BKF26" s="1">
        <v>2.59887475448962</v>
      </c>
      <c r="BKG26" s="1">
        <v>0.75208172126070105</v>
      </c>
      <c r="BKH26" s="1">
        <v>0.47754747536081399</v>
      </c>
      <c r="BKI26" s="1">
        <v>0.51773347387748603</v>
      </c>
      <c r="BKJ26" s="1">
        <v>2.4132413146124398</v>
      </c>
      <c r="BKK26" s="1">
        <v>0.54853064568327903</v>
      </c>
      <c r="BKL26" s="1">
        <v>1.07206516553634</v>
      </c>
      <c r="BKM26" s="1">
        <v>0.24943692083733901</v>
      </c>
      <c r="BKN26" s="1">
        <v>4.0353270722387397E-2</v>
      </c>
      <c r="BKO26" s="1">
        <v>3.92583851748683</v>
      </c>
      <c r="BKP26" s="1">
        <v>0.120474715332274</v>
      </c>
      <c r="BKQ26" s="1">
        <v>0.68621881298016396</v>
      </c>
      <c r="BKR26" s="1">
        <v>1.8990584541891899</v>
      </c>
      <c r="BKS26" s="1">
        <v>3.5437217095543798</v>
      </c>
      <c r="BKT26" s="1">
        <v>0.836924436231124</v>
      </c>
      <c r="BKU26" s="1">
        <v>0.126515714807163</v>
      </c>
      <c r="BKV26" s="1">
        <v>0.85417409276129197</v>
      </c>
      <c r="BKW26" s="1">
        <v>1.9204328681962699</v>
      </c>
      <c r="BKX26" s="1">
        <v>0.12149220029677001</v>
      </c>
      <c r="BKY26" s="1">
        <v>7.5942354088665898E-2</v>
      </c>
      <c r="BKZ26" s="1">
        <v>2.7925071449804202</v>
      </c>
      <c r="BLA26" s="1">
        <v>1.02055016824224</v>
      </c>
      <c r="BLB26" s="1">
        <v>0.15067714235796201</v>
      </c>
      <c r="BLC26" s="1">
        <v>0.68115404052596995</v>
      </c>
      <c r="BLD26" s="1">
        <v>5.8748524312288698E-2</v>
      </c>
      <c r="BLE26" s="1">
        <v>0.35417970920665898</v>
      </c>
      <c r="BLF26" s="1">
        <v>0.30079509425036799</v>
      </c>
      <c r="BLG26" s="1">
        <v>0.33140001152250398</v>
      </c>
      <c r="BLH26" s="1">
        <v>1.67549348151273</v>
      </c>
      <c r="BLI26" s="1">
        <v>1.44243659889733</v>
      </c>
      <c r="BLJ26" s="1">
        <v>0.22110204705320499</v>
      </c>
      <c r="BLK26" s="1">
        <v>2.0784201911517301E-2</v>
      </c>
      <c r="BLL26" s="1">
        <v>0.78903252712546801</v>
      </c>
      <c r="BLM26" s="1">
        <v>1.0978097277163399</v>
      </c>
      <c r="BLN26" s="1">
        <v>2.4820564563082201</v>
      </c>
      <c r="BLO26" s="1">
        <v>0.17325213249854199</v>
      </c>
      <c r="BLP26" s="1">
        <v>0.60110502661904996</v>
      </c>
      <c r="BLQ26" s="1">
        <v>0.45911251530781</v>
      </c>
      <c r="BLR26" s="1">
        <v>4.4706609926468897</v>
      </c>
      <c r="BLS26" s="1">
        <v>4.0215561147110002</v>
      </c>
      <c r="BLT26" s="1">
        <v>1.92035661088734</v>
      </c>
      <c r="BLU26" s="1">
        <v>0.395500825288852</v>
      </c>
      <c r="BLV26" s="1">
        <v>0.35354863193202002</v>
      </c>
      <c r="BLW26" s="1">
        <v>2.5829079252931699E-3</v>
      </c>
      <c r="BLX26" s="1">
        <v>1.7200212102060399</v>
      </c>
      <c r="BLY26" s="1">
        <v>0.68614893053533299</v>
      </c>
      <c r="BLZ26" s="1">
        <v>0.34521275386894401</v>
      </c>
      <c r="BMA26" s="1">
        <v>0.62325241854650903</v>
      </c>
      <c r="BMB26" s="1">
        <v>0.22959892515445801</v>
      </c>
      <c r="BMC26" s="1">
        <v>2.24328137213692</v>
      </c>
      <c r="BMD26" s="1">
        <v>2.6053301570695999</v>
      </c>
      <c r="BME26" s="1">
        <v>0.69301826828784496</v>
      </c>
      <c r="BMF26" s="1">
        <v>0.71215708866737804</v>
      </c>
      <c r="BMG26" s="1">
        <v>2.2389453347575401</v>
      </c>
      <c r="BMH26" s="1">
        <v>0.41930784170608498</v>
      </c>
      <c r="BMI26" s="1">
        <v>0.382177166174683</v>
      </c>
      <c r="BMJ26" s="1">
        <v>0.52810738017289904</v>
      </c>
      <c r="BMK26" s="1">
        <v>1.39056722404625E-2</v>
      </c>
      <c r="BML26" s="1">
        <v>0.87021010990117798</v>
      </c>
      <c r="BMM26" s="1">
        <v>1.67936883957054</v>
      </c>
      <c r="BMN26" s="1">
        <v>0.54617738485181599</v>
      </c>
      <c r="BMO26" s="1">
        <v>0.98577219509407399</v>
      </c>
      <c r="BMP26" s="1">
        <v>0.16508144353542001</v>
      </c>
      <c r="BMQ26" s="1">
        <v>0.20660961814446199</v>
      </c>
      <c r="BMR26" s="1">
        <v>0.76695603177898197</v>
      </c>
      <c r="BMS26" s="1">
        <v>0.25473611652231798</v>
      </c>
      <c r="BMT26" s="1">
        <v>1.5887348786756701</v>
      </c>
      <c r="BMU26" s="1">
        <v>1.35867754308308</v>
      </c>
      <c r="BMV26" s="1">
        <v>0.70963987373917403</v>
      </c>
      <c r="BMW26" s="1">
        <v>0.55194461708913101</v>
      </c>
      <c r="BMX26" s="1">
        <v>0.83070861175445099</v>
      </c>
      <c r="BMY26" s="1">
        <v>0.75974229946662297</v>
      </c>
      <c r="BMZ26" s="1">
        <v>0.82718266169189703</v>
      </c>
      <c r="BNA26" s="1">
        <v>0.54183415774783505</v>
      </c>
      <c r="BNB26" s="1">
        <v>1.72702313930277</v>
      </c>
      <c r="BNC26" s="1">
        <v>0.26064886713603602</v>
      </c>
      <c r="BND26" s="1">
        <v>0.65954199033441996</v>
      </c>
      <c r="BNE26" s="1">
        <v>2.0596607750574698</v>
      </c>
      <c r="BNF26" s="1">
        <v>1.3966095094184201</v>
      </c>
      <c r="BNG26" s="1">
        <v>0.21046239294783001</v>
      </c>
      <c r="BNH26" s="1">
        <v>0.20580133549964</v>
      </c>
      <c r="BNI26" s="1">
        <v>1.0852630173319699</v>
      </c>
      <c r="BNJ26" s="1">
        <v>0.23134774800244401</v>
      </c>
      <c r="BNK26" s="1">
        <v>0.538430358249398</v>
      </c>
      <c r="BNL26" s="1">
        <v>0.38058778370146901</v>
      </c>
      <c r="BNM26" s="1">
        <v>0.988933452756114</v>
      </c>
      <c r="BNN26" s="1">
        <v>0.70238733458327396</v>
      </c>
      <c r="BNO26" s="1">
        <v>1.2860114221091901</v>
      </c>
      <c r="BNP26" s="1">
        <v>0.14968419920562301</v>
      </c>
      <c r="BNQ26" s="1">
        <v>1.44174678533624</v>
      </c>
      <c r="BNR26" s="1">
        <v>0.62888717041018505</v>
      </c>
      <c r="BNS26" s="1">
        <v>0.61013638440175</v>
      </c>
      <c r="BNT26" s="1">
        <v>4.1336386252049002E-2</v>
      </c>
      <c r="BNU26" s="1">
        <v>1.7457144701107701</v>
      </c>
      <c r="BNV26" s="1">
        <v>0.37267634117807502</v>
      </c>
      <c r="BNW26" s="1">
        <v>0.80008898895618497</v>
      </c>
      <c r="BNX26" s="1">
        <v>2.66172363528664</v>
      </c>
      <c r="BNY26" s="1">
        <v>0.38635029155726103</v>
      </c>
      <c r="BNZ26" s="1">
        <v>1.5122807810582799</v>
      </c>
      <c r="BOA26" s="1">
        <v>0.336627255013146</v>
      </c>
      <c r="BOB26" s="1">
        <v>0.22215503634009301</v>
      </c>
      <c r="BOC26" s="1">
        <v>0.34314176342817598</v>
      </c>
      <c r="BOD26" s="1">
        <v>2.1742957875967499</v>
      </c>
      <c r="BOE26" s="1">
        <v>1.74111651072544</v>
      </c>
      <c r="BOF26" s="1">
        <v>0.61503977527969</v>
      </c>
      <c r="BOG26" s="1">
        <v>0.47059561237505798</v>
      </c>
      <c r="BOH26" s="1">
        <v>0.61389102226135095</v>
      </c>
      <c r="BOI26" s="1">
        <v>0.213042915388616</v>
      </c>
      <c r="BOJ26" s="1">
        <v>1.0239999860476501</v>
      </c>
      <c r="BOK26" s="1">
        <v>1.03956674428373</v>
      </c>
      <c r="BOL26" s="1">
        <v>2.0653508189463898</v>
      </c>
      <c r="BOM26" s="1">
        <v>1.15448483825437</v>
      </c>
      <c r="BON26" s="1">
        <v>1.3954855725620401</v>
      </c>
      <c r="BOO26" s="1">
        <v>0.83521607744387505</v>
      </c>
      <c r="BOP26" s="1">
        <v>1.20001596309396</v>
      </c>
      <c r="BOQ26" s="1">
        <v>2.06215778344062</v>
      </c>
      <c r="BOR26" s="1">
        <v>0.18777052777904399</v>
      </c>
      <c r="BOS26" s="1">
        <v>0.88846356391607995</v>
      </c>
      <c r="BOT26" s="1">
        <v>0.11634641127592101</v>
      </c>
      <c r="BOU26" s="1">
        <v>0.89722267350268203</v>
      </c>
      <c r="BOV26" s="1">
        <v>1.55080920012808</v>
      </c>
      <c r="BOW26" s="1">
        <v>1.5114247545838799</v>
      </c>
      <c r="BOX26" s="1">
        <v>0.154409622851925</v>
      </c>
      <c r="BOY26" s="1">
        <v>2.3783032555743901E-2</v>
      </c>
      <c r="BOZ26" s="1">
        <v>1.6095040179393501</v>
      </c>
      <c r="BPA26" s="1">
        <v>2.0300713215805901</v>
      </c>
      <c r="BPB26" s="1">
        <v>0.66469340162516</v>
      </c>
      <c r="BPC26" s="1">
        <v>0.45383803974688403</v>
      </c>
      <c r="BPD26" s="1">
        <v>0.62000412481265998</v>
      </c>
      <c r="BPE26" s="1">
        <v>1.0399608644041101</v>
      </c>
      <c r="BPF26" s="1">
        <v>2.10855671808276</v>
      </c>
      <c r="BPG26" s="1">
        <v>1.0805152043633299</v>
      </c>
      <c r="BPH26" s="1">
        <v>0.37941912650253901</v>
      </c>
      <c r="BPI26" s="1">
        <v>0.33127868210074402</v>
      </c>
      <c r="BPJ26" s="1">
        <v>0.90720659823548899</v>
      </c>
      <c r="BPK26" s="1">
        <v>1.04809499605742</v>
      </c>
      <c r="BPL26" s="1">
        <v>1.26026592400783</v>
      </c>
      <c r="BPM26" s="1">
        <v>9.7244019708758303E-2</v>
      </c>
      <c r="BPN26" s="1">
        <v>0.67637048124032395</v>
      </c>
      <c r="BPO26" s="1">
        <v>1.5123339787666601</v>
      </c>
      <c r="BPP26" s="1">
        <v>0.55851524595153701</v>
      </c>
      <c r="BPQ26" s="1">
        <v>0.23404434198473301</v>
      </c>
      <c r="BPR26" s="1">
        <v>1.30027465779389</v>
      </c>
      <c r="BPS26" s="1">
        <v>11.132990232159701</v>
      </c>
      <c r="BPT26" s="1">
        <v>1.6139930321417999</v>
      </c>
      <c r="BPU26" s="1">
        <v>0.31672805865899001</v>
      </c>
      <c r="BPV26" s="1">
        <v>1.5749436798138801</v>
      </c>
      <c r="BPW26" s="1">
        <v>0.85003277218430395</v>
      </c>
      <c r="BPX26" s="1">
        <v>0.24276998206790301</v>
      </c>
      <c r="BPY26" s="1">
        <v>0.96695116190659003</v>
      </c>
      <c r="BPZ26" s="1">
        <v>1.32995478168709</v>
      </c>
      <c r="BQA26" s="1">
        <v>6.8742539663831398E-2</v>
      </c>
      <c r="BQB26" s="1">
        <v>0.44159998098923903</v>
      </c>
      <c r="BQC26" s="1">
        <v>2.0715440554300399</v>
      </c>
      <c r="BQD26" s="1">
        <v>0.56116516156472696</v>
      </c>
      <c r="BQE26" s="1">
        <v>1.54882553837174</v>
      </c>
      <c r="BQF26" s="1">
        <v>0.97392625506291397</v>
      </c>
      <c r="BQG26" s="1">
        <v>0.43145206134115399</v>
      </c>
      <c r="BQH26" s="1">
        <v>0.512316534772433</v>
      </c>
      <c r="BQI26" s="1">
        <v>1.08130163288529</v>
      </c>
      <c r="BQJ26" s="1">
        <v>0.56480201294039001</v>
      </c>
      <c r="BQK26" s="1">
        <v>2.0744365342041502</v>
      </c>
      <c r="BQL26" s="1">
        <v>0.40338295523178802</v>
      </c>
      <c r="BQM26" s="1">
        <v>0.119244520120214</v>
      </c>
      <c r="BQN26" s="1">
        <v>0.114703333341503</v>
      </c>
      <c r="BQO26" s="1">
        <v>1.1722584311722699</v>
      </c>
      <c r="BQP26" s="1">
        <v>1.4168856787031601</v>
      </c>
      <c r="BQQ26" s="1">
        <v>1.70152179852745</v>
      </c>
      <c r="BQR26" s="1">
        <v>1.48524707257781</v>
      </c>
      <c r="BQS26" s="1">
        <v>3.2525045430899802</v>
      </c>
      <c r="BQT26" s="1">
        <v>0.23276009457747701</v>
      </c>
      <c r="BQU26" s="1">
        <v>1.0745619177036301</v>
      </c>
      <c r="BQV26" s="1">
        <v>8.3035403182117204E-2</v>
      </c>
      <c r="BQW26" s="1">
        <v>0.51614588158076602</v>
      </c>
      <c r="BQX26" s="1">
        <v>0.420897951586307</v>
      </c>
      <c r="BQY26" s="1">
        <v>1.6384704593845201</v>
      </c>
      <c r="BQZ26" s="1">
        <v>0.69356356921098605</v>
      </c>
      <c r="BRA26" s="1">
        <v>0.14412177817875799</v>
      </c>
      <c r="BRB26" s="1">
        <v>1.3416785562895499</v>
      </c>
      <c r="BRC26" s="1">
        <v>0.17787303655363701</v>
      </c>
      <c r="BRD26" s="1">
        <v>2.6558886863943298</v>
      </c>
      <c r="BRE26" s="1">
        <v>0.97843198851136803</v>
      </c>
      <c r="BRF26" s="1">
        <v>0.70216001490617397</v>
      </c>
      <c r="BRG26" s="1">
        <v>0.85414738605538698</v>
      </c>
      <c r="BRH26" s="1">
        <v>0.27881851010923098</v>
      </c>
      <c r="BRI26" s="1">
        <v>3.09027543384166</v>
      </c>
      <c r="BRJ26" s="1">
        <v>0.69239345768319904</v>
      </c>
      <c r="BRK26" s="1">
        <v>0.47980576324598201</v>
      </c>
      <c r="BRL26" s="1">
        <v>0.207632365817844</v>
      </c>
      <c r="BRM26" s="1">
        <v>1.1140459682685699</v>
      </c>
      <c r="BRN26" s="1">
        <v>1.8434425616469401</v>
      </c>
      <c r="BRO26" s="1">
        <v>1.4862239544929701</v>
      </c>
      <c r="BRP26" s="1">
        <v>0.15790980844073499</v>
      </c>
      <c r="BRQ26" s="1">
        <v>0.69058112889908896</v>
      </c>
      <c r="BRR26" s="1">
        <v>0.82022601326265299</v>
      </c>
      <c r="BRS26" s="1">
        <v>0.41372967137203498</v>
      </c>
      <c r="BRT26" s="1">
        <v>1.13625361542647</v>
      </c>
      <c r="BRU26" s="1">
        <v>3.2457111436797299</v>
      </c>
      <c r="BRV26" s="1">
        <v>3.7876075833760701</v>
      </c>
      <c r="BRW26" s="1">
        <v>1.19099611703145</v>
      </c>
      <c r="BRX26" s="1">
        <v>0.56335469472021704</v>
      </c>
      <c r="BRY26" s="1">
        <v>2.6004479581973501E-2</v>
      </c>
      <c r="BRZ26" s="1">
        <v>1.78188674428022</v>
      </c>
      <c r="BSA26" s="1">
        <v>0.687655535151524</v>
      </c>
      <c r="BSB26" s="1">
        <v>0.53656361906268502</v>
      </c>
      <c r="BSC26" s="1">
        <v>0.483780998426246</v>
      </c>
      <c r="BSD26" s="1">
        <v>0.53478850722425497</v>
      </c>
      <c r="BSE26" s="1">
        <v>0.72502766862453205</v>
      </c>
      <c r="BSF26" s="1">
        <v>6.8912320399110105E-2</v>
      </c>
      <c r="BSG26" s="1">
        <v>0.32856931024486102</v>
      </c>
      <c r="BSH26" s="1">
        <v>0.18635311440548599</v>
      </c>
      <c r="BSI26" s="1">
        <v>0.46456575245570197</v>
      </c>
      <c r="BSJ26" s="1">
        <v>0.73875122411470595</v>
      </c>
      <c r="BSK26" s="1">
        <v>1.5276113528991599</v>
      </c>
      <c r="BSL26" s="1">
        <v>0.465889932641046</v>
      </c>
      <c r="BSM26" s="1">
        <v>1.9417838573243</v>
      </c>
      <c r="BSN26" s="1">
        <v>0.23346176240326699</v>
      </c>
      <c r="BSO26" s="1">
        <v>0.94453008431359298</v>
      </c>
      <c r="BSP26" s="1">
        <v>2.1962341993000898</v>
      </c>
      <c r="BSQ26" s="1">
        <v>0.51898616236213102</v>
      </c>
      <c r="BSR26" s="1">
        <v>6.0539593309756598E-2</v>
      </c>
      <c r="BSS26" s="1">
        <v>2.51780070480905</v>
      </c>
      <c r="BST26" s="1">
        <v>0.37777594629800498</v>
      </c>
      <c r="BSU26" s="1">
        <v>0.40432209646218598</v>
      </c>
      <c r="BSV26" s="1">
        <v>0.16029933512391001</v>
      </c>
      <c r="BSW26" s="1">
        <v>1.24872668439634</v>
      </c>
      <c r="BSX26" s="1">
        <v>2.3079486714929298</v>
      </c>
      <c r="BSY26" s="1">
        <v>7.3118712472802301</v>
      </c>
      <c r="BSZ26" s="1">
        <v>0.33605824182101801</v>
      </c>
      <c r="BTA26" s="1">
        <v>2.2584751605468698</v>
      </c>
      <c r="BTB26" s="1">
        <v>1.5669359858291201</v>
      </c>
      <c r="BTC26" s="1">
        <v>0.78776172943942802</v>
      </c>
      <c r="BTD26" s="1">
        <v>0.62867405435606205</v>
      </c>
      <c r="BTE26" s="1">
        <v>3.18021024339633</v>
      </c>
      <c r="BTF26" s="1">
        <v>1.00795706578878</v>
      </c>
      <c r="BTG26" s="1">
        <v>0.34244086500903897</v>
      </c>
      <c r="BTH26" s="1">
        <v>5.6362222910716103E-2</v>
      </c>
      <c r="BTI26" s="1">
        <v>0.49137863099936602</v>
      </c>
      <c r="BTJ26" s="1">
        <v>0.83574521753785802</v>
      </c>
      <c r="BTK26" s="1">
        <v>1.2655410410854</v>
      </c>
      <c r="BTL26" s="1">
        <v>0.42034426720010698</v>
      </c>
      <c r="BTM26" s="1">
        <v>0.38435010006522302</v>
      </c>
      <c r="BTN26" s="1">
        <v>6.1213993183660297E-2</v>
      </c>
      <c r="BTO26" s="1">
        <v>0.67601972175081904</v>
      </c>
      <c r="BTP26" s="1">
        <v>0.56017411121967897</v>
      </c>
      <c r="BTQ26" s="1">
        <v>3.14234632371415</v>
      </c>
      <c r="BTR26" s="1">
        <v>0.29026675321227102</v>
      </c>
      <c r="BTS26" s="1">
        <v>2.6369584813399798</v>
      </c>
      <c r="BTT26" s="1">
        <v>1.9277353260743</v>
      </c>
      <c r="BTU26" s="1">
        <v>0.373487104123983</v>
      </c>
      <c r="BTV26" s="1">
        <v>1.54802674727913</v>
      </c>
      <c r="BTW26" s="1">
        <v>1.79923856284038</v>
      </c>
      <c r="BTX26" s="1">
        <v>3.66209171799126</v>
      </c>
      <c r="BTY26" s="1">
        <v>1.1831655834850101</v>
      </c>
      <c r="BTZ26" s="1">
        <v>0.216920294218969</v>
      </c>
      <c r="BUA26" s="1">
        <v>0.16141453799161401</v>
      </c>
      <c r="BUB26" s="1">
        <v>0.43672193603226001</v>
      </c>
      <c r="BUC26" s="1">
        <v>2.01590942257616</v>
      </c>
      <c r="BUD26" s="1">
        <v>0.83719209586973398</v>
      </c>
      <c r="BUE26" s="1">
        <v>0.45997889398628</v>
      </c>
      <c r="BUF26" s="1">
        <v>0.99432135047888104</v>
      </c>
      <c r="BUG26" s="1">
        <v>0.52455176860572295</v>
      </c>
      <c r="BUH26" s="1">
        <v>0.29183394499737503</v>
      </c>
      <c r="BUI26" s="1">
        <v>0.16887523508357399</v>
      </c>
      <c r="BUJ26" s="1">
        <v>0.58508572515690305</v>
      </c>
      <c r="BUK26" s="1">
        <v>3.1254247174243002</v>
      </c>
      <c r="BUL26" s="1">
        <v>4.3208164494139298</v>
      </c>
      <c r="BUM26" s="1">
        <v>0.71343041772982196</v>
      </c>
      <c r="BUN26" s="1">
        <v>0.48875687010172603</v>
      </c>
      <c r="BUO26" s="1">
        <v>2.1625595566045E-3</v>
      </c>
      <c r="BUP26" s="1">
        <v>5.1336804698382402E-3</v>
      </c>
      <c r="BUQ26" s="1">
        <v>0.18036503054883299</v>
      </c>
      <c r="BUR26" s="1">
        <v>1.0371226552762001</v>
      </c>
      <c r="BUS26" s="1">
        <v>9.3741516448987899E-2</v>
      </c>
      <c r="BUT26" s="1">
        <v>0.50835317230498001</v>
      </c>
      <c r="BUU26" s="1">
        <v>0.105189918289758</v>
      </c>
      <c r="BUV26" s="1">
        <v>1.7267128219743599</v>
      </c>
      <c r="BUW26" s="1">
        <v>1.8882623619285499</v>
      </c>
      <c r="BUX26" s="1">
        <v>0.53547043681266404</v>
      </c>
      <c r="BUY26" s="1">
        <v>1.0969525133862801</v>
      </c>
      <c r="BUZ26" s="1">
        <v>1.59631330787452</v>
      </c>
      <c r="BVA26" s="1">
        <v>1.9605744998176899</v>
      </c>
      <c r="BVB26" s="1">
        <v>4.1735927855800004</v>
      </c>
      <c r="BVC26" s="1">
        <v>3.96010809039826</v>
      </c>
      <c r="BVD26" s="1">
        <v>0.114115595598917</v>
      </c>
      <c r="BVE26" s="1">
        <v>2.88458305676237</v>
      </c>
      <c r="BVF26" s="1">
        <v>0.89867141227972203</v>
      </c>
      <c r="BVG26" s="1">
        <v>0.77231621991902699</v>
      </c>
      <c r="BVH26" s="1">
        <v>0.61463177209959097</v>
      </c>
      <c r="BVI26" s="1">
        <v>0.69513357095599004</v>
      </c>
      <c r="BVJ26" s="1">
        <v>0.68958626799620004</v>
      </c>
      <c r="BVK26" s="1">
        <v>2.2602237240225902</v>
      </c>
      <c r="BVL26" s="1">
        <v>0.24606506305308801</v>
      </c>
      <c r="BVM26" s="1">
        <v>1.66841617853421</v>
      </c>
      <c r="BVN26" s="1">
        <v>0.70478846411023699</v>
      </c>
      <c r="BVO26" s="1">
        <v>0.64135409127869403</v>
      </c>
      <c r="BVP26" s="1">
        <v>0.37930166436443802</v>
      </c>
      <c r="BVQ26" s="1">
        <v>0.46178846768389697</v>
      </c>
      <c r="BVR26" s="1">
        <v>2.0625652140688899</v>
      </c>
      <c r="BVS26" s="1">
        <v>1.6312238022966901</v>
      </c>
      <c r="BVT26" s="1">
        <v>1.1466902863944</v>
      </c>
      <c r="BVU26" s="1">
        <v>0.217438880022058</v>
      </c>
      <c r="BVV26" s="1">
        <v>1.4409749469136699</v>
      </c>
      <c r="BVW26" s="1">
        <v>0.44283371316929998</v>
      </c>
      <c r="BVX26" s="1">
        <v>1.0215569308168999</v>
      </c>
      <c r="BVY26" s="1">
        <v>0.9168947100632</v>
      </c>
      <c r="BVZ26" s="1">
        <v>0.76470558564285696</v>
      </c>
      <c r="BWA26" s="1">
        <v>0.55913785962086004</v>
      </c>
      <c r="BWB26" s="1">
        <v>3.0205904797156098</v>
      </c>
      <c r="BWC26" s="1">
        <v>0.68959155316238496</v>
      </c>
      <c r="BWD26" s="1">
        <v>0.37808406925779298</v>
      </c>
      <c r="BWE26" s="1">
        <v>1.5297878593404399</v>
      </c>
      <c r="BWF26" s="1">
        <v>1.3115792660626999</v>
      </c>
      <c r="BWG26" s="1">
        <v>1.19035574082508</v>
      </c>
      <c r="BWH26" s="1">
        <v>3.0863097223926901</v>
      </c>
      <c r="BWI26" s="1">
        <v>2.5494568449611701</v>
      </c>
      <c r="BWJ26" s="1">
        <v>1.00496122058955</v>
      </c>
      <c r="BWK26" s="1">
        <v>0.79139703815166595</v>
      </c>
      <c r="BWL26" s="1">
        <v>1.5488954373232799</v>
      </c>
      <c r="BWM26" s="1">
        <v>1.3600222975887499</v>
      </c>
      <c r="BWN26" s="1">
        <v>0.28216596239450098</v>
      </c>
      <c r="BWO26" s="1">
        <v>0.77474718789381902</v>
      </c>
      <c r="BWP26" s="1">
        <v>0.229112337447402</v>
      </c>
      <c r="BWQ26" s="1">
        <v>0.87944656965040602</v>
      </c>
      <c r="BWR26" s="1">
        <v>0.30727134402696499</v>
      </c>
      <c r="BWS26" s="1">
        <v>1.34610306298767</v>
      </c>
      <c r="BWT26" s="1">
        <v>3.21192596356767</v>
      </c>
      <c r="BWU26" s="1">
        <v>4.8697694938576603</v>
      </c>
      <c r="BWV26" s="1">
        <v>0.32597181631681899</v>
      </c>
      <c r="BWW26" s="1">
        <v>0.51156386503790097</v>
      </c>
      <c r="BWX26" s="1">
        <v>8.9504638289315097E-2</v>
      </c>
      <c r="BWY26" s="1">
        <v>1.6148066070568901</v>
      </c>
      <c r="BWZ26" s="1">
        <v>2.2499479361589199</v>
      </c>
      <c r="BXA26" s="1">
        <v>0.36874910415161199</v>
      </c>
      <c r="BXB26" s="1">
        <v>1.1133051450486999</v>
      </c>
      <c r="BXC26" s="1">
        <v>0.92685796545367205</v>
      </c>
      <c r="BXD26" s="1">
        <v>1.03678348759605</v>
      </c>
      <c r="BXE26" s="1">
        <v>1.3767402658763801</v>
      </c>
      <c r="BXF26" s="1">
        <v>4.1475041147710501E-2</v>
      </c>
      <c r="BXG26" s="1">
        <v>0.14508559922063</v>
      </c>
      <c r="BXH26" s="1">
        <v>0.496105173499164</v>
      </c>
      <c r="BXI26" s="1">
        <v>1.0626377337062201</v>
      </c>
      <c r="BXJ26" s="1">
        <v>2.9353308060852399</v>
      </c>
      <c r="BXK26" s="1">
        <v>0.59116468815229695</v>
      </c>
      <c r="BXL26" s="1">
        <v>0.47486009404188501</v>
      </c>
      <c r="BXM26" s="1">
        <v>1.6155598581154</v>
      </c>
      <c r="BXN26" s="1">
        <v>0.15417821386791</v>
      </c>
      <c r="BXO26" s="1">
        <v>3.7317287461396398E-2</v>
      </c>
      <c r="BXP26" s="1">
        <v>0.117752567128697</v>
      </c>
      <c r="BXQ26" s="1">
        <v>0.78906838455348405</v>
      </c>
      <c r="BXR26" s="1">
        <v>0.91751866079071798</v>
      </c>
      <c r="BXS26" s="1">
        <v>1.4044514691036301</v>
      </c>
      <c r="BXT26" s="1">
        <v>0.27265269736116199</v>
      </c>
      <c r="BXU26" s="1">
        <v>1.32124032527024</v>
      </c>
      <c r="BXV26" s="1">
        <v>5.03980984778701E-2</v>
      </c>
      <c r="BXW26" s="1">
        <v>0.24139360056322401</v>
      </c>
      <c r="BXX26" s="1">
        <v>1.0257856531377101</v>
      </c>
      <c r="BXY26" s="1">
        <v>0.62154845592200003</v>
      </c>
      <c r="BXZ26" s="1">
        <v>1.3435364319732801</v>
      </c>
      <c r="BYA26" s="1">
        <v>0.44669261617856798</v>
      </c>
      <c r="BYB26" s="1">
        <v>0.145289277350377</v>
      </c>
      <c r="BYC26" s="1">
        <v>1.02330656990929</v>
      </c>
      <c r="BYD26" s="1">
        <v>2.1334031351479099E-2</v>
      </c>
      <c r="BYE26" s="1">
        <v>1.3226432864689599E-2</v>
      </c>
      <c r="BYF26" s="1">
        <v>0.62936987334305095</v>
      </c>
      <c r="BYG26" s="1">
        <v>0.74013899720059995</v>
      </c>
      <c r="BYH26" s="1">
        <v>0.56695285244055005</v>
      </c>
      <c r="BYI26" s="1">
        <v>0.40668876741370902</v>
      </c>
      <c r="BYJ26" s="1">
        <v>1.02144183169976</v>
      </c>
      <c r="BYK26" s="1">
        <v>0.167665258057908</v>
      </c>
      <c r="BYL26" s="1">
        <v>0.28131100386011798</v>
      </c>
      <c r="BYM26" s="1">
        <v>2.90949037645942</v>
      </c>
      <c r="BYN26" s="1">
        <v>1.2775953961201401</v>
      </c>
      <c r="BYO26" s="1">
        <v>1.95681665018158</v>
      </c>
      <c r="BYP26" s="1">
        <v>0.61566824353849903</v>
      </c>
      <c r="BYQ26" s="1">
        <v>0.359125431493861</v>
      </c>
      <c r="BYR26" s="1">
        <v>1.3843729583403801</v>
      </c>
      <c r="BYS26" s="1">
        <v>0.371241126470234</v>
      </c>
      <c r="BYT26" s="1">
        <v>2.1387821600011399</v>
      </c>
      <c r="BYU26" s="1">
        <v>0.47581985745699101</v>
      </c>
      <c r="BYV26" s="1">
        <v>1.27723733443424</v>
      </c>
      <c r="BYW26" s="1">
        <v>7.9278269372616501</v>
      </c>
      <c r="BYX26" s="1">
        <v>0.49884369806505002</v>
      </c>
      <c r="BYY26" s="1">
        <v>4.7779706897516101E-2</v>
      </c>
      <c r="BYZ26" s="1">
        <v>3.3278517154796701</v>
      </c>
      <c r="BZA26" s="1">
        <v>1.23946557351857</v>
      </c>
      <c r="BZB26" s="1">
        <v>1.0159685404471599</v>
      </c>
      <c r="BZC26" s="1">
        <v>0.84816229638609197</v>
      </c>
      <c r="BZD26" s="1">
        <v>0.33019654511885299</v>
      </c>
      <c r="BZE26" s="1">
        <v>0.22018101430718001</v>
      </c>
      <c r="BZF26" s="1">
        <v>1.1333172279872401</v>
      </c>
      <c r="BZG26" s="1">
        <v>1.5224439800585601</v>
      </c>
      <c r="BZH26" s="1">
        <v>1.1619534962684801</v>
      </c>
      <c r="BZI26" s="1">
        <v>1.9685003728969099</v>
      </c>
      <c r="BZJ26" s="1">
        <v>2.5282196624827499E-2</v>
      </c>
      <c r="BZK26" s="1">
        <v>1.3563640641922701</v>
      </c>
      <c r="BZL26" s="1">
        <v>0.82961167642176903</v>
      </c>
      <c r="BZM26" s="1">
        <v>0.88750054170144599</v>
      </c>
      <c r="BZN26" s="1">
        <v>0.59516083448601098</v>
      </c>
      <c r="BZO26" s="1">
        <v>0.128842425054365</v>
      </c>
      <c r="BZP26" s="1">
        <v>0.90934137612814203</v>
      </c>
      <c r="BZQ26" s="1">
        <v>3.20195645761294</v>
      </c>
      <c r="BZR26" s="1">
        <v>0.96591455414539795</v>
      </c>
      <c r="BZS26" s="1">
        <v>3.4936069602077202</v>
      </c>
      <c r="BZT26" s="1">
        <v>0.679516895680781</v>
      </c>
      <c r="BZU26" s="1">
        <v>0.55886359188147205</v>
      </c>
      <c r="BZV26" s="1">
        <v>0.96681720337258903</v>
      </c>
      <c r="BZW26" s="1">
        <v>0.33117786872177002</v>
      </c>
      <c r="BZX26" s="1">
        <v>0.21400606652331799</v>
      </c>
      <c r="BZY26" s="1">
        <v>3.8228857216367498</v>
      </c>
      <c r="BZZ26" s="1">
        <v>0.36588371021579003</v>
      </c>
      <c r="CAA26" s="1">
        <v>3.2100534375744298</v>
      </c>
      <c r="CAB26" s="1">
        <v>0.33644120158805302</v>
      </c>
      <c r="CAC26" s="1">
        <v>4.8925263639343601</v>
      </c>
      <c r="CAD26" s="1">
        <v>0.52026539010922301</v>
      </c>
      <c r="CAE26" s="1">
        <v>0.13735987408302799</v>
      </c>
      <c r="CAF26" s="1">
        <v>3.60439163808534E-2</v>
      </c>
      <c r="CAG26" s="1">
        <v>0.919151957707528</v>
      </c>
      <c r="CAH26" s="1">
        <v>1.0018328442270901</v>
      </c>
      <c r="CAI26" s="1">
        <v>1.97344434043966</v>
      </c>
      <c r="CAJ26" s="1">
        <v>2.47104647947863</v>
      </c>
      <c r="CAK26" s="1">
        <v>5.2034444233770003</v>
      </c>
      <c r="CAL26" s="1">
        <v>1.00855062935549</v>
      </c>
      <c r="CAM26" s="1">
        <v>8.9838285141063498E-2</v>
      </c>
      <c r="CAN26" s="1">
        <v>0.77426713505828804</v>
      </c>
      <c r="CAO26" s="1">
        <v>0.42362652535242801</v>
      </c>
      <c r="CAP26" s="1">
        <v>2.6134189747612</v>
      </c>
      <c r="CAQ26" s="1">
        <v>0.54668983143815297</v>
      </c>
      <c r="CAR26" s="1">
        <v>0.137660491158064</v>
      </c>
      <c r="CAS26" s="1">
        <v>0.216046290676109</v>
      </c>
      <c r="CAT26" s="1">
        <v>0.64099324786414802</v>
      </c>
      <c r="CAU26" s="1">
        <v>0.682864687260891</v>
      </c>
      <c r="CAV26" s="1">
        <v>0.58722749919670503</v>
      </c>
      <c r="CAW26" s="1">
        <v>0.52998944054002595</v>
      </c>
      <c r="CAX26" s="1">
        <v>0.29899847128979601</v>
      </c>
      <c r="CAY26" s="1">
        <v>0.99845315318627303</v>
      </c>
      <c r="CAZ26" s="1">
        <v>0.27165548446565502</v>
      </c>
      <c r="CBA26" s="1">
        <v>0.134881224151225</v>
      </c>
      <c r="CBB26" s="1">
        <v>1.1844038871717599</v>
      </c>
      <c r="CBC26" s="1">
        <v>0.75704867304326795</v>
      </c>
      <c r="CBD26" s="1">
        <v>2.10991608662163</v>
      </c>
      <c r="CBE26" s="1">
        <v>1.1071644529772</v>
      </c>
      <c r="CBF26" s="1">
        <v>0.28558594775721402</v>
      </c>
      <c r="CBG26" s="1">
        <v>0.23566655309335</v>
      </c>
      <c r="CBH26" s="1">
        <v>1.6132639337973</v>
      </c>
      <c r="CBI26" s="1">
        <v>0.84763305639151298</v>
      </c>
      <c r="CBJ26" s="1">
        <v>4.8549910133134998E-2</v>
      </c>
      <c r="CBK26" s="1">
        <v>0.432881901337136</v>
      </c>
      <c r="CBL26" s="1">
        <v>5.7820507641245804</v>
      </c>
      <c r="CBM26" s="1">
        <v>0.67539362026509697</v>
      </c>
      <c r="CBN26" s="1">
        <v>0.85484337336929495</v>
      </c>
      <c r="CBO26" s="1">
        <v>0.158864038561111</v>
      </c>
      <c r="CBP26" s="1">
        <v>1.7673777919345099</v>
      </c>
      <c r="CBQ26" s="1">
        <v>0.31687432862744602</v>
      </c>
      <c r="CBR26" s="1">
        <v>0.26941194130525398</v>
      </c>
      <c r="CBS26" s="1">
        <v>5.3681505271550599E-2</v>
      </c>
      <c r="CBT26" s="1">
        <v>0.59309056268533999</v>
      </c>
      <c r="CBU26" s="1">
        <v>0.87231239203633104</v>
      </c>
      <c r="CBV26" s="1">
        <v>0.77825442861059002</v>
      </c>
      <c r="CBW26" s="1">
        <v>0.36076601718956702</v>
      </c>
      <c r="CBX26" s="1">
        <v>0.64987659665708597</v>
      </c>
      <c r="CBY26" s="1">
        <v>0.93362575319187002</v>
      </c>
      <c r="CBZ26" s="1">
        <v>1.44403519415302E-2</v>
      </c>
      <c r="CCA26" s="1">
        <v>2.3825335840365698</v>
      </c>
      <c r="CCB26" s="1">
        <v>0.52679086811848896</v>
      </c>
      <c r="CCC26" s="1">
        <v>0.23501530792179801</v>
      </c>
      <c r="CCD26" s="1">
        <v>1.1803655573918701</v>
      </c>
      <c r="CCE26" s="1">
        <v>3.2678401160945598</v>
      </c>
      <c r="CCF26" s="1">
        <v>2.38681712729622</v>
      </c>
      <c r="CCG26" s="1">
        <v>2.6237253499511501</v>
      </c>
      <c r="CCH26" s="1">
        <v>0.42006398861026401</v>
      </c>
      <c r="CCI26" s="1">
        <v>0.92240366294360199</v>
      </c>
      <c r="CCJ26" s="1">
        <v>0.90970405730451498</v>
      </c>
      <c r="CCK26" s="1">
        <v>0.31326634322479002</v>
      </c>
      <c r="CCL26" s="1">
        <v>0.227811842820375</v>
      </c>
      <c r="CCM26" s="1">
        <v>0.80514444534931795</v>
      </c>
      <c r="CCN26" s="1">
        <v>0.85482790669592901</v>
      </c>
      <c r="CCO26" s="1">
        <v>0.78185764347664999</v>
      </c>
      <c r="CCP26" s="1">
        <v>0.67375254028862397</v>
      </c>
      <c r="CCQ26" s="1">
        <v>0.201074555284355</v>
      </c>
      <c r="CCR26" s="1">
        <v>7.7145346306104395E-2</v>
      </c>
      <c r="CCS26" s="1">
        <v>0.64705051439975703</v>
      </c>
      <c r="CCT26" s="1">
        <v>1.6207007074191599</v>
      </c>
      <c r="CCU26" s="1">
        <v>0.93526151209756803</v>
      </c>
      <c r="CCV26" s="1">
        <v>2.45314925315071</v>
      </c>
      <c r="CCW26" s="1">
        <v>0.43462648992109298</v>
      </c>
      <c r="CCX26" s="1">
        <v>0.59074855711002505</v>
      </c>
      <c r="CCY26" s="1">
        <v>0.14038478251823899</v>
      </c>
      <c r="CCZ26" s="1">
        <v>2.12899659372377</v>
      </c>
      <c r="CDA26" s="1">
        <v>0.14422084505824001</v>
      </c>
      <c r="CDB26" s="1">
        <v>1.3036927375592799</v>
      </c>
      <c r="CDC26" s="1">
        <v>0.40103373439262602</v>
      </c>
      <c r="CDD26" s="1">
        <v>1.14580327603094</v>
      </c>
      <c r="CDE26" s="1">
        <v>1.4278096371454301</v>
      </c>
      <c r="CDF26" s="1">
        <v>1.4885980272758601</v>
      </c>
      <c r="CDG26" s="1">
        <v>1.06012858894652</v>
      </c>
      <c r="CDH26" s="1">
        <v>0.31083482310100602</v>
      </c>
      <c r="CDI26" s="1">
        <v>2.56085136665761</v>
      </c>
      <c r="CDJ26" s="1">
        <v>2.21489273182647</v>
      </c>
      <c r="CDK26" s="1">
        <v>1.02429775482757</v>
      </c>
      <c r="CDL26" s="1">
        <v>0.45059597648137201</v>
      </c>
      <c r="CDM26" s="1">
        <v>0.51085638525724697</v>
      </c>
      <c r="CDN26" s="1">
        <v>1.0873203181373701</v>
      </c>
      <c r="CDO26" s="1">
        <v>2.1789028575466198</v>
      </c>
      <c r="CDP26" s="1">
        <v>0.69923003901818603</v>
      </c>
      <c r="CDQ26" s="1">
        <v>1.9168515603108001</v>
      </c>
      <c r="CDR26" s="1">
        <v>3.5893134075809598</v>
      </c>
      <c r="CDS26" s="1">
        <v>1.18203533879306</v>
      </c>
      <c r="CDT26" s="1">
        <v>0.99233942664327202</v>
      </c>
      <c r="CDU26" s="1">
        <v>1.07118071943917</v>
      </c>
      <c r="CDV26" s="1">
        <v>0.91624840417026998</v>
      </c>
      <c r="CDW26" s="1">
        <v>0.61020571375467203</v>
      </c>
      <c r="CDX26" s="1">
        <v>0.16348399928790999</v>
      </c>
      <c r="CDY26" s="1">
        <v>2.95054895040688E-2</v>
      </c>
      <c r="CDZ26" s="1">
        <v>1.07970450473702</v>
      </c>
      <c r="CEA26" s="1">
        <v>0.64569154790244698</v>
      </c>
      <c r="CEB26" s="1">
        <v>2.6587032770860501</v>
      </c>
      <c r="CEC26" s="1">
        <v>0.77033589283037796</v>
      </c>
      <c r="CED26" s="1">
        <v>0.55545292032704696</v>
      </c>
      <c r="CEE26" s="1">
        <v>0.76238134527304702</v>
      </c>
      <c r="CEF26" s="1">
        <v>0.741800062587336</v>
      </c>
      <c r="CEG26" s="1">
        <v>1.3636412733071499</v>
      </c>
      <c r="CEH26" s="1">
        <v>3.79338111790458</v>
      </c>
      <c r="CEI26" s="1">
        <v>0.50493749918069197</v>
      </c>
      <c r="CEJ26" s="1">
        <v>0.66618273500748804</v>
      </c>
      <c r="CEK26" s="1">
        <v>0.52502572562332595</v>
      </c>
      <c r="CEL26" s="1">
        <v>4.7012729957896397E-2</v>
      </c>
      <c r="CEM26" s="1">
        <v>0.27799902322569497</v>
      </c>
      <c r="CEN26" s="1">
        <v>0.272789454143191</v>
      </c>
      <c r="CEO26" s="1">
        <v>0.47803161456000298</v>
      </c>
      <c r="CEP26" s="1">
        <v>2.0992727068526702</v>
      </c>
      <c r="CEQ26" s="1">
        <v>0.94368480186580195</v>
      </c>
      <c r="CER26" s="1">
        <v>0.52068055483002196</v>
      </c>
      <c r="CES26" s="1">
        <v>0.29767197684343599</v>
      </c>
      <c r="CET26" s="1">
        <v>1.6340092088134199</v>
      </c>
      <c r="CEU26" s="1">
        <v>0.53403595110861102</v>
      </c>
      <c r="CEV26" s="1">
        <v>1.6148699159389299</v>
      </c>
      <c r="CEW26" s="1">
        <v>1.4633331888976999</v>
      </c>
      <c r="CEX26" s="1">
        <v>0.88153204070389402</v>
      </c>
      <c r="CEY26" s="1">
        <v>1.43212693417338</v>
      </c>
      <c r="CEZ26" s="1">
        <v>0.92648054329530705</v>
      </c>
      <c r="CFA26" s="1">
        <v>1.32541197169355</v>
      </c>
      <c r="CFB26" s="1">
        <v>0.31384649728578701</v>
      </c>
      <c r="CFC26" s="1">
        <v>1.7069817167714401</v>
      </c>
      <c r="CFD26" s="1">
        <v>1.1854886320921101</v>
      </c>
      <c r="CFE26" s="1">
        <v>0.94319438487377305</v>
      </c>
      <c r="CFF26" s="1">
        <v>0.56119571904570598</v>
      </c>
      <c r="CFG26" s="1">
        <v>0.444523742884393</v>
      </c>
      <c r="CFH26" s="1">
        <v>2.59670991144898</v>
      </c>
      <c r="CFI26" s="1">
        <v>0.77997501760252397</v>
      </c>
      <c r="CFJ26" s="1">
        <v>0.23480151943794</v>
      </c>
      <c r="CFK26" s="1">
        <v>9.5488513899970096E-2</v>
      </c>
      <c r="CFL26" s="1">
        <v>0.16872996099120399</v>
      </c>
      <c r="CFM26" s="1">
        <v>0.79276301706262897</v>
      </c>
      <c r="CFN26" s="1">
        <v>0.74218437835487505</v>
      </c>
      <c r="CFO26" s="1">
        <v>1.38522971404812</v>
      </c>
      <c r="CFP26" s="1">
        <v>0.55485984225646501</v>
      </c>
      <c r="CFQ26" s="1">
        <v>2.1025853500173501</v>
      </c>
      <c r="CFR26" s="1">
        <v>0.25744545252193901</v>
      </c>
      <c r="CFS26" s="1">
        <v>9.7747413196547006E-2</v>
      </c>
      <c r="CFT26" s="1">
        <v>4.1193788194129803</v>
      </c>
      <c r="CFU26" s="1">
        <v>1.12804487977663</v>
      </c>
      <c r="CFV26" s="1">
        <v>2.3237120383623099E-2</v>
      </c>
      <c r="CFW26" s="1">
        <v>3.34424437070283</v>
      </c>
      <c r="CFX26" s="1">
        <v>1.2356421713319099</v>
      </c>
      <c r="CFY26" s="1">
        <v>0.43917787857817098</v>
      </c>
      <c r="CFZ26" s="1">
        <v>0.35663800211657098</v>
      </c>
      <c r="CGA26" s="1">
        <v>2.1179665467993001</v>
      </c>
      <c r="CGB26" s="1">
        <v>0.97662117278679605</v>
      </c>
      <c r="CGC26" s="1">
        <v>1.0395679858737801</v>
      </c>
      <c r="CGD26" s="1">
        <v>0.97353251381894401</v>
      </c>
      <c r="CGE26" s="1">
        <v>0.14693285353355101</v>
      </c>
      <c r="CGF26" s="1">
        <v>0.21762780450856001</v>
      </c>
      <c r="CGG26" s="1">
        <v>2.5355364813804502</v>
      </c>
      <c r="CGH26" s="1">
        <v>0.72077274224004395</v>
      </c>
      <c r="CGI26" s="1">
        <v>0.89004135553019803</v>
      </c>
      <c r="CGJ26" s="1">
        <v>1.1347376366758599</v>
      </c>
      <c r="CGK26" s="1">
        <v>1.4272407197296699</v>
      </c>
      <c r="CGL26" s="1">
        <v>2.3069762902665799E-3</v>
      </c>
      <c r="CGM26" s="1">
        <v>1.51254729481785</v>
      </c>
      <c r="CGN26" s="1">
        <v>1.56269224359766</v>
      </c>
      <c r="CGO26" s="1">
        <v>0.97500555493463104</v>
      </c>
      <c r="CGP26" s="1">
        <v>0.19485651810245999</v>
      </c>
      <c r="CGQ26" s="1">
        <v>0.44294825287879902</v>
      </c>
      <c r="CGR26" s="1">
        <v>0.61688995658786105</v>
      </c>
      <c r="CGS26" s="1">
        <v>1.02450866224383</v>
      </c>
      <c r="CGT26" s="1">
        <v>1.0810741040676699</v>
      </c>
      <c r="CGU26" s="1">
        <v>1.5347659136058001</v>
      </c>
      <c r="CGV26" s="1">
        <v>1.8943257229335999</v>
      </c>
      <c r="CGW26" s="1">
        <v>0.77209031610969603</v>
      </c>
      <c r="CGX26" s="1">
        <v>1.63121474960052</v>
      </c>
      <c r="CGY26" s="1">
        <v>1.355116316528</v>
      </c>
      <c r="CGZ26" s="1">
        <v>0.36751812908982101</v>
      </c>
      <c r="CHA26" s="1">
        <v>0.29141439505369598</v>
      </c>
      <c r="CHB26" s="1">
        <v>0.139886600225157</v>
      </c>
      <c r="CHC26" s="1">
        <v>0.57695524278510002</v>
      </c>
      <c r="CHD26" s="1">
        <v>1.4956536074234099</v>
      </c>
      <c r="CHE26" s="1">
        <v>2.4444418173157199</v>
      </c>
      <c r="CHF26" s="1">
        <v>1.0123615531455701</v>
      </c>
      <c r="CHG26" s="1">
        <v>0.28174215090118299</v>
      </c>
      <c r="CHH26" s="1">
        <v>0.248228794664967</v>
      </c>
      <c r="CHI26" s="1">
        <v>1.0382100142650099</v>
      </c>
      <c r="CHJ26" s="1">
        <v>0.81288508161573902</v>
      </c>
      <c r="CHK26" s="1">
        <v>1.24316999189925</v>
      </c>
      <c r="CHL26" s="1">
        <v>0.40239042810162701</v>
      </c>
      <c r="CHM26" s="1">
        <v>0.33664656570679902</v>
      </c>
      <c r="CHN26" s="1">
        <v>1.0356298142592899</v>
      </c>
      <c r="CHO26" s="1">
        <v>0.294893597453246</v>
      </c>
      <c r="CHP26" s="1">
        <v>1.2238464575832599</v>
      </c>
      <c r="CHQ26" s="1">
        <v>0.89109043944466004</v>
      </c>
      <c r="CHR26" s="1">
        <v>0.55098553453410604</v>
      </c>
      <c r="CHS26" s="1">
        <v>2.1557914971666601</v>
      </c>
      <c r="CHT26" s="1">
        <v>0.82906757970434197</v>
      </c>
      <c r="CHU26" s="1">
        <v>1.5037571305659001</v>
      </c>
      <c r="CHV26" s="1">
        <v>2.36991259962734</v>
      </c>
      <c r="CHW26" s="1">
        <v>8.2966649858819803</v>
      </c>
      <c r="CHX26" s="1">
        <v>1.6425501025970699</v>
      </c>
      <c r="CHY26" s="1">
        <v>0.86418294374318505</v>
      </c>
      <c r="CHZ26" s="1">
        <v>4.40342419416515</v>
      </c>
      <c r="CIA26" s="1">
        <v>2.2241412188923601E-2</v>
      </c>
      <c r="CIB26" s="1">
        <v>0.50735562191072503</v>
      </c>
      <c r="CIC26" s="1">
        <v>0.86963637271871297</v>
      </c>
      <c r="CID26" s="1">
        <v>0.65072506732657898</v>
      </c>
      <c r="CIE26" s="1">
        <v>0.493427277810709</v>
      </c>
      <c r="CIF26" s="1">
        <v>3.8533917191064899E-3</v>
      </c>
      <c r="CIG26" s="1">
        <v>3.33969147633118</v>
      </c>
      <c r="CIH26" s="1">
        <v>0.79799272448173597</v>
      </c>
      <c r="CII26" s="1">
        <v>0.62230638480988199</v>
      </c>
      <c r="CIJ26" s="1">
        <v>0.38391919626453302</v>
      </c>
      <c r="CIK26" s="1">
        <v>1.9660507339995099</v>
      </c>
      <c r="CIL26" s="1">
        <v>1.99812132922554</v>
      </c>
      <c r="CIM26" s="1">
        <v>0.96107877700746103</v>
      </c>
      <c r="CIN26" s="1">
        <v>0.53620324345077897</v>
      </c>
      <c r="CIO26" s="1">
        <v>2.2621832706696301</v>
      </c>
      <c r="CIP26" s="1">
        <v>0.631430341770016</v>
      </c>
      <c r="CIQ26" s="1">
        <v>1.26948013928212</v>
      </c>
      <c r="CIR26" s="1">
        <v>7.5648754158722104E-2</v>
      </c>
      <c r="CIS26" s="1">
        <v>0.81079845007655105</v>
      </c>
      <c r="CIT26" s="1">
        <v>2.7478224419192698</v>
      </c>
      <c r="CIU26" s="1">
        <v>3.2813561996814</v>
      </c>
      <c r="CIV26" s="1">
        <v>8.5028195968571002E-2</v>
      </c>
      <c r="CIW26" s="1">
        <v>1.31755390154602</v>
      </c>
      <c r="CIX26" s="1">
        <v>9.2026712372651601E-2</v>
      </c>
      <c r="CIY26" s="1">
        <v>1.51044907207382</v>
      </c>
      <c r="CIZ26" s="1">
        <v>1.8058406177436499E-2</v>
      </c>
      <c r="CJA26" s="1">
        <v>0.55432093354145096</v>
      </c>
      <c r="CJB26" s="1">
        <v>1.6744687764164801</v>
      </c>
      <c r="CJC26" s="1">
        <v>2.71751099112941</v>
      </c>
      <c r="CJD26" s="1">
        <v>0.59877500105452797</v>
      </c>
      <c r="CJE26" s="1">
        <v>0.41091419965221498</v>
      </c>
      <c r="CJF26" s="1">
        <v>1.0593674883647199</v>
      </c>
      <c r="CJG26" s="1">
        <v>0.193355803437473</v>
      </c>
      <c r="CJH26" s="1">
        <v>2.3141811634031599</v>
      </c>
      <c r="CJI26" s="1">
        <v>1.59043290956751</v>
      </c>
      <c r="CJJ26" s="1">
        <v>2.29660617242856</v>
      </c>
      <c r="CJK26" s="1">
        <v>0.26734020468344799</v>
      </c>
      <c r="CJL26" s="1">
        <v>1.6912298006045201</v>
      </c>
      <c r="CJM26" s="1">
        <v>0.36576055203901398</v>
      </c>
      <c r="CJN26" s="1">
        <v>0.60080533063794905</v>
      </c>
      <c r="CJO26" s="1">
        <v>0.199598450405821</v>
      </c>
      <c r="CJP26" s="1">
        <v>0.17998161504986299</v>
      </c>
      <c r="CJQ26" s="1">
        <v>1.5096853680201101</v>
      </c>
      <c r="CJR26" s="1">
        <v>0.32565358911989301</v>
      </c>
      <c r="CJS26" s="1">
        <v>2.0709514363178099</v>
      </c>
      <c r="CJT26" s="1">
        <v>0.64947150971225498</v>
      </c>
      <c r="CJU26" s="1">
        <v>0.30183357158295099</v>
      </c>
      <c r="CJV26" s="1">
        <v>1.2329575096411101</v>
      </c>
      <c r="CJW26" s="1">
        <v>0.85981348464652796</v>
      </c>
      <c r="CJX26" s="1">
        <v>0.97458962893328105</v>
      </c>
      <c r="CJY26" s="1">
        <v>0.51359520040817397</v>
      </c>
      <c r="CJZ26" s="1">
        <v>0.89774572666282304</v>
      </c>
      <c r="CKA26" s="1">
        <v>0.116628003306262</v>
      </c>
      <c r="CKB26" s="1">
        <v>0.54978796538298802</v>
      </c>
      <c r="CKC26" s="1">
        <v>0.16526415301910399</v>
      </c>
      <c r="CKD26" s="1">
        <v>1.0536289047452401</v>
      </c>
      <c r="CKE26" s="1">
        <v>0.405534467906848</v>
      </c>
      <c r="CKF26" s="1">
        <v>0.98427060190955296</v>
      </c>
      <c r="CKG26" s="1">
        <v>5.2949950062400497E-2</v>
      </c>
      <c r="CKH26" s="1">
        <v>0.13181182261810701</v>
      </c>
      <c r="CKI26" s="1">
        <v>0.37383709815410399</v>
      </c>
      <c r="CKJ26" s="1">
        <v>1.2110626214354201</v>
      </c>
      <c r="CKK26" s="1">
        <v>1.8406800579298599</v>
      </c>
      <c r="CKL26" s="1">
        <v>1.91249618135065</v>
      </c>
      <c r="CKM26" s="1">
        <v>1.6761311276932998E-2</v>
      </c>
      <c r="CKN26" s="1">
        <v>2.09427793978836</v>
      </c>
      <c r="CKO26" s="1">
        <v>2.5175001908558401</v>
      </c>
      <c r="CKP26" s="1">
        <v>1.20667355092377</v>
      </c>
      <c r="CKQ26" s="1">
        <v>0.59791496211541795</v>
      </c>
      <c r="CKR26" s="1">
        <v>0.43541529605768298</v>
      </c>
      <c r="CKS26" s="1">
        <v>1.3877934416967801</v>
      </c>
      <c r="CKT26" s="1">
        <v>0.97624257479228804</v>
      </c>
      <c r="CKU26" s="1">
        <v>4.0863670564125201</v>
      </c>
      <c r="CKV26" s="1">
        <v>0.180228327660162</v>
      </c>
      <c r="CKW26" s="1">
        <v>1.2545022836179001</v>
      </c>
      <c r="CKX26" s="1">
        <v>9.3379237970561094E-2</v>
      </c>
      <c r="CKY26" s="1">
        <v>0.65270062469874401</v>
      </c>
      <c r="CKZ26" s="1">
        <v>6.1609091479824398</v>
      </c>
      <c r="CLA26" s="1">
        <v>0.14237554330001001</v>
      </c>
      <c r="CLB26" s="1">
        <v>0.48430858793612502</v>
      </c>
      <c r="CLC26" s="1">
        <v>2.3327937921713501E-2</v>
      </c>
      <c r="CLD26" s="1">
        <v>0.56874937639263801</v>
      </c>
      <c r="CLE26" s="1">
        <v>1.15006482169697E-2</v>
      </c>
      <c r="CLF26" s="1">
        <v>0.38456528047340599</v>
      </c>
      <c r="CLG26" s="1">
        <v>0.18221132127329501</v>
      </c>
      <c r="CLH26" s="1">
        <v>9.6528413645347297E-2</v>
      </c>
      <c r="CLI26" s="1">
        <v>0.33850889688812003</v>
      </c>
      <c r="CLJ26" s="1">
        <v>0.33748229053859002</v>
      </c>
      <c r="CLK26" s="1">
        <v>2.0740391753159302</v>
      </c>
      <c r="CLL26" s="1">
        <v>2.5823593608292499</v>
      </c>
      <c r="CLM26" s="1">
        <v>1.7845442964419</v>
      </c>
      <c r="CLN26" s="1">
        <v>0.63903260512669602</v>
      </c>
      <c r="CLO26" s="1">
        <v>1.4852235428493901</v>
      </c>
      <c r="CLP26" s="1">
        <v>0.37112342028537498</v>
      </c>
      <c r="CLQ26" s="1">
        <v>8.3021768379042599E-2</v>
      </c>
      <c r="CLR26" s="1">
        <v>0.244779545886744</v>
      </c>
      <c r="CLS26" s="1">
        <v>1.2129391686526101</v>
      </c>
      <c r="CLT26" s="1">
        <v>0.37407029769939498</v>
      </c>
      <c r="CLU26" s="1">
        <v>0.42371610986324398</v>
      </c>
      <c r="CLV26" s="1">
        <v>0.27667660481038098</v>
      </c>
      <c r="CLW26" s="1">
        <v>0.44213076497790799</v>
      </c>
      <c r="CLX26" s="1">
        <v>0.255309193194319</v>
      </c>
      <c r="CLY26" s="1">
        <v>0.32332273775501302</v>
      </c>
      <c r="CLZ26" s="1">
        <v>0.98103105377738797</v>
      </c>
      <c r="CMA26" s="1">
        <v>0.97639437668668505</v>
      </c>
      <c r="CMB26" s="1">
        <v>2.2499479361589199</v>
      </c>
      <c r="CMC26" s="1">
        <v>2.3835308695920099</v>
      </c>
      <c r="CMD26" s="1">
        <v>1.3586728521232501</v>
      </c>
      <c r="CME26" s="1">
        <v>0.87152510208411005</v>
      </c>
      <c r="CMF26" s="1">
        <v>0.18598160274981099</v>
      </c>
      <c r="CMG26" s="1">
        <v>0.87635216095999002</v>
      </c>
      <c r="CMH26" s="1">
        <v>6.3648931034130198</v>
      </c>
      <c r="CMI26" s="1">
        <v>0.55367221852291204</v>
      </c>
      <c r="CMJ26" s="1">
        <v>0.19166651372732099</v>
      </c>
      <c r="CMK26" s="1">
        <v>0.64015312674467995</v>
      </c>
      <c r="CML26" s="1">
        <v>2.1601385149700199</v>
      </c>
      <c r="CMM26" s="1">
        <v>0.88621220472275297</v>
      </c>
      <c r="CMN26" s="1">
        <v>1.82110169449617</v>
      </c>
      <c r="CMO26" s="1">
        <v>0.27862260593021398</v>
      </c>
      <c r="CMP26" s="1">
        <v>0.29176627888221401</v>
      </c>
      <c r="CMQ26" s="1">
        <v>0.148901635197211</v>
      </c>
      <c r="CMR26" s="1">
        <v>2.83125710197403</v>
      </c>
      <c r="CMS26" s="1">
        <v>0.31672899005001498</v>
      </c>
      <c r="CMT26" s="1">
        <v>1.1472468615199101</v>
      </c>
      <c r="CMU26" s="1">
        <v>1.81702132604654</v>
      </c>
      <c r="CMV26" s="1">
        <v>1.8942174469467801</v>
      </c>
      <c r="CMW26" s="1">
        <v>1.5087099865629601</v>
      </c>
      <c r="CMX26" s="1">
        <v>1.40899955699802</v>
      </c>
      <c r="CMY26" s="1">
        <v>0.46338279511613401</v>
      </c>
      <c r="CMZ26" s="1">
        <v>5.2221526802026401E-2</v>
      </c>
      <c r="CNA26" s="1">
        <v>1.82169836639961</v>
      </c>
      <c r="CNB26" s="1">
        <v>1.43319865101012</v>
      </c>
      <c r="CNC26" s="1">
        <v>1.95573288869643</v>
      </c>
      <c r="CND26" s="1">
        <v>3.5316241387484203E-2</v>
      </c>
      <c r="CNE26" s="1">
        <v>7.4809669951994603E-2</v>
      </c>
      <c r="CNF26" s="1">
        <v>0.49856850172005102</v>
      </c>
      <c r="CNG26" s="1">
        <v>1.85539059687996</v>
      </c>
      <c r="CNH26" s="1">
        <v>1.90295034684473</v>
      </c>
      <c r="CNI26" s="1">
        <v>0.77059965317710799</v>
      </c>
      <c r="CNJ26" s="1">
        <v>4.3441253053539999</v>
      </c>
      <c r="CNK26" s="1">
        <v>0.87542130475091595</v>
      </c>
      <c r="CNL26" s="1">
        <v>0.491193797606779</v>
      </c>
      <c r="CNM26" s="1">
        <v>1.2909479346991799</v>
      </c>
      <c r="CNN26" s="1">
        <v>1.60668539841146</v>
      </c>
      <c r="CNO26" s="1">
        <v>1.15547027835964</v>
      </c>
      <c r="CNP26" s="1">
        <v>0.50836398048856501</v>
      </c>
      <c r="CNQ26" s="1">
        <v>0.53656361906268502</v>
      </c>
      <c r="CNR26" s="1">
        <v>2.34312570883462</v>
      </c>
      <c r="CNS26" s="1">
        <v>0.317519250809499</v>
      </c>
      <c r="CNT26" s="1">
        <v>0.99521106713436902</v>
      </c>
      <c r="CNU26" s="1">
        <v>1.0351875722925099</v>
      </c>
      <c r="CNV26" s="1">
        <v>4.1196895263228298E-2</v>
      </c>
      <c r="CNW26" s="1">
        <v>3.8142501429292799</v>
      </c>
      <c r="CNX26" s="1">
        <v>0.35498584445461401</v>
      </c>
      <c r="CNY26" s="1">
        <v>2.3314105870220798</v>
      </c>
      <c r="CNZ26" s="1">
        <v>0.69581028266949796</v>
      </c>
      <c r="COA26" s="1">
        <v>0.40926470535804799</v>
      </c>
      <c r="COB26" s="1">
        <v>0.103230933121779</v>
      </c>
      <c r="COC26" s="1">
        <v>2.7846263321169999</v>
      </c>
      <c r="COD26" s="1">
        <v>0.212144548068429</v>
      </c>
      <c r="COE26" s="1">
        <v>0.22822303244286199</v>
      </c>
      <c r="COF26" s="1">
        <v>0.41282064275887298</v>
      </c>
      <c r="COG26" s="1">
        <v>0.31178671520996698</v>
      </c>
      <c r="COH26" s="1">
        <v>0.89178515633090405</v>
      </c>
      <c r="COI26" s="1">
        <v>0.60593643621842697</v>
      </c>
      <c r="COJ26" s="1">
        <v>0.57201267857636195</v>
      </c>
      <c r="COK26" s="1">
        <v>0.40533798589993902</v>
      </c>
      <c r="COL26" s="1">
        <v>0.15005841206106699</v>
      </c>
      <c r="COM26" s="1">
        <v>0.20222514220012899</v>
      </c>
      <c r="CON26" s="1">
        <v>0.232748409819104</v>
      </c>
      <c r="COO26" s="1">
        <v>5.1002998768238099E-2</v>
      </c>
      <c r="COP26" s="1">
        <v>1.2309947870195601</v>
      </c>
      <c r="COQ26" s="1">
        <v>0.336956960784696</v>
      </c>
      <c r="COR26" s="1">
        <v>0.69237106383190805</v>
      </c>
      <c r="COS26" s="1">
        <v>7.7002944582254901E-2</v>
      </c>
      <c r="COT26" s="1">
        <v>1.04226904987617</v>
      </c>
      <c r="COU26" s="1">
        <v>1.93962518994985</v>
      </c>
      <c r="COV26" s="1">
        <v>2.3396183499168601</v>
      </c>
      <c r="COW26" s="1">
        <v>0.31323267980332797</v>
      </c>
      <c r="COX26" s="1">
        <v>0.25174154584130798</v>
      </c>
      <c r="COY26" s="1">
        <v>0.79320877303832704</v>
      </c>
      <c r="COZ26" s="1">
        <v>0.77606242383663204</v>
      </c>
      <c r="CPA26" s="1">
        <v>1.1532170493323599</v>
      </c>
      <c r="CPB26" s="1">
        <v>0.97113089016085397</v>
      </c>
      <c r="CPC26" s="1">
        <v>1.0664285629613199</v>
      </c>
      <c r="CPD26" s="1">
        <v>0.27882272640934802</v>
      </c>
      <c r="CPE26" s="1">
        <v>0.97410472174110696</v>
      </c>
      <c r="CPF26" s="1">
        <v>0.41098554309035401</v>
      </c>
      <c r="CPG26" s="1">
        <v>8.5317930303736897E-2</v>
      </c>
      <c r="CPH26" s="1">
        <v>3.20046273421584E-2</v>
      </c>
      <c r="CPI26" s="1">
        <v>0.72876751487380598</v>
      </c>
      <c r="CPJ26" s="1">
        <v>2.5207378403411401E-2</v>
      </c>
      <c r="CPK26" s="1">
        <v>3.7356561426407602</v>
      </c>
      <c r="CPL26" s="1">
        <v>0.293427331516388</v>
      </c>
      <c r="CPM26" s="1">
        <v>1.19686684627454</v>
      </c>
      <c r="CPN26" s="1">
        <v>2.3306925063615598</v>
      </c>
      <c r="CPO26" s="1">
        <v>1.8828584625835001</v>
      </c>
      <c r="CPP26" s="1">
        <v>0.93484047487798505</v>
      </c>
      <c r="CPQ26" s="1">
        <v>0.96119796372187805</v>
      </c>
      <c r="CPR26" s="1">
        <v>0.67934351542247695</v>
      </c>
      <c r="CPS26" s="1">
        <v>0.35484709519323798</v>
      </c>
      <c r="CPT26" s="1">
        <v>0.99323271961622905</v>
      </c>
      <c r="CPU26" s="1">
        <v>0.34923133061578598</v>
      </c>
      <c r="CPV26" s="1">
        <v>0.76134488097309005</v>
      </c>
      <c r="CPW26" s="1">
        <v>0.19821520477610399</v>
      </c>
      <c r="CPX26" s="1">
        <v>0.96887008406393504</v>
      </c>
      <c r="CPY26" s="1">
        <v>0.88805771335774297</v>
      </c>
      <c r="CPZ26" s="1">
        <v>1.19904936027454</v>
      </c>
      <c r="CQA26" s="1">
        <v>1.9845871859561399</v>
      </c>
      <c r="CQB26" s="1">
        <v>0.231451787586616</v>
      </c>
      <c r="CQC26" s="1">
        <v>0.56273253838202297</v>
      </c>
      <c r="CQD26" s="1">
        <v>0.51899644445195003</v>
      </c>
      <c r="CQE26" s="1">
        <v>5.67841857158606</v>
      </c>
      <c r="CQF26" s="1">
        <v>0.70164791210845501</v>
      </c>
      <c r="CQG26" s="1">
        <v>0.476041302639436</v>
      </c>
      <c r="CQH26" s="1">
        <v>0.91300095781730095</v>
      </c>
      <c r="CQI26" s="1">
        <v>1.7028213940624</v>
      </c>
      <c r="CQJ26" s="1">
        <v>0.90849941760897901</v>
      </c>
      <c r="CQK26" s="1">
        <v>0.126176265923446</v>
      </c>
      <c r="CQL26" s="1">
        <v>1.3213765393753401</v>
      </c>
      <c r="CQM26" s="1">
        <v>0.46558177727005901</v>
      </c>
      <c r="CQN26" s="1">
        <v>2.2923301810578298</v>
      </c>
      <c r="CQO26" s="1">
        <v>1.7480926629862901</v>
      </c>
      <c r="CQP26" s="1">
        <v>0.64544633946071195</v>
      </c>
      <c r="CQQ26" s="1">
        <v>3.16461317790001</v>
      </c>
      <c r="CQR26" s="1">
        <v>0.52332376322539897</v>
      </c>
      <c r="CQS26" s="1">
        <v>2.0026253783213002</v>
      </c>
      <c r="CQT26" s="1">
        <v>1.2399000329534999</v>
      </c>
      <c r="CQU26" s="1">
        <v>0.36193011228652699</v>
      </c>
      <c r="CQV26" s="1">
        <v>1.45449827574888</v>
      </c>
      <c r="CQW26" s="1">
        <v>0.54431442755815695</v>
      </c>
      <c r="CQX26" s="1">
        <v>1.05169044484856</v>
      </c>
      <c r="CQY26" s="1">
        <v>0.26987308435041601</v>
      </c>
      <c r="CQZ26" s="1">
        <v>8.1690268005589303E-2</v>
      </c>
      <c r="CRA26" s="1">
        <v>4.7946424374149199E-2</v>
      </c>
      <c r="CRB26" s="1">
        <v>2.7704384176074002</v>
      </c>
      <c r="CRC26" s="1">
        <v>5.30775626596992E-2</v>
      </c>
      <c r="CRD26" s="1">
        <v>3.3304875274870601E-3</v>
      </c>
      <c r="CRE26" s="1">
        <v>0.77869153714522599</v>
      </c>
      <c r="CRF26" s="1">
        <v>0.21805684081117099</v>
      </c>
      <c r="CRG26" s="1">
        <v>0.18426735279174999</v>
      </c>
      <c r="CRH26" s="1">
        <v>0.25542263658955899</v>
      </c>
      <c r="CRI26" s="1">
        <v>0.52864870586947399</v>
      </c>
      <c r="CRJ26" s="1">
        <v>7.7202073879394303E-2</v>
      </c>
      <c r="CRK26" s="1">
        <v>3.2775164119940099</v>
      </c>
      <c r="CRL26" s="1">
        <v>1.4807616235677701</v>
      </c>
      <c r="CRM26" s="1">
        <v>0.49457191562052</v>
      </c>
      <c r="CRN26" s="1">
        <v>0.470612149027962</v>
      </c>
      <c r="CRO26" s="1">
        <v>0.16830400654407601</v>
      </c>
      <c r="CRP26" s="1">
        <v>2.2529098651749901</v>
      </c>
      <c r="CRQ26" s="1">
        <v>3.6753998986249901</v>
      </c>
      <c r="CRR26" s="1">
        <v>0.71341146007196199</v>
      </c>
      <c r="CRS26" s="1">
        <v>1.1338419537937601</v>
      </c>
      <c r="CRT26" s="1">
        <v>1.44933305704388</v>
      </c>
      <c r="CRU26" s="1">
        <v>0.13428480230895701</v>
      </c>
      <c r="CRV26" s="1">
        <v>2.1052514101294899</v>
      </c>
      <c r="CRW26" s="1">
        <v>5.9184258393061399E-2</v>
      </c>
      <c r="CRX26" s="1">
        <v>1.4710787036142601</v>
      </c>
      <c r="CRY26" s="1">
        <v>0.33139328435597398</v>
      </c>
      <c r="CRZ26" s="1">
        <v>1.1349055057622901</v>
      </c>
      <c r="CSA26" s="1">
        <v>1.71250949926402</v>
      </c>
      <c r="CSB26" s="1">
        <v>0.61045940283175704</v>
      </c>
      <c r="CSC26" s="1">
        <v>2.2372098880192799</v>
      </c>
      <c r="CSD26" s="1">
        <v>1.7605774798020499</v>
      </c>
      <c r="CSE26" s="1">
        <v>2.2316509947807002</v>
      </c>
      <c r="CSF26" s="1">
        <v>1.3453520227442499</v>
      </c>
      <c r="CSG26" s="1">
        <v>0.129238638082358</v>
      </c>
      <c r="CSH26" s="1">
        <v>9.3724709442233198E-2</v>
      </c>
      <c r="CSI26" s="1">
        <v>0.81924685460867297</v>
      </c>
      <c r="CSJ26" s="1">
        <v>4.9175995952692397E-2</v>
      </c>
      <c r="CSK26" s="1">
        <v>0.87804183804647096</v>
      </c>
      <c r="CSL26" s="1">
        <v>0.65808584672852799</v>
      </c>
      <c r="CSM26" s="1">
        <v>0.147753470930579</v>
      </c>
      <c r="CSN26" s="1">
        <v>0.80558026431239105</v>
      </c>
      <c r="CSO26" s="1">
        <v>2.20824583796959</v>
      </c>
      <c r="CSP26" s="1">
        <v>0.150631965101552</v>
      </c>
      <c r="CSQ26" s="1">
        <v>0.22391246012122301</v>
      </c>
      <c r="CSR26" s="1">
        <v>1.0925068404482401</v>
      </c>
      <c r="CSS26" s="1">
        <v>2.59463718220282</v>
      </c>
      <c r="CST26" s="1">
        <v>0.66609246584094695</v>
      </c>
      <c r="CSU26" s="1">
        <v>0.42152507368376801</v>
      </c>
      <c r="CSV26" s="1">
        <v>0.61596858432052204</v>
      </c>
      <c r="CSW26" s="1">
        <v>0.63313401631062804</v>
      </c>
      <c r="CSX26" s="1">
        <v>0.86160674828796902</v>
      </c>
      <c r="CSY26" s="1">
        <v>1.80887263506576</v>
      </c>
      <c r="CSZ26" s="1">
        <v>0.82468766316545705</v>
      </c>
      <c r="CTA26" s="1">
        <v>1.3416785562895499</v>
      </c>
      <c r="CTB26" s="1">
        <v>0.575275100400085</v>
      </c>
      <c r="CTC26" s="1">
        <v>0.19568559257240301</v>
      </c>
      <c r="CTD26" s="1">
        <v>0.736491919935234</v>
      </c>
      <c r="CTE26" s="1">
        <v>0.803355093046068</v>
      </c>
      <c r="CTF26" s="1">
        <v>0.92287593725872097</v>
      </c>
      <c r="CTG26" s="1">
        <v>0.51268842862499198</v>
      </c>
      <c r="CTH26" s="1">
        <v>0.128916255831141</v>
      </c>
      <c r="CTI26" s="1">
        <v>1.8750593037911201</v>
      </c>
      <c r="CTJ26" s="1">
        <v>2.68573400620321</v>
      </c>
      <c r="CTK26" s="1">
        <v>0.348846501422935</v>
      </c>
      <c r="CTL26" s="1">
        <v>0.219363694594958</v>
      </c>
      <c r="CTM26" s="1">
        <v>2.4571208855950402</v>
      </c>
      <c r="CTN26" s="1">
        <v>0.71641283054877403</v>
      </c>
      <c r="CTO26" s="1">
        <v>0.300989802354517</v>
      </c>
      <c r="CTP26" s="1">
        <v>3.35413521058994</v>
      </c>
      <c r="CTQ26" s="1">
        <v>0.42312084961022001</v>
      </c>
      <c r="CTR26" s="1">
        <v>6.0989270084734599</v>
      </c>
      <c r="CTS26" s="1">
        <v>0.62479220980781602</v>
      </c>
      <c r="CTT26" s="1">
        <v>3.5697575703920799E-2</v>
      </c>
      <c r="CTU26" s="1">
        <v>1.4561266127761801</v>
      </c>
      <c r="CTV26" s="1">
        <v>0.26984062292632899</v>
      </c>
      <c r="CTW26" s="1">
        <v>0.113792935874553</v>
      </c>
      <c r="CTX26" s="1">
        <v>0.36251239536716501</v>
      </c>
      <c r="CTY26" s="1">
        <v>0.23532664768232101</v>
      </c>
      <c r="CTZ26" s="1">
        <v>0.14697174666697899</v>
      </c>
      <c r="CUA26" s="1">
        <v>0.113758592428363</v>
      </c>
      <c r="CUB26" s="1">
        <v>0.21162669808054299</v>
      </c>
      <c r="CUC26" s="1">
        <v>0.54732424435196902</v>
      </c>
      <c r="CUD26" s="1">
        <v>3.2794209515273599E-2</v>
      </c>
      <c r="CUE26" s="1">
        <v>1.07403634395312</v>
      </c>
      <c r="CUF26" s="1">
        <v>0.46184355775806801</v>
      </c>
      <c r="CUG26" s="1">
        <v>2.84731238756269</v>
      </c>
      <c r="CUH26" s="1">
        <v>0.79561077571416705</v>
      </c>
      <c r="CUI26" s="1">
        <v>1.71494809630991</v>
      </c>
      <c r="CUJ26" s="1">
        <v>0.181248949187021</v>
      </c>
      <c r="CUK26" s="1">
        <v>3.4446084198048199</v>
      </c>
      <c r="CUL26" s="1">
        <v>1.6612376562286999</v>
      </c>
      <c r="CUM26" s="1">
        <v>0.98227332147787205</v>
      </c>
      <c r="CUN26" s="1">
        <v>2.9602587517456498</v>
      </c>
      <c r="CUO26" s="1">
        <v>1.24266388463026</v>
      </c>
      <c r="CUP26" s="1">
        <v>8.6454724920575696E-2</v>
      </c>
      <c r="CUQ26" s="1">
        <v>0.66744357598106896</v>
      </c>
      <c r="CUR26" s="1">
        <v>8.8108535722631706E-2</v>
      </c>
      <c r="CUS26" s="1">
        <v>0.233651286804202</v>
      </c>
      <c r="CUT26" s="1">
        <v>5.6455560591151099E-3</v>
      </c>
      <c r="CUU26" s="1">
        <v>0.26219541448265898</v>
      </c>
      <c r="CUV26" s="1">
        <v>0.817069426202928</v>
      </c>
      <c r="CUW26" s="1">
        <v>0.87095403197730403</v>
      </c>
      <c r="CUX26" s="1">
        <v>0.24487475071984899</v>
      </c>
      <c r="CUY26" s="1">
        <v>1.08329485123451</v>
      </c>
      <c r="CUZ26" s="1">
        <v>1.1307149420983501E-2</v>
      </c>
      <c r="CVA26" s="1">
        <v>0.119224030311401</v>
      </c>
      <c r="CVB26" s="1">
        <v>0.26856146225308303</v>
      </c>
      <c r="CVC26" s="1">
        <v>0.352733294424044</v>
      </c>
      <c r="CVD26" s="1">
        <v>4.0873695845361802</v>
      </c>
      <c r="CVE26" s="1">
        <v>1.0917413986075499</v>
      </c>
      <c r="CVF26" s="1">
        <v>0.21467941403669699</v>
      </c>
      <c r="CVG26" s="1">
        <v>0.94060522102446797</v>
      </c>
      <c r="CVH26" s="1">
        <v>0.97694330356039905</v>
      </c>
      <c r="CVI26" s="1">
        <v>1.91120214994924</v>
      </c>
      <c r="CVJ26" s="1">
        <v>0.64903605017314603</v>
      </c>
      <c r="CVK26" s="1">
        <v>1.5998095209380401</v>
      </c>
      <c r="CVL26" s="1">
        <v>4.3208164494139298</v>
      </c>
      <c r="CVM26" s="1">
        <v>2.0881364615431099</v>
      </c>
      <c r="CVN26" s="1">
        <v>2.0333618651252099</v>
      </c>
      <c r="CVO26" s="1">
        <v>0.28219358402577799</v>
      </c>
      <c r="CVP26" s="1">
        <v>0.33448549698022201</v>
      </c>
      <c r="CVQ26" s="1">
        <v>0.86794536844636705</v>
      </c>
      <c r="CVR26" s="1">
        <v>1.83926757249034</v>
      </c>
      <c r="CVS26" s="1">
        <v>0.75640378851248702</v>
      </c>
      <c r="CVT26" s="1">
        <v>3.9228054613007002</v>
      </c>
      <c r="CVU26" s="1">
        <v>1.06390158559397</v>
      </c>
      <c r="CVV26" s="1">
        <v>0.57742573984793799</v>
      </c>
      <c r="CVW26" s="1">
        <v>0.32221443096749602</v>
      </c>
      <c r="CVX26" s="1">
        <v>4.9716361438728702</v>
      </c>
      <c r="CVY26" s="1">
        <v>1.18203533879306</v>
      </c>
      <c r="CVZ26" s="1">
        <v>2.4431934825108401</v>
      </c>
      <c r="CWA26" s="1">
        <v>0.43733798919559103</v>
      </c>
      <c r="CWB26" s="1">
        <v>0.108007564295445</v>
      </c>
      <c r="CWC26" s="1">
        <v>2.98335740955386</v>
      </c>
      <c r="CWD26" s="1">
        <v>8.4851396920203298E-2</v>
      </c>
      <c r="CWE26" s="1">
        <v>0.12950628987880999</v>
      </c>
      <c r="CWF26" s="1">
        <v>0.67379845978009201</v>
      </c>
      <c r="CWG26" s="1">
        <v>1.76349555969329</v>
      </c>
      <c r="CWH26" s="1">
        <v>0.291735603264202</v>
      </c>
      <c r="CWI26" s="1">
        <v>2.1869416155268599E-2</v>
      </c>
      <c r="CWJ26" s="1">
        <v>0.166651719644591</v>
      </c>
      <c r="CWK26" s="1">
        <v>1.0755749856496699</v>
      </c>
      <c r="CWL26" s="1">
        <v>0.59517173379912502</v>
      </c>
      <c r="CWM26" s="1">
        <v>0.28529200510608599</v>
      </c>
      <c r="CWN26" s="1">
        <v>2.4354122998843102</v>
      </c>
      <c r="CWO26" s="1">
        <v>0.80870021882568099</v>
      </c>
      <c r="CWP26" s="1">
        <v>0.360729042317745</v>
      </c>
      <c r="CWQ26" s="1">
        <v>0.139299782219373</v>
      </c>
      <c r="CWR26" s="1">
        <v>2.53080015944784</v>
      </c>
      <c r="CWS26" s="1">
        <v>0.74326431537098803</v>
      </c>
      <c r="CWT26" s="1">
        <v>4.60839657809474</v>
      </c>
      <c r="CWU26" s="1">
        <v>0.57259544009321195</v>
      </c>
      <c r="CWV26" s="1">
        <v>0.45307006147934697</v>
      </c>
      <c r="CWW26" s="1">
        <v>1.14904780532581</v>
      </c>
      <c r="CWX26" s="1">
        <v>0.11849114810677799</v>
      </c>
      <c r="CWY26" s="1">
        <v>0.55908212956803804</v>
      </c>
      <c r="CWZ26" s="1">
        <v>0.17724806301354801</v>
      </c>
      <c r="CXA26" s="1">
        <v>2.7320815561188799E-2</v>
      </c>
      <c r="CXB26" s="1">
        <v>3.3731727907984101E-2</v>
      </c>
      <c r="CXC26" s="1">
        <v>0.24130454143017699</v>
      </c>
      <c r="CXD26" s="1">
        <v>0.99219901205326499</v>
      </c>
      <c r="CXE26" s="1">
        <v>0.665274925548207</v>
      </c>
      <c r="CXF26" s="1">
        <v>0.253195426203636</v>
      </c>
      <c r="CXG26" s="1">
        <v>0.98444519681723697</v>
      </c>
      <c r="CXH26" s="1">
        <v>0.85153903963498701</v>
      </c>
      <c r="CXI26" s="1">
        <v>3.1535539695031698</v>
      </c>
      <c r="CXJ26" s="1">
        <v>0.55327957371508096</v>
      </c>
      <c r="CXK26" s="1">
        <v>2.9948737384138799</v>
      </c>
      <c r="CXL26" s="1">
        <v>1.5953535909718499</v>
      </c>
      <c r="CXM26" s="1">
        <v>0.336358004270355</v>
      </c>
      <c r="CXN26" s="1">
        <v>0.35115438105638003</v>
      </c>
      <c r="CXO26" s="1">
        <v>0.49284229575479199</v>
      </c>
      <c r="CXP26" s="1">
        <v>2.12838267652561</v>
      </c>
      <c r="CXQ26" s="1">
        <v>1.50025609626191</v>
      </c>
      <c r="CXR26" s="1">
        <v>0.66492031010630404</v>
      </c>
      <c r="CXS26" s="1">
        <v>2.1432004402199398</v>
      </c>
      <c r="CXT26" s="1">
        <v>0.112751598973415</v>
      </c>
      <c r="CXU26" s="1">
        <v>1.7637007738544701</v>
      </c>
      <c r="CXV26" s="1">
        <v>1.3553159953345499</v>
      </c>
      <c r="CXW26" s="1">
        <v>0.39323844373825301</v>
      </c>
      <c r="CXX26" s="1">
        <v>9.3240075978590103E-2</v>
      </c>
      <c r="CXY26" s="1">
        <v>0.220731105103803</v>
      </c>
      <c r="CXZ26" s="1">
        <v>8.1596158715688399E-2</v>
      </c>
      <c r="CYA26" s="1">
        <v>0.71682761509678705</v>
      </c>
      <c r="CYB26" s="1">
        <v>0.63845173630246399</v>
      </c>
      <c r="CYC26" s="1">
        <v>0.98898476725919204</v>
      </c>
      <c r="CYD26" s="1">
        <v>0.14474837791935399</v>
      </c>
      <c r="CYE26" s="1">
        <v>0.492579748135208</v>
      </c>
      <c r="CYF26" s="1">
        <v>0.36270040400151699</v>
      </c>
      <c r="CYG26" s="1">
        <v>0.48585893469429198</v>
      </c>
      <c r="CYH26" s="1">
        <v>1.67343612320569</v>
      </c>
      <c r="CYI26" s="1">
        <v>3.8384970929679501</v>
      </c>
      <c r="CYJ26" s="1">
        <v>0.80015454349930903</v>
      </c>
      <c r="CYK26" s="1">
        <v>0.65328088021294795</v>
      </c>
      <c r="CYL26" s="1">
        <v>0.97879199946057005</v>
      </c>
      <c r="CYM26" s="1">
        <v>0.332358541040706</v>
      </c>
      <c r="CYN26" s="1">
        <v>0.66692285511360505</v>
      </c>
      <c r="CYO26" s="1">
        <v>0.38056419217284598</v>
      </c>
      <c r="CYP26" s="1">
        <v>3.01029441334006</v>
      </c>
      <c r="CYQ26" s="1">
        <v>1.9497813825967201</v>
      </c>
      <c r="CYR26" s="1">
        <v>0.58469660799453005</v>
      </c>
      <c r="CYS26" s="1">
        <v>1.22327150804147</v>
      </c>
      <c r="CYT26" s="1">
        <v>1.33769538480079</v>
      </c>
      <c r="CYU26" s="1">
        <v>0.14842560676154101</v>
      </c>
      <c r="CYV26" s="1">
        <v>8.5993728570369198E-3</v>
      </c>
      <c r="CYW26" s="1">
        <v>1.59632948281322</v>
      </c>
      <c r="CYX26" s="1">
        <v>2.1677923410349802</v>
      </c>
      <c r="CYY26" s="1">
        <v>1.7712778711813599</v>
      </c>
      <c r="CYZ26" s="1">
        <v>0.19164112534376501</v>
      </c>
      <c r="CZA26" s="1">
        <v>2.5297939078255198</v>
      </c>
      <c r="CZB26" s="1">
        <v>0.68175519281442698</v>
      </c>
      <c r="CZC26" s="1">
        <v>0.26374829633057401</v>
      </c>
      <c r="CZD26" s="1">
        <v>2.3413563378737301</v>
      </c>
      <c r="CZE26" s="1">
        <v>2.3545941337095502E-3</v>
      </c>
      <c r="CZF26" s="1">
        <v>0.50162200729857398</v>
      </c>
      <c r="CZG26" s="1">
        <v>0.37359666647067602</v>
      </c>
      <c r="CZH26" s="1">
        <v>0.246305393544232</v>
      </c>
      <c r="CZI26" s="1">
        <v>0.40788915433887801</v>
      </c>
      <c r="CZJ26" s="1">
        <v>0.20359170196072801</v>
      </c>
      <c r="CZK26" s="1">
        <v>0.29611238847882898</v>
      </c>
      <c r="CZL26" s="1">
        <v>1.80998247507968</v>
      </c>
      <c r="CZM26" s="1">
        <v>0.40636994913234198</v>
      </c>
      <c r="CZN26" s="1">
        <v>1.1123933928746099</v>
      </c>
      <c r="CZO26" s="1">
        <v>5.0276565036977201E-2</v>
      </c>
      <c r="CZP26" s="1">
        <v>2.3762136569479599</v>
      </c>
      <c r="CZQ26" s="1">
        <v>2.2349455756774499</v>
      </c>
      <c r="CZR26" s="1">
        <v>0.95325006432736004</v>
      </c>
      <c r="CZS26" s="1">
        <v>3.9223997201473099E-2</v>
      </c>
      <c r="CZT26" s="1">
        <v>2.6747992704834398</v>
      </c>
      <c r="CZU26" s="1">
        <v>0.98216133580116405</v>
      </c>
      <c r="CZV26" s="1">
        <v>3.01273149693644</v>
      </c>
      <c r="CZW26" s="1">
        <v>0.13672934322371699</v>
      </c>
      <c r="CZX26" s="1">
        <v>1.3591914281497099</v>
      </c>
      <c r="CZY26" s="1">
        <v>3.54113765482292E-2</v>
      </c>
      <c r="CZZ26" s="1">
        <v>3.24969688679885</v>
      </c>
      <c r="DAA26" s="1">
        <v>1.50416058349647</v>
      </c>
      <c r="DAB26" s="1">
        <v>0.40779577401156603</v>
      </c>
      <c r="DAC26" s="1">
        <v>4.28863059679452</v>
      </c>
      <c r="DAD26" s="1">
        <v>1.2323897188709001</v>
      </c>
      <c r="DAE26" s="1">
        <v>0.37359666647067602</v>
      </c>
      <c r="DAF26" s="1">
        <v>8.5092213947006196E-2</v>
      </c>
      <c r="DAG26" s="1">
        <v>1.1797278179024899</v>
      </c>
      <c r="DAH26" s="1">
        <v>1.4979042035736501</v>
      </c>
      <c r="DAI26" s="1">
        <v>3.2909734012236802</v>
      </c>
      <c r="DAJ26" s="1">
        <v>2.3745937117356402</v>
      </c>
      <c r="DAK26" s="1">
        <v>8.5717567917711401E-2</v>
      </c>
      <c r="DAL26" s="1">
        <v>0.37788472975473902</v>
      </c>
      <c r="DAM26" s="1">
        <v>1.59182151033884</v>
      </c>
      <c r="DAN26" s="1">
        <v>0.40281300472399001</v>
      </c>
      <c r="DAO26" s="1">
        <v>0.29843350666827101</v>
      </c>
      <c r="DAP26" s="1">
        <v>2.0541150641090402</v>
      </c>
      <c r="DAQ26" s="1">
        <v>0.97132199980687495</v>
      </c>
      <c r="DAR26" s="1">
        <v>1.0182086575000899</v>
      </c>
      <c r="DAS26" s="1">
        <v>7.4832756803624903E-2</v>
      </c>
      <c r="DAT26" s="1">
        <v>1.89361970119832</v>
      </c>
      <c r="DAU26" s="1">
        <v>3.81349543102888E-2</v>
      </c>
      <c r="DAV26" s="1">
        <v>1.9161724041508199</v>
      </c>
      <c r="DAW26" s="1">
        <v>1.39013871632198E-2</v>
      </c>
      <c r="DAX26" s="1">
        <v>0.50251452510643302</v>
      </c>
      <c r="DAY26" s="1">
        <v>0.71708225917360402</v>
      </c>
      <c r="DAZ26" s="1">
        <v>1.5452109252693</v>
      </c>
      <c r="DBA26" s="1">
        <v>1.7389237897874601</v>
      </c>
      <c r="DBB26" s="1">
        <v>2.74338303163282</v>
      </c>
      <c r="DBC26" s="1">
        <v>3.41187247111182</v>
      </c>
      <c r="DBD26" s="1">
        <v>0.66230145240002003</v>
      </c>
      <c r="DBE26" s="1">
        <v>0.95163611036279805</v>
      </c>
      <c r="DBF26" s="1">
        <v>2.1982606585645699</v>
      </c>
      <c r="DBG26" s="1">
        <v>0.68239580583178805</v>
      </c>
      <c r="DBH26" s="1">
        <v>2.3101334128660702</v>
      </c>
      <c r="DBI26" s="1">
        <v>0.22977456286591699</v>
      </c>
      <c r="DBJ26" s="1">
        <v>2.0571841019176502</v>
      </c>
      <c r="DBK26" s="1">
        <v>0.147363930608432</v>
      </c>
      <c r="DBL26" s="1">
        <v>1.34683473654972</v>
      </c>
      <c r="DBM26" s="1">
        <v>0.14102767405625199</v>
      </c>
      <c r="DBN26" s="1">
        <v>0.101494703338866</v>
      </c>
      <c r="DBO26" s="1">
        <v>0.46379042997298903</v>
      </c>
      <c r="DBP26" s="1">
        <v>0.35671632205297199</v>
      </c>
      <c r="DBQ26" s="1">
        <v>0.13036897796402</v>
      </c>
      <c r="DBR26" s="1">
        <v>0.57774680732722805</v>
      </c>
      <c r="DBS26" s="1">
        <v>0.41243959418971399</v>
      </c>
      <c r="DBT26" s="1">
        <v>2.1853479389526602</v>
      </c>
      <c r="DBU26" s="1">
        <v>0.95469275145116805</v>
      </c>
      <c r="DBV26" s="1">
        <v>0.78936465873616901</v>
      </c>
      <c r="DBW26" s="1">
        <v>0.23634360708021701</v>
      </c>
      <c r="DBX26" s="1">
        <v>0.88094232363893199</v>
      </c>
      <c r="DBY26" s="1">
        <v>0.29331713739420101</v>
      </c>
      <c r="DBZ26" s="1">
        <v>0.703878252776723</v>
      </c>
      <c r="DCA26" s="1">
        <v>0.11903429723395099</v>
      </c>
      <c r="DCB26" s="1">
        <v>0.66717447625796999</v>
      </c>
      <c r="DCC26" s="1">
        <v>0.79516648841594695</v>
      </c>
      <c r="DCD26" s="1">
        <v>1.2233385722544601</v>
      </c>
      <c r="DCE26" s="1">
        <v>0.70148023093262502</v>
      </c>
      <c r="DCF26" s="1">
        <v>0.68093098894749904</v>
      </c>
      <c r="DCG26" s="1">
        <v>0.33182687391197602</v>
      </c>
      <c r="DCH26" s="1">
        <v>0.17143818552607401</v>
      </c>
      <c r="DCI26" s="1">
        <v>0.19166456226696099</v>
      </c>
      <c r="DCJ26" s="1">
        <v>0.34079140947335601</v>
      </c>
      <c r="DCK26" s="1">
        <v>0.52939070907562602</v>
      </c>
      <c r="DCL26" s="1">
        <v>2.7813303211065899E-3</v>
      </c>
      <c r="DCM26" s="1">
        <v>1.41643014062102</v>
      </c>
      <c r="DCN26" s="1">
        <v>0.71302753785670003</v>
      </c>
      <c r="DCO26" s="1">
        <v>0.64463970639963997</v>
      </c>
      <c r="DCP26" s="1">
        <v>3.9309350356679602E-2</v>
      </c>
      <c r="DCQ26" s="1">
        <v>1.5640194739461901E-2</v>
      </c>
      <c r="DCR26" s="1">
        <v>0.50011714976362598</v>
      </c>
      <c r="DCS26" s="1">
        <v>0.42572891703564297</v>
      </c>
      <c r="DCT26" s="1">
        <v>0.13927509621342199</v>
      </c>
      <c r="DCU26" s="1">
        <v>3.5152585021366201</v>
      </c>
      <c r="DCV26" s="1">
        <v>0.395483089740923</v>
      </c>
      <c r="DCW26" s="1">
        <v>0.52082850863139396</v>
      </c>
      <c r="DCX26" s="1">
        <v>0.30489054496965501</v>
      </c>
      <c r="DCY26" s="1">
        <v>0.91213644265478999</v>
      </c>
      <c r="DCZ26" s="1">
        <v>0.53668788847843996</v>
      </c>
      <c r="DDA26" s="1">
        <v>1.17373890734382</v>
      </c>
      <c r="DDB26" s="1">
        <v>0.39090950402494801</v>
      </c>
      <c r="DDC26" s="1">
        <v>0.77905574539973199</v>
      </c>
      <c r="DDD26" s="1">
        <v>1.0832331591076201</v>
      </c>
      <c r="DDE26" s="1">
        <v>1.63433117375632</v>
      </c>
      <c r="DDF26" s="1">
        <v>8.9016914263549698E-2</v>
      </c>
      <c r="DDG26" s="1">
        <v>9.7988896198965794E-2</v>
      </c>
      <c r="DDH26" s="1">
        <v>1.1988249266439499</v>
      </c>
      <c r="DDI26" s="1">
        <v>1.0012378929661301</v>
      </c>
      <c r="DDJ26" s="1">
        <v>0.29061678425722598</v>
      </c>
      <c r="DDK26" s="1">
        <v>0.913945013838662</v>
      </c>
      <c r="DDL26" s="1">
        <v>0.60578852783266002</v>
      </c>
      <c r="DDM26" s="1">
        <v>2.7632335718985601</v>
      </c>
      <c r="DDN26" s="1">
        <v>0.64852995000047997</v>
      </c>
      <c r="DDO26" s="1">
        <v>1.2014674122625799</v>
      </c>
      <c r="DDP26" s="1">
        <v>0.29411627162886</v>
      </c>
      <c r="DDQ26" s="1">
        <v>1.46957267827342</v>
      </c>
      <c r="DDR26" s="1">
        <v>3.9098599603339501E-2</v>
      </c>
      <c r="DDS26" s="1">
        <v>0.43320640419871098</v>
      </c>
      <c r="DDT26" s="1">
        <v>0.16854903469035501</v>
      </c>
      <c r="DDU26" s="1">
        <v>1.67179708596893</v>
      </c>
      <c r="DDV26" s="1">
        <v>2.7033437088444798</v>
      </c>
      <c r="DDW26" s="1">
        <v>1.12186008821391</v>
      </c>
      <c r="DDX26" s="1">
        <v>1.9844995272020001E-2</v>
      </c>
      <c r="DDY26" s="1">
        <v>0.23907894381486899</v>
      </c>
      <c r="DDZ26" s="1">
        <v>0.24046370824508101</v>
      </c>
      <c r="DEA26" s="1">
        <v>0.83844643104988303</v>
      </c>
      <c r="DEB26" s="1">
        <v>0.49485123591131502</v>
      </c>
      <c r="DEC26" s="1">
        <v>0.242663560981869</v>
      </c>
      <c r="DED26" s="1">
        <v>2.64911157257117</v>
      </c>
      <c r="DEE26" s="1">
        <v>1.8387883725154599</v>
      </c>
      <c r="DEF26" s="1">
        <v>0.390803305819441</v>
      </c>
      <c r="DEG26" s="1">
        <v>6.0556838773128501</v>
      </c>
      <c r="DEH26" s="1">
        <v>1.2562071278143101</v>
      </c>
      <c r="DEI26" s="1">
        <v>2.2314798849018</v>
      </c>
      <c r="DEJ26" s="1">
        <v>1.59821158426885</v>
      </c>
      <c r="DEK26" s="1">
        <v>0.29163829505745698</v>
      </c>
      <c r="DEL26" s="1">
        <v>0.68352719300425901</v>
      </c>
      <c r="DEM26" s="1">
        <v>0.11858668538844599</v>
      </c>
      <c r="DEN26" s="1">
        <v>0.34609158231466702</v>
      </c>
      <c r="DEO26" s="1">
        <v>4.6016052107480797E-2</v>
      </c>
      <c r="DEP26" s="1">
        <v>1.5624975023610199</v>
      </c>
      <c r="DEQ26" s="1">
        <v>1.0244420266357599</v>
      </c>
      <c r="DER26" s="1">
        <v>0.66797942437428504</v>
      </c>
      <c r="DES26" s="1">
        <v>1.7456315340178199</v>
      </c>
      <c r="DET26" s="1">
        <v>0.74161211878095601</v>
      </c>
      <c r="DEU26" s="1">
        <v>2.2303768779266102</v>
      </c>
      <c r="DEV26" s="1">
        <v>0.142692871469034</v>
      </c>
      <c r="DEW26" s="1">
        <v>1.89337054979365E-2</v>
      </c>
      <c r="DEX26" s="1">
        <v>0.16510798166467</v>
      </c>
      <c r="DEY26" s="1">
        <v>0.432940198375319</v>
      </c>
      <c r="DEZ26" s="1">
        <v>0.41370374777910601</v>
      </c>
      <c r="DFA26" s="1">
        <v>0.12610609134935599</v>
      </c>
      <c r="DFB26" s="1">
        <v>0.91760646210925001</v>
      </c>
      <c r="DFC26" s="1">
        <v>0.22869447898258799</v>
      </c>
      <c r="DFD26" s="1">
        <v>1.7509431685035799</v>
      </c>
      <c r="DFE26" s="1">
        <v>1.1807102541244801</v>
      </c>
      <c r="DFF26" s="1">
        <v>1.1990873291141899</v>
      </c>
      <c r="DFG26" s="1">
        <v>1.3841225169720901</v>
      </c>
      <c r="DFH26" s="1">
        <v>2.4561379986631802</v>
      </c>
      <c r="DFI26" s="1">
        <v>0.26880667312108902</v>
      </c>
      <c r="DFJ26" s="1">
        <v>4.6917920245129897E-2</v>
      </c>
      <c r="DFK26" s="1">
        <v>6.4808514242481297E-2</v>
      </c>
      <c r="DFL26" s="1">
        <v>2.4058753853415298</v>
      </c>
      <c r="DFM26" s="1">
        <v>2.7594359109381701</v>
      </c>
      <c r="DFN26" s="1">
        <v>0.17505668502746599</v>
      </c>
      <c r="DFO26" s="1">
        <v>0.26702145319575299</v>
      </c>
      <c r="DFP26" s="1">
        <v>1.08461271069545</v>
      </c>
      <c r="DFQ26" s="1">
        <v>5.3347784418518701E-2</v>
      </c>
      <c r="DFR26" s="1">
        <v>1.16206815779317</v>
      </c>
      <c r="DFS26" s="1">
        <v>0.40696153486377001</v>
      </c>
      <c r="DFT26" s="1">
        <v>1.8696385756213001</v>
      </c>
      <c r="DFU26" s="1">
        <v>0.97276030836119098</v>
      </c>
      <c r="DFV26" s="1">
        <v>0.57305153997099501</v>
      </c>
      <c r="DFW26" s="1">
        <v>1.9210610831324599</v>
      </c>
      <c r="DFX26" s="1">
        <v>1.34153049269527</v>
      </c>
      <c r="DFY26" s="1">
        <v>0.79379926244756105</v>
      </c>
      <c r="DFZ26" s="1">
        <v>1.8585728615611901</v>
      </c>
      <c r="DGA26" s="1">
        <v>2.0219807341503899</v>
      </c>
      <c r="DGB26" s="1">
        <v>0.26004609784253602</v>
      </c>
      <c r="DGC26" s="1">
        <v>1.0572234231403199</v>
      </c>
      <c r="DGD26" s="1">
        <v>2.3965663613152</v>
      </c>
      <c r="DGE26" s="1">
        <v>0.69878461470559206</v>
      </c>
      <c r="DGF26" s="1">
        <v>1.76186425424011</v>
      </c>
      <c r="DGG26" s="1">
        <v>0.356348219297691</v>
      </c>
      <c r="DGH26" s="1">
        <v>0.495845837397278</v>
      </c>
      <c r="DGI26" s="1">
        <v>0.68250531206051102</v>
      </c>
      <c r="DGJ26" s="1">
        <v>2.15799818043828</v>
      </c>
      <c r="DGK26" s="1">
        <v>2.70802447198855</v>
      </c>
      <c r="DGL26" s="1">
        <v>1.10852164143981</v>
      </c>
      <c r="DGM26" s="1">
        <v>1.29090093362312E-2</v>
      </c>
      <c r="DGN26" s="1">
        <v>0.48791374731567899</v>
      </c>
      <c r="DGO26" s="1">
        <v>0.319543107000411</v>
      </c>
      <c r="DGP26" s="1">
        <v>0.46575831039038601</v>
      </c>
      <c r="DGQ26" s="1">
        <v>2.93886574302193</v>
      </c>
      <c r="DGR26" s="1">
        <v>2.20093991002941</v>
      </c>
      <c r="DGS26" s="1">
        <v>0.43830735083779898</v>
      </c>
      <c r="DGT26" s="1">
        <v>3.1341224662839098</v>
      </c>
      <c r="DGU26" s="1">
        <v>1.5484643751951299</v>
      </c>
      <c r="DGV26" s="1">
        <v>2.0446199523939002</v>
      </c>
      <c r="DGW26" s="1">
        <v>0.84902104681671997</v>
      </c>
      <c r="DGX26" s="1">
        <v>0.99863103585587798</v>
      </c>
      <c r="DGY26" s="1">
        <v>1.2525781623929499</v>
      </c>
      <c r="DGZ26" s="1">
        <v>0.65417261362851098</v>
      </c>
      <c r="DHA26" s="1">
        <v>0.526379748532945</v>
      </c>
      <c r="DHB26" s="1">
        <v>0.54540505329674704</v>
      </c>
      <c r="DHC26" s="1">
        <v>2.6688830295285602</v>
      </c>
      <c r="DHD26" s="1">
        <v>1.1607147883714299</v>
      </c>
      <c r="DHE26" s="1">
        <v>1.6455602903597899</v>
      </c>
      <c r="DHF26" s="1">
        <v>1.3905601892438599</v>
      </c>
      <c r="DHG26" s="1">
        <v>0.36158352740365102</v>
      </c>
      <c r="DHH26" s="1">
        <v>2.5912939425462498</v>
      </c>
      <c r="DHI26" s="1">
        <v>4.0489836183373802</v>
      </c>
      <c r="DHJ26" s="1">
        <v>2.4005928618947499</v>
      </c>
      <c r="DHK26" s="1">
        <v>4.00648301146198</v>
      </c>
      <c r="DHL26" s="1">
        <v>0.55755693549766205</v>
      </c>
      <c r="DHM26" s="1">
        <v>2.0390882349209498</v>
      </c>
      <c r="DHN26" s="1">
        <v>0.71706417419177904</v>
      </c>
      <c r="DHO26" s="1">
        <v>0.58884296139719405</v>
      </c>
      <c r="DHP26" s="1">
        <v>0.58053670786405398</v>
      </c>
      <c r="DHQ26" s="1">
        <v>1.31541582470761</v>
      </c>
      <c r="DHR26" s="1">
        <v>1.5764488358654001</v>
      </c>
      <c r="DHS26" s="1">
        <v>0.99181882813066202</v>
      </c>
      <c r="DHT26" s="1">
        <v>1.59152183200053</v>
      </c>
      <c r="DHU26" s="1">
        <v>0.53990206843279098</v>
      </c>
      <c r="DHV26" s="1">
        <v>1.0121397697760599</v>
      </c>
      <c r="DHW26" s="1">
        <v>1.0387369106276501</v>
      </c>
      <c r="DHX26" s="1">
        <v>0.66732131059460398</v>
      </c>
      <c r="DHY26" s="1">
        <v>1.5203871517106899</v>
      </c>
      <c r="DHZ26" s="1">
        <v>3.2303003383904501</v>
      </c>
      <c r="DIA26" s="1">
        <v>0.94672728565225905</v>
      </c>
      <c r="DIB26" s="1">
        <v>0.84489123678061195</v>
      </c>
      <c r="DIC26" s="1">
        <v>0.47846797572599398</v>
      </c>
      <c r="DID26" s="1">
        <v>2.09937178554225</v>
      </c>
      <c r="DIE26" s="1">
        <v>0.123904658045478</v>
      </c>
      <c r="DIF26" s="1">
        <v>0.22622469043182</v>
      </c>
      <c r="DIG26" s="1">
        <v>0.64515261849110095</v>
      </c>
      <c r="DIH26" s="1">
        <v>5.43938759870277</v>
      </c>
      <c r="DII26" s="1">
        <v>1.9953032825532599</v>
      </c>
      <c r="DIJ26" s="1">
        <v>0.42864558721219798</v>
      </c>
      <c r="DIK26" s="1">
        <v>0.75832963302411505</v>
      </c>
      <c r="DIL26" s="1">
        <v>1.1370107976075801</v>
      </c>
      <c r="DIM26" s="1">
        <v>0.29806600783609399</v>
      </c>
      <c r="DIN26" s="1">
        <v>2.1757575390764901</v>
      </c>
      <c r="DIO26" s="1">
        <v>1.7213532237065901</v>
      </c>
      <c r="DIP26" s="1">
        <v>0.29390741178843</v>
      </c>
      <c r="DIQ26" s="1">
        <v>2.0278719094602602</v>
      </c>
      <c r="DIR26" s="1">
        <v>0.69406571073548795</v>
      </c>
      <c r="DIS26" s="1">
        <v>0.471112568881</v>
      </c>
      <c r="DIT26" s="1">
        <v>0.34542669321655101</v>
      </c>
      <c r="DIU26" s="1">
        <v>1.7590541190982301</v>
      </c>
      <c r="DIV26" s="1">
        <v>1.20657806974707</v>
      </c>
      <c r="DIW26" s="1">
        <v>5.53670308232335E-2</v>
      </c>
      <c r="DIX26" s="1">
        <v>1.35067188936116</v>
      </c>
      <c r="DIY26" s="1">
        <v>0.166317619836196</v>
      </c>
      <c r="DIZ26" s="1">
        <v>3.6356107340936998</v>
      </c>
      <c r="DJA26" s="1">
        <v>6.8205560821900504E-2</v>
      </c>
      <c r="DJB26" s="1">
        <v>0.650792222557807</v>
      </c>
      <c r="DJC26" s="1">
        <v>0.59797864537859202</v>
      </c>
      <c r="DJD26" s="1">
        <v>0.249394240605715</v>
      </c>
      <c r="DJE26" s="1">
        <v>0.36845890686083399</v>
      </c>
      <c r="DJF26" s="1">
        <v>0.37725498803660001</v>
      </c>
      <c r="DJG26" s="1">
        <v>3.58010359751798E-2</v>
      </c>
      <c r="DJH26" s="1">
        <v>0.34167244140451503</v>
      </c>
      <c r="DJI26" s="1">
        <v>0.175822328685558</v>
      </c>
      <c r="DJJ26" s="1">
        <v>2.3091994971646499</v>
      </c>
      <c r="DJK26" s="1">
        <v>0.56844525925883105</v>
      </c>
      <c r="DJL26" s="1">
        <v>0.234901224193897</v>
      </c>
      <c r="DJM26" s="1">
        <v>1.1661969651864299</v>
      </c>
      <c r="DJN26" s="1">
        <v>0.41354038787381497</v>
      </c>
      <c r="DJO26" s="1">
        <v>0.19553738137169499</v>
      </c>
      <c r="DJP26" s="1">
        <v>0.30238138199898901</v>
      </c>
      <c r="DJQ26" s="1">
        <v>0.68404293364157498</v>
      </c>
      <c r="DJR26" s="1">
        <v>1.0934933267173601</v>
      </c>
      <c r="DJS26" s="1">
        <v>1.66799218270997</v>
      </c>
      <c r="DJT26" s="1">
        <v>0.36467611111769899</v>
      </c>
      <c r="DJU26" s="1">
        <v>1.68777821768809E-2</v>
      </c>
      <c r="DJV26" s="1">
        <v>1.8857227389647899</v>
      </c>
      <c r="DJW26" s="1">
        <v>1.0315235550937001</v>
      </c>
      <c r="DJX26" s="1">
        <v>1.4675264385697899</v>
      </c>
      <c r="DJY26" s="1">
        <v>0.17576372006237601</v>
      </c>
      <c r="DJZ26" s="1">
        <v>0.79995848540743997</v>
      </c>
      <c r="DKA26" s="1">
        <v>1.0395246689750901</v>
      </c>
      <c r="DKB26" s="1">
        <v>1.1238913383784801</v>
      </c>
      <c r="DKC26" s="1">
        <v>0.20535461344717101</v>
      </c>
      <c r="DKD26" s="1">
        <v>1.0009843682424</v>
      </c>
      <c r="DKE26" s="1">
        <v>1.8757223459725501</v>
      </c>
      <c r="DKF26" s="1">
        <v>8.4415096148680299E-2</v>
      </c>
      <c r="DKG26" s="1">
        <v>3.5137990695464301</v>
      </c>
      <c r="DKH26" s="1">
        <v>0.49818039209084702</v>
      </c>
      <c r="DKI26" s="1">
        <v>1.4843998589410701</v>
      </c>
      <c r="DKJ26" s="1">
        <v>0.35603040082947901</v>
      </c>
      <c r="DKK26" s="1">
        <v>3.4888089171480601E-3</v>
      </c>
      <c r="DKL26" s="1">
        <v>3.1041865609358799</v>
      </c>
      <c r="DKM26" s="1">
        <v>0.32173101890934502</v>
      </c>
      <c r="DKN26" s="1">
        <v>1.66105718931327</v>
      </c>
      <c r="DKO26" s="1">
        <v>0.34587047678775201</v>
      </c>
      <c r="DKP26" s="1">
        <v>7.0105128651791596E-2</v>
      </c>
      <c r="DKQ26" s="1">
        <v>1.0318547560522</v>
      </c>
      <c r="DKR26" s="1">
        <v>5.6114632056754701</v>
      </c>
      <c r="DKS26" s="1">
        <v>1.4233487496836901</v>
      </c>
      <c r="DKT26" s="1">
        <v>0.11659434716174701</v>
      </c>
      <c r="DKU26" s="1">
        <v>0.842485954093942</v>
      </c>
      <c r="DKV26" s="1">
        <v>1.0816089955747401</v>
      </c>
      <c r="DKW26" s="1">
        <v>6.8402829973360099E-2</v>
      </c>
      <c r="DKX26" s="1">
        <v>0.14903181581009101</v>
      </c>
      <c r="DKY26" s="1">
        <v>0.86553791776926103</v>
      </c>
      <c r="DKZ26" s="1">
        <v>8.3450884458151395E-2</v>
      </c>
      <c r="DLA26" s="1">
        <v>10.2202754287304</v>
      </c>
      <c r="DLB26" s="1">
        <v>0.580117185593641</v>
      </c>
      <c r="DLC26" s="1">
        <v>0.68414040782119201</v>
      </c>
      <c r="DLD26" s="1">
        <v>2.7228769557537298</v>
      </c>
      <c r="DLE26" s="1">
        <v>0.225870136494873</v>
      </c>
      <c r="DLF26" s="1">
        <v>1.63703836804169</v>
      </c>
      <c r="DLG26" s="1">
        <v>2.6396267148833799</v>
      </c>
      <c r="DLH26" s="1">
        <v>0.743463309816361</v>
      </c>
      <c r="DLI26" s="1">
        <v>0.70567935588255004</v>
      </c>
      <c r="DLJ26" s="1">
        <v>0.13976877547168901</v>
      </c>
      <c r="DLK26" s="1">
        <v>0.22829132729101601</v>
      </c>
      <c r="DLL26" s="1">
        <v>0.48830938814062502</v>
      </c>
      <c r="DLM26" s="1">
        <v>0.47648493983211998</v>
      </c>
      <c r="DLN26" s="1">
        <v>0.11895492929736901</v>
      </c>
      <c r="DLO26" s="1">
        <v>1.6356953841597299</v>
      </c>
      <c r="DLP26" s="1">
        <v>2.4626525372906398</v>
      </c>
      <c r="DLQ26" s="1">
        <v>6.5040030551724498E-2</v>
      </c>
      <c r="DLR26" s="1">
        <v>1.80373942552399</v>
      </c>
      <c r="DLS26" s="1">
        <v>4.1901467135186402E-2</v>
      </c>
      <c r="DLT26" s="1">
        <v>2.2658326335089298</v>
      </c>
      <c r="DLU26" s="1">
        <v>0.38269272616681499</v>
      </c>
      <c r="DLV26" s="1">
        <v>0.62592050180686398</v>
      </c>
      <c r="DLW26" s="1">
        <v>1.0193033390591</v>
      </c>
      <c r="DLX26" s="1">
        <v>0.15065865360494199</v>
      </c>
      <c r="DLY26" s="1">
        <v>2.1903673030672199E-2</v>
      </c>
      <c r="DLZ26" s="1">
        <v>1.2076697951614599</v>
      </c>
      <c r="DMA26" s="1">
        <v>0.22062705046984099</v>
      </c>
      <c r="DMB26" s="1">
        <v>0.31294607213430498</v>
      </c>
      <c r="DMC26" s="1">
        <v>0.44836297530295599</v>
      </c>
      <c r="DMD26" s="1">
        <v>0.79065744806537397</v>
      </c>
      <c r="DME26" s="1">
        <v>0.41843313058725201</v>
      </c>
      <c r="DMF26" s="1">
        <v>0.38947858054156997</v>
      </c>
      <c r="DMG26" s="1">
        <v>0.23250102027380601</v>
      </c>
      <c r="DMH26" s="1">
        <v>0.68920064291188599</v>
      </c>
      <c r="DMI26" s="1">
        <v>3.60032666050168E-2</v>
      </c>
      <c r="DMJ26" s="1">
        <v>2.4403731615373099</v>
      </c>
      <c r="DMK26" s="1">
        <v>0.184871483342822</v>
      </c>
      <c r="DML26" s="1">
        <v>1.5929967251864199E-2</v>
      </c>
      <c r="DMM26" s="1">
        <v>0.12193913240898301</v>
      </c>
      <c r="DMN26" s="1">
        <v>0.630886739313128</v>
      </c>
      <c r="DMO26" s="1">
        <v>1.6013730417790399</v>
      </c>
      <c r="DMP26" s="1">
        <v>2.2145181194872299</v>
      </c>
      <c r="DMQ26" s="1">
        <v>1.3888819308985301</v>
      </c>
      <c r="DMR26" s="1">
        <v>0.38185377423060801</v>
      </c>
      <c r="DMS26" s="1">
        <v>1.9751022311667199</v>
      </c>
      <c r="DMT26" s="1">
        <v>0.21886206224259799</v>
      </c>
      <c r="DMU26" s="1">
        <v>0.58900790538845105</v>
      </c>
      <c r="DMV26" s="1">
        <v>1.0844160454895999</v>
      </c>
      <c r="DMW26" s="1">
        <v>0.29325839122811498</v>
      </c>
      <c r="DMX26" s="1">
        <v>0.82104363665339897</v>
      </c>
      <c r="DMY26" s="1">
        <v>0.59513954203766395</v>
      </c>
      <c r="DMZ26" s="1">
        <v>0.85875411999357298</v>
      </c>
      <c r="DNA26" s="1">
        <v>1.6612376562286999</v>
      </c>
      <c r="DNB26" s="1">
        <v>0.256564383294479</v>
      </c>
      <c r="DNC26" s="1">
        <v>1.6833275119371001</v>
      </c>
      <c r="DND26" s="1">
        <v>0.67601508868655102</v>
      </c>
      <c r="DNE26" s="1">
        <v>0.145134460371384</v>
      </c>
      <c r="DNF26" s="1">
        <v>0.56801387602752396</v>
      </c>
      <c r="DNG26" s="1">
        <v>0.890523423205689</v>
      </c>
      <c r="DNH26" s="1">
        <v>0.42641357826784498</v>
      </c>
      <c r="DNI26" s="1">
        <v>9.1850845925532804E-2</v>
      </c>
      <c r="DNJ26" s="1">
        <v>1.31850583671919</v>
      </c>
      <c r="DNK26" s="1">
        <v>0.99061380201407101</v>
      </c>
      <c r="DNL26" s="1">
        <v>0.43040334358501597</v>
      </c>
      <c r="DNM26" s="1">
        <v>0.267368273200423</v>
      </c>
      <c r="DNN26" s="1">
        <v>1.33640309303081</v>
      </c>
      <c r="DNO26" s="1">
        <v>0.89938697213219698</v>
      </c>
      <c r="DNP26" s="1">
        <v>0.84312035993307699</v>
      </c>
      <c r="DNQ26" s="1">
        <v>1.23698418935059</v>
      </c>
      <c r="DNR26" s="1">
        <v>3.7655943308869499</v>
      </c>
      <c r="DNS26" s="1">
        <v>1.6221690703107901</v>
      </c>
      <c r="DNT26" s="1">
        <v>1.0170497887150001</v>
      </c>
      <c r="DNU26" s="1">
        <v>0.84777381677230401</v>
      </c>
      <c r="DNV26" s="1">
        <v>1.11612191280498</v>
      </c>
      <c r="DNW26" s="1">
        <v>1.38625209400364</v>
      </c>
      <c r="DNX26" s="1">
        <v>0.48062631363420599</v>
      </c>
      <c r="DNY26" s="1">
        <v>1.0771996724972099</v>
      </c>
      <c r="DNZ26" s="1">
        <v>0.28305009936320202</v>
      </c>
      <c r="DOA26" s="1">
        <v>2.0911957419180598</v>
      </c>
      <c r="DOB26" s="1">
        <v>1.0854009684734101</v>
      </c>
      <c r="DOC26" s="1">
        <v>0.25373714499691502</v>
      </c>
      <c r="DOD26" s="1">
        <v>1.46126790682055E-2</v>
      </c>
      <c r="DOE26" s="1">
        <v>0.24206036007606399</v>
      </c>
      <c r="DOF26" s="1">
        <v>0.84886575222095395</v>
      </c>
      <c r="DOG26" s="1">
        <v>1.2526698204648501</v>
      </c>
      <c r="DOH26" s="1">
        <v>0.56228983600752902</v>
      </c>
      <c r="DOI26" s="1">
        <v>0.70386165212608398</v>
      </c>
      <c r="DOJ26" s="1">
        <v>0.15328695120627001</v>
      </c>
      <c r="DOK26" s="1">
        <v>0.239665130354109</v>
      </c>
      <c r="DOL26" s="1">
        <v>0.59364287952666905</v>
      </c>
      <c r="DOM26" s="1">
        <v>0.981363392915931</v>
      </c>
      <c r="DON26" s="1">
        <v>1.3549754449676501</v>
      </c>
      <c r="DOO26" s="1">
        <v>0.261442754519008</v>
      </c>
      <c r="DOP26" s="1">
        <v>0.31248774150633302</v>
      </c>
      <c r="DOQ26" s="1">
        <v>1.94103741373635</v>
      </c>
      <c r="DOR26" s="1">
        <v>0.291802825196531</v>
      </c>
      <c r="DOS26" s="1">
        <v>2.03468430262906</v>
      </c>
      <c r="DOT26" s="1">
        <v>0.115841679020966</v>
      </c>
      <c r="DOU26" s="1">
        <v>0.48137121552172002</v>
      </c>
      <c r="DOV26" s="1">
        <v>1.06319349151707</v>
      </c>
      <c r="DOW26" s="1">
        <v>0.85945221792721005</v>
      </c>
      <c r="DOX26" s="1">
        <v>0.16602957336192101</v>
      </c>
      <c r="DOY26" s="1">
        <v>1.5988311295901399E-2</v>
      </c>
      <c r="DOZ26" s="1">
        <v>5.5366115741903699E-2</v>
      </c>
      <c r="DPA26" s="1">
        <v>0.20993809614895201</v>
      </c>
      <c r="DPB26" s="1">
        <v>2.20456889977328</v>
      </c>
      <c r="DPC26" s="1">
        <v>1.1162005588894901</v>
      </c>
      <c r="DPD26" s="1">
        <v>0.42724920915605102</v>
      </c>
      <c r="DPE26" s="1">
        <v>1.88931918990519</v>
      </c>
      <c r="DPF26" s="1">
        <v>2.09771680257127</v>
      </c>
      <c r="DPG26" s="1">
        <v>0.78018698687571897</v>
      </c>
      <c r="DPH26" s="1">
        <v>0.219426213128602</v>
      </c>
      <c r="DPI26" s="1">
        <v>3.9640463718679002</v>
      </c>
      <c r="DPJ26" s="1">
        <v>1.2720036924632701</v>
      </c>
      <c r="DPK26" s="1">
        <v>0.60563651056118295</v>
      </c>
      <c r="DPL26" s="1">
        <v>0.82692405122177703</v>
      </c>
      <c r="DPM26" s="1">
        <v>0.182685669476015</v>
      </c>
      <c r="DPN26" s="1">
        <v>0.61504440998214505</v>
      </c>
      <c r="DPO26" s="1">
        <v>4.7777308700769803</v>
      </c>
      <c r="DPP26" s="1">
        <v>0.37355921382842899</v>
      </c>
      <c r="DPQ26" s="1">
        <v>0.61098401825848003</v>
      </c>
      <c r="DPR26" s="1">
        <v>1.27459476331094</v>
      </c>
      <c r="DPS26" s="1">
        <v>0.17100560912236901</v>
      </c>
      <c r="DPT26" s="1">
        <v>2.0057279125320999</v>
      </c>
      <c r="DPU26" s="1">
        <v>0.14782506046673699</v>
      </c>
      <c r="DPV26" s="1">
        <v>1.0090954452419501</v>
      </c>
      <c r="DPW26" s="1">
        <v>0.106003555655066</v>
      </c>
      <c r="DPX26" s="1">
        <v>1.33063514170637</v>
      </c>
      <c r="DPY26" s="1">
        <v>0.41751692215773301</v>
      </c>
      <c r="DPZ26" s="1">
        <v>1.2352775957139901</v>
      </c>
      <c r="DQA26" s="1">
        <v>1.28619223107057</v>
      </c>
      <c r="DQB26" s="1">
        <v>0.62227450412028995</v>
      </c>
      <c r="DQC26" s="1">
        <v>1.0825901885686</v>
      </c>
      <c r="DQD26" s="1">
        <v>1.06434969604118</v>
      </c>
      <c r="DQE26" s="1">
        <v>0.16989847202838201</v>
      </c>
      <c r="DQF26" s="1">
        <v>0.27290738677146797</v>
      </c>
      <c r="DQG26" s="1">
        <v>1.62415003310451</v>
      </c>
      <c r="DQH26" s="1">
        <v>0.28948142586722397</v>
      </c>
      <c r="DQI26" s="1">
        <v>0.24141689923201101</v>
      </c>
      <c r="DQJ26" s="1">
        <v>0.77469073451471904</v>
      </c>
      <c r="DQK26" s="1">
        <v>1.03808123732242</v>
      </c>
      <c r="DQL26" s="1">
        <v>0.20679165835910501</v>
      </c>
      <c r="DQM26" s="1">
        <v>1.70983424653838</v>
      </c>
      <c r="DQN26" s="1">
        <v>1.7327945165741201</v>
      </c>
      <c r="DQO26" s="1">
        <v>0.27708453696581098</v>
      </c>
      <c r="DQP26" s="1">
        <v>1.24937204171534</v>
      </c>
      <c r="DQQ26" s="1">
        <v>0.72306066272469405</v>
      </c>
      <c r="DQR26" s="1">
        <v>0.521477506494747</v>
      </c>
      <c r="DQS26" s="1">
        <v>1.7049576573874901</v>
      </c>
      <c r="DQT26" s="1">
        <v>0.34552252649294102</v>
      </c>
      <c r="DQU26" s="1">
        <v>1.0878303093699</v>
      </c>
      <c r="DQV26" s="1">
        <v>0.85437018575066004</v>
      </c>
      <c r="DQW26" s="1">
        <v>0.47304478011027601</v>
      </c>
      <c r="DQX26" s="1">
        <v>1.2445325522553801</v>
      </c>
      <c r="DQY26" s="1">
        <v>1.64986493568882</v>
      </c>
      <c r="DQZ26" s="1">
        <v>0.388550660105145</v>
      </c>
      <c r="DRA26" s="1">
        <v>0.99446318088417296</v>
      </c>
      <c r="DRB26" s="1">
        <v>0.10710062369338499</v>
      </c>
      <c r="DRC26" s="1">
        <v>0.16820382206578</v>
      </c>
      <c r="DRD26" s="1">
        <v>2.2729643306518899</v>
      </c>
      <c r="DRE26" s="1">
        <v>0.48415515512511098</v>
      </c>
      <c r="DRF26" s="1">
        <v>0.230923353921271</v>
      </c>
      <c r="DRG26" s="1">
        <v>1.31478792877238</v>
      </c>
      <c r="DRH26" s="1">
        <v>6.0506424444818498E-2</v>
      </c>
      <c r="DRI26" s="1">
        <v>7.9475059922242602E-2</v>
      </c>
      <c r="DRJ26" s="1">
        <v>0.204464511659561</v>
      </c>
      <c r="DRK26" s="1">
        <v>0.64049324131643204</v>
      </c>
      <c r="DRL26" s="1">
        <v>0.13507150711759799</v>
      </c>
      <c r="DRM26" s="1">
        <v>2.08434336707868</v>
      </c>
      <c r="DRN26" s="1">
        <v>0.21541693337888901</v>
      </c>
      <c r="DRO26" s="1">
        <v>1.81033207529536</v>
      </c>
      <c r="DRP26" s="1">
        <v>7.1298714879128198E-3</v>
      </c>
      <c r="DRQ26" s="1">
        <v>1.85539059687996</v>
      </c>
      <c r="DRR26" s="1">
        <v>4.1644817234693099E-2</v>
      </c>
      <c r="DRS26" s="1">
        <v>0.41240297187220398</v>
      </c>
      <c r="DRT26" s="1">
        <v>0.88627475144258505</v>
      </c>
      <c r="DRU26" s="1">
        <v>4.78795312322264</v>
      </c>
      <c r="DRV26" s="1">
        <v>5.7516544409053099</v>
      </c>
      <c r="DRW26" s="1">
        <v>2.4432140876139599</v>
      </c>
      <c r="DRX26" s="1">
        <v>0.67364462306060602</v>
      </c>
      <c r="DRY26" s="1">
        <v>2.0824192242090001</v>
      </c>
      <c r="DRZ26" s="1">
        <v>0.59987775799426202</v>
      </c>
      <c r="DSA26" s="1">
        <v>0.51802317892749195</v>
      </c>
      <c r="DSB26" s="1">
        <v>0.64636023013171295</v>
      </c>
      <c r="DSC26" s="1">
        <v>0.13443558270164499</v>
      </c>
      <c r="DSD26" s="1">
        <v>3.8625795580694602</v>
      </c>
      <c r="DSE26" s="1">
        <v>0.93462483726996404</v>
      </c>
      <c r="DSF26" s="1">
        <v>6.4243919058243296E-2</v>
      </c>
      <c r="DSG26" s="1">
        <v>0.50349486563637302</v>
      </c>
      <c r="DSH26" s="1">
        <v>0.292939703359756</v>
      </c>
      <c r="DSI26" s="1">
        <v>0.21538671853017</v>
      </c>
      <c r="DSJ26" s="1">
        <v>1.21142583051127</v>
      </c>
      <c r="DSK26" s="1">
        <v>2.0534498894177302</v>
      </c>
      <c r="DSL26" s="1">
        <v>4.0391839833107701</v>
      </c>
      <c r="DSM26" s="1">
        <v>0.13757551288886299</v>
      </c>
      <c r="DSN26" s="1">
        <v>3.4623063561367698E-4</v>
      </c>
      <c r="DSO26" s="1">
        <v>0.34002310806577102</v>
      </c>
      <c r="DSP26" s="1">
        <v>1.30960781683006</v>
      </c>
      <c r="DSQ26" s="1">
        <v>5.8370334201274902E-2</v>
      </c>
      <c r="DSR26" s="1">
        <v>1.7549402661676601</v>
      </c>
      <c r="DSS26" s="1">
        <v>1.13968502070612</v>
      </c>
      <c r="DST26" s="1">
        <v>0.38604520666695002</v>
      </c>
      <c r="DSU26" s="1">
        <v>1.84059072119542</v>
      </c>
      <c r="DSV26" s="1">
        <v>0.42048866598123402</v>
      </c>
      <c r="DSW26" s="1">
        <v>0.75324915765544398</v>
      </c>
      <c r="DSX26" s="1">
        <v>1.42861300161839</v>
      </c>
      <c r="DSY26" s="1">
        <v>0.45120262772272302</v>
      </c>
      <c r="DSZ26" s="1">
        <v>1.0998235855710099</v>
      </c>
      <c r="DTA26" s="1">
        <v>0.94737889056545899</v>
      </c>
      <c r="DTB26" s="1">
        <v>0.54273280015934999</v>
      </c>
      <c r="DTC26" s="1">
        <v>0.31816088793645098</v>
      </c>
      <c r="DTD26" s="1">
        <v>0.22355184126286301</v>
      </c>
      <c r="DTE26" s="1">
        <v>0.167964736395423</v>
      </c>
      <c r="DTF26" s="1">
        <v>0.173137897972021</v>
      </c>
      <c r="DTG26" s="1">
        <v>0.901553831077606</v>
      </c>
      <c r="DTH26" s="1">
        <v>8.5023114383006596E-2</v>
      </c>
      <c r="DTI26" s="1">
        <v>1.6701773684058301</v>
      </c>
      <c r="DTJ26" s="1">
        <v>0.38819367113324099</v>
      </c>
      <c r="DTK26" s="1">
        <v>9.5189926265123407E-3</v>
      </c>
      <c r="DTL26" s="1">
        <v>1.0822076909987</v>
      </c>
      <c r="DTM26" s="1">
        <v>0.160585965581868</v>
      </c>
      <c r="DTN26" s="1">
        <v>2.0226758289656699</v>
      </c>
      <c r="DTO26" s="1">
        <v>1.03025832083976</v>
      </c>
      <c r="DTP26" s="1">
        <v>0.67310159991385099</v>
      </c>
      <c r="DTQ26" s="1">
        <v>0.54343271806142601</v>
      </c>
      <c r="DTR26" s="1">
        <v>1.68906801921929</v>
      </c>
      <c r="DTS26" s="1">
        <v>2.9028330759882799</v>
      </c>
      <c r="DTT26" s="1">
        <v>4.5017510719277398</v>
      </c>
      <c r="DTU26" s="1">
        <v>0.14009512167775301</v>
      </c>
      <c r="DTV26" s="1">
        <v>1.0181515594623201</v>
      </c>
      <c r="DTW26" s="1">
        <v>1.26621877257334</v>
      </c>
      <c r="DTX26" s="1">
        <v>4.8916122962799603E-2</v>
      </c>
      <c r="DTY26" s="1">
        <v>0.33269649111677202</v>
      </c>
      <c r="DTZ26" s="1">
        <v>0.55411701444234496</v>
      </c>
      <c r="DUA26" s="1">
        <v>0.48104907681901699</v>
      </c>
      <c r="DUB26" s="1">
        <v>0.42299636428505799</v>
      </c>
      <c r="DUC26" s="1">
        <v>1.36117003109012</v>
      </c>
      <c r="DUD26" s="1">
        <v>0.25679016493053503</v>
      </c>
      <c r="DUE26" s="1">
        <v>0.59812573024379301</v>
      </c>
      <c r="DUF26" s="1">
        <v>0.359591967448676</v>
      </c>
      <c r="DUG26" s="1">
        <v>6.4861115256254195E-2</v>
      </c>
      <c r="DUH26" s="1">
        <v>0.17368285751924301</v>
      </c>
      <c r="DUI26" s="1">
        <v>1.7146585826538601</v>
      </c>
      <c r="DUJ26" s="1">
        <v>4.46482246728837E-2</v>
      </c>
      <c r="DUK26" s="1">
        <v>1.5204425855799399</v>
      </c>
      <c r="DUL26" s="1">
        <v>1.8788425280818599</v>
      </c>
      <c r="DUM26" s="1">
        <v>0.15852903801335599</v>
      </c>
      <c r="DUN26" s="1">
        <v>2.0347900567103601</v>
      </c>
      <c r="DUO26" s="1">
        <v>0.84965452245420903</v>
      </c>
      <c r="DUP26" s="1">
        <v>0.48745849509386802</v>
      </c>
      <c r="DUQ26" s="1">
        <v>2.0678330328976902</v>
      </c>
      <c r="DUR26" s="1">
        <v>0.29323258315383299</v>
      </c>
      <c r="DUS26" s="1">
        <v>3.9540877693507101E-2</v>
      </c>
      <c r="DUT26" s="1">
        <v>0.76234123770467699</v>
      </c>
      <c r="DUU26" s="1">
        <v>0.40655446871644302</v>
      </c>
      <c r="DUV26" s="1">
        <v>0.33858003479790799</v>
      </c>
      <c r="DUW26" s="1">
        <v>0.430657420756758</v>
      </c>
      <c r="DUX26" s="1">
        <v>0.41422381195551999</v>
      </c>
      <c r="DUY26" s="1">
        <v>0.50545510218129397</v>
      </c>
      <c r="DUZ26" s="1">
        <v>1.2290338405366199</v>
      </c>
      <c r="DVA26" s="1">
        <v>0.788017235380711</v>
      </c>
      <c r="DVB26" s="1">
        <v>2.5152583164833701E-2</v>
      </c>
      <c r="DVC26" s="1">
        <v>0.18458945182689901</v>
      </c>
      <c r="DVD26" s="1">
        <v>0.486927238692134</v>
      </c>
      <c r="DVE26" s="1">
        <v>1.87240725858695</v>
      </c>
      <c r="DVF26" s="1">
        <v>4.5031734362954996</v>
      </c>
      <c r="DVG26" s="1">
        <v>0.54979538821877205</v>
      </c>
      <c r="DVH26" s="1">
        <v>0.315619863695976</v>
      </c>
      <c r="DVI26" s="1">
        <v>1.1257335348050801</v>
      </c>
      <c r="DVJ26" s="1">
        <v>1.29884644427292</v>
      </c>
      <c r="DVK26" s="1">
        <v>0.392871679082125</v>
      </c>
      <c r="DVL26" s="1">
        <v>8.0438850129932196E-2</v>
      </c>
      <c r="DVM26" s="1">
        <v>0.35420495371152999</v>
      </c>
      <c r="DVN26" s="1">
        <v>3.4346767222999501</v>
      </c>
      <c r="DVO26" s="1">
        <v>2.2975250094368098</v>
      </c>
      <c r="DVP26" s="1">
        <v>0.97267877199501196</v>
      </c>
      <c r="DVQ26" s="1">
        <v>3.2356502258870399</v>
      </c>
      <c r="DVR26" s="1">
        <v>0.63385312171129204</v>
      </c>
      <c r="DVS26" s="1">
        <v>0.39192911461810098</v>
      </c>
      <c r="DVT26" s="1">
        <v>0.73618973615910899</v>
      </c>
      <c r="DVU26" s="1">
        <v>0.86689974315419904</v>
      </c>
      <c r="DVV26" s="1">
        <v>1.38917206353359</v>
      </c>
      <c r="DVW26" s="1">
        <v>1.1712571139451899</v>
      </c>
      <c r="DVX26" s="1">
        <v>0.84899758352008903</v>
      </c>
      <c r="DVY26" s="1">
        <v>0.99197342525771903</v>
      </c>
      <c r="DVZ26" s="1">
        <v>0.61086043698518799</v>
      </c>
      <c r="DWA26" s="1">
        <v>4.2507097582217102E-2</v>
      </c>
      <c r="DWB26" s="1">
        <v>0.99819446292508096</v>
      </c>
      <c r="DWC26" s="1">
        <v>0.19579210426223101</v>
      </c>
      <c r="DWD26" s="1">
        <v>6.9451469590760595E-2</v>
      </c>
      <c r="DWE26" s="1">
        <v>8.7300768968899597E-3</v>
      </c>
      <c r="DWF26" s="1">
        <v>1.3148969063863201</v>
      </c>
      <c r="DWG26" s="1">
        <v>0.95410468154082495</v>
      </c>
      <c r="DWH26" s="1">
        <v>0.32022501710024998</v>
      </c>
      <c r="DWI26" s="1">
        <v>0.36636039708481399</v>
      </c>
      <c r="DWJ26" s="1">
        <v>3.8946617951790401</v>
      </c>
      <c r="DWK26" s="1">
        <v>2.2321684850588399</v>
      </c>
      <c r="DWL26" s="1">
        <v>1.18821455073716</v>
      </c>
      <c r="DWM26" s="1">
        <v>1.8214515637104502E-2</v>
      </c>
      <c r="DWN26" s="1">
        <v>0.74675395849641102</v>
      </c>
      <c r="DWO26" s="1">
        <v>0.88434042849141004</v>
      </c>
      <c r="DWP26" s="1">
        <v>0.61114603560708702</v>
      </c>
      <c r="DWQ26" s="1">
        <v>1.56821479179752</v>
      </c>
      <c r="DWR26" s="1">
        <v>0.99998296824382404</v>
      </c>
      <c r="DWS26" s="1">
        <v>3.0323026814890901</v>
      </c>
      <c r="DWT26" s="1">
        <v>1.38631850735796</v>
      </c>
      <c r="DWU26" s="1">
        <v>1.6937955507140501</v>
      </c>
      <c r="DWV26" s="1">
        <v>0.525341197270914</v>
      </c>
      <c r="DWW26" s="1">
        <v>1.0910513827337101</v>
      </c>
      <c r="DWX26" s="1">
        <v>0.802244751222707</v>
      </c>
      <c r="DWY26" s="1">
        <v>0.89902002100419098</v>
      </c>
      <c r="DWZ26" s="1">
        <v>2.73686322786082</v>
      </c>
      <c r="DXA26" s="1">
        <v>0.28556491924002902</v>
      </c>
      <c r="DXB26" s="1">
        <v>0.239851714625374</v>
      </c>
      <c r="DXC26" s="1">
        <v>0.32368603365728599</v>
      </c>
      <c r="DXD26" s="1">
        <v>0.55175295913494105</v>
      </c>
      <c r="DXE26" s="1">
        <v>0.140557147212057</v>
      </c>
      <c r="DXF26" s="1">
        <v>0.58276598688926096</v>
      </c>
      <c r="DXG26" s="1">
        <v>0.41119414541747601</v>
      </c>
      <c r="DXH26" s="1">
        <v>0.54315326572965905</v>
      </c>
      <c r="DXI26" s="1">
        <v>1.17511215185282</v>
      </c>
      <c r="DXJ26" s="1">
        <v>0.53766497862821205</v>
      </c>
      <c r="DXK26" s="1">
        <v>0.21568477686347001</v>
      </c>
      <c r="DXL26" s="1">
        <v>0.85052522131922403</v>
      </c>
      <c r="DXM26" s="1">
        <v>1.73883376059883</v>
      </c>
      <c r="DXN26" s="1">
        <v>0.50119867035704202</v>
      </c>
      <c r="DXO26" s="1">
        <v>2.26691911469264</v>
      </c>
      <c r="DXP26" s="1">
        <v>0.35476164953994899</v>
      </c>
      <c r="DXQ26" s="1">
        <v>0.32887653309465598</v>
      </c>
      <c r="DXR26" s="1">
        <v>0.90788566397937698</v>
      </c>
      <c r="DXS26" s="1">
        <v>2.4297502909366102</v>
      </c>
      <c r="DXT26" s="1">
        <v>1.41310667585403</v>
      </c>
      <c r="DXU26" s="1">
        <v>0.48739695974937303</v>
      </c>
      <c r="DXV26" s="1">
        <v>1.54816402740795</v>
      </c>
      <c r="DXW26" s="1">
        <v>0.96376734029914302</v>
      </c>
      <c r="DXX26" s="1">
        <v>1.60242690222083</v>
      </c>
      <c r="DXY26" s="1">
        <v>0.62119429482826205</v>
      </c>
      <c r="DXZ26" s="1">
        <v>4.2761319229134898E-2</v>
      </c>
      <c r="DYA26" s="1">
        <v>1.0149237447043999</v>
      </c>
      <c r="DYB26" s="1">
        <v>2.0468171036926601</v>
      </c>
      <c r="DYC26" s="1">
        <v>0.15491817500305999</v>
      </c>
      <c r="DYD26" s="1">
        <v>1.90347498783095</v>
      </c>
      <c r="DYE26" s="1">
        <v>1.97959686408681</v>
      </c>
      <c r="DYF26" s="1">
        <v>1.6999819646733201E-2</v>
      </c>
      <c r="DYG26" s="1">
        <v>0.49460324301512498</v>
      </c>
      <c r="DYH26" s="1">
        <v>0.87963176798294895</v>
      </c>
      <c r="DYI26" s="1">
        <v>0.22327207864049201</v>
      </c>
      <c r="DYJ26" s="1">
        <v>0.350307410687619</v>
      </c>
      <c r="DYK26" s="1">
        <v>1.8968049946093899</v>
      </c>
      <c r="DYL26" s="1">
        <v>3.8077123598961399E-2</v>
      </c>
      <c r="DYM26" s="1">
        <v>0.11171170057537901</v>
      </c>
      <c r="DYN26" s="1">
        <v>0.35743333229865698</v>
      </c>
      <c r="DYO26" s="1">
        <v>1.97603215719729E-2</v>
      </c>
      <c r="DYP26" s="1">
        <v>1.8219974238190599</v>
      </c>
      <c r="DYQ26" s="1">
        <v>0.53154472640204598</v>
      </c>
      <c r="DYR26" s="1">
        <v>1.69470610439947</v>
      </c>
      <c r="DYS26" s="1">
        <v>3.68633997185808</v>
      </c>
      <c r="DYT26" s="1">
        <v>0.210189132324233</v>
      </c>
      <c r="DYU26" s="1">
        <v>2.3316975749222899</v>
      </c>
      <c r="DYV26" s="1">
        <v>0.50776108787587804</v>
      </c>
      <c r="DYW26" s="1">
        <v>8.2240660995557005E-2</v>
      </c>
      <c r="DYX26" s="1">
        <v>0.10202805004538</v>
      </c>
      <c r="DYY26" s="1">
        <v>1.54761878260895</v>
      </c>
      <c r="DYZ26" s="1">
        <v>1.03287747831066</v>
      </c>
      <c r="DZA26" s="1">
        <v>1.23970531155598</v>
      </c>
      <c r="DZB26" s="1">
        <v>0.39089717230988202</v>
      </c>
      <c r="DZC26" s="1">
        <v>2.1112381293265901</v>
      </c>
      <c r="DZD26" s="1">
        <v>0.74970510051898998</v>
      </c>
      <c r="DZE26" s="1">
        <v>0.215121708520602</v>
      </c>
      <c r="DZF26" s="1">
        <v>1.026119307605E-2</v>
      </c>
      <c r="DZG26" s="1">
        <v>1.4407649037516601</v>
      </c>
      <c r="DZH26" s="1">
        <v>8.0862851611759504E-2</v>
      </c>
      <c r="DZI26" s="1">
        <v>1.2161733179226499</v>
      </c>
      <c r="DZJ26" s="1">
        <v>2.53329454282364</v>
      </c>
      <c r="DZK26" s="1">
        <v>0.25347555219885898</v>
      </c>
      <c r="DZL26" s="1">
        <v>0.83353507167737095</v>
      </c>
      <c r="DZM26" s="1">
        <v>0.223490381648216</v>
      </c>
      <c r="DZN26" s="1">
        <v>1.6709023144681302E-2</v>
      </c>
      <c r="DZO26" s="1">
        <v>0.77960736717198797</v>
      </c>
      <c r="DZP26" s="1">
        <v>3.3622878382737502</v>
      </c>
      <c r="DZQ26" s="1">
        <v>1.09442123223662</v>
      </c>
      <c r="DZR26" s="1">
        <v>0.95293658515048996</v>
      </c>
      <c r="DZS26" s="1">
        <v>0.85566932803746598</v>
      </c>
      <c r="DZT26" s="1">
        <v>0.21171229970897701</v>
      </c>
      <c r="DZU26" s="1">
        <v>0.55412462300870502</v>
      </c>
      <c r="DZV26" s="1">
        <v>0.78243148061314804</v>
      </c>
      <c r="DZW26" s="1">
        <v>0.30266870690638598</v>
      </c>
      <c r="DZX26" s="1">
        <v>4.2888955281785099</v>
      </c>
      <c r="DZY26" s="1">
        <v>2.8602439151619699</v>
      </c>
      <c r="DZZ26" s="1">
        <v>7.2790991288248605E-2</v>
      </c>
      <c r="EAA26" s="1">
        <v>0.60831216848266301</v>
      </c>
      <c r="EAB26" s="1">
        <v>0.99997445617820002</v>
      </c>
      <c r="EAC26" s="1">
        <v>0.212772431250556</v>
      </c>
      <c r="EAD26" s="1">
        <v>2.5052409480950302</v>
      </c>
      <c r="EAE26" s="1">
        <v>2.3343266478945601</v>
      </c>
      <c r="EAF26" s="1">
        <v>0.31437166166314801</v>
      </c>
      <c r="EAG26" s="1">
        <v>0.120996563015434</v>
      </c>
      <c r="EAH26" s="1">
        <v>0.59132863876383501</v>
      </c>
      <c r="EAI26" s="1">
        <v>1.12946492063533</v>
      </c>
      <c r="EAJ26" s="1">
        <v>0.54443979177764701</v>
      </c>
      <c r="EAK26" s="1">
        <v>1.52560450421467</v>
      </c>
      <c r="EAL26" s="1">
        <v>1.1824185774415401E-2</v>
      </c>
      <c r="EAM26" s="1">
        <v>1.20666624766427</v>
      </c>
      <c r="EAN26" s="1">
        <v>2.9346821685454398</v>
      </c>
      <c r="EAO26" s="1">
        <v>0.83030344912430598</v>
      </c>
      <c r="EAP26" s="1">
        <v>0.49238299117113699</v>
      </c>
      <c r="EAQ26" s="1">
        <v>0.17045240438228901</v>
      </c>
      <c r="EAR26" s="1">
        <v>1.0700059219807001</v>
      </c>
      <c r="EAS26" s="1">
        <v>1.7705493937680901</v>
      </c>
      <c r="EAT26" s="1">
        <v>1.7656169818230001</v>
      </c>
      <c r="EAU26" s="1">
        <v>0.19120449358887701</v>
      </c>
      <c r="EAV26" s="1">
        <v>0.66252165719442602</v>
      </c>
      <c r="EAW26" s="1">
        <v>0.59664052706081805</v>
      </c>
      <c r="EAX26" s="1">
        <v>0.27935946231375802</v>
      </c>
      <c r="EAY26" s="1">
        <v>2.53421910266305E-2</v>
      </c>
      <c r="EAZ26" s="1">
        <v>0.278549435382418</v>
      </c>
      <c r="EBA26" s="1">
        <v>1.0732966173734599</v>
      </c>
      <c r="EBB26" s="1">
        <v>0.99438535494053104</v>
      </c>
      <c r="EBC26" s="1">
        <v>8.7687731483681197E-2</v>
      </c>
      <c r="EBD26" s="1">
        <v>0.466078728656726</v>
      </c>
      <c r="EBE26" s="1">
        <v>1.3888180279535001</v>
      </c>
      <c r="EBF26" s="1">
        <v>3.0470445028935602</v>
      </c>
      <c r="EBG26" s="1">
        <v>3.7942045919324698</v>
      </c>
      <c r="EBH26" s="1">
        <v>2.3229195424698501</v>
      </c>
      <c r="EBI26" s="1">
        <v>0.99809257014711195</v>
      </c>
      <c r="EBJ26" s="1">
        <v>4.6687367048629198E-2</v>
      </c>
      <c r="EBK26" s="1">
        <v>0.23798161367329801</v>
      </c>
      <c r="EBL26" s="1">
        <v>0.73985856301269104</v>
      </c>
      <c r="EBM26" s="1">
        <v>0.23104115366797401</v>
      </c>
      <c r="EBN26" s="1">
        <v>0.17173813519976799</v>
      </c>
      <c r="EBO26" s="1">
        <v>0.99346562850250297</v>
      </c>
      <c r="EBP26" s="1">
        <v>3.9703659848838302</v>
      </c>
      <c r="EBQ26" s="1">
        <v>1.43287937611337</v>
      </c>
      <c r="EBR26" s="1">
        <v>0.82329862118146901</v>
      </c>
      <c r="EBS26" s="1">
        <v>0.39135733089650598</v>
      </c>
      <c r="EBT26" s="1">
        <v>0.22756600736142699</v>
      </c>
      <c r="EBU26" s="1">
        <v>0.26453178818686801</v>
      </c>
      <c r="EBV26" s="1">
        <v>1.56321969794772</v>
      </c>
      <c r="EBW26" s="1">
        <v>0.38164402047799201</v>
      </c>
      <c r="EBX26" s="1">
        <v>3.4408216208700901</v>
      </c>
      <c r="EBY26" s="1">
        <v>0.84810177404535703</v>
      </c>
      <c r="EBZ26" s="1">
        <v>3.1084114592912702</v>
      </c>
      <c r="ECA26" s="1">
        <v>0.40961747912843599</v>
      </c>
      <c r="ECB26" s="1">
        <v>0.23334626267532399</v>
      </c>
      <c r="ECC26" s="1">
        <v>0.40723294683493699</v>
      </c>
      <c r="ECD26" s="1">
        <v>0.64778366393611597</v>
      </c>
      <c r="ECE26" s="1">
        <v>0.10224851173468701</v>
      </c>
      <c r="ECF26" s="1">
        <v>0.36820090206598399</v>
      </c>
      <c r="ECG26" s="1">
        <v>0.57205557500992099</v>
      </c>
      <c r="ECH26" s="1">
        <v>0.57202526987792501</v>
      </c>
      <c r="ECI26" s="1">
        <v>0.12045045132769699</v>
      </c>
      <c r="ECJ26" s="1">
        <v>0.84629860849870697</v>
      </c>
      <c r="ECK26" s="1">
        <v>0.24827652214378801</v>
      </c>
      <c r="ECL26" s="1">
        <v>4.42968305549807</v>
      </c>
      <c r="ECM26" s="1">
        <v>4.8231618567707801E-2</v>
      </c>
      <c r="ECN26" s="1">
        <v>2.5381195812122299</v>
      </c>
      <c r="ECO26" s="1">
        <v>1.2735141268947501</v>
      </c>
      <c r="ECP26" s="1">
        <v>8.8580011053836602E-2</v>
      </c>
      <c r="ECQ26" s="1">
        <v>0.45663292084872997</v>
      </c>
      <c r="ECR26" s="1">
        <v>0.43180428047480302</v>
      </c>
      <c r="ECS26" s="1">
        <v>0.54731851760449501</v>
      </c>
      <c r="ECT26" s="1">
        <v>0.12624989431414599</v>
      </c>
      <c r="ECU26" s="1">
        <v>0.10363378395782601</v>
      </c>
      <c r="ECV26" s="1">
        <v>0.141294188841431</v>
      </c>
      <c r="ECW26" s="1">
        <v>0.48112149093599199</v>
      </c>
      <c r="ECX26" s="1">
        <v>1.00810954514383E-2</v>
      </c>
      <c r="ECY26" s="1">
        <v>1.49382833679622</v>
      </c>
      <c r="ECZ26" s="1">
        <v>3.8418395039345898</v>
      </c>
      <c r="EDA26" s="1">
        <v>1.0062532011308201</v>
      </c>
      <c r="EDB26" s="1">
        <v>1.54279598447543</v>
      </c>
      <c r="EDC26" s="1">
        <v>0.37060459041756699</v>
      </c>
      <c r="EDD26" s="1">
        <v>4.6441656902856E-3</v>
      </c>
      <c r="EDE26" s="1">
        <v>1.23290010406013</v>
      </c>
      <c r="EDF26" s="1">
        <v>3.9614934923085099E-2</v>
      </c>
      <c r="EDG26" s="1">
        <v>0.73257641496506098</v>
      </c>
      <c r="EDH26" s="1">
        <v>2.9904040381063801</v>
      </c>
      <c r="EDI26" s="1">
        <v>2.1469449246986501</v>
      </c>
      <c r="EDJ26" s="1">
        <v>1.11099498162606</v>
      </c>
      <c r="EDK26" s="1">
        <v>5.3125178957499197E-3</v>
      </c>
      <c r="EDL26" s="1">
        <v>0.17487016280964399</v>
      </c>
      <c r="EDM26" s="1">
        <v>0.83096225324692397</v>
      </c>
      <c r="EDN26" s="1">
        <v>1.54795639603006</v>
      </c>
      <c r="EDO26" s="1">
        <v>0.98103105377738797</v>
      </c>
      <c r="EDP26" s="1">
        <v>0.23530356467086899</v>
      </c>
      <c r="EDQ26" s="1">
        <v>0.25185163562479901</v>
      </c>
      <c r="EDR26" s="1">
        <v>0.162408797388402</v>
      </c>
      <c r="EDS26" s="1">
        <v>0.33370428167446697</v>
      </c>
      <c r="EDT26" s="1">
        <v>0.10644396760325001</v>
      </c>
      <c r="EDU26" s="1">
        <v>0.64122468913149999</v>
      </c>
      <c r="EDV26" s="1">
        <v>4.8837922065838404</v>
      </c>
      <c r="EDW26" s="1">
        <v>0.48315180954106701</v>
      </c>
      <c r="EDX26" s="1">
        <v>1.34483177391829</v>
      </c>
      <c r="EDY26" s="1">
        <v>3.3733369857860902</v>
      </c>
      <c r="EDZ26" s="1">
        <v>0.29404016497413499</v>
      </c>
      <c r="EEA26" s="1">
        <v>1.3853173788972799</v>
      </c>
      <c r="EEB26" s="1">
        <v>1.0530643068490799</v>
      </c>
      <c r="EEC26" s="1">
        <v>1.80102367285807</v>
      </c>
      <c r="EED26" s="1">
        <v>3.5916144995527199</v>
      </c>
      <c r="EEE26" s="1">
        <v>0.94057204446590403</v>
      </c>
      <c r="EEF26" s="1">
        <v>0.988195897051526</v>
      </c>
      <c r="EEG26" s="1">
        <v>2.35821953236989</v>
      </c>
      <c r="EEH26" s="1">
        <v>0.11331158048187499</v>
      </c>
      <c r="EEI26" s="1">
        <v>1.4317956421774301</v>
      </c>
      <c r="EEJ26" s="1">
        <v>0.41307247824513399</v>
      </c>
      <c r="EEK26" s="1">
        <v>0.56794646565609397</v>
      </c>
      <c r="EEL26" s="1">
        <v>0.24511588847719301</v>
      </c>
      <c r="EEM26" s="1">
        <v>5.2368915201051101E-2</v>
      </c>
      <c r="EEN26" s="1">
        <v>0.55838975604264596</v>
      </c>
      <c r="EEO26" s="1">
        <v>1.48005847982266E-2</v>
      </c>
      <c r="EEP26" s="1">
        <v>1.09209622080423</v>
      </c>
      <c r="EEQ26" s="1">
        <v>0.27038567596929097</v>
      </c>
      <c r="EER26" s="1">
        <v>0.86705966910898402</v>
      </c>
      <c r="EES26" s="1">
        <v>1.9402407091237699</v>
      </c>
      <c r="EET26" s="1">
        <v>0.79548140880892004</v>
      </c>
      <c r="EEU26" s="1">
        <v>0.40585386612521801</v>
      </c>
      <c r="EEV26" s="1">
        <v>0.54399115168116996</v>
      </c>
      <c r="EEW26" s="1">
        <v>4.5832663790562E-2</v>
      </c>
      <c r="EEX26" s="1">
        <v>0.13696745635181401</v>
      </c>
      <c r="EEY26" s="1">
        <v>1.86423346942999</v>
      </c>
      <c r="EEZ26" s="1">
        <v>0.32263854239559298</v>
      </c>
      <c r="EFA26" s="1">
        <v>7.8812347004207806E-2</v>
      </c>
      <c r="EFB26" s="1">
        <v>1.85732385892286</v>
      </c>
      <c r="EFC26" s="1">
        <v>1.41890618566808</v>
      </c>
      <c r="EFD26" s="1">
        <v>1.24917347450585</v>
      </c>
      <c r="EFE26" s="1">
        <v>1.6910431439378599</v>
      </c>
      <c r="EFF26" s="1">
        <v>3.2360493734298101</v>
      </c>
      <c r="EFG26" s="1">
        <v>1.61815882545428</v>
      </c>
      <c r="EFH26" s="1">
        <v>0.50796247263835803</v>
      </c>
      <c r="EFI26" s="1">
        <v>0.64222463697826304</v>
      </c>
      <c r="EFJ26" s="1">
        <v>2.4874817589381801</v>
      </c>
      <c r="EFK26" s="1">
        <v>0.58296909215202697</v>
      </c>
      <c r="EFL26" s="1">
        <v>1.5232786547227599</v>
      </c>
      <c r="EFM26" s="1">
        <v>0.40239042810162701</v>
      </c>
      <c r="EFN26" s="1">
        <v>0.392242540581761</v>
      </c>
      <c r="EFO26" s="1">
        <v>0.62615383795520296</v>
      </c>
      <c r="EFP26" s="1">
        <v>1.99039317850746</v>
      </c>
      <c r="EFQ26" s="1">
        <v>0.43373654419060598</v>
      </c>
      <c r="EFR26" s="1">
        <v>0.207609750628377</v>
      </c>
      <c r="EFS26" s="1">
        <v>0.41873772528988801</v>
      </c>
      <c r="EFT26" s="1">
        <v>0.119209817757013</v>
      </c>
      <c r="EFU26" s="1">
        <v>0.92622954215186004</v>
      </c>
      <c r="EFV26" s="1">
        <v>0.101017308686877</v>
      </c>
      <c r="EFW26" s="1">
        <v>4.2684674488912204</v>
      </c>
      <c r="EFX26" s="1">
        <v>0.91951082243943405</v>
      </c>
      <c r="EFY26" s="1">
        <v>0.75807591970317101</v>
      </c>
      <c r="EFZ26" s="1">
        <v>0.99157808928381597</v>
      </c>
      <c r="EGA26" s="1">
        <v>2.59887475448962</v>
      </c>
      <c r="EGB26" s="1">
        <v>1.83081532184478</v>
      </c>
      <c r="EGC26" s="1">
        <v>2.20176991525181</v>
      </c>
      <c r="EGD26" s="1">
        <v>0.28608035215279298</v>
      </c>
      <c r="EGE26" s="1">
        <v>1.9251214943078201</v>
      </c>
      <c r="EGF26" s="1">
        <v>1.53023145045878</v>
      </c>
      <c r="EGG26" s="1">
        <v>0.24669722407627201</v>
      </c>
      <c r="EGH26" s="1">
        <v>2.4271013885972401</v>
      </c>
      <c r="EGI26" s="1">
        <v>1.7189065480261201</v>
      </c>
      <c r="EGJ26" s="1">
        <v>1.5978479171978699</v>
      </c>
      <c r="EGK26" s="1">
        <v>1.17807739555685</v>
      </c>
      <c r="EGL26" s="1">
        <v>1.30143773245409</v>
      </c>
      <c r="EGM26" s="1">
        <v>0.70318597721458098</v>
      </c>
      <c r="EGN26" s="1">
        <v>0.94046585030040797</v>
      </c>
      <c r="EGO26" s="1">
        <v>0.76699875580323196</v>
      </c>
      <c r="EGP26" s="1">
        <v>0.41842027513649599</v>
      </c>
      <c r="EGQ26" s="1">
        <v>0.45787547044524002</v>
      </c>
      <c r="EGR26" s="1">
        <v>0.297264727074046</v>
      </c>
      <c r="EGS26" s="1">
        <v>4.39981896937056E-2</v>
      </c>
      <c r="EGT26" s="1">
        <v>0.84859731539066396</v>
      </c>
      <c r="EGU26" s="1">
        <v>0.34180672129732698</v>
      </c>
      <c r="EGV26" s="1">
        <v>0.155159604516517</v>
      </c>
      <c r="EGW26" s="1">
        <v>0.309904475002028</v>
      </c>
      <c r="EGX26" s="1">
        <v>1.86281813316664</v>
      </c>
      <c r="EGY26" s="1">
        <v>1.72866902641883</v>
      </c>
      <c r="EGZ26" s="1">
        <v>0.67101711243157203</v>
      </c>
      <c r="EHA26" s="1">
        <v>0.28161074742394399</v>
      </c>
      <c r="EHB26" s="1">
        <v>0.34270674693089798</v>
      </c>
      <c r="EHC26" s="1">
        <v>1.1458819957972899E-2</v>
      </c>
      <c r="EHD26" s="1">
        <v>0.30240764622024302</v>
      </c>
      <c r="EHE26" s="1">
        <v>5.5576653569309797E-2</v>
      </c>
      <c r="EHF26" s="1">
        <v>0.69581301440090704</v>
      </c>
      <c r="EHG26" s="1">
        <v>0.46628367915184399</v>
      </c>
      <c r="EHH26" s="1">
        <v>0.26026799054509597</v>
      </c>
      <c r="EHI26" s="1">
        <v>0.17093975831389399</v>
      </c>
      <c r="EHJ26" s="1">
        <v>0.20553950034705601</v>
      </c>
      <c r="EHK26" s="1">
        <v>0.41846870979277001</v>
      </c>
      <c r="EHL26" s="1">
        <v>3.59564337408754</v>
      </c>
      <c r="EHM26" s="1">
        <v>1.1177666019407999</v>
      </c>
      <c r="EHN26" s="1">
        <v>0.25372259333318398</v>
      </c>
      <c r="EHO26" s="1">
        <v>0.25236255688467002</v>
      </c>
      <c r="EHP26" s="1">
        <v>3.03534168988373</v>
      </c>
      <c r="EHQ26" s="1">
        <v>1.8793285344059401</v>
      </c>
      <c r="EHR26" s="1">
        <v>1.31247461302369</v>
      </c>
      <c r="EHS26" s="1">
        <v>1.17676593488245</v>
      </c>
      <c r="EHT26" s="1">
        <v>0.65579068941962804</v>
      </c>
      <c r="EHU26" s="1">
        <v>1.5862803447185001</v>
      </c>
      <c r="EHV26" s="1">
        <v>0.349205782356863</v>
      </c>
      <c r="EHW26" s="1">
        <v>0.959296511235324</v>
      </c>
      <c r="EHX26" s="1">
        <v>1.4825924261960399</v>
      </c>
      <c r="EHY26" s="1">
        <v>2.1179665467993001</v>
      </c>
      <c r="EHZ26" s="1">
        <v>0.46501443447554103</v>
      </c>
      <c r="EIA26" s="1">
        <v>2.6589745574239498</v>
      </c>
      <c r="EIB26" s="1">
        <v>1.74169543278957</v>
      </c>
      <c r="EIC26" s="1">
        <v>1.4507949250259</v>
      </c>
      <c r="EID26" s="1">
        <v>4.7604056088722002</v>
      </c>
      <c r="EIE26" s="1">
        <v>1.4824403062438899E-2</v>
      </c>
      <c r="EIF26" s="1">
        <v>1.89335161240957</v>
      </c>
      <c r="EIG26" s="1">
        <v>0.14984232930400701</v>
      </c>
      <c r="EIH26" s="1">
        <v>3.0780414699963501</v>
      </c>
      <c r="EII26" s="1">
        <v>1.9891416027942801</v>
      </c>
      <c r="EIJ26" s="1">
        <v>3.9082382652490102E-2</v>
      </c>
      <c r="EIK26" s="1">
        <v>1.6326413813595799</v>
      </c>
      <c r="EIL26" s="1">
        <v>1.4172301901350901</v>
      </c>
      <c r="EIM26" s="1">
        <v>1.36301693209393</v>
      </c>
      <c r="EIN26" s="1">
        <v>0.94827759318389104</v>
      </c>
      <c r="EIO26" s="1">
        <v>3.71116659265182</v>
      </c>
      <c r="EIP26" s="1">
        <v>0.12658006003712399</v>
      </c>
      <c r="EIQ26" s="1">
        <v>0.25615910655630098</v>
      </c>
      <c r="EIR26" s="1">
        <v>0.23206504597835101</v>
      </c>
      <c r="EIS26" s="1">
        <v>0.48799750767531302</v>
      </c>
      <c r="EIT26" s="1">
        <v>1.34429087688771</v>
      </c>
      <c r="EIU26" s="1">
        <v>0.380437759481566</v>
      </c>
      <c r="EIV26" s="1">
        <v>1.6341555077329799</v>
      </c>
      <c r="EIW26" s="1">
        <v>0.17045240438228901</v>
      </c>
      <c r="EIX26" s="1">
        <v>0.62262742291876805</v>
      </c>
      <c r="EIY26" s="1">
        <v>0.38152945322756399</v>
      </c>
      <c r="EIZ26" s="1">
        <v>1.36556432437388</v>
      </c>
      <c r="EJA26" s="1">
        <v>0.40076682608069503</v>
      </c>
      <c r="EJB26" s="1">
        <v>1.7404812449829901</v>
      </c>
      <c r="EJC26" s="1">
        <v>0.337043271357098</v>
      </c>
      <c r="EJD26" s="1">
        <v>5.1448977046462403</v>
      </c>
      <c r="EJE26" s="1">
        <v>1.8036782867935</v>
      </c>
      <c r="EJF26" s="1">
        <v>0.98144294158415402</v>
      </c>
      <c r="EJG26" s="1">
        <v>0.40954857992006999</v>
      </c>
      <c r="EJH26" s="1">
        <v>1.5653699005961399</v>
      </c>
      <c r="EJI26" s="1">
        <v>1.5472906421617201</v>
      </c>
      <c r="EJJ26" s="1">
        <v>1.5847062517053302E-2</v>
      </c>
      <c r="EJK26" s="1">
        <v>0.23981471419431399</v>
      </c>
      <c r="EJL26" s="1">
        <v>0.66291543970923195</v>
      </c>
      <c r="EJM26" s="1">
        <v>0.41647934510701701</v>
      </c>
      <c r="EJN26" s="1">
        <v>1.8384581271395499</v>
      </c>
      <c r="EJO26" s="1">
        <v>3.0537173225609902</v>
      </c>
      <c r="EJP26" s="1">
        <v>0.98650972055061004</v>
      </c>
      <c r="EJQ26" s="1">
        <v>7.5209254052620101E-3</v>
      </c>
      <c r="EJR26" s="1">
        <v>1.49873745211232</v>
      </c>
      <c r="EJS26" s="1">
        <v>1.50276494497859</v>
      </c>
      <c r="EJT26" s="1">
        <v>0.42465429697449197</v>
      </c>
      <c r="EJU26" s="1">
        <v>1.35656060886168</v>
      </c>
      <c r="EJV26" s="1">
        <v>0.494994539492425</v>
      </c>
      <c r="EJW26" s="1">
        <v>0.935599737253486</v>
      </c>
      <c r="EJX26" s="1">
        <v>1.35193100700319</v>
      </c>
      <c r="EJY26" s="1">
        <v>0.91538515583868896</v>
      </c>
      <c r="EJZ26" s="1">
        <v>1.6138322238112499</v>
      </c>
      <c r="EKA26" s="1">
        <v>0.61413237461065295</v>
      </c>
      <c r="EKB26" s="1">
        <v>0.38771487337223998</v>
      </c>
      <c r="EKC26" s="1">
        <v>0.183964567254778</v>
      </c>
      <c r="EKD26" s="1">
        <v>0.388378337458476</v>
      </c>
      <c r="EKE26" s="1">
        <v>0.45063245263245399</v>
      </c>
      <c r="EKF26" s="1">
        <v>2.8109161458762699E-2</v>
      </c>
      <c r="EKG26" s="1">
        <v>2.2476590006886499E-2</v>
      </c>
      <c r="EKH26" s="1">
        <v>0.116298968658132</v>
      </c>
      <c r="EKI26" s="1">
        <v>0.17509937566233799</v>
      </c>
      <c r="EKJ26" s="1">
        <v>2.0118255341327198</v>
      </c>
      <c r="EKK26" s="1">
        <v>1.8177749760997499</v>
      </c>
      <c r="EKL26" s="1">
        <v>0.33335763518675898</v>
      </c>
      <c r="EKM26" s="1">
        <v>2.4948144152867999</v>
      </c>
      <c r="EKN26" s="1">
        <v>0.29740540684281802</v>
      </c>
      <c r="EKO26" s="1">
        <v>0.80152982804253803</v>
      </c>
      <c r="EKP26" s="1">
        <v>5.4369013206737302E-2</v>
      </c>
      <c r="EKQ26" s="1">
        <v>0.52048693011839398</v>
      </c>
      <c r="EKR26" s="1">
        <v>3.3198126585879701</v>
      </c>
      <c r="EKS26" s="1">
        <v>1.15440707561857</v>
      </c>
      <c r="EKT26" s="1">
        <v>1.90125622577036</v>
      </c>
      <c r="EKU26" s="1">
        <v>1.0481830146870099</v>
      </c>
      <c r="EKV26" s="1">
        <v>3.5359169969109199</v>
      </c>
      <c r="EKW26" s="1">
        <v>0.32662488959113001</v>
      </c>
      <c r="EKX26" s="1">
        <v>0.49719235744233398</v>
      </c>
      <c r="EKY26" s="1">
        <v>0.36653414351222802</v>
      </c>
      <c r="EKZ26" s="1">
        <v>0.78208092601392498</v>
      </c>
      <c r="ELA26" s="1">
        <v>1.1178969880327101</v>
      </c>
      <c r="ELB26" s="1">
        <v>1.5435777504383199</v>
      </c>
      <c r="ELC26" s="1">
        <v>0.38721060229188498</v>
      </c>
      <c r="ELD26" s="1">
        <v>4.2574616952658104</v>
      </c>
      <c r="ELE26" s="1">
        <v>0.20014994853785101</v>
      </c>
      <c r="ELF26" s="1">
        <v>3.3935321712127903E-2</v>
      </c>
      <c r="ELG26" s="1">
        <v>3.9805316877998398</v>
      </c>
      <c r="ELH26" s="1">
        <v>1.1599146814369601</v>
      </c>
      <c r="ELI26" s="1">
        <v>0.90730007589551798</v>
      </c>
      <c r="ELJ26" s="1">
        <v>1.0628932832743601</v>
      </c>
      <c r="ELK26" s="1">
        <v>1.7366682381798</v>
      </c>
      <c r="ELL26" s="1">
        <v>1.43663958959097</v>
      </c>
      <c r="ELM26" s="1">
        <v>0.65577894595985098</v>
      </c>
      <c r="ELN26" s="1">
        <v>1.0410083098201999E-2</v>
      </c>
      <c r="ELO26" s="1">
        <v>0.603456650722901</v>
      </c>
      <c r="ELP26" s="1">
        <v>0.214213202276031</v>
      </c>
      <c r="ELQ26" s="1">
        <v>2.4174826450508098</v>
      </c>
      <c r="ELR26" s="1">
        <v>0.91622018809314298</v>
      </c>
      <c r="ELS26" s="1">
        <v>1.77101692260871</v>
      </c>
      <c r="ELT26" s="1">
        <v>2.8194149117894098</v>
      </c>
      <c r="ELU26" s="1">
        <v>1.44229996153345</v>
      </c>
      <c r="ELV26" s="1">
        <v>0.22117772499448399</v>
      </c>
      <c r="ELW26" s="1">
        <v>3.6199554168638401E-3</v>
      </c>
      <c r="ELX26" s="1">
        <v>3.0846763523059099E-2</v>
      </c>
      <c r="ELY26" s="1">
        <v>0.34444215978435</v>
      </c>
      <c r="ELZ26" s="1">
        <v>0.40137314749389602</v>
      </c>
      <c r="EMA26" s="1">
        <v>2.1234910372859801</v>
      </c>
      <c r="EMB26" s="1">
        <v>1.3401474671219999</v>
      </c>
      <c r="EMC26" s="1">
        <v>5.5338478147022299</v>
      </c>
      <c r="EMD26" s="1">
        <v>1.3846809485138101</v>
      </c>
      <c r="EME26" s="1">
        <v>7.3838887526971902E-2</v>
      </c>
      <c r="EMF26" s="1">
        <v>4.0107159882311603</v>
      </c>
      <c r="EMG26" s="1">
        <v>0.56720938639414198</v>
      </c>
      <c r="EMH26" s="1">
        <v>0.87850405039127299</v>
      </c>
      <c r="EMI26" s="1">
        <v>0.83889122106682601</v>
      </c>
      <c r="EMJ26" s="1">
        <v>5.67230038562241E-2</v>
      </c>
      <c r="EMK26" s="1">
        <v>1.73275244199726</v>
      </c>
      <c r="EML26" s="1">
        <v>0.34727622387913099</v>
      </c>
      <c r="EMM26" s="1">
        <v>1.2520279885288399</v>
      </c>
      <c r="EMN26" s="1">
        <v>0.55749361242574103</v>
      </c>
      <c r="EMO26" s="1">
        <v>1.6794790166956699</v>
      </c>
      <c r="EMP26" s="1">
        <v>3.1814001179215498E-2</v>
      </c>
      <c r="EMQ26" s="1">
        <v>0.92507246750003902</v>
      </c>
      <c r="EMR26" s="1">
        <v>2.2917598751889101</v>
      </c>
      <c r="EMS26" s="1">
        <v>0.88968948378133705</v>
      </c>
      <c r="EMT26" s="1">
        <v>1.2382078131265499</v>
      </c>
      <c r="EMU26" s="1">
        <v>0.77112851469940702</v>
      </c>
      <c r="EMV26" s="1">
        <v>0.56197859313301701</v>
      </c>
      <c r="EMW26" s="1">
        <v>0.24624381262544401</v>
      </c>
      <c r="EMX26" s="1">
        <v>1.08160681852014</v>
      </c>
      <c r="EMY26" s="1">
        <v>0.265975460839533</v>
      </c>
      <c r="EMZ26" s="1">
        <v>5.72276711980032E-3</v>
      </c>
      <c r="ENA26" s="1">
        <v>0.259842234409072</v>
      </c>
      <c r="ENB26" s="1">
        <v>0.183756390786143</v>
      </c>
      <c r="ENC26" s="1">
        <v>0.36193011228652699</v>
      </c>
      <c r="END26" s="1">
        <v>1.51949790251046</v>
      </c>
      <c r="ENE26" s="1">
        <v>0.99456621986743499</v>
      </c>
      <c r="ENF26" s="1">
        <v>0.45580362721394002</v>
      </c>
      <c r="ENG26" s="1">
        <v>2.89963223764483</v>
      </c>
      <c r="ENH26" s="1">
        <v>0.174175225612757</v>
      </c>
      <c r="ENI26" s="1">
        <v>0.51817476751193303</v>
      </c>
      <c r="ENJ26" s="1">
        <v>3.1291410288019001</v>
      </c>
      <c r="ENK26" s="1">
        <v>1.78808385478309</v>
      </c>
      <c r="ENL26" s="1">
        <v>1.88513310279999</v>
      </c>
      <c r="ENM26" s="1">
        <v>1.4474136820228101</v>
      </c>
      <c r="ENN26" s="1">
        <v>0.24847553493556701</v>
      </c>
      <c r="ENO26" s="1">
        <v>1.0844515196140401</v>
      </c>
      <c r="ENP26" s="1">
        <v>0.32808433947524901</v>
      </c>
      <c r="ENQ26" s="1">
        <v>9.9235528065938494E-2</v>
      </c>
      <c r="ENR26" s="1">
        <v>1.42774555834476</v>
      </c>
      <c r="ENS26" s="1">
        <v>1.5887348786756701</v>
      </c>
      <c r="ENT26" s="1">
        <v>0.25099838706195299</v>
      </c>
      <c r="ENU26" s="1">
        <v>0.23923093281305599</v>
      </c>
      <c r="ENV26" s="1">
        <v>0.47076887677382701</v>
      </c>
      <c r="ENW26" s="1">
        <v>1.7184715747835999</v>
      </c>
      <c r="ENX26" s="1">
        <v>0.25361898039332298</v>
      </c>
      <c r="ENY26" s="1">
        <v>0.449806646646077</v>
      </c>
      <c r="ENZ26" s="1">
        <v>0.22977144281280501</v>
      </c>
      <c r="EOA26" s="1">
        <v>1.21053014876663</v>
      </c>
      <c r="EOB26" s="1">
        <v>0.59635214554603</v>
      </c>
      <c r="EOC26" s="1">
        <v>1.42475033360002</v>
      </c>
      <c r="EOD26" s="1">
        <v>1.2634441161332799</v>
      </c>
      <c r="EOE26" s="1">
        <v>1.71712400666109</v>
      </c>
      <c r="EOF26" s="1">
        <v>0.143195967476794</v>
      </c>
      <c r="EOG26" s="1">
        <v>0.10916922110249599</v>
      </c>
      <c r="EOH26" s="1">
        <v>0.98054143563039697</v>
      </c>
      <c r="EOI26" s="1">
        <v>0.82222309548675399</v>
      </c>
      <c r="EOJ26" s="1">
        <v>0.12632342067531999</v>
      </c>
      <c r="EOK26" s="1">
        <v>1.06625299782793</v>
      </c>
      <c r="EOL26" s="1">
        <v>0.49802229267152498</v>
      </c>
      <c r="EOM26" s="1">
        <v>0.64237338561137303</v>
      </c>
      <c r="EON26" s="1">
        <v>1.19154731690515</v>
      </c>
      <c r="EOO26" s="1">
        <v>0.631430341770016</v>
      </c>
      <c r="EOP26" s="1">
        <v>0.52495795325204597</v>
      </c>
      <c r="EOQ26" s="1">
        <v>0.65077340664974404</v>
      </c>
      <c r="EOR26" s="1">
        <v>1.76557629766839</v>
      </c>
      <c r="EOS26" s="1">
        <v>0.91068731349380305</v>
      </c>
      <c r="EOT26" s="1">
        <v>0.36674427180284302</v>
      </c>
      <c r="EOU26" s="1">
        <v>3.3223893597163698</v>
      </c>
      <c r="EOV26" s="1">
        <v>3.9467702559683897E-2</v>
      </c>
      <c r="EOW26" s="1">
        <v>0.57539176186077201</v>
      </c>
      <c r="EOX26" s="1">
        <v>0.29886806072975403</v>
      </c>
      <c r="EOY26" s="1">
        <v>0.97301290284401698</v>
      </c>
      <c r="EOZ26" s="1">
        <v>2.0189931095882099E-2</v>
      </c>
      <c r="EPA26" s="1">
        <v>1.18945301351407</v>
      </c>
      <c r="EPB26" s="1">
        <v>0.32461084842425902</v>
      </c>
      <c r="EPC26" s="1">
        <v>0.64271731388834497</v>
      </c>
      <c r="EPD26" s="1">
        <v>0.40426552646602898</v>
      </c>
      <c r="EPE26" s="1">
        <v>0.18528141311688001</v>
      </c>
      <c r="EPF26" s="1">
        <v>0.275770115911595</v>
      </c>
      <c r="EPG26" s="1">
        <v>0.10416307164251901</v>
      </c>
      <c r="EPH26" s="1">
        <v>0.70553928042490499</v>
      </c>
      <c r="EPI26" s="1">
        <v>0.69703546171975195</v>
      </c>
      <c r="EPJ26" s="1">
        <v>0.92765739551155102</v>
      </c>
      <c r="EPK26" s="1">
        <v>0.54945269497344595</v>
      </c>
      <c r="EPL26" s="1">
        <v>0.18297283472577999</v>
      </c>
      <c r="EPM26" s="1">
        <v>0.302540680385252</v>
      </c>
      <c r="EPN26" s="1">
        <v>0.16990501749218101</v>
      </c>
      <c r="EPO26" s="1">
        <v>0.330384689473185</v>
      </c>
      <c r="EPP26" s="1">
        <v>0.40738250084086602</v>
      </c>
      <c r="EPQ26" s="1">
        <v>2.87354089205507</v>
      </c>
      <c r="EPR26" s="1">
        <v>1.84850474903193</v>
      </c>
      <c r="EPS26" s="1">
        <v>0.266459295546013</v>
      </c>
      <c r="EPT26" s="1">
        <v>1.9577063635466101</v>
      </c>
      <c r="EPU26" s="1">
        <v>2.9661132097157399</v>
      </c>
      <c r="EPV26" s="1">
        <v>0.15744878419856601</v>
      </c>
      <c r="EPW26" s="1">
        <v>2.6397587783240102</v>
      </c>
      <c r="EPX26" s="1">
        <v>3.5924052099853898</v>
      </c>
      <c r="EPY26" s="1">
        <v>4.0126358909183799E-2</v>
      </c>
      <c r="EPZ26" s="1">
        <v>0.32174356650633001</v>
      </c>
      <c r="EQA26" s="1">
        <v>0.52489557416320098</v>
      </c>
      <c r="EQB26" s="1">
        <v>1.37467644514524</v>
      </c>
      <c r="EQC26" s="1">
        <v>1.53096656273163</v>
      </c>
      <c r="EQD26" s="1">
        <v>0.74316662435252101</v>
      </c>
      <c r="EQE26" s="1">
        <v>1.97786036601866</v>
      </c>
      <c r="EQF26" s="1">
        <v>1.8363156845245601</v>
      </c>
      <c r="EQG26" s="1">
        <v>1.1452245266051999</v>
      </c>
      <c r="EQH26" s="1">
        <v>0.50236373587084304</v>
      </c>
      <c r="EQI26" s="1">
        <v>0.820368832230431</v>
      </c>
      <c r="EQJ26" s="1">
        <v>0.15123141296287201</v>
      </c>
      <c r="EQK26" s="1">
        <v>0.81091037150186696</v>
      </c>
      <c r="EQL26" s="1">
        <v>0.13186263835718201</v>
      </c>
      <c r="EQM26" s="1">
        <v>0.200669830830984</v>
      </c>
      <c r="EQN26" s="1">
        <v>0.32229255852976502</v>
      </c>
      <c r="EQO26" s="1">
        <v>0.86471823974677797</v>
      </c>
      <c r="EQP26" s="1">
        <v>0.61468500484422395</v>
      </c>
      <c r="EQQ26" s="1">
        <v>0.52830213301946505</v>
      </c>
      <c r="EQR26" s="1">
        <v>0.14607349828067601</v>
      </c>
      <c r="EQS26" s="1">
        <v>1.1811837187059799</v>
      </c>
      <c r="EQT26" s="1">
        <v>1.2772574412962501</v>
      </c>
      <c r="EQU26" s="1">
        <v>1.77825592942966</v>
      </c>
      <c r="EQV26" s="1">
        <v>2.0592204080090202</v>
      </c>
      <c r="EQW26" s="1">
        <v>2.9422110332706302</v>
      </c>
      <c r="EQX26" s="1">
        <v>0.27642588582906902</v>
      </c>
      <c r="EQY26" s="1">
        <v>1.20841122072045</v>
      </c>
      <c r="EQZ26" s="1">
        <v>0.22440638275400401</v>
      </c>
      <c r="ERA26" s="1">
        <v>0.173484994771505</v>
      </c>
      <c r="ERB26" s="1">
        <v>1.00810954514383E-2</v>
      </c>
      <c r="ERC26" s="1">
        <v>0.17029958772807599</v>
      </c>
      <c r="ERD26" s="1">
        <v>0.45459291948914499</v>
      </c>
      <c r="ERE26" s="1">
        <v>4.3801811137367301E-2</v>
      </c>
      <c r="ERF26" s="1">
        <v>0.34501955293722802</v>
      </c>
      <c r="ERG26" s="1">
        <v>0.63579456819637503</v>
      </c>
      <c r="ERH26" s="1">
        <v>0.96324467805153302</v>
      </c>
      <c r="ERI26" s="1">
        <v>5.8251191393707998E-2</v>
      </c>
      <c r="ERJ26" s="1">
        <v>0.25431167974812502</v>
      </c>
      <c r="ERK26" s="1">
        <v>0.35649387445151998</v>
      </c>
      <c r="ERL26" s="1">
        <v>0.65553067688070299</v>
      </c>
      <c r="ERM26" s="1">
        <v>0.88856596920877595</v>
      </c>
      <c r="ERN26" s="1">
        <v>1.79504030272375</v>
      </c>
      <c r="ERO26" s="1">
        <v>1.2693138895845</v>
      </c>
      <c r="ERP26" s="1">
        <v>0.65055882162127299</v>
      </c>
      <c r="ERQ26" s="1">
        <v>1.23525480144635</v>
      </c>
      <c r="ERR26" s="1">
        <v>2.2507422456628001</v>
      </c>
      <c r="ERS26" s="1">
        <v>0.77955134939325099</v>
      </c>
      <c r="ERT26" s="1">
        <v>0.56734026704356699</v>
      </c>
      <c r="ERU26" s="1">
        <v>0.256748664647035</v>
      </c>
      <c r="ERV26" s="1">
        <v>0.49834194967385798</v>
      </c>
      <c r="ERW26" s="1">
        <v>0.39546322647187898</v>
      </c>
      <c r="ERX26" s="1">
        <v>1.06023028687364</v>
      </c>
      <c r="ERY26" s="1">
        <v>0.42847273885983</v>
      </c>
      <c r="ERZ26" s="1">
        <v>0.440712632868766</v>
      </c>
      <c r="ESA26" s="1">
        <v>0.87836352325093203</v>
      </c>
      <c r="ESB26" s="1">
        <v>4.2233505321130203</v>
      </c>
      <c r="ESC26" s="1">
        <v>2.28567462274663E-2</v>
      </c>
      <c r="ESD26" s="1">
        <v>0.72172954858900396</v>
      </c>
      <c r="ESE26" s="1">
        <v>0.840133169793152</v>
      </c>
      <c r="ESF26" s="1">
        <v>2.0821723489436401</v>
      </c>
      <c r="ESG26" s="1">
        <v>0.24767647658263101</v>
      </c>
      <c r="ESH26" s="1">
        <v>0.83830105917067199</v>
      </c>
      <c r="ESI26" s="1">
        <v>0.16207258259537799</v>
      </c>
      <c r="ESJ26" s="1">
        <v>1.10643255952224</v>
      </c>
      <c r="ESK26" s="1">
        <v>0.213316976555849</v>
      </c>
      <c r="ESL26" s="1">
        <v>1.35493740306652</v>
      </c>
      <c r="ESM26" s="1">
        <v>1.2001104870925501</v>
      </c>
      <c r="ESN26" s="1">
        <v>0.79105133997376798</v>
      </c>
      <c r="ESO26" s="1">
        <v>7.0594111840634396E-2</v>
      </c>
      <c r="ESP26" s="1">
        <v>0.442606908580508</v>
      </c>
      <c r="ESQ26" s="1">
        <v>0.91746168578714005</v>
      </c>
      <c r="ESR26" s="1">
        <v>0.25833195745284299</v>
      </c>
      <c r="ESS26" s="1">
        <v>0.25776051757163199</v>
      </c>
      <c r="EST26" s="1">
        <v>0.48826384291189401</v>
      </c>
      <c r="ESU26" s="1">
        <v>0.54772792200587495</v>
      </c>
      <c r="ESV26" s="1">
        <v>1.6161534332858301</v>
      </c>
      <c r="ESW26" s="1">
        <v>1.3460498684309901</v>
      </c>
      <c r="ESX26" s="1">
        <v>1.6146007431479801</v>
      </c>
      <c r="ESY26" s="1">
        <v>0.54910798385174797</v>
      </c>
      <c r="ESZ26" s="1">
        <v>0.34905671067951699</v>
      </c>
      <c r="ETA26" s="1">
        <v>0.94379261762134703</v>
      </c>
      <c r="ETB26" s="1">
        <v>4.5775428089490401E-2</v>
      </c>
      <c r="ETC26" s="1">
        <v>1.32443349374968</v>
      </c>
      <c r="ETD26" s="1">
        <v>1.6232142482636001</v>
      </c>
      <c r="ETE26" s="1">
        <v>0.31857532941189198</v>
      </c>
      <c r="ETF26" s="1">
        <v>0.18996660782596</v>
      </c>
      <c r="ETG26" s="1">
        <v>1.28786112523067</v>
      </c>
      <c r="ETH26" s="1">
        <v>0.50727951407287297</v>
      </c>
      <c r="ETI26" s="1">
        <v>0.114586881174886</v>
      </c>
      <c r="ETJ26" s="1">
        <v>0.66308800851212002</v>
      </c>
      <c r="ETK26" s="1">
        <v>4.4736919556290298</v>
      </c>
      <c r="ETL26" s="1">
        <v>3.20834365315361</v>
      </c>
      <c r="ETM26" s="1">
        <v>1.01104304009278E-2</v>
      </c>
      <c r="ETN26" s="1">
        <v>0.34077033742907897</v>
      </c>
      <c r="ETO26" s="1">
        <v>2.5395387056926899</v>
      </c>
      <c r="ETP26" s="1">
        <v>0.62556572365866803</v>
      </c>
      <c r="ETQ26" s="1">
        <v>2.4179556466105701</v>
      </c>
      <c r="ETR26" s="1">
        <v>0.65946189668337696</v>
      </c>
      <c r="ETS26" s="1">
        <v>0.27664384652636997</v>
      </c>
      <c r="ETT26" s="1">
        <v>2.6743775972587298</v>
      </c>
      <c r="ETU26" s="1">
        <v>0.53306725627874096</v>
      </c>
      <c r="ETV26" s="1">
        <v>0.28139387676532901</v>
      </c>
      <c r="ETW26" s="1">
        <v>0.96831370646783199</v>
      </c>
      <c r="ETX26" s="1">
        <v>1.9568912171811701</v>
      </c>
      <c r="ETY26" s="1">
        <v>0.102727647749723</v>
      </c>
      <c r="ETZ26" s="1">
        <v>1.45231302160835</v>
      </c>
      <c r="EUA26" s="1">
        <v>2.5983220560802098</v>
      </c>
      <c r="EUB26" s="1">
        <v>0.73187792167562504</v>
      </c>
      <c r="EUC26" s="1">
        <v>0.31991268415105101</v>
      </c>
      <c r="EUD26" s="1">
        <v>1.5358025386637299E-2</v>
      </c>
      <c r="EUE26" s="1">
        <v>0.20714913652469</v>
      </c>
      <c r="EUF26" s="1">
        <v>1.2453451237472599</v>
      </c>
      <c r="EUG26" s="1">
        <v>0.44631753105104499</v>
      </c>
      <c r="EUH26" s="1">
        <v>0.18302610387107099</v>
      </c>
      <c r="EUI26" s="1">
        <v>8.8263925079617098E-2</v>
      </c>
      <c r="EUJ26" s="1">
        <v>0.45774193573362898</v>
      </c>
      <c r="EUK26" s="1">
        <v>1.7397997580581299</v>
      </c>
      <c r="EUL26" s="1">
        <v>0.68961125453904604</v>
      </c>
      <c r="EUM26" s="1">
        <v>6.9294823933911606E-2</v>
      </c>
      <c r="EUN26" s="1">
        <v>0.183851817074318</v>
      </c>
      <c r="EUO26" s="1">
        <v>2.3563346388776E-2</v>
      </c>
      <c r="EUP26" s="1">
        <v>1.30193529314853</v>
      </c>
      <c r="EUQ26" s="1">
        <v>0.29983742717454398</v>
      </c>
      <c r="EUR26" s="1">
        <v>0.27880726928171801</v>
      </c>
      <c r="EUS26" s="1">
        <v>0.69685216903199398</v>
      </c>
      <c r="EUT26" s="1">
        <v>2.3922954833416998</v>
      </c>
      <c r="EUU26" s="1">
        <v>1.25292145638554</v>
      </c>
      <c r="EUV26" s="1">
        <v>0.89171667866323601</v>
      </c>
      <c r="EUW26" s="1">
        <v>2.35948277757868</v>
      </c>
      <c r="EUX26" s="1">
        <v>1.1656368757459199</v>
      </c>
      <c r="EUY26" s="1">
        <v>0.98938334736167</v>
      </c>
      <c r="EUZ26" s="1">
        <v>5.4434811757356101E-2</v>
      </c>
      <c r="EVA26" s="1">
        <v>0.70029129023913095</v>
      </c>
      <c r="EVB26" s="1">
        <v>0.10710062369338499</v>
      </c>
      <c r="EVC26" s="1">
        <v>1.8344200808337501</v>
      </c>
      <c r="EVD26" s="1">
        <v>2.4480158466035098</v>
      </c>
      <c r="EVE26" s="1">
        <v>0.69228379037718801</v>
      </c>
      <c r="EVF26" s="1">
        <v>1.17683046815245</v>
      </c>
      <c r="EVG26" s="1">
        <v>0.21428804784677299</v>
      </c>
      <c r="EVH26" s="1">
        <v>0.32641840148670498</v>
      </c>
      <c r="EVI26" s="1">
        <v>1.30042164688178</v>
      </c>
      <c r="EVJ26" s="1">
        <v>0.17768912984528401</v>
      </c>
      <c r="EVK26" s="1">
        <v>0.356348219297691</v>
      </c>
      <c r="EVL26" s="1">
        <v>6.4000023133161305E-2</v>
      </c>
      <c r="EVM26" s="1">
        <v>1.41967445460662</v>
      </c>
      <c r="EVN26" s="1">
        <v>2.1274087445091401</v>
      </c>
      <c r="EVO26" s="1">
        <v>2.9134500604863101E-3</v>
      </c>
      <c r="EVP26" s="1">
        <v>0.42749932754091202</v>
      </c>
      <c r="EVQ26" s="1">
        <v>0.43172301580886702</v>
      </c>
      <c r="EVR26" s="1">
        <v>1.7755267068476299E-2</v>
      </c>
      <c r="EVS26" s="1">
        <v>1.5129663274174701</v>
      </c>
      <c r="EVT26" s="1">
        <v>3.91981973613284</v>
      </c>
      <c r="EVU26" s="1">
        <v>1.7845442964419</v>
      </c>
      <c r="EVV26" s="1">
        <v>1.3522132617672999</v>
      </c>
      <c r="EVW26" s="1">
        <v>1.3479337235341</v>
      </c>
      <c r="EVX26" s="1">
        <v>3.3278517154796701</v>
      </c>
      <c r="EVY26" s="1">
        <v>1.6242718146030499</v>
      </c>
      <c r="EVZ26" s="1">
        <v>0.15424223019226799</v>
      </c>
      <c r="EWA26" s="1">
        <v>0.965547488767448</v>
      </c>
      <c r="EWB26" s="1">
        <v>2.3991373208335598</v>
      </c>
      <c r="EWC26" s="1">
        <v>0.296366542554101</v>
      </c>
      <c r="EWD26" s="1">
        <v>2.9417957846032001</v>
      </c>
      <c r="EWE26" s="1">
        <v>0.46381437510392798</v>
      </c>
      <c r="EWF26" s="1">
        <v>1.0802499864255399</v>
      </c>
      <c r="EWG26" s="1">
        <v>0.32109692039993698</v>
      </c>
      <c r="EWH26" s="1">
        <v>0.30787552809262397</v>
      </c>
      <c r="EWI26" s="1">
        <v>1.2578201009049801</v>
      </c>
      <c r="EWJ26" s="1">
        <v>0.14640494184674799</v>
      </c>
      <c r="EWK26" s="1">
        <v>1.13477971162477</v>
      </c>
      <c r="EWL26" s="1">
        <v>1.1057731659112799</v>
      </c>
      <c r="EWM26" s="1">
        <v>0.52259845168056196</v>
      </c>
      <c r="EWN26" s="1">
        <v>1.05854665658542</v>
      </c>
      <c r="EWO26" s="1">
        <v>0.91909710227911701</v>
      </c>
      <c r="EWP26" s="1">
        <v>0.94182626888212795</v>
      </c>
      <c r="EWQ26" s="1">
        <v>0.28274331853010898</v>
      </c>
      <c r="EWR26" s="1">
        <v>0.16510011841308</v>
      </c>
      <c r="EWS26" s="1">
        <v>0.11224443810597901</v>
      </c>
      <c r="EWT26" s="1">
        <v>1.9448924327967401</v>
      </c>
      <c r="EWU26" s="1">
        <v>1.05839475503518</v>
      </c>
      <c r="EWV26" s="1">
        <v>0.32193037756912801</v>
      </c>
      <c r="EWW26" s="1">
        <v>1.06640423455191</v>
      </c>
      <c r="EWX26" s="1">
        <v>1.5776314302675001</v>
      </c>
      <c r="EWY26" s="1">
        <v>1.33061253610032</v>
      </c>
      <c r="EWZ26" s="1">
        <v>0.96200938233104805</v>
      </c>
      <c r="EXA26" s="1">
        <v>1.16924190497058</v>
      </c>
      <c r="EXB26" s="1">
        <v>1.4141337460065999</v>
      </c>
      <c r="EXC26" s="1">
        <v>1.2191278562966601</v>
      </c>
      <c r="EXD26" s="1">
        <v>0.105120661079405</v>
      </c>
      <c r="EXE26" s="1">
        <v>1.5957053421571601</v>
      </c>
      <c r="EXF26" s="1">
        <v>0.21991750632871701</v>
      </c>
      <c r="EXG26" s="1">
        <v>0.70983220186700402</v>
      </c>
      <c r="EXH26" s="1">
        <v>0.28517538376844498</v>
      </c>
      <c r="EXI26" s="1">
        <v>1.6802815739575401</v>
      </c>
      <c r="EXJ26" s="1">
        <v>5.0564562532657599E-2</v>
      </c>
      <c r="EXK26" s="1">
        <v>0.67208779399559704</v>
      </c>
      <c r="EXL26" s="1">
        <v>0.404685048614014</v>
      </c>
      <c r="EXM26" s="1">
        <v>3.1174055857749501</v>
      </c>
      <c r="EXN26" s="1">
        <v>0.85749230929036202</v>
      </c>
      <c r="EXO26" s="1">
        <v>0.32737601861244803</v>
      </c>
      <c r="EXP26" s="1">
        <v>1.9605744998176899</v>
      </c>
      <c r="EXQ26" s="1">
        <v>0.141462846682924</v>
      </c>
      <c r="EXR26" s="1">
        <v>1.21593942071929</v>
      </c>
      <c r="EXS26" s="1">
        <v>0.32917624122781303</v>
      </c>
      <c r="EXT26" s="1">
        <v>3.2816742258610303E-2</v>
      </c>
      <c r="EXU26" s="1">
        <v>3.84818386934902</v>
      </c>
      <c r="EXV26" s="1">
        <v>1.00209036406538</v>
      </c>
      <c r="EXW26" s="1">
        <v>0.25932033383611103</v>
      </c>
      <c r="EXX26" s="1">
        <v>0.56747346539437904</v>
      </c>
      <c r="EXY26" s="1">
        <v>0.86336243377976996</v>
      </c>
      <c r="EXZ26" s="1">
        <v>0.24607069356438399</v>
      </c>
      <c r="EYA26" s="1">
        <v>0.305699731931171</v>
      </c>
      <c r="EYB26" s="1">
        <v>1.4860657003258999</v>
      </c>
      <c r="EYC26" s="1">
        <v>1.5790500171183399</v>
      </c>
      <c r="EYD26" s="1">
        <v>1.3877073923779999</v>
      </c>
      <c r="EYE26" s="1">
        <v>0.18265576019142499</v>
      </c>
      <c r="EYF26" s="1">
        <v>7.8953232640100405E-3</v>
      </c>
      <c r="EYG26" s="1">
        <v>0.29342755475871901</v>
      </c>
      <c r="EYH26" s="1">
        <v>0.57305153997099501</v>
      </c>
      <c r="EYI26" s="1">
        <v>1.93000888597551E-2</v>
      </c>
      <c r="EYJ26" s="1">
        <v>0.2527128457217</v>
      </c>
      <c r="EYK26" s="1">
        <v>1.0696770192968701</v>
      </c>
      <c r="EYL26" s="1">
        <v>1.6924608392971301</v>
      </c>
      <c r="EYM26" s="1">
        <v>0.326187344787082</v>
      </c>
      <c r="EYN26" s="1">
        <v>0.246598709402544</v>
      </c>
      <c r="EYO26" s="1">
        <v>0.209795013442277</v>
      </c>
      <c r="EYP26" s="1">
        <v>0.45185793157259702</v>
      </c>
      <c r="EYQ26" s="1">
        <v>0.315548599360996</v>
      </c>
      <c r="EYR26" s="1">
        <v>1.46930340958988</v>
      </c>
      <c r="EYS26" s="1">
        <v>2.09790660619923</v>
      </c>
      <c r="EYT26" s="1">
        <v>1.65725895928165</v>
      </c>
      <c r="EYU26" s="1">
        <v>0.14095523880639299</v>
      </c>
      <c r="EYV26" s="1">
        <v>0.36872235058710501</v>
      </c>
      <c r="EYW26" s="1">
        <v>0.87777956294369197</v>
      </c>
      <c r="EYX26" s="1">
        <v>1.3963541712440899</v>
      </c>
      <c r="EYY26" s="1">
        <v>3.8413292951137801</v>
      </c>
      <c r="EYZ26" s="1">
        <v>0.957729939622189</v>
      </c>
      <c r="EZA26" s="1">
        <v>1.85488107758225</v>
      </c>
      <c r="EZB26" s="1">
        <v>0.76319517724681596</v>
      </c>
      <c r="EZC26" s="1">
        <v>1.91534012089285</v>
      </c>
      <c r="EZD26" s="1">
        <v>1.7067476152336201</v>
      </c>
      <c r="EZE26" s="1">
        <v>2.1875013262450702</v>
      </c>
      <c r="EZF26" s="1">
        <v>1.44370307422405</v>
      </c>
      <c r="EZG26" s="1">
        <v>1.1710909245479999</v>
      </c>
      <c r="EZH26" s="1">
        <v>1.31863686850865E-2</v>
      </c>
      <c r="EZI26" s="1">
        <v>3.2213009479754501E-2</v>
      </c>
      <c r="EZJ26" s="1">
        <v>0.33509483218368002</v>
      </c>
      <c r="EZK26" s="1">
        <v>1.68454438821997</v>
      </c>
      <c r="EZL26" s="1">
        <v>1.01045641628281</v>
      </c>
      <c r="EZM26" s="1">
        <v>0.21762780450856001</v>
      </c>
      <c r="EZN26" s="1">
        <v>1.26803245116626</v>
      </c>
      <c r="EZO26" s="1">
        <v>0.100253521997306</v>
      </c>
      <c r="EZP26" s="1">
        <v>0.55122760739619503</v>
      </c>
      <c r="EZQ26" s="1">
        <v>1.1329682795545599</v>
      </c>
      <c r="EZR26" s="1">
        <v>1.80022025601417</v>
      </c>
      <c r="EZS26" s="1">
        <v>1.9704198672386299</v>
      </c>
      <c r="EZT26" s="1">
        <v>0.244716116415336</v>
      </c>
      <c r="EZU26" s="1">
        <v>1.1934465566851999</v>
      </c>
      <c r="EZV26" s="1">
        <v>0.71256754095485098</v>
      </c>
      <c r="EZW26" s="1">
        <v>0.143009309254154</v>
      </c>
      <c r="EZX26" s="1">
        <v>0.48704133926046</v>
      </c>
      <c r="EZY26" s="1">
        <v>0.565210684275538</v>
      </c>
      <c r="EZZ26" s="1">
        <v>1.6772520788487399</v>
      </c>
      <c r="FAA26" s="1">
        <v>0.18007888842026101</v>
      </c>
      <c r="FAB26" s="1">
        <v>0.79193225977709303</v>
      </c>
      <c r="FAC26" s="1">
        <v>2.4220728927762301E-2</v>
      </c>
      <c r="FAD26" s="1">
        <v>0.81653945654545501</v>
      </c>
      <c r="FAE26" s="1">
        <v>0.28754436599358202</v>
      </c>
      <c r="FAF26" s="1">
        <v>0.87775862138878602</v>
      </c>
      <c r="FAG26" s="1">
        <v>0.82578968478681802</v>
      </c>
      <c r="FAH26" s="1">
        <v>1.5962185372909801</v>
      </c>
      <c r="FAI26" s="1">
        <v>0.33382684161214199</v>
      </c>
      <c r="FAJ26" s="1">
        <v>3.2672170173444202</v>
      </c>
      <c r="FAK26" s="1">
        <v>0.29877948329690601</v>
      </c>
      <c r="FAL26" s="1">
        <v>5.5524769256759497E-2</v>
      </c>
      <c r="FAM26" s="1">
        <v>0.51611060252117102</v>
      </c>
      <c r="FAN26" s="1">
        <v>0.62557968977748502</v>
      </c>
      <c r="FAO26" s="1">
        <v>3.6484879596120998E-2</v>
      </c>
      <c r="FAP26" s="1">
        <v>0.47883988918905002</v>
      </c>
      <c r="FAQ26" s="1">
        <v>1.6027881869193099</v>
      </c>
      <c r="FAR26" s="1">
        <v>4.4847513847996998E-2</v>
      </c>
      <c r="FAS26" s="1">
        <v>0.235105460479518</v>
      </c>
      <c r="FAT26" s="1">
        <v>0.589779718372344</v>
      </c>
      <c r="FAU26" s="1">
        <v>0.37128983602183002</v>
      </c>
      <c r="FAV26" s="1">
        <v>0.58212277620664998</v>
      </c>
      <c r="FAW26" s="1">
        <v>0.371758102387931</v>
      </c>
      <c r="FAX26" s="1">
        <v>4.4046274486941401</v>
      </c>
      <c r="FAY26" s="1">
        <v>0.78749329167962301</v>
      </c>
      <c r="FAZ26" s="1">
        <v>1.0979329517746199</v>
      </c>
      <c r="FBA26" s="1">
        <v>0.96436911241644396</v>
      </c>
      <c r="FBB26" s="1">
        <v>0.59359678740477295</v>
      </c>
      <c r="FBC26" s="1">
        <v>0.45425701506344901</v>
      </c>
      <c r="FBD26" s="1">
        <v>1.7243698457128499E-3</v>
      </c>
      <c r="FBE26" s="1">
        <v>1.3000755813106599</v>
      </c>
      <c r="FBF26" s="1">
        <v>0.89929030014451405</v>
      </c>
      <c r="FBG26" s="1">
        <v>0.69717885601604002</v>
      </c>
      <c r="FBH26" s="1">
        <v>1.15593605130792</v>
      </c>
      <c r="FBI26" s="1">
        <v>0.53876304948226805</v>
      </c>
      <c r="FBJ26" s="1">
        <v>0.913855309930096</v>
      </c>
      <c r="FBK26" s="1">
        <v>0.16858391584815399</v>
      </c>
      <c r="FBL26" s="1">
        <v>0.91558371166106201</v>
      </c>
      <c r="FBM26" s="1">
        <v>0.38021210399403199</v>
      </c>
      <c r="FBN26" s="1">
        <v>9.4886854739183402E-2</v>
      </c>
      <c r="FBO26" s="1">
        <v>1.4941024102290701</v>
      </c>
      <c r="FBP26" s="1">
        <v>0.32877643770350301</v>
      </c>
      <c r="FBQ26" s="1">
        <v>0.85500461583667398</v>
      </c>
      <c r="FBR26" s="1">
        <v>0.35953313830475198</v>
      </c>
      <c r="FBS26" s="1">
        <v>2.1668602907976902</v>
      </c>
      <c r="FBT26" s="1">
        <v>0.39715428409411402</v>
      </c>
      <c r="FBU26" s="1">
        <v>0.60095118807935399</v>
      </c>
      <c r="FBV26" s="1">
        <v>0.430763299002417</v>
      </c>
      <c r="FBW26" s="1">
        <v>1.1545717262308199</v>
      </c>
      <c r="FBX26" s="1">
        <v>0.21321709303584699</v>
      </c>
      <c r="FBY26" s="1">
        <v>1.63467089478517</v>
      </c>
      <c r="FBZ26" s="1">
        <v>0.178078924366984</v>
      </c>
      <c r="FCA26" s="1">
        <v>1.52495291482982</v>
      </c>
      <c r="FCB26" s="1">
        <v>0.17750440882929999</v>
      </c>
      <c r="FCC26" s="1">
        <v>1.1160433974378701</v>
      </c>
      <c r="FCD26" s="1">
        <v>0.65815446880431805</v>
      </c>
      <c r="FCE26" s="1">
        <v>2.1600581240439101</v>
      </c>
      <c r="FCF26" s="1">
        <v>0.381016942243873</v>
      </c>
      <c r="FCG26" s="1">
        <v>0.78767644121464198</v>
      </c>
      <c r="FCH26" s="1">
        <v>0.54706295938232197</v>
      </c>
      <c r="FCI26" s="1">
        <v>0.58692867145275696</v>
      </c>
      <c r="FCJ26" s="1">
        <v>1.62487378541634</v>
      </c>
      <c r="FCK26" s="1">
        <v>0.696753483234264</v>
      </c>
      <c r="FCL26" s="1">
        <v>0.73024795425859002</v>
      </c>
      <c r="FCM26" s="1">
        <v>1.8491022101836401</v>
      </c>
      <c r="FCN26" s="1">
        <v>0.42989579539994999</v>
      </c>
      <c r="FCO26" s="1">
        <v>7.6771467106530794E-2</v>
      </c>
      <c r="FCP26" s="1">
        <v>0.22317028749939399</v>
      </c>
      <c r="FCQ26" s="1">
        <v>1.13657838529747</v>
      </c>
      <c r="FCR26" s="1">
        <v>1.3143506203142501</v>
      </c>
      <c r="FCS26" s="1">
        <v>2.9134500604863101E-3</v>
      </c>
      <c r="FCT26" s="1">
        <v>0.66708460247677903</v>
      </c>
      <c r="FCU26" s="1">
        <v>3.9094255186191802</v>
      </c>
      <c r="FCV26" s="1">
        <v>1.3796777232350801</v>
      </c>
      <c r="FCW26" s="1">
        <v>0.22023897458879901</v>
      </c>
      <c r="FCX26" s="1">
        <v>0.64428582001772305</v>
      </c>
      <c r="FCY26" s="1">
        <v>0.67359974214961005</v>
      </c>
      <c r="FCZ26" s="1">
        <v>0.86794536844636705</v>
      </c>
      <c r="FDA26" s="1">
        <v>0.84797733598093605</v>
      </c>
      <c r="FDB26" s="1">
        <v>0.68413260716385205</v>
      </c>
      <c r="FDC26" s="1">
        <v>8.9656809005057195E-2</v>
      </c>
      <c r="FDD26" s="1">
        <v>0.33104032260173</v>
      </c>
      <c r="FDE26" s="1">
        <v>0.57846470900968106</v>
      </c>
      <c r="FDF26" s="1">
        <v>0.463533350800723</v>
      </c>
      <c r="FDG26" s="1">
        <v>2.0618259045696701</v>
      </c>
      <c r="FDH26" s="1">
        <v>0.36824498490514501</v>
      </c>
      <c r="FDI26" s="1">
        <v>0.71306079169472603</v>
      </c>
      <c r="FDJ26" s="1">
        <v>9.6528413645347297E-2</v>
      </c>
      <c r="FDK26" s="1">
        <v>0.53696232850173697</v>
      </c>
      <c r="FDL26" s="1">
        <v>1.8793285344059401</v>
      </c>
      <c r="FDM26" s="1">
        <v>1.1590613324658801</v>
      </c>
      <c r="FDN26" s="1">
        <v>4.0806868021973104</v>
      </c>
      <c r="FDO26" s="1">
        <v>0.43672193603226001</v>
      </c>
      <c r="FDP26" s="1">
        <v>3.3560640109367998</v>
      </c>
      <c r="FDQ26" s="1">
        <v>0.29059484341682801</v>
      </c>
      <c r="FDR26" s="1">
        <v>0.83060370382711901</v>
      </c>
      <c r="FDS26" s="1">
        <v>1.5155489056092499</v>
      </c>
      <c r="FDT26" s="1">
        <v>1.21997938291456</v>
      </c>
      <c r="FDU26" s="1">
        <v>1.45009507781652</v>
      </c>
      <c r="FDV26" s="1">
        <v>1.1307149420983501E-2</v>
      </c>
      <c r="FDW26" s="1">
        <v>0.55310255328198898</v>
      </c>
      <c r="FDX26" s="1">
        <v>0.44572450325252699</v>
      </c>
      <c r="FDY26" s="1">
        <v>1.79299823526865</v>
      </c>
      <c r="FDZ26" s="1">
        <v>0.235777026704798</v>
      </c>
      <c r="FEA26" s="1">
        <v>0.460457520691754</v>
      </c>
      <c r="FEB26" s="1">
        <v>0.58094809707322903</v>
      </c>
      <c r="FEC26" s="1">
        <v>2.0196036855487498</v>
      </c>
      <c r="FED26" s="1">
        <v>1.44606985759415</v>
      </c>
      <c r="FEE26" s="1">
        <v>0.56412386206479004</v>
      </c>
      <c r="FEF26" s="1">
        <v>1.28929160463008</v>
      </c>
      <c r="FEG26" s="1">
        <v>0.354588538930453</v>
      </c>
      <c r="FEH26" s="1">
        <v>4.2108602399890804</v>
      </c>
      <c r="FEI26" s="1">
        <v>0.44280487990714001</v>
      </c>
      <c r="FEJ26" s="1">
        <v>0.79225381661236305</v>
      </c>
      <c r="FEK26" s="1">
        <v>6.0216512925358498E-2</v>
      </c>
      <c r="FEL26" s="1">
        <v>2.54909566810665E-2</v>
      </c>
      <c r="FEM26" s="1">
        <v>2.7807958600760201</v>
      </c>
      <c r="FEN26" s="1">
        <v>0.20773030611687601</v>
      </c>
      <c r="FEO26" s="1">
        <v>1.0874118132087001</v>
      </c>
      <c r="FEP26" s="1">
        <v>5.0696472084033398E-2</v>
      </c>
      <c r="FEQ26" s="1">
        <v>0.63488896276769502</v>
      </c>
      <c r="FER26" s="1">
        <v>0.38382262521566601</v>
      </c>
      <c r="FES26" s="1">
        <v>0.49945140886713102</v>
      </c>
      <c r="FET26" s="1">
        <v>0.73999475263626102</v>
      </c>
      <c r="FEU26" s="1">
        <v>6.1921908288094497E-2</v>
      </c>
      <c r="FEV26" s="1">
        <v>0.20769979120691101</v>
      </c>
      <c r="FEW26" s="1">
        <v>2.57588159785541E-2</v>
      </c>
      <c r="FEX26" s="1">
        <v>1.0484830271966199</v>
      </c>
      <c r="FEY26" s="1">
        <v>0.55433199628843599</v>
      </c>
      <c r="FEZ26" s="1">
        <v>0.199257333514054</v>
      </c>
      <c r="FFA26" s="1">
        <v>2.0946935035700101</v>
      </c>
      <c r="FFB26" s="1">
        <v>0.51322732658079995</v>
      </c>
      <c r="FFC26" s="1">
        <v>0.49465718678555898</v>
      </c>
      <c r="FFD26" s="1">
        <v>0.24781758110562499</v>
      </c>
      <c r="FFE26" s="1">
        <v>1.4806079167440001</v>
      </c>
      <c r="FFF26" s="1">
        <v>2.3113935957516101</v>
      </c>
      <c r="FFG26" s="1">
        <v>0.78616073400470199</v>
      </c>
      <c r="FFH26" s="1">
        <v>0.74776139239925898</v>
      </c>
      <c r="FFI26" s="1">
        <v>0.224107581703609</v>
      </c>
      <c r="FFJ26" s="1">
        <v>5.75928063716011E-2</v>
      </c>
      <c r="FFK26" s="1">
        <v>1.32311477337191</v>
      </c>
      <c r="FFL26" s="1">
        <v>4.8296062453030399E-2</v>
      </c>
      <c r="FFM26" s="1">
        <v>0.17083599764879001</v>
      </c>
      <c r="FFN26" s="1">
        <v>1.2327591337988999</v>
      </c>
      <c r="FFO26" s="1">
        <v>1.7587590672545701</v>
      </c>
      <c r="FFP26" s="1">
        <v>3.06775892141648</v>
      </c>
      <c r="FFQ26" s="1">
        <v>0.26119819766944102</v>
      </c>
      <c r="FFR26" s="1">
        <v>2.1829091671455001</v>
      </c>
      <c r="FFS26" s="1">
        <v>0.299933096031339</v>
      </c>
      <c r="FFT26" s="1">
        <v>1.2894676491949699</v>
      </c>
      <c r="FFU26" s="1">
        <v>0.38771487337223998</v>
      </c>
      <c r="FFV26" s="1">
        <v>3.0783153064076201</v>
      </c>
      <c r="FFW26" s="1">
        <v>0.91457129536803605</v>
      </c>
      <c r="FFX26" s="1">
        <v>2.5181259565316298</v>
      </c>
      <c r="FFY26" s="1">
        <v>0.821367095583865</v>
      </c>
      <c r="FFZ26" s="1">
        <v>1.9786086277526</v>
      </c>
      <c r="FGA26" s="1">
        <v>2.2759036561376398</v>
      </c>
      <c r="FGB26" s="1">
        <v>3.2239106906104098</v>
      </c>
      <c r="FGC26" s="1">
        <v>0.25496887874982099</v>
      </c>
      <c r="FGD26" s="1">
        <v>0.63000929823215701</v>
      </c>
      <c r="FGE26" s="1">
        <v>0.86108113588896695</v>
      </c>
      <c r="FGF26" s="1">
        <v>0.570205966388594</v>
      </c>
      <c r="FGG26" s="1">
        <v>2.5339460108910599</v>
      </c>
      <c r="FGH26" s="1">
        <v>0.185694633519876</v>
      </c>
      <c r="FGI26" s="1">
        <v>2.5546015712376802</v>
      </c>
      <c r="FGJ26" s="1">
        <v>0.37189769927835697</v>
      </c>
      <c r="FGK26" s="1">
        <v>0.196814615511751</v>
      </c>
      <c r="FGL26" s="1">
        <v>0.404057510881832</v>
      </c>
      <c r="FGM26" s="1">
        <v>3.5608157735808601</v>
      </c>
      <c r="FGN26" s="1">
        <v>3.1089954143590601E-2</v>
      </c>
      <c r="FGO26" s="1">
        <v>0.72723459674119095</v>
      </c>
      <c r="FGP26" s="1">
        <v>0.48346238893437699</v>
      </c>
      <c r="FGQ26" s="1">
        <v>3.80016961550449</v>
      </c>
      <c r="FGR26" s="1">
        <v>0.128796669286425</v>
      </c>
      <c r="FGS26" s="1">
        <v>8.7832705288614102E-2</v>
      </c>
      <c r="FGT26" s="1">
        <v>1.42672745515782</v>
      </c>
      <c r="FGU26" s="1">
        <v>0.23856800728960201</v>
      </c>
      <c r="FGV26" s="1">
        <v>1.06073313871254</v>
      </c>
      <c r="FGW26" s="1">
        <v>3.6407247886974101</v>
      </c>
      <c r="FGX26" s="1">
        <v>1.29006363972088</v>
      </c>
      <c r="FGY26" s="1">
        <v>3.5165905267503299</v>
      </c>
      <c r="FGZ26" s="1">
        <v>0.37376716504530999</v>
      </c>
      <c r="FHA26" s="1">
        <v>0.47944709660368001</v>
      </c>
      <c r="FHB26" s="1">
        <v>0.64247046363429505</v>
      </c>
      <c r="FHC26" s="1">
        <v>0.16415224816101001</v>
      </c>
      <c r="FHD26" s="1">
        <v>0.45082120152991201</v>
      </c>
      <c r="FHE26" s="1">
        <v>0.892064386306333</v>
      </c>
      <c r="FHF26" s="1">
        <v>0.461640522037086</v>
      </c>
      <c r="FHG26" s="1">
        <v>1.5116164367754299</v>
      </c>
      <c r="FHH26" s="1">
        <v>1.3369796554608</v>
      </c>
      <c r="FHI26" s="1">
        <v>0.112765556695315</v>
      </c>
      <c r="FHJ26" s="1">
        <v>2.1652765757867098</v>
      </c>
      <c r="FHK26" s="1">
        <v>2.8684025585130901</v>
      </c>
      <c r="FHL26" s="1">
        <v>0.219013319856567</v>
      </c>
      <c r="FHM26" s="1">
        <v>0.453664565473614</v>
      </c>
      <c r="FHN26" s="1">
        <v>0.260839353205022</v>
      </c>
      <c r="FHO26" s="1">
        <v>0.82389800252731804</v>
      </c>
      <c r="FHP26" s="1">
        <v>1.2276741994238001</v>
      </c>
      <c r="FHQ26" s="1">
        <v>3.0647597098033001E-2</v>
      </c>
      <c r="FHR26" s="1">
        <v>3.4760914598572699</v>
      </c>
      <c r="FHS26" s="1">
        <v>0.91489114090864498</v>
      </c>
      <c r="FHT26" s="1">
        <v>0.45308733356536501</v>
      </c>
      <c r="FHU26" s="1">
        <v>1.5333033189427101</v>
      </c>
      <c r="FHV26" s="1">
        <v>1.14725479178275</v>
      </c>
      <c r="FHW26" s="1">
        <v>8.3074470467243103E-2</v>
      </c>
      <c r="FHX26" s="1">
        <v>0.74320854174267603</v>
      </c>
      <c r="FHY26" s="1">
        <v>1.02670234746571</v>
      </c>
      <c r="FHZ26" s="1">
        <v>0.40856920604538599</v>
      </c>
      <c r="FIA26" s="1">
        <v>1.4065234430098099</v>
      </c>
      <c r="FIB26" s="1">
        <v>0.23299894648702599</v>
      </c>
      <c r="FIC26" s="1">
        <v>0.508260133245938</v>
      </c>
      <c r="FID26" s="1">
        <v>1.4897279653894699</v>
      </c>
      <c r="FIE26" s="1">
        <v>0.13843394040254101</v>
      </c>
      <c r="FIF26" s="1">
        <v>0.224091134988957</v>
      </c>
      <c r="FIG26" s="1">
        <v>0.42898838307167902</v>
      </c>
      <c r="FIH26" s="1">
        <v>0.854912712053429</v>
      </c>
      <c r="FII26" s="1">
        <v>0.68186255168327303</v>
      </c>
      <c r="FIJ26" s="1">
        <v>0.184829822245314</v>
      </c>
      <c r="FIK26" s="1">
        <v>2.0389741547124398</v>
      </c>
      <c r="FIL26" s="1">
        <v>2.5747632520320201</v>
      </c>
      <c r="FIM26" s="1">
        <v>0.225285034483899</v>
      </c>
      <c r="FIN26" s="1">
        <v>0.56152399945363596</v>
      </c>
      <c r="FIO26" s="1">
        <v>1.90849010389743</v>
      </c>
      <c r="FIP26" s="1">
        <v>0.50660578909109399</v>
      </c>
      <c r="FIQ26" s="1">
        <v>7.5239908372174105E-2</v>
      </c>
      <c r="FIR26" s="1">
        <v>0.88271754141798997</v>
      </c>
      <c r="FIS26" s="1">
        <v>0.44739532847262298</v>
      </c>
      <c r="FIT26" s="1">
        <v>0.393641516864281</v>
      </c>
      <c r="FIU26" s="1">
        <v>0.44159638120682998</v>
      </c>
      <c r="FIV26" s="1">
        <v>6.7443754463532804E-2</v>
      </c>
      <c r="FIW26" s="1">
        <v>0.169358100478498</v>
      </c>
      <c r="FIX26" s="1">
        <v>0.72521228880472</v>
      </c>
      <c r="FIY26" s="1">
        <v>0.78307893999284905</v>
      </c>
      <c r="FIZ26" s="1">
        <v>1.9922597658368</v>
      </c>
      <c r="FJA26" s="1">
        <v>2.4299171485141802</v>
      </c>
      <c r="FJB26" s="1">
        <v>1.08126166629144</v>
      </c>
      <c r="FJC26" s="1">
        <v>0.59942362990662901</v>
      </c>
      <c r="FJD26" s="1">
        <v>0.26869258004157098</v>
      </c>
      <c r="FJE26" s="1">
        <v>0.27696894490138302</v>
      </c>
      <c r="FJF26" s="1">
        <v>1.2816811048652901</v>
      </c>
      <c r="FJG26" s="1">
        <v>1.8576546381468</v>
      </c>
      <c r="FJH26" s="1">
        <v>0.68725755981943004</v>
      </c>
      <c r="FJI26" s="1">
        <v>1.28439190164512</v>
      </c>
      <c r="FJJ26" s="1">
        <v>5.3111444687508902</v>
      </c>
      <c r="FJK26" s="1">
        <v>0.40960152095840502</v>
      </c>
      <c r="FJL26" s="1">
        <v>1.54368650647761</v>
      </c>
      <c r="FJM26" s="1">
        <v>0.54668588721062505</v>
      </c>
      <c r="FJN26" s="1">
        <v>0.210716061807458</v>
      </c>
      <c r="FJO26" s="1">
        <v>0.34566236380850301</v>
      </c>
      <c r="FJP26" s="1">
        <v>0.57613311406781798</v>
      </c>
      <c r="FJQ26" s="1">
        <v>0.43473762891415002</v>
      </c>
      <c r="FJR26" s="1">
        <v>2.5245192143650899</v>
      </c>
      <c r="FJS26" s="1">
        <v>0.48719296116767402</v>
      </c>
      <c r="FJT26" s="1">
        <v>1.53465842474291</v>
      </c>
      <c r="FJU26" s="1">
        <v>0.193877244392403</v>
      </c>
      <c r="FJV26" s="1">
        <v>0.97646419774645599</v>
      </c>
      <c r="FJW26" s="1">
        <v>0.738733530625859</v>
      </c>
      <c r="FJX26" s="1">
        <v>8.14013109306473E-2</v>
      </c>
      <c r="FJY26" s="1">
        <v>6.9758228173393597E-2</v>
      </c>
      <c r="FJZ26" s="1">
        <v>0.30677526589715398</v>
      </c>
      <c r="FKA26" s="1">
        <v>0.72463150281012101</v>
      </c>
      <c r="FKB26" s="1">
        <v>0.57289741370538005</v>
      </c>
      <c r="FKC26" s="1">
        <v>1.0075121727143499</v>
      </c>
      <c r="FKD26" s="1">
        <v>0.32385481559245999</v>
      </c>
      <c r="FKE26" s="1">
        <v>1.4091660346719099</v>
      </c>
      <c r="FKF26" s="1">
        <v>0.59927729543247699</v>
      </c>
      <c r="FKG26" s="1">
        <v>1.51905126274547</v>
      </c>
      <c r="FKH26" s="1">
        <v>0.19314666975977399</v>
      </c>
      <c r="FKI26" s="1">
        <v>0.72456510423119902</v>
      </c>
      <c r="FKJ26" s="1">
        <v>0.72603279384069996</v>
      </c>
      <c r="FKK26" s="1">
        <v>2.0433133495987801</v>
      </c>
      <c r="FKL26" s="1">
        <v>2.38128581072265</v>
      </c>
      <c r="FKM26" s="1">
        <v>0.98571636450640798</v>
      </c>
      <c r="FKN26" s="1">
        <v>0.18455957738500101</v>
      </c>
      <c r="FKO26" s="1">
        <v>0.30957030993376999</v>
      </c>
      <c r="FKP26" s="1">
        <v>1.58342586031893</v>
      </c>
      <c r="FKQ26" s="1">
        <v>0.51801010058195696</v>
      </c>
      <c r="FKR26" s="1">
        <v>0.480159607748116</v>
      </c>
      <c r="FKS26" s="1">
        <v>3.6133680494296903E-2</v>
      </c>
      <c r="FKT26" s="1">
        <v>3.1592625964261898</v>
      </c>
      <c r="FKU26" s="1">
        <v>1.19429187459636</v>
      </c>
      <c r="FKV26" s="1">
        <v>1.90735153365803</v>
      </c>
      <c r="FKW26" s="1">
        <v>0.14802746939719599</v>
      </c>
      <c r="FKX26" s="1">
        <v>0.99606821237778898</v>
      </c>
      <c r="FKY26" s="1">
        <v>5.6573023683685699</v>
      </c>
      <c r="FKZ26" s="1">
        <v>0.64229154047868697</v>
      </c>
      <c r="FLA26" s="1">
        <v>0.75575577918914405</v>
      </c>
      <c r="FLB26" s="1">
        <v>0.19448978077253301</v>
      </c>
      <c r="FLC26" s="1">
        <v>1.78846691151254</v>
      </c>
      <c r="FLD26" s="1">
        <v>1.80887263506576</v>
      </c>
      <c r="FLE26" s="1">
        <v>0.96424205488648895</v>
      </c>
      <c r="FLF26" s="1">
        <v>1.76756854888879</v>
      </c>
      <c r="FLG26" s="1">
        <v>2.5032366785219899</v>
      </c>
      <c r="FLH26" s="1">
        <v>0.27969631088765201</v>
      </c>
      <c r="FLI26" s="1">
        <v>5.41079058137014</v>
      </c>
      <c r="FLJ26" s="1">
        <v>1.0258994591434401</v>
      </c>
      <c r="FLK26" s="1">
        <v>0.22788213886955899</v>
      </c>
      <c r="FLL26" s="1">
        <v>3.6676767165377901</v>
      </c>
      <c r="FLM26" s="1">
        <v>0.61450127893284501</v>
      </c>
      <c r="FLN26" s="1">
        <v>0.40986704883867098</v>
      </c>
      <c r="FLO26" s="1">
        <v>0.62916856120264197</v>
      </c>
      <c r="FLP26" s="1">
        <v>1.0077329294805</v>
      </c>
      <c r="FLQ26" s="1">
        <v>3.9640463718679002</v>
      </c>
      <c r="FLR26" s="1">
        <v>3.5089557938735201E-2</v>
      </c>
      <c r="FLS26" s="1">
        <v>1.4131514724515699</v>
      </c>
      <c r="FLT26" s="1">
        <v>2.4424821240773098</v>
      </c>
      <c r="FLU26" s="1">
        <v>0.45366099232224399</v>
      </c>
      <c r="FLV26" s="1">
        <v>1.6785579818421801</v>
      </c>
      <c r="FLW26" s="1">
        <v>1.0135993893598201</v>
      </c>
      <c r="FLX26" s="1">
        <v>1.39872001191345</v>
      </c>
      <c r="FLY26" s="1">
        <v>3.4498870957952898</v>
      </c>
      <c r="FLZ26" s="1">
        <v>0.36728627626555299</v>
      </c>
      <c r="FMA26" s="1">
        <v>0.402293220451931</v>
      </c>
      <c r="FMB26" s="1">
        <v>1.0223134669254099</v>
      </c>
      <c r="FMC26" s="1">
        <v>0.85493038416375799</v>
      </c>
      <c r="FMD26" s="1">
        <v>1.04940752779797</v>
      </c>
      <c r="FME26" s="1">
        <v>0.443699389446776</v>
      </c>
      <c r="FMF26" s="1">
        <v>1.1267376711591499</v>
      </c>
      <c r="FMG26" s="1">
        <v>0.145330990765552</v>
      </c>
      <c r="FMH26" s="1">
        <v>0.63583370869900602</v>
      </c>
      <c r="FMI26" s="1">
        <v>0.844228699272492</v>
      </c>
      <c r="FMJ26" s="1">
        <v>0.31520291650177801</v>
      </c>
      <c r="FMK26" s="1">
        <v>6.5496217992996097E-2</v>
      </c>
      <c r="FML26" s="1">
        <v>0.88231083909800001</v>
      </c>
      <c r="FMM26" s="1">
        <v>1.16668191208698E-2</v>
      </c>
      <c r="FMN26" s="1">
        <v>7.1271965745095506E-2</v>
      </c>
      <c r="FMO26" s="1">
        <v>0.15176035758393</v>
      </c>
      <c r="FMP26" s="1">
        <v>0.68468883218875098</v>
      </c>
      <c r="FMQ26" s="1">
        <v>1.41230666506953</v>
      </c>
      <c r="FMR26" s="1">
        <v>0.374107671050737</v>
      </c>
      <c r="FMS26" s="1">
        <v>0.36216381904676898</v>
      </c>
      <c r="FMT26" s="1">
        <v>0.15593950535169801</v>
      </c>
      <c r="FMU26" s="1">
        <v>0.23616806932869799</v>
      </c>
      <c r="FMV26" s="1">
        <v>0.467279744234052</v>
      </c>
      <c r="FMW26" s="1">
        <v>1.64344288253588</v>
      </c>
      <c r="FMX26" s="1">
        <v>0.50788596909272099</v>
      </c>
      <c r="FMY26" s="1">
        <v>0.73615532076970802</v>
      </c>
      <c r="FMZ26" s="1">
        <v>8.9383370088449599E-2</v>
      </c>
      <c r="FNA26" s="1">
        <v>3.3607990735165798E-3</v>
      </c>
      <c r="FNB26" s="1">
        <v>9.0319447131415001E-2</v>
      </c>
      <c r="FNC26" s="1">
        <v>1.01203919097469</v>
      </c>
      <c r="FND26" s="1">
        <v>1.9286270168732</v>
      </c>
      <c r="FNE26" s="1">
        <v>0.14124199662342299</v>
      </c>
      <c r="FNF26" s="1">
        <v>0.86928147613529405</v>
      </c>
      <c r="FNG26" s="1">
        <v>0.72896606091012595</v>
      </c>
      <c r="FNH26" s="1">
        <v>0.59645382982761497</v>
      </c>
      <c r="FNI26" s="1">
        <v>0.76532543295057098</v>
      </c>
      <c r="FNJ26" s="1">
        <v>0.65316300133536698</v>
      </c>
      <c r="FNK26" s="1">
        <v>0.43081697237449101</v>
      </c>
      <c r="FNL26" s="1">
        <v>1.0689847689242999</v>
      </c>
      <c r="FNM26" s="1">
        <v>0.83507963077325398</v>
      </c>
      <c r="FNN26" s="1">
        <v>2.2548521938410602</v>
      </c>
      <c r="FNO26" s="1">
        <v>0.26938765683703803</v>
      </c>
      <c r="FNP26" s="1">
        <v>1.1630243399229701</v>
      </c>
      <c r="FNQ26" s="1">
        <v>5.4542406686691199E-2</v>
      </c>
      <c r="FNR26" s="1">
        <v>1.8639931588026</v>
      </c>
      <c r="FNS26" s="1">
        <v>0.54465277522567201</v>
      </c>
      <c r="FNT26" s="1">
        <v>7.2674788127420301E-2</v>
      </c>
      <c r="FNU26" s="1">
        <v>4.5344187251534898</v>
      </c>
      <c r="FNV26" s="1">
        <v>0.247205648257421</v>
      </c>
      <c r="FNW26" s="1">
        <v>0.92851176529498602</v>
      </c>
      <c r="FNX26" s="1">
        <v>0.73118191812913702</v>
      </c>
      <c r="FNY26" s="1">
        <v>8.4004881246659002E-2</v>
      </c>
      <c r="FNZ26" s="1">
        <v>0.18086841749767699</v>
      </c>
      <c r="FOA26" s="1">
        <v>2.08533707943344E-2</v>
      </c>
      <c r="FOB26" s="1">
        <v>0.46899196587889103</v>
      </c>
      <c r="FOC26" s="1">
        <v>1.07153132879931</v>
      </c>
      <c r="FOD26" s="1">
        <v>0.63773906172136496</v>
      </c>
      <c r="FOE26" s="1">
        <v>0.52872470394266902</v>
      </c>
      <c r="FOF26" s="1">
        <v>2.8981585382541399</v>
      </c>
      <c r="FOG26" s="1">
        <v>0.162878607060261</v>
      </c>
      <c r="FOH26" s="1">
        <v>1.2467294511332201</v>
      </c>
      <c r="FOI26" s="1">
        <v>1.09037883702733</v>
      </c>
      <c r="FOJ26" s="1">
        <v>2.15314794596225</v>
      </c>
      <c r="FOK26" s="1">
        <v>0.89503950714580904</v>
      </c>
      <c r="FOL26" s="1">
        <v>0.35115438105638003</v>
      </c>
      <c r="FOM26" s="1">
        <v>0.84653885646094396</v>
      </c>
      <c r="FON26" s="1">
        <v>1.54804937243496</v>
      </c>
      <c r="FOO26" s="1">
        <v>1.4287507251602201</v>
      </c>
      <c r="FOP26" s="1">
        <v>0.223900802163088</v>
      </c>
      <c r="FOQ26" s="1">
        <v>0.15106763929545999</v>
      </c>
      <c r="FOR26" s="1">
        <v>8.2232120586427301E-2</v>
      </c>
      <c r="FOS26" s="1">
        <v>0.28574710711290502</v>
      </c>
      <c r="FOT26" s="1">
        <v>0.771680999464601</v>
      </c>
      <c r="FOU26" s="1">
        <v>3.8312457703291698</v>
      </c>
      <c r="FOV26" s="1">
        <v>2.9551830382181001</v>
      </c>
      <c r="FOW26" s="1">
        <v>7.5438379438177106E-2</v>
      </c>
      <c r="FOX26" s="1">
        <v>0.35415844281953901</v>
      </c>
      <c r="FOY26" s="1">
        <v>1.43035502098976</v>
      </c>
      <c r="FOZ26" s="1">
        <v>0.161241248481514</v>
      </c>
      <c r="FPA26" s="1">
        <v>0.15374317968568599</v>
      </c>
      <c r="FPB26" s="1">
        <v>1.92271486688112</v>
      </c>
      <c r="FPC26" s="1">
        <v>4.5781203648558502E-3</v>
      </c>
      <c r="FPD26" s="1">
        <v>0.11198211831010201</v>
      </c>
      <c r="FPE26" s="1">
        <v>2.91745628333521</v>
      </c>
      <c r="FPF26" s="1">
        <v>0.45991777545239398</v>
      </c>
      <c r="FPG26" s="1">
        <v>2.57866270315255</v>
      </c>
      <c r="FPH26" s="1">
        <v>1.54842183021575</v>
      </c>
      <c r="FPI26" s="1">
        <v>0.51803014389258795</v>
      </c>
      <c r="FPJ26" s="1">
        <v>4.2773521648112302E-2</v>
      </c>
      <c r="FPK26" s="1">
        <v>4.2144283933987104E-3</v>
      </c>
      <c r="FPL26" s="1">
        <v>0.79262785197612995</v>
      </c>
      <c r="FPM26" s="1">
        <v>0.77258623597494203</v>
      </c>
      <c r="FPN26" s="1">
        <v>0.93226621349522298</v>
      </c>
      <c r="FPO26" s="1">
        <v>0.67690027368986805</v>
      </c>
      <c r="FPP26" s="1">
        <v>0.59736384411105303</v>
      </c>
      <c r="FPQ26" s="1">
        <v>1.6251847407887801</v>
      </c>
      <c r="FPR26" s="1">
        <v>3.19122867681391</v>
      </c>
      <c r="FPS26" s="1">
        <v>0.31395196340472797</v>
      </c>
      <c r="FPT26" s="1">
        <v>7.0646596834789702E-2</v>
      </c>
      <c r="FPU26" s="1">
        <v>1.1384033515051799</v>
      </c>
      <c r="FPV26" s="1">
        <v>0.51330276046708001</v>
      </c>
      <c r="FPW26" s="1">
        <v>0.193065576171155</v>
      </c>
      <c r="FPX26" s="1">
        <v>0.31696082697398398</v>
      </c>
      <c r="FPY26" s="1">
        <v>0.46361432031578298</v>
      </c>
      <c r="FPZ26" s="1">
        <v>0.36955679224134402</v>
      </c>
      <c r="FQA26" s="1">
        <v>1.2235923454378801</v>
      </c>
      <c r="FQB26" s="1">
        <v>0.95271409817802399</v>
      </c>
      <c r="FQC26" s="1">
        <v>0.63162915286341204</v>
      </c>
      <c r="FQD26" s="1">
        <v>0.56756975821345801</v>
      </c>
      <c r="FQE26" s="1">
        <v>0.30647736360619798</v>
      </c>
      <c r="FQF26" s="1">
        <v>1.90952743886175</v>
      </c>
      <c r="FQG26" s="1">
        <v>5.3543361657703299E-2</v>
      </c>
      <c r="FQH26" s="1">
        <v>9.7122973620337102E-2</v>
      </c>
      <c r="FQI26" s="1">
        <v>1.8022372802870501</v>
      </c>
      <c r="FQJ26" s="1">
        <v>0.60685619581950601</v>
      </c>
      <c r="FQK26" s="1">
        <v>1.4768396666051</v>
      </c>
      <c r="FQL26" s="1">
        <v>4.1045211979948197</v>
      </c>
      <c r="FQM26" s="1">
        <v>0.44337012429092298</v>
      </c>
      <c r="FQN26" s="1">
        <v>1.9180232740423899</v>
      </c>
      <c r="FQO26" s="1">
        <v>2.2585265916392401</v>
      </c>
      <c r="FQP26" s="1">
        <v>5.16945116769853E-2</v>
      </c>
      <c r="FQQ26" s="1">
        <v>0.45237070645914401</v>
      </c>
      <c r="FQR26" s="1">
        <v>0.30071785623256098</v>
      </c>
      <c r="FQS26" s="1">
        <v>0.91854146123712799</v>
      </c>
      <c r="FQT26" s="1">
        <v>0.86391074740246299</v>
      </c>
      <c r="FQU26" s="1">
        <v>0.32606973511315401</v>
      </c>
      <c r="FQV26" s="1">
        <v>0.27952685096790097</v>
      </c>
      <c r="FQW26" s="1">
        <v>1.33230215489588</v>
      </c>
      <c r="FQX26" s="1">
        <v>0.198341709361363</v>
      </c>
      <c r="FQY26" s="1">
        <v>0.92691070583673896</v>
      </c>
      <c r="FQZ26" s="1">
        <v>1.6857743933834</v>
      </c>
      <c r="FRA26" s="1">
        <v>0.75516649720517304</v>
      </c>
      <c r="FRB26" s="1">
        <v>0.55048429320967995</v>
      </c>
      <c r="FRC26" s="1">
        <v>0.214528021660507</v>
      </c>
      <c r="FRD26" s="1">
        <v>0.72044863395514602</v>
      </c>
      <c r="FRE26" s="1">
        <v>1.68503187149231</v>
      </c>
      <c r="FRF26" s="1">
        <v>0.15402399828888499</v>
      </c>
      <c r="FRG26" s="1">
        <v>0.39340166626463602</v>
      </c>
      <c r="FRH26" s="1">
        <v>0.85875411999357298</v>
      </c>
      <c r="FRI26" s="1">
        <v>1.64845710713034</v>
      </c>
      <c r="FRJ26" s="1">
        <v>2.76447288790192</v>
      </c>
      <c r="FRK26" s="1">
        <v>0.41602217380984702</v>
      </c>
      <c r="FRL26" s="1">
        <v>0.38551347036021799</v>
      </c>
      <c r="FRM26" s="1">
        <v>1.10346956567169</v>
      </c>
      <c r="FRN26" s="1">
        <v>0.89251017934499</v>
      </c>
      <c r="FRO26" s="1">
        <v>0.23116573333444801</v>
      </c>
      <c r="FRP26" s="1">
        <v>1.68105177116071</v>
      </c>
      <c r="FRQ26" s="1">
        <v>1.97247686935508</v>
      </c>
      <c r="FRR26" s="1">
        <v>0.109965934196378</v>
      </c>
      <c r="FRS26" s="1">
        <v>0.797654343343697</v>
      </c>
      <c r="FRT26" s="1">
        <v>3.4683075527402201</v>
      </c>
      <c r="FRU26" s="1">
        <v>1.98395388926496</v>
      </c>
      <c r="FRV26" s="1">
        <v>1.32802139653618</v>
      </c>
      <c r="FRW26" s="1">
        <v>0.70044345673719799</v>
      </c>
      <c r="FRX26" s="1">
        <v>5.5365763358440803E-2</v>
      </c>
      <c r="FRY26" s="1">
        <v>0.369860100459452</v>
      </c>
      <c r="FRZ26" s="1">
        <v>0.31951985866794502</v>
      </c>
      <c r="FSA26" s="1">
        <v>1.65533459244194</v>
      </c>
      <c r="FSB26" s="1">
        <v>0.44454520228297201</v>
      </c>
      <c r="FSC26" s="1">
        <v>1.44085574482401</v>
      </c>
      <c r="FSD26" s="1">
        <v>1.58995055702812</v>
      </c>
      <c r="FSE26" s="1">
        <v>2.56438940981492</v>
      </c>
      <c r="FSF26" s="1">
        <v>1.1523608319133301</v>
      </c>
      <c r="FSG26" s="1">
        <v>1.17848833978854</v>
      </c>
      <c r="FSH26" s="1">
        <v>0.10662069191783501</v>
      </c>
      <c r="FSI26" s="1">
        <v>0.81653945654545501</v>
      </c>
      <c r="FSJ26" s="1">
        <v>0.22422476903963201</v>
      </c>
      <c r="FSK26" s="1">
        <v>0.49509459538720402</v>
      </c>
      <c r="FSL26" s="1">
        <v>1.9932501778314899</v>
      </c>
      <c r="FSM26" s="1">
        <v>9.8478593661637803E-2</v>
      </c>
      <c r="FSN26" s="1">
        <v>2.1476545543898902</v>
      </c>
      <c r="FSO26" s="1">
        <v>0.78374697476038702</v>
      </c>
      <c r="FSP26" s="1">
        <v>0.260839353205022</v>
      </c>
      <c r="FSQ26" s="1">
        <v>0.80077917246260799</v>
      </c>
      <c r="FSR26" s="1">
        <v>0.110199495341926</v>
      </c>
      <c r="FSS26" s="1">
        <v>1.6708973786180501</v>
      </c>
      <c r="FST26" s="1">
        <v>0.83308671289702796</v>
      </c>
      <c r="FSU26" s="1">
        <v>2.4088596033513401</v>
      </c>
      <c r="FSV26" s="1">
        <v>2.9838829761888102</v>
      </c>
      <c r="FSW26" s="1">
        <v>0.524818041642233</v>
      </c>
      <c r="FSX26" s="1">
        <v>1.5927654694992499</v>
      </c>
      <c r="FSY26" s="1">
        <v>0.13375204682469199</v>
      </c>
      <c r="FSZ26" s="1">
        <v>1.1923205542125499</v>
      </c>
      <c r="FTA26" s="1">
        <v>0.52995660751825402</v>
      </c>
      <c r="FTB26" s="1">
        <v>0.806152166621254</v>
      </c>
      <c r="FTC26" s="1">
        <v>0.54271673026926803</v>
      </c>
      <c r="FTD26" s="1">
        <v>2.2880753978108199</v>
      </c>
      <c r="FTE26" s="1">
        <v>2.5989980304559102</v>
      </c>
      <c r="FTF26" s="1">
        <v>1.50596521865846</v>
      </c>
      <c r="FTG26" s="1">
        <v>1.49078279507039</v>
      </c>
      <c r="FTH26" s="1">
        <v>6.0191121672107301E-2</v>
      </c>
      <c r="FTI26" s="1">
        <v>4.2700269894924103</v>
      </c>
      <c r="FTJ26" s="1">
        <v>0.40115787462680602</v>
      </c>
      <c r="FTK26" s="1">
        <v>0.69865400392431698</v>
      </c>
      <c r="FTL26" s="1">
        <v>8.6246404073756597E-2</v>
      </c>
      <c r="FTM26" s="1">
        <v>1.49854226476771</v>
      </c>
      <c r="FTN26" s="1">
        <v>0.10262973145384099</v>
      </c>
      <c r="FTO26" s="1">
        <v>0.186324775573666</v>
      </c>
      <c r="FTP26" s="1">
        <v>3.52417694727189</v>
      </c>
      <c r="FTQ26" s="1">
        <v>1.2328243734828801</v>
      </c>
      <c r="FTR26" s="1">
        <v>3.2023392534505399</v>
      </c>
      <c r="FTS26" s="1">
        <v>0.31021912473817498</v>
      </c>
      <c r="FTT26" s="1">
        <v>0.1025828941437</v>
      </c>
      <c r="FTU26" s="1">
        <v>7.8823982558479902E-2</v>
      </c>
      <c r="FTV26" s="1">
        <v>0.70446128888127901</v>
      </c>
      <c r="FTW26" s="1">
        <v>7.0620936161679304E-2</v>
      </c>
      <c r="FTX26" s="1">
        <v>9.0110057330310397E-2</v>
      </c>
      <c r="FTY26" s="1">
        <v>6.4219719740726003E-2</v>
      </c>
      <c r="FTZ26" s="1">
        <v>1.47775506063895</v>
      </c>
      <c r="FUA26" s="1">
        <v>0.38869999682462297</v>
      </c>
      <c r="FUB26" s="1">
        <v>0.28170540140987299</v>
      </c>
      <c r="FUC26" s="1">
        <v>0.29891957427517102</v>
      </c>
      <c r="FUD26" s="1">
        <v>0.61040752431769296</v>
      </c>
      <c r="FUE26" s="1">
        <v>1.22943083601995</v>
      </c>
      <c r="FUF26" s="1">
        <v>1.3334274127115799</v>
      </c>
      <c r="FUG26" s="1">
        <v>1.7117031563996601</v>
      </c>
      <c r="FUH26" s="1">
        <v>9.2293850989788206E-2</v>
      </c>
      <c r="FUI26" s="1">
        <v>0.141625690668402</v>
      </c>
      <c r="FUJ26" s="1">
        <v>0.28419202694713602</v>
      </c>
      <c r="FUK26" s="1">
        <v>1.5312242204114099</v>
      </c>
      <c r="FUL26" s="1">
        <v>1.7109988702835099</v>
      </c>
      <c r="FUM26" s="1">
        <v>4.0520535601694198E-2</v>
      </c>
      <c r="FUN26" s="1">
        <v>0.186324775573666</v>
      </c>
      <c r="FUO26" s="1">
        <v>0.44425794675828201</v>
      </c>
      <c r="FUP26" s="1">
        <v>0.39217647952578799</v>
      </c>
      <c r="FUQ26" s="1">
        <v>0.30855439520764699</v>
      </c>
      <c r="FUR26" s="1">
        <v>0.39049826632340101</v>
      </c>
      <c r="FUS26" s="1">
        <v>1.98463542600589</v>
      </c>
      <c r="FUT26" s="1">
        <v>0.54186292051101004</v>
      </c>
      <c r="FUU26" s="1">
        <v>0.70836908871985105</v>
      </c>
      <c r="FUV26" s="1">
        <v>0.59053141284965405</v>
      </c>
      <c r="FUW26" s="1">
        <v>0.619121048646879</v>
      </c>
      <c r="FUX26" s="1">
        <v>1.3981136482057199</v>
      </c>
      <c r="FUY26" s="1">
        <v>1.4570326262761899</v>
      </c>
      <c r="FUZ26" s="1">
        <v>0.83393527681680801</v>
      </c>
      <c r="FVA26" s="1">
        <v>0.35592044604129802</v>
      </c>
      <c r="FVB26" s="1">
        <v>2.4828559111535702</v>
      </c>
      <c r="FVC26" s="1">
        <v>0.29312761058865799</v>
      </c>
      <c r="FVD26" s="1">
        <v>0.19878756430272301</v>
      </c>
      <c r="FVE26" s="1">
        <v>0.71766121500136704</v>
      </c>
      <c r="FVF26" s="1">
        <v>0.205097885096933</v>
      </c>
      <c r="FVG26" s="1">
        <v>0.85064325063496204</v>
      </c>
      <c r="FVH26" s="1">
        <v>0.314667383194282</v>
      </c>
      <c r="FVI26" s="1">
        <v>0.72327973420160596</v>
      </c>
      <c r="FVJ26" s="1">
        <v>1.9968997683906999</v>
      </c>
      <c r="FVK26" s="1">
        <v>0.875251211418554</v>
      </c>
      <c r="FVL26" s="1">
        <v>1.0519702401465101</v>
      </c>
      <c r="FVM26" s="1">
        <v>1.1766330526509701</v>
      </c>
      <c r="FVN26" s="1">
        <v>2.6506178820453101</v>
      </c>
      <c r="FVO26" s="1">
        <v>2.7142222869891199</v>
      </c>
      <c r="FVP26" s="1">
        <v>1.34320213158256</v>
      </c>
      <c r="FVQ26" s="1">
        <v>0.514005924474356</v>
      </c>
      <c r="FVR26" s="1">
        <v>2.4163738015342499E-2</v>
      </c>
      <c r="FVS26" s="1">
        <v>0.50453314559692097</v>
      </c>
      <c r="FVT26" s="1">
        <v>0.71081327219937895</v>
      </c>
      <c r="FVU26" s="1">
        <v>2.9786971407018998</v>
      </c>
      <c r="FVV26" s="1">
        <v>2.35862364595509</v>
      </c>
      <c r="FVW26" s="1">
        <v>0.842414498225041</v>
      </c>
      <c r="FVX26" s="1">
        <v>0.569769433118539</v>
      </c>
      <c r="FVY26" s="1">
        <v>0.39836440995023298</v>
      </c>
      <c r="FVZ26" s="1">
        <v>2.4325967864110098</v>
      </c>
      <c r="FWA26" s="1">
        <v>0.26016740309098602</v>
      </c>
      <c r="FWB26" s="1">
        <v>1.47318801320488</v>
      </c>
      <c r="FWC26" s="1">
        <v>1.2896934707238401</v>
      </c>
      <c r="FWD26" s="1">
        <v>3.8354349751622201</v>
      </c>
      <c r="FWE26" s="1">
        <v>0.34200082450604302</v>
      </c>
      <c r="FWF26" s="1">
        <v>0.36087796081773998</v>
      </c>
      <c r="FWG26" s="1">
        <v>1.2032695881703801</v>
      </c>
      <c r="FWH26" s="1">
        <v>2.2134544594982599</v>
      </c>
      <c r="FWI26" s="1">
        <v>1.3738927886541401</v>
      </c>
      <c r="FWJ26" s="1">
        <v>1.1144166594014899</v>
      </c>
      <c r="FWK26" s="1">
        <v>0.452271541666452</v>
      </c>
      <c r="FWL26" s="1">
        <v>0.29969020918608302</v>
      </c>
      <c r="FWM26" s="1">
        <v>1.0089870649077599</v>
      </c>
      <c r="FWN26" s="1">
        <v>0.22403795809860799</v>
      </c>
      <c r="FWO26" s="1">
        <v>1.2838113364602599</v>
      </c>
      <c r="FWP26" s="1">
        <v>1.83225522240631</v>
      </c>
      <c r="FWQ26" s="1">
        <v>1.5168361111836</v>
      </c>
      <c r="FWR26" s="1">
        <v>5.5754449934242798</v>
      </c>
      <c r="FWS26" s="1">
        <v>0.39459049463595802</v>
      </c>
      <c r="FWT26" s="1">
        <v>0.23562065603841001</v>
      </c>
      <c r="FWU26" s="1">
        <v>0.31420196580972598</v>
      </c>
      <c r="FWV26" s="1">
        <v>0.91007858850551504</v>
      </c>
      <c r="FWW26" s="1">
        <v>0.244814221061329</v>
      </c>
      <c r="FWX26" s="1">
        <v>0.90850576130071403</v>
      </c>
      <c r="FWY26" s="1">
        <v>0.58836521584523105</v>
      </c>
      <c r="FWZ26" s="1">
        <v>4.6500773152835198E-2</v>
      </c>
      <c r="FXA26" s="1">
        <v>9.6659662285191406E-2</v>
      </c>
      <c r="FXB26" s="1">
        <v>2.48660519201015</v>
      </c>
      <c r="FXC26" s="1">
        <v>2.3997764533680099</v>
      </c>
      <c r="FXD26" s="1">
        <v>6.9284162957311005E-2</v>
      </c>
      <c r="FXE26" s="1">
        <v>0.76752516291208395</v>
      </c>
      <c r="FXF26" s="1">
        <v>7.7793651596211405E-2</v>
      </c>
      <c r="FXG26" s="1">
        <v>0.178116819455929</v>
      </c>
      <c r="FXH26" s="1">
        <v>0.60902726612736602</v>
      </c>
      <c r="FXI26" s="1">
        <v>1.2721473011372599</v>
      </c>
      <c r="FXJ26" s="1">
        <v>1.6770992176364801</v>
      </c>
      <c r="FXK26" s="1">
        <v>0.117934981730071</v>
      </c>
      <c r="FXL26" s="1">
        <v>1.37354360526785</v>
      </c>
      <c r="FXM26" s="1">
        <v>3.0192588706752299</v>
      </c>
      <c r="FXN26" s="1">
        <v>1.6588657838995799</v>
      </c>
      <c r="FXO26" s="1">
        <v>3.42004455135271</v>
      </c>
      <c r="FXP26" s="1">
        <v>4.63168518202385E-3</v>
      </c>
      <c r="FXQ26" s="1">
        <v>9.21760083270768E-2</v>
      </c>
      <c r="FXR26" s="1">
        <v>1.3046534173275</v>
      </c>
      <c r="FXS26" s="1">
        <v>1.2437019640814699</v>
      </c>
      <c r="FXT26" s="1">
        <v>4.0250201948258599</v>
      </c>
      <c r="FXU26" s="1">
        <v>0.62178867937020699</v>
      </c>
      <c r="FXV26" s="1">
        <v>8.1811078795173298E-2</v>
      </c>
      <c r="FXW26" s="1">
        <v>0.43892212567801703</v>
      </c>
      <c r="FXX26" s="1">
        <v>1.6287196608215</v>
      </c>
      <c r="FXY26" s="1">
        <v>1.7062074963507701</v>
      </c>
      <c r="FXZ26" s="1">
        <v>0.53299564873179395</v>
      </c>
      <c r="FYA26" s="1">
        <v>0.51205766475140102</v>
      </c>
      <c r="FYB26" s="1">
        <v>4.9175995952692397E-2</v>
      </c>
      <c r="FYC26" s="1">
        <v>0.96100247293456598</v>
      </c>
      <c r="FYD26" s="1">
        <v>8.6292582971783605E-2</v>
      </c>
      <c r="FYE26" s="1">
        <v>2.1086830227015101</v>
      </c>
      <c r="FYF26" s="1">
        <v>2.34312570883462</v>
      </c>
      <c r="FYG26" s="1">
        <v>0.60486694727904</v>
      </c>
      <c r="FYH26" s="1">
        <v>0.45439303833460098</v>
      </c>
      <c r="FYI26" s="1">
        <v>2.2451901182889899E-3</v>
      </c>
      <c r="FYJ26" s="1">
        <v>1.0319863728263601</v>
      </c>
      <c r="FYK26" s="1">
        <v>0.26842976529155299</v>
      </c>
      <c r="FYL26" s="1">
        <v>0.51973363543558004</v>
      </c>
      <c r="FYM26" s="1">
        <v>0.27130958765855201</v>
      </c>
      <c r="FYN26" s="1">
        <v>2.2170173536106501E-2</v>
      </c>
      <c r="FYO26" s="1">
        <v>1.7389489206886399</v>
      </c>
      <c r="FYP26" s="1">
        <v>7.4665613418188698E-2</v>
      </c>
      <c r="FYQ26" s="1">
        <v>0.75879002561043396</v>
      </c>
      <c r="FYR26" s="1">
        <v>0.31417160876021499</v>
      </c>
      <c r="FYS26" s="1">
        <v>1.3975490291552699</v>
      </c>
      <c r="FYT26" s="1">
        <v>0.48299886058121799</v>
      </c>
      <c r="FYU26" s="1">
        <v>0.91949485428145195</v>
      </c>
      <c r="FYV26" s="1">
        <v>0.317217447356828</v>
      </c>
      <c r="FYW26" s="1">
        <v>0.53526983641134096</v>
      </c>
      <c r="FYX26" s="1">
        <v>1.16902056005515</v>
      </c>
      <c r="FYY26" s="1">
        <v>0.86309348241245698</v>
      </c>
      <c r="FYZ26" s="1">
        <v>0.29117912677666802</v>
      </c>
      <c r="FZA26" s="1">
        <v>1.8254134974571199</v>
      </c>
      <c r="FZB26" s="1">
        <v>0.93013275897575398</v>
      </c>
      <c r="FZC26" s="1">
        <v>0.27920896810495799</v>
      </c>
      <c r="FZD26" s="1">
        <v>7.6960680378680896E-2</v>
      </c>
      <c r="FZE26" s="1">
        <v>1.0124599475351299</v>
      </c>
      <c r="FZF26" s="1">
        <v>2.3573926393093201</v>
      </c>
      <c r="FZG26" s="1">
        <v>0.14462468826386499</v>
      </c>
      <c r="FZH26" s="1">
        <v>0.96730312212043501</v>
      </c>
      <c r="FZI26" s="1">
        <v>0.35241505087727498</v>
      </c>
      <c r="FZJ26" s="1">
        <v>3.3893404566474699</v>
      </c>
      <c r="FZK26" s="1">
        <v>6.7038239448740905E-2</v>
      </c>
      <c r="FZL26" s="1">
        <v>1.6205589748128999</v>
      </c>
      <c r="FZM26" s="1">
        <v>3.8642059613789699E-2</v>
      </c>
      <c r="FZN26" s="1">
        <v>0.95032423326933102</v>
      </c>
      <c r="FZO26" s="1">
        <v>3.67771528625644</v>
      </c>
      <c r="FZP26" s="1">
        <v>2.66860307826318</v>
      </c>
      <c r="FZQ26" s="1">
        <v>0.165194184955996</v>
      </c>
      <c r="FZR26" s="1">
        <v>0.26828308000544598</v>
      </c>
      <c r="FZS26" s="1">
        <v>0.88441639827009799</v>
      </c>
      <c r="FZT26" s="1">
        <v>0.25539633939065298</v>
      </c>
      <c r="FZU26" s="1">
        <v>0.11708374172946701</v>
      </c>
      <c r="FZV26" s="1">
        <v>0.42899333964250103</v>
      </c>
      <c r="FZW26" s="1">
        <v>4.3671360979819198</v>
      </c>
      <c r="FZX26" s="1">
        <v>1.1253023246542899</v>
      </c>
      <c r="FZY26" s="1">
        <v>1.1292247234181501</v>
      </c>
      <c r="FZZ26" s="1">
        <v>1.30487202278606</v>
      </c>
      <c r="GAA26" s="1">
        <v>0.780102989801845</v>
      </c>
      <c r="GAB26" s="1">
        <v>1.9015411550189101</v>
      </c>
      <c r="GAC26" s="1">
        <v>0.69974723532953298</v>
      </c>
      <c r="GAD26" s="1">
        <v>2.0931404557961999</v>
      </c>
      <c r="GAE26" s="1">
        <v>1.16722449905532</v>
      </c>
      <c r="GAF26" s="1">
        <v>5.5347961338827103</v>
      </c>
      <c r="GAG26" s="1">
        <v>0.941238786839937</v>
      </c>
      <c r="GAH26" s="1">
        <v>3.6380692527551801</v>
      </c>
      <c r="GAI26" s="1">
        <v>0.78145011472825598</v>
      </c>
      <c r="GAJ26" s="1">
        <v>0.55513545362033101</v>
      </c>
      <c r="GAK26" s="1">
        <v>5.1750496312173502E-3</v>
      </c>
      <c r="GAL26" s="1">
        <v>0.42658345528918401</v>
      </c>
      <c r="GAM26" s="1">
        <v>1.80750187337049</v>
      </c>
      <c r="GAN26" s="1">
        <v>5.4678071062424602E-2</v>
      </c>
      <c r="GAO26" s="1">
        <v>0.170396550293963</v>
      </c>
      <c r="GAP26" s="1">
        <v>0.39892938896492203</v>
      </c>
      <c r="GAQ26" s="1">
        <v>2.6043205917111201</v>
      </c>
      <c r="GAR26" s="1">
        <v>1.5170456200510001</v>
      </c>
      <c r="GAS26" s="1">
        <v>2.0887024161207601</v>
      </c>
      <c r="GAT26" s="1">
        <v>6.3153531777708203</v>
      </c>
      <c r="GAU26" s="1">
        <v>0.109215545528612</v>
      </c>
      <c r="GAV26" s="1">
        <v>0.420806832972692</v>
      </c>
      <c r="GAW26" s="1">
        <v>3.1050359727589298</v>
      </c>
      <c r="GAX26" s="1">
        <v>1.2076697951614599</v>
      </c>
      <c r="GAY26" s="1">
        <v>0.24998847574744901</v>
      </c>
      <c r="GAZ26" s="1">
        <v>2.3824827250203202</v>
      </c>
      <c r="GBA26" s="1">
        <v>5.4304337061615603E-2</v>
      </c>
      <c r="GBB26" s="1">
        <v>2.25457820890573</v>
      </c>
      <c r="GBC26" s="1">
        <v>2.9809762514951199</v>
      </c>
      <c r="GBD26" s="1">
        <v>0.93133048108804395</v>
      </c>
      <c r="GBE26" s="1">
        <v>0.33933948183526003</v>
      </c>
      <c r="GBF26" s="1">
        <v>0.86821834069577397</v>
      </c>
      <c r="GBG26" s="1">
        <v>4.83443667933191</v>
      </c>
      <c r="GBH26" s="1">
        <v>9.7821183748818305E-2</v>
      </c>
      <c r="GBI26" s="1">
        <v>0.39108234952308302</v>
      </c>
      <c r="GBJ26" s="1">
        <v>1.65835352377413</v>
      </c>
      <c r="GBK26" s="1">
        <v>0.45345572958355002</v>
      </c>
      <c r="GBL26" s="1">
        <v>1.6992333679273799</v>
      </c>
      <c r="GBM26" s="1">
        <v>9.3746853806449107E-2</v>
      </c>
      <c r="GBN26" s="1">
        <v>3.48116452602261E-2</v>
      </c>
      <c r="GBO26" s="1">
        <v>0.23700310641239999</v>
      </c>
      <c r="GBP26" s="1">
        <v>1.96154885462878E-2</v>
      </c>
      <c r="GBQ26" s="1">
        <v>2.2903222829018701</v>
      </c>
      <c r="GBR26" s="1">
        <v>2.6234951747278501</v>
      </c>
      <c r="GBS26" s="1">
        <v>2.0094906966948098</v>
      </c>
      <c r="GBT26" s="1">
        <v>1.35696892676864</v>
      </c>
      <c r="GBU26" s="1">
        <v>1.67010382366233</v>
      </c>
      <c r="GBV26" s="1">
        <v>0.114937055819296</v>
      </c>
      <c r="GBW26" s="1">
        <v>0.58460317256800598</v>
      </c>
      <c r="GBX26" s="1">
        <v>0.49885634263192102</v>
      </c>
      <c r="GBY26" s="1">
        <v>1.2300210546747401</v>
      </c>
      <c r="GBZ26" s="1">
        <v>0.112401966079269</v>
      </c>
      <c r="GCA26" s="1">
        <v>0.70229793469227197</v>
      </c>
      <c r="GCB26" s="1">
        <v>0.65380788413322699</v>
      </c>
      <c r="GCC26" s="1">
        <v>1.50873298747213</v>
      </c>
      <c r="GCD26" s="1">
        <v>3.6676767165377901</v>
      </c>
      <c r="GCE26" s="1">
        <v>1.1671424901221901</v>
      </c>
      <c r="GCF26" s="1">
        <v>0.119397669962435</v>
      </c>
      <c r="GCG26" s="1">
        <v>1.26026592400783</v>
      </c>
      <c r="GCH26" s="1">
        <v>1.2623103940664</v>
      </c>
      <c r="GCI26" s="1">
        <v>0.29951581083192502</v>
      </c>
      <c r="GCJ26" s="1">
        <v>0.50670867362041305</v>
      </c>
      <c r="GCK26" s="1">
        <v>1.0582953139624001</v>
      </c>
      <c r="GCL26" s="1">
        <v>4.59450122756681E-2</v>
      </c>
      <c r="GCM26" s="1">
        <v>0.68099504813176204</v>
      </c>
      <c r="GCN26" s="1">
        <v>0.38978738006826702</v>
      </c>
      <c r="GCO26" s="1">
        <v>1.2401397875059601</v>
      </c>
      <c r="GCP26" s="1">
        <v>1.1519023534456001</v>
      </c>
      <c r="GCQ26" s="1">
        <v>1.1494010228635601</v>
      </c>
      <c r="GCR26" s="1">
        <v>0.39099956752092901</v>
      </c>
      <c r="GCS26" s="1">
        <v>0.19318899273976101</v>
      </c>
      <c r="GCT26" s="1">
        <v>0.64323986838432701</v>
      </c>
      <c r="GCU26" s="1">
        <v>0.43381271589582998</v>
      </c>
      <c r="GCV26" s="1">
        <v>0.27244407069228599</v>
      </c>
      <c r="GCW26" s="1">
        <v>1.8660433366557401</v>
      </c>
      <c r="GCX26" s="1">
        <v>0.140273848837661</v>
      </c>
      <c r="GCY26" s="1">
        <v>1.45586602171654</v>
      </c>
      <c r="GCZ26" s="1">
        <v>0.404866370384382</v>
      </c>
      <c r="GDA26" s="1">
        <v>0.84169981911059699</v>
      </c>
      <c r="GDB26" s="1">
        <v>0.64558592492227596</v>
      </c>
      <c r="GDC26" s="1">
        <v>0.15897640794996601</v>
      </c>
      <c r="GDD26" s="1">
        <v>0.67717321585277601</v>
      </c>
      <c r="GDE26" s="1">
        <v>1.9069182013234001</v>
      </c>
      <c r="GDF26" s="1">
        <v>0.69474369477965703</v>
      </c>
      <c r="GDG26" s="1">
        <v>3.9720173883552201</v>
      </c>
      <c r="GDH26" s="1">
        <v>2.0176933632852099</v>
      </c>
      <c r="GDI26" s="1">
        <v>9.8209678149011201E-2</v>
      </c>
      <c r="GDJ26" s="1">
        <v>0.37868620121903801</v>
      </c>
      <c r="GDK26" s="1">
        <v>0.54219043673369804</v>
      </c>
      <c r="GDL26" s="1">
        <v>0.67601013589555903</v>
      </c>
      <c r="GDM26" s="1">
        <v>6.1327982993538602E-2</v>
      </c>
      <c r="GDN26" s="1">
        <v>0.38709819867587902</v>
      </c>
      <c r="GDO26" s="1">
        <v>0.19034493333310501</v>
      </c>
      <c r="GDP26" s="1">
        <v>3.1920058998959999</v>
      </c>
      <c r="GDQ26" s="1">
        <v>0.78171738633716703</v>
      </c>
      <c r="GDR26" s="1">
        <v>0.86804132010205803</v>
      </c>
      <c r="GDS26" s="1">
        <v>0.214973073884414</v>
      </c>
      <c r="GDT26" s="1">
        <v>0.926573290371005</v>
      </c>
      <c r="GDU26" s="1">
        <v>0.16592586077391</v>
      </c>
      <c r="GDV26" s="1">
        <v>0.12774113837616399</v>
      </c>
      <c r="GDW26" s="1">
        <v>0.56969055796844303</v>
      </c>
      <c r="GDX26" s="1">
        <v>0.173061386741097</v>
      </c>
      <c r="GDY26" s="1">
        <v>0.35545038449911698</v>
      </c>
      <c r="GDZ26" s="1">
        <v>0.64759180746133604</v>
      </c>
      <c r="GEA26" s="1">
        <v>1.6899284709347</v>
      </c>
      <c r="GEB26" s="1">
        <v>2.4705682107800002</v>
      </c>
      <c r="GEC26" s="1">
        <v>1.00838454805836</v>
      </c>
      <c r="GED26" s="1">
        <v>0.59075282511231997</v>
      </c>
      <c r="GEE26" s="1">
        <v>1.26930462904894</v>
      </c>
      <c r="GEF26" s="1">
        <v>1.3678491452916099</v>
      </c>
      <c r="GEG26" s="1">
        <v>0.26016740309098602</v>
      </c>
      <c r="GEH26" s="1">
        <v>4.9920659644276499</v>
      </c>
      <c r="GEI26" s="1">
        <v>0.486423364881717</v>
      </c>
      <c r="GEJ26" s="1">
        <v>0.950676097188907</v>
      </c>
      <c r="GEK26" s="1">
        <v>2.3228235048188601</v>
      </c>
      <c r="GEL26" s="1">
        <v>1.3073347467811001</v>
      </c>
      <c r="GEM26" s="1">
        <v>0.66014385431142797</v>
      </c>
      <c r="GEN26" s="1">
        <v>0.24118640565605001</v>
      </c>
      <c r="GEO26" s="1">
        <v>0.615782684864838</v>
      </c>
      <c r="GEP26" s="1">
        <v>0.35368467235847401</v>
      </c>
      <c r="GEQ26" s="1">
        <v>0.23101700977263401</v>
      </c>
      <c r="GER26" s="1">
        <v>1.2803532643222799</v>
      </c>
      <c r="GES26" s="1">
        <v>6.9905835306783098E-2</v>
      </c>
      <c r="GET26" s="1">
        <v>2.58658021903612</v>
      </c>
      <c r="GEU26" s="1">
        <v>0.80871520126458596</v>
      </c>
      <c r="GEV26" s="1">
        <v>9.7740189676309805E-2</v>
      </c>
      <c r="GEW26" s="1">
        <v>1.2451964009914001</v>
      </c>
      <c r="GEX26" s="1">
        <v>0.39760869126236198</v>
      </c>
      <c r="GEY26" s="1">
        <v>0.46635044198576098</v>
      </c>
      <c r="GEZ26" s="1">
        <v>0.58873467785481803</v>
      </c>
      <c r="GFA26" s="1">
        <v>0.81201793005224998</v>
      </c>
      <c r="GFB26" s="1">
        <v>1.1353526514200001</v>
      </c>
      <c r="GFC26" s="1">
        <v>0.796922936264854</v>
      </c>
      <c r="GFD26" s="1">
        <v>2.7171528500425302</v>
      </c>
      <c r="GFE26" s="1">
        <v>0.79997823677975599</v>
      </c>
      <c r="GFF26" s="1">
        <v>0.17986533618325701</v>
      </c>
      <c r="GFG26" s="1">
        <v>1.72897135475932</v>
      </c>
      <c r="GFH26" s="1">
        <v>0.27679176254806398</v>
      </c>
      <c r="GFI26" s="1">
        <v>3.5053425039156497E-2</v>
      </c>
      <c r="GFJ26" s="1">
        <v>5.3256727228214302</v>
      </c>
      <c r="GFK26" s="1">
        <v>0.17993854785309801</v>
      </c>
      <c r="GFL26" s="1">
        <v>3.23698083290524E-3</v>
      </c>
      <c r="GFM26" s="1">
        <v>0.29760047471191797</v>
      </c>
      <c r="GFN26" s="1">
        <v>1.08308246170453</v>
      </c>
      <c r="GFO26" s="1">
        <v>0.65108001002846305</v>
      </c>
      <c r="GFP26" s="1">
        <v>0.310889158514641</v>
      </c>
      <c r="GFQ26" s="1">
        <v>0.37319999927634401</v>
      </c>
      <c r="GFR26" s="1">
        <v>0.56483277020519396</v>
      </c>
      <c r="GFS26" s="1">
        <v>0.13712900553735499</v>
      </c>
      <c r="GFT26" s="1">
        <v>0.25037122942462497</v>
      </c>
      <c r="GFU26" s="1">
        <v>0.266342390554546</v>
      </c>
      <c r="GFV26" s="1">
        <v>1.2178034213559601</v>
      </c>
      <c r="GFW26" s="1">
        <v>3.7302524955418002</v>
      </c>
      <c r="GFX26" s="1">
        <v>1.1160862339487601</v>
      </c>
      <c r="GFY26" s="1">
        <v>1.3919782757139001</v>
      </c>
      <c r="GFZ26" s="1">
        <v>0.110208646694715</v>
      </c>
      <c r="GGA26" s="1">
        <v>1.3563640641922701</v>
      </c>
      <c r="GGB26" s="1">
        <v>0.54990503891026798</v>
      </c>
      <c r="GGC26" s="1">
        <v>1.3371886151266601</v>
      </c>
      <c r="GGD26" s="1">
        <v>1.1189813066729799</v>
      </c>
      <c r="GGE26" s="1">
        <v>0.31481201085347699</v>
      </c>
      <c r="GGF26" s="1">
        <v>0.94697255153234206</v>
      </c>
      <c r="GGG26" s="1">
        <v>2.3318092796189198</v>
      </c>
      <c r="GGH26" s="1">
        <v>0.37543836132865699</v>
      </c>
      <c r="GGI26" s="1">
        <v>3.1987660548400701E-2</v>
      </c>
      <c r="GGJ26" s="1">
        <v>0.43145206134115399</v>
      </c>
      <c r="GGK26" s="1">
        <v>1.0891688068329901</v>
      </c>
      <c r="GGL26" s="1">
        <v>0.85493038416375799</v>
      </c>
      <c r="GGM26" s="1">
        <v>0.77061857310097703</v>
      </c>
      <c r="GGN26" s="1">
        <v>1.1034787211030901</v>
      </c>
      <c r="GGO26" s="1">
        <v>0.67576348750023496</v>
      </c>
      <c r="GGP26" s="1">
        <v>2.4216626831480301</v>
      </c>
      <c r="GGQ26" s="1">
        <v>0.64041441113275299</v>
      </c>
      <c r="GGR26" s="1">
        <v>8.4117070127498805E-2</v>
      </c>
      <c r="GGS26" s="1">
        <v>3.5795208194837902</v>
      </c>
      <c r="GGT26" s="1">
        <v>1.04945240027594</v>
      </c>
      <c r="GGU26" s="1">
        <v>0.48515370027756599</v>
      </c>
      <c r="GGV26" s="1">
        <v>2.42535808940965</v>
      </c>
      <c r="GGW26" s="1">
        <v>2.3530623377013402</v>
      </c>
      <c r="GGX26" s="1">
        <v>0.61834604494771905</v>
      </c>
      <c r="GGY26" s="1">
        <v>1.23170189894576</v>
      </c>
      <c r="GGZ26" s="1">
        <v>0.36817806453720697</v>
      </c>
      <c r="GHA26" s="1">
        <v>0.58981531684168997</v>
      </c>
      <c r="GHB26" s="1">
        <v>0.284567075122937</v>
      </c>
      <c r="GHC26" s="1">
        <v>0.26538787756409199</v>
      </c>
      <c r="GHD26" s="1">
        <v>0.40686852873033003</v>
      </c>
      <c r="GHE26" s="1">
        <v>1.13741568068249</v>
      </c>
      <c r="GHF26" s="1">
        <v>3.3490905808053001E-2</v>
      </c>
      <c r="GHG26" s="1">
        <v>2.0818274360682998</v>
      </c>
      <c r="GHH26" s="1">
        <v>2.3930466448180001E-2</v>
      </c>
      <c r="GHI26" s="1">
        <v>0.85137757202201902</v>
      </c>
      <c r="GHJ26" s="1">
        <v>2.7224384402052201E-2</v>
      </c>
      <c r="GHK26" s="1">
        <v>0.56542173788736805</v>
      </c>
      <c r="GHL26" s="1">
        <v>1.1977427988757501</v>
      </c>
      <c r="GHM26" s="1">
        <v>1.6025865729672899</v>
      </c>
      <c r="GHN26" s="1">
        <v>1.58396232192896</v>
      </c>
      <c r="GHO26" s="1">
        <v>1.01807859708961</v>
      </c>
      <c r="GHP26" s="1">
        <v>1.44115409243877</v>
      </c>
      <c r="GHQ26" s="1">
        <v>0.252187176043985</v>
      </c>
      <c r="GHR26" s="1">
        <v>1.2976860390131</v>
      </c>
      <c r="GHS26" s="1">
        <v>2.86064270774424</v>
      </c>
      <c r="GHT26" s="1">
        <v>0.36115995590827799</v>
      </c>
      <c r="GHU26" s="1">
        <v>0.78848825435736702</v>
      </c>
      <c r="GHV26" s="1">
        <v>0.69468670629025298</v>
      </c>
      <c r="GHW26" s="1">
        <v>1.4217284089220701</v>
      </c>
      <c r="GHX26" s="1">
        <v>8.0280418673574605E-2</v>
      </c>
      <c r="GHY26" s="1">
        <v>0.12721110435559199</v>
      </c>
      <c r="GHZ26" s="1">
        <v>0.171296927231438</v>
      </c>
      <c r="GIA26" s="1">
        <v>4.6687367048629198E-2</v>
      </c>
      <c r="GIB26" s="1">
        <v>0.37196909717827797</v>
      </c>
      <c r="GIC26" s="1">
        <v>7.7069130100762606E-2</v>
      </c>
      <c r="GID26" s="1">
        <v>1.6063760632894</v>
      </c>
      <c r="GIE26" s="1">
        <v>0.36009998502884299</v>
      </c>
      <c r="GIF26" s="1">
        <v>0.77514111742373804</v>
      </c>
      <c r="GIG26" s="1">
        <v>0.89618134146206696</v>
      </c>
      <c r="GIH26" s="1">
        <v>1.4594799715245399</v>
      </c>
      <c r="GII26" s="1">
        <v>0.80940855331668404</v>
      </c>
      <c r="GIJ26" s="1">
        <v>0.22826387972152701</v>
      </c>
      <c r="GIK26" s="1">
        <v>0.37597026657024502</v>
      </c>
      <c r="GIL26" s="1">
        <v>1.6989719120548801</v>
      </c>
      <c r="GIM26" s="1">
        <v>0.22267238786116</v>
      </c>
      <c r="GIN26" s="1">
        <v>1.2582082472343099</v>
      </c>
      <c r="GIO26" s="1">
        <v>0.33703800474239898</v>
      </c>
      <c r="GIP26" s="1">
        <v>5.7134096313622602E-2</v>
      </c>
      <c r="GIQ26" s="1">
        <v>5.1232528125560797E-2</v>
      </c>
      <c r="GIR26" s="1">
        <v>0.81039560924925802</v>
      </c>
      <c r="GIS26" s="1">
        <v>0.927299390399004</v>
      </c>
      <c r="GIT26" s="1">
        <v>0.83962255611556402</v>
      </c>
      <c r="GIU26" s="1">
        <v>0.36743259318447602</v>
      </c>
      <c r="GIV26" s="1">
        <v>0.45920218908663402</v>
      </c>
      <c r="GIW26" s="1">
        <v>0.34911052191265501</v>
      </c>
      <c r="GIX26" s="1">
        <v>1.82383224743961</v>
      </c>
      <c r="GIY26" s="1">
        <v>0.408854058906573</v>
      </c>
      <c r="GIZ26" s="1">
        <v>1.4576415084433201</v>
      </c>
      <c r="GJA26" s="1">
        <v>2.9852429481268299</v>
      </c>
      <c r="GJB26" s="1">
        <v>1.5825080838574801</v>
      </c>
      <c r="GJC26" s="1">
        <v>0.717678820681242</v>
      </c>
      <c r="GJD26" s="1">
        <v>1.95752736732139</v>
      </c>
      <c r="GJE26" s="1">
        <v>2.0956308773282601</v>
      </c>
      <c r="GJF26" s="1">
        <v>0.32115602157377898</v>
      </c>
      <c r="GJG26" s="1">
        <v>2.5095571262399301</v>
      </c>
      <c r="GJH26" s="1">
        <v>1.36594973923325</v>
      </c>
      <c r="GJI26" s="1">
        <v>1.3897789725912399</v>
      </c>
      <c r="GJJ26" s="1">
        <v>1.45593315427477</v>
      </c>
      <c r="GJK26" s="1">
        <v>0.99156530515739005</v>
      </c>
      <c r="GJL26" s="1">
        <v>0.56832000640323199</v>
      </c>
      <c r="GJM26" s="1">
        <v>2.0709514363178099</v>
      </c>
      <c r="GJN26" s="1">
        <v>0.484648448309969</v>
      </c>
      <c r="GJO26" s="1">
        <v>0.74064683758265104</v>
      </c>
      <c r="GJP26" s="1">
        <v>1.9564628181408099</v>
      </c>
      <c r="GJQ26" s="1">
        <v>0.452521641751154</v>
      </c>
      <c r="GJR26" s="1">
        <v>0.17502944932873901</v>
      </c>
      <c r="GJS26" s="1">
        <v>0.44038701693709498</v>
      </c>
      <c r="GJT26" s="1">
        <v>0.74464521460705502</v>
      </c>
      <c r="GJU26" s="1">
        <v>4.5805336965412002E-2</v>
      </c>
      <c r="GJV26" s="1">
        <v>1.08334292813472</v>
      </c>
      <c r="GJW26" s="1">
        <v>4.6180218238078199</v>
      </c>
      <c r="GJX26" s="1">
        <v>0.58909540064093102</v>
      </c>
      <c r="GJY26" s="1">
        <v>2.1440560874199099</v>
      </c>
      <c r="GJZ26" s="1">
        <v>0.88696733250549797</v>
      </c>
      <c r="GKA26" s="1">
        <v>6.7520592677034599E-2</v>
      </c>
      <c r="GKB26" s="1">
        <v>1.1510146773249601</v>
      </c>
      <c r="GKC26" s="1">
        <v>0.67932706156871803</v>
      </c>
      <c r="GKD26" s="1">
        <v>0.93078417511532496</v>
      </c>
      <c r="GKE26" s="1">
        <v>1.0583205421714399</v>
      </c>
      <c r="GKF26" s="1">
        <v>1.4694664028167099</v>
      </c>
      <c r="GKG26" s="1">
        <v>2.3610231953258798</v>
      </c>
      <c r="GKH26" s="1">
        <v>0.55840446719596704</v>
      </c>
      <c r="GKI26" s="1">
        <v>0.45328504146619603</v>
      </c>
      <c r="GKJ26" s="1">
        <v>0.213297566709645</v>
      </c>
      <c r="GKK26" s="1">
        <v>1.2245720766856101</v>
      </c>
      <c r="GKL26" s="1">
        <v>1.36814055300824</v>
      </c>
      <c r="GKM26" s="1">
        <v>1.24937204171534</v>
      </c>
      <c r="GKN26" s="1">
        <v>0.22251547854588399</v>
      </c>
      <c r="GKO26" s="1">
        <v>0.44901129616088098</v>
      </c>
      <c r="GKP26" s="1">
        <v>0.70553928042490499</v>
      </c>
      <c r="GKQ26" s="1">
        <v>2.4160382687427799</v>
      </c>
      <c r="GKR26" s="1">
        <v>0.72996450725985496</v>
      </c>
      <c r="GKS26" s="1">
        <v>0.72894742010077196</v>
      </c>
      <c r="GKT26" s="1">
        <v>1.99888618787411</v>
      </c>
      <c r="GKU26" s="1">
        <v>0.28740672054601402</v>
      </c>
      <c r="GKV26" s="1">
        <v>1.0636867005277499</v>
      </c>
      <c r="GKW26" s="1">
        <v>0.61379548361915603</v>
      </c>
      <c r="GKX26" s="1">
        <v>0.89644276621074803</v>
      </c>
      <c r="GKY26" s="1">
        <v>2.7146830470757801</v>
      </c>
      <c r="GKZ26" s="1">
        <v>0.33154259245727402</v>
      </c>
      <c r="GLA26" s="1">
        <v>2.9284902386559399</v>
      </c>
      <c r="GLB26" s="1">
        <v>0.23783952850120499</v>
      </c>
      <c r="GLC26" s="1">
        <v>0.136596664524016</v>
      </c>
      <c r="GLD26" s="1">
        <v>2.28668200149366E-2</v>
      </c>
      <c r="GLE26" s="1">
        <v>2.6055110420636698</v>
      </c>
      <c r="GLF26" s="1">
        <v>0.147261042897019</v>
      </c>
      <c r="GLG26" s="1">
        <v>1.02670234746571</v>
      </c>
      <c r="GLH26" s="1">
        <v>0.28903713840372502</v>
      </c>
      <c r="GLI26" s="1">
        <v>1.61847531453718</v>
      </c>
      <c r="GLJ26" s="1">
        <v>0.55070572793511297</v>
      </c>
      <c r="GLK26" s="1">
        <v>0.28775740853023601</v>
      </c>
      <c r="GLL26" s="1">
        <v>2.7594359109381701</v>
      </c>
      <c r="GLM26" s="1">
        <v>1.1338122205844401</v>
      </c>
      <c r="GLN26" s="1">
        <v>1.09454562678117</v>
      </c>
      <c r="GLO26" s="1">
        <v>0.47067532031577197</v>
      </c>
      <c r="GLP26" s="1">
        <v>0.87041995390228399</v>
      </c>
      <c r="GLQ26" s="1">
        <v>4.0043723089543697</v>
      </c>
      <c r="GLR26" s="1">
        <v>0.34771771127666101</v>
      </c>
      <c r="GLS26" s="1">
        <v>0.65498108604114702</v>
      </c>
      <c r="GLT26" s="1">
        <v>1.2634441161332799</v>
      </c>
      <c r="GLU26" s="1">
        <v>0.26727137597970402</v>
      </c>
      <c r="GLV26" s="1">
        <v>0.25534164342894</v>
      </c>
      <c r="GLW26" s="1">
        <v>4.2318043321093401E-2</v>
      </c>
      <c r="GLX26" s="1">
        <v>0.49669547887372401</v>
      </c>
      <c r="GLY26" s="1">
        <v>3.26201796433645</v>
      </c>
      <c r="GLZ26" s="1">
        <v>1.03641265650204</v>
      </c>
      <c r="GMA26" s="1">
        <v>1.0873203181373701</v>
      </c>
      <c r="GMB26" s="1">
        <v>0.46037290002735898</v>
      </c>
      <c r="GMC26" s="1">
        <v>3.4027735322578101</v>
      </c>
      <c r="GMD26" s="1">
        <v>0.62598530413641695</v>
      </c>
      <c r="GME26" s="1">
        <v>0.85979536331984996</v>
      </c>
      <c r="GMF26" s="1">
        <v>0.86535306498238496</v>
      </c>
      <c r="GMG26" s="1">
        <v>0.15749041833118399</v>
      </c>
      <c r="GMH26" s="1">
        <v>0.177227984513256</v>
      </c>
      <c r="GMI26" s="1">
        <v>1.08847969702484</v>
      </c>
      <c r="GMJ26" s="1">
        <v>3.0045088928171002</v>
      </c>
      <c r="GMK26" s="1">
        <v>0.70257992163374605</v>
      </c>
      <c r="GML26" s="1">
        <v>1.0244420266357599</v>
      </c>
      <c r="GMM26" s="1">
        <v>3.3645573467621399</v>
      </c>
      <c r="GMN26" s="1">
        <v>0.65132244511008697</v>
      </c>
      <c r="GMO26" s="1">
        <v>0.85578147020105499</v>
      </c>
      <c r="GMP26" s="1">
        <v>0.43799720323700703</v>
      </c>
      <c r="GMQ26" s="1">
        <v>1.40849235722935</v>
      </c>
      <c r="GMR26" s="1">
        <v>1.0114062529669501</v>
      </c>
      <c r="GMS26" s="1">
        <v>1.91594417707873</v>
      </c>
      <c r="GMT26" s="1">
        <v>4.6729921559164098E-2</v>
      </c>
      <c r="GMU26" s="1">
        <v>1.44483074888402</v>
      </c>
      <c r="GMV26" s="1">
        <v>2.7859430912069798</v>
      </c>
      <c r="GMW26" s="1">
        <v>1.4169668163749001</v>
      </c>
      <c r="GMX26" s="1">
        <v>0.18405549346421399</v>
      </c>
      <c r="GMY26" s="1">
        <v>1.0929594536381799</v>
      </c>
      <c r="GMZ26" s="1">
        <v>0.22650671733793801</v>
      </c>
      <c r="GNA26" s="1">
        <v>1.8043391087868399</v>
      </c>
      <c r="GNB26" s="1">
        <v>7.0594111840634396E-2</v>
      </c>
      <c r="GNC26" s="1">
        <v>4.1483148178977203</v>
      </c>
      <c r="GND26" s="1">
        <v>0.50785210438592998</v>
      </c>
      <c r="GNE26" s="1">
        <v>0.52595996204570195</v>
      </c>
      <c r="GNF26" s="1">
        <v>6.2102589869460802E-3</v>
      </c>
      <c r="GNG26" s="1">
        <v>2.3374221323034199</v>
      </c>
      <c r="GNH26" s="1">
        <v>0.266024342368127</v>
      </c>
      <c r="GNI26" s="1">
        <v>1.5746168382868999</v>
      </c>
      <c r="GNJ26" s="1">
        <v>2.4613999878115198</v>
      </c>
      <c r="GNK26" s="1">
        <v>2.0337757099235501</v>
      </c>
      <c r="GNL26" s="1">
        <v>0.68617964936190701</v>
      </c>
      <c r="GNM26" s="1">
        <v>1.80553557330807</v>
      </c>
      <c r="GNN26" s="1">
        <v>0.143181421310799</v>
      </c>
      <c r="GNO26" s="1">
        <v>0.70983281193862902</v>
      </c>
      <c r="GNP26" s="1">
        <v>0.26325082613105899</v>
      </c>
      <c r="GNQ26" s="1">
        <v>0.101850150672097</v>
      </c>
      <c r="GNR26" s="1">
        <v>0.97808297998398896</v>
      </c>
      <c r="GNS26" s="1">
        <v>1.59960588268632</v>
      </c>
      <c r="GNT26" s="1">
        <v>1.53446271898942</v>
      </c>
      <c r="GNU26" s="1">
        <v>0.29646200351089702</v>
      </c>
      <c r="GNV26" s="1">
        <v>0.52466355326771597</v>
      </c>
      <c r="GNW26" s="1">
        <v>0.55392159168367205</v>
      </c>
      <c r="GNX26" s="1">
        <v>0.40198601280559798</v>
      </c>
      <c r="GNY26" s="1">
        <v>1.1039832532284299</v>
      </c>
      <c r="GNZ26" s="1">
        <v>2.0781932892095298</v>
      </c>
      <c r="GOA26" s="1">
        <v>0.77577382844661702</v>
      </c>
      <c r="GOB26" s="1">
        <v>0.865648659553795</v>
      </c>
      <c r="GOC26" s="1">
        <v>0.95617312696013201</v>
      </c>
      <c r="GOD26" s="1">
        <v>0.16376855519234099</v>
      </c>
      <c r="GOE26" s="1">
        <v>0.40392618282861398</v>
      </c>
      <c r="GOF26" s="1">
        <v>1.59902600872594</v>
      </c>
      <c r="GOG26" s="1">
        <v>0.27747461656588901</v>
      </c>
      <c r="GOH26" s="1">
        <v>1.4860648720910301</v>
      </c>
      <c r="GOI26" s="1">
        <v>0.58477615660152005</v>
      </c>
      <c r="GOJ26" s="1">
        <v>0.31049083204619199</v>
      </c>
      <c r="GOK26" s="1">
        <v>0.30977563771546501</v>
      </c>
      <c r="GOL26" s="1">
        <v>0.15123141296287201</v>
      </c>
      <c r="GOM26" s="1">
        <v>1.11104025815286</v>
      </c>
      <c r="GON26" s="1">
        <v>0.92479764666976905</v>
      </c>
      <c r="GOO26" s="1">
        <v>0.61677386547423496</v>
      </c>
      <c r="GOP26" s="1">
        <v>0.78577538112957501</v>
      </c>
      <c r="GOQ26" s="1">
        <v>0.81022851273460805</v>
      </c>
      <c r="GOR26" s="1">
        <v>0.66255338467966196</v>
      </c>
      <c r="GOS26" s="1">
        <v>1.1144889203599999</v>
      </c>
      <c r="GOT26" s="1">
        <v>1.39189727151834</v>
      </c>
      <c r="GOU26" s="1">
        <v>0.96349503937085601</v>
      </c>
      <c r="GOV26" s="1">
        <v>0.16702935540889799</v>
      </c>
      <c r="GOW26" s="1">
        <v>0.490895458985041</v>
      </c>
      <c r="GOX26" s="1">
        <v>0.25933483650474498</v>
      </c>
      <c r="GOY26" s="1">
        <v>0.41696997698932198</v>
      </c>
      <c r="GOZ26" s="1">
        <v>9.4867415287874596E-2</v>
      </c>
      <c r="GPA26" s="1">
        <v>0.42908103532587999</v>
      </c>
      <c r="GPB26" s="1">
        <v>3.5156194286203601</v>
      </c>
      <c r="GPC26" s="1">
        <v>0.12956019605216701</v>
      </c>
      <c r="GPD26" s="1">
        <v>1.89210273699405</v>
      </c>
      <c r="GPE26" s="1">
        <v>8.7689700931409903E-2</v>
      </c>
      <c r="GPF26" s="1">
        <v>0.761038315714478</v>
      </c>
      <c r="GPG26" s="1">
        <v>0.16125778202697599</v>
      </c>
      <c r="GPH26" s="1">
        <v>2.2769954597869799</v>
      </c>
      <c r="GPI26" s="1">
        <v>1.2060996843373399</v>
      </c>
      <c r="GPJ26" s="1">
        <v>0.64997948081501999</v>
      </c>
      <c r="GPK26" s="1">
        <v>0.69019809116804598</v>
      </c>
      <c r="GPL26" s="1">
        <v>0.84284202246249496</v>
      </c>
      <c r="GPM26" s="1">
        <v>1.04852455802699</v>
      </c>
      <c r="GPN26" s="1">
        <v>0.321331359555595</v>
      </c>
      <c r="GPO26" s="1">
        <v>0.29206509564790401</v>
      </c>
      <c r="GPP26" s="1">
        <v>3.0543103721636999</v>
      </c>
      <c r="GPQ26" s="1">
        <v>0.92810943255450495</v>
      </c>
      <c r="GPR26" s="1">
        <v>0.47820154572752699</v>
      </c>
      <c r="GPS26" s="1">
        <v>0.56352742494025798</v>
      </c>
      <c r="GPT26" s="1">
        <v>2.0279046681130199</v>
      </c>
      <c r="GPU26" s="1">
        <v>1.0503045388922101</v>
      </c>
      <c r="GPV26" s="1">
        <v>0.67123024135450604</v>
      </c>
      <c r="GPW26" s="1">
        <v>3.0261953845467402</v>
      </c>
      <c r="GPX26" s="1">
        <v>0.29471107227606602</v>
      </c>
      <c r="GPY26" s="1">
        <v>1.1559152729309801</v>
      </c>
      <c r="GPZ26" s="1">
        <v>0.49922727278537699</v>
      </c>
      <c r="GQA26" s="1">
        <v>0.712110859711794</v>
      </c>
      <c r="GQB26" s="1">
        <v>8.0849197644453905E-2</v>
      </c>
      <c r="GQC26" s="1">
        <v>0.53214517694522501</v>
      </c>
      <c r="GQD26" s="1">
        <v>6.0835225593756197E-2</v>
      </c>
      <c r="GQE26" s="1">
        <v>0.79440647136937204</v>
      </c>
      <c r="GQF26" s="1">
        <v>3.4078335710368601</v>
      </c>
      <c r="GQG26" s="1">
        <v>2.52684035795262</v>
      </c>
      <c r="GQH26" s="1">
        <v>4.3133244580491802E-2</v>
      </c>
      <c r="GQI26" s="1">
        <v>1.3246100865695201</v>
      </c>
      <c r="GQJ26" s="1">
        <v>0.85071109238852405</v>
      </c>
      <c r="GQK26" s="1">
        <v>1.9965748879737599</v>
      </c>
      <c r="GQL26" s="1">
        <v>3.3325543850632302</v>
      </c>
      <c r="GQM26" s="1">
        <v>0.848102545268974</v>
      </c>
      <c r="GQN26" s="1">
        <v>0.50729354875038002</v>
      </c>
      <c r="GQO26" s="1">
        <v>0.39401946407229599</v>
      </c>
      <c r="GQP26" s="1">
        <v>0.848998590003885</v>
      </c>
      <c r="GQQ26" s="1">
        <v>1.30875036389414</v>
      </c>
      <c r="GQR26" s="1">
        <v>0.195163294004881</v>
      </c>
      <c r="GQS26" s="1">
        <v>6.2692270947834902E-2</v>
      </c>
      <c r="GQT26" s="1">
        <v>0.66230822796597499</v>
      </c>
      <c r="GQU26" s="1">
        <v>1.3330244170182</v>
      </c>
      <c r="GQV26" s="1">
        <v>2.4344113860985401</v>
      </c>
      <c r="GQW26" s="1">
        <v>1.1995061814494099</v>
      </c>
      <c r="GQX26" s="1">
        <v>0.27903738548132301</v>
      </c>
      <c r="GQY26" s="1">
        <v>0.66452179645660203</v>
      </c>
      <c r="GQZ26" s="1">
        <v>0.97379173650811901</v>
      </c>
      <c r="GRA26" s="1">
        <v>0.29584684636883002</v>
      </c>
      <c r="GRB26" s="1">
        <v>0.438989144839106</v>
      </c>
      <c r="GRC26" s="1">
        <v>0.26181536627372198</v>
      </c>
      <c r="GRD26" s="1">
        <v>0.45400456334662098</v>
      </c>
      <c r="GRE26" s="1">
        <v>2.1869416155268599E-2</v>
      </c>
      <c r="GRF26" s="1">
        <v>0.18889040259349199</v>
      </c>
      <c r="GRG26" s="1">
        <v>1.1979218640729199</v>
      </c>
      <c r="GRH26" s="1">
        <v>1.6813225268572201</v>
      </c>
      <c r="GRI26" s="1">
        <v>0.11843697536157</v>
      </c>
      <c r="GRJ26" s="1">
        <v>1.4331600102000299</v>
      </c>
      <c r="GRK26" s="1">
        <v>0.74673820897307996</v>
      </c>
      <c r="GRL26" s="1">
        <v>6.1446494112076297E-2</v>
      </c>
      <c r="GRM26" s="1">
        <v>0.46391042400514998</v>
      </c>
      <c r="GRN26" s="1">
        <v>2.0695034715028702</v>
      </c>
      <c r="GRO26" s="1">
        <v>1.09832605801786</v>
      </c>
      <c r="GRP26" s="1">
        <v>1.6595956827000899</v>
      </c>
      <c r="GRQ26" s="1">
        <v>1.00084445377377</v>
      </c>
      <c r="GRR26" s="1">
        <v>1.78338266885955</v>
      </c>
      <c r="GRS26" s="1">
        <v>1.3353951524370701E-2</v>
      </c>
      <c r="GRT26" s="1">
        <v>0.86009416443785802</v>
      </c>
      <c r="GRU26" s="1">
        <v>0.60121286296786602</v>
      </c>
      <c r="GRV26" s="1">
        <v>0.41849020332284997</v>
      </c>
      <c r="GRW26" s="1">
        <v>9.0238548119888407E-2</v>
      </c>
      <c r="GRX26" s="1">
        <v>0.45624327149334198</v>
      </c>
      <c r="GRY26" s="1">
        <v>0.75477634631548396</v>
      </c>
      <c r="GRZ26" s="1">
        <v>0.50900643854616301</v>
      </c>
      <c r="GSA26" s="1">
        <v>0.44517394782021003</v>
      </c>
      <c r="GSB26" s="1">
        <v>0.61965926267416405</v>
      </c>
      <c r="GSC26" s="1">
        <v>6.9916622126815098E-2</v>
      </c>
      <c r="GSD26" s="1">
        <v>0.43391297755979802</v>
      </c>
      <c r="GSE26" s="1">
        <v>3.5130790621871699</v>
      </c>
      <c r="GSF26" s="1">
        <v>7.9360704865870907E-2</v>
      </c>
      <c r="GSG26" s="1">
        <v>0.70728514762027195</v>
      </c>
      <c r="GSH26" s="1">
        <v>1.09134499735115</v>
      </c>
      <c r="GSI26" s="1">
        <v>0.58103835820722405</v>
      </c>
      <c r="GSJ26" s="1">
        <v>1.25194792955868</v>
      </c>
      <c r="GSK26" s="1">
        <v>0.71964770565654002</v>
      </c>
      <c r="GSL26" s="1">
        <v>0.223046101350486</v>
      </c>
      <c r="GSM26" s="1">
        <v>2.8413428275335399</v>
      </c>
      <c r="GSN26" s="1">
        <v>1.43340640233354E-2</v>
      </c>
      <c r="GSO26" s="1">
        <v>0.157716222831039</v>
      </c>
      <c r="GSP26" s="1">
        <v>1.30088589999659</v>
      </c>
      <c r="GSQ26" s="1">
        <v>0.56281977446049303</v>
      </c>
      <c r="GSR26" s="1">
        <v>0.31843347310976</v>
      </c>
      <c r="GSS26" s="1">
        <v>4.6668650110714603E-2</v>
      </c>
      <c r="GST26" s="1">
        <v>0.917842038532803</v>
      </c>
      <c r="GSU26" s="1">
        <v>0.254914120546541</v>
      </c>
      <c r="GSV26" s="1">
        <v>0.352780561873552</v>
      </c>
      <c r="GSW26" s="1">
        <v>9.1280622399010899E-2</v>
      </c>
      <c r="GSX26" s="1">
        <v>0.125797033404738</v>
      </c>
      <c r="GSY26" s="1">
        <v>0.263268752092364</v>
      </c>
      <c r="GSZ26" s="1">
        <v>0.81006369962982105</v>
      </c>
      <c r="GTA26" s="1">
        <v>1.2346535652808199</v>
      </c>
      <c r="GTB26" s="1">
        <v>0.86336243377976996</v>
      </c>
      <c r="GTC26" s="1">
        <v>1.5312242204114099</v>
      </c>
      <c r="GTD26" s="1">
        <v>5.8205823779806397E-2</v>
      </c>
      <c r="GTE26" s="1">
        <v>2.0980105692596198</v>
      </c>
      <c r="GTF26" s="1">
        <v>1.8135611301537899</v>
      </c>
      <c r="GTG26" s="1">
        <v>1.4237844281724901</v>
      </c>
      <c r="GTH26" s="1">
        <v>1.1877230965709</v>
      </c>
      <c r="GTI26" s="1">
        <v>0.60932893486848205</v>
      </c>
      <c r="GTJ26" s="1">
        <v>0.13486655372414599</v>
      </c>
      <c r="GTK26" s="1">
        <v>1.14667290410881</v>
      </c>
      <c r="GTL26" s="1">
        <v>0.93173967934000901</v>
      </c>
      <c r="GTM26" s="1">
        <v>4.0432973287299099</v>
      </c>
      <c r="GTN26" s="1">
        <v>1.2284498210508199</v>
      </c>
      <c r="GTO26" s="1">
        <v>1.0248545578903301</v>
      </c>
      <c r="GTP26" s="1">
        <v>0.28586292000570601</v>
      </c>
      <c r="GTQ26" s="1">
        <v>0.32487426052353202</v>
      </c>
      <c r="GTR26" s="1">
        <v>1.02473339624583</v>
      </c>
      <c r="GTS26" s="1">
        <v>1.46197402394821</v>
      </c>
      <c r="GTT26" s="1">
        <v>0.55595653117640598</v>
      </c>
      <c r="GTU26" s="1">
        <v>0.82584598943439702</v>
      </c>
      <c r="GTV26" s="1">
        <v>0.66937562604032796</v>
      </c>
      <c r="GTW26" s="1">
        <v>0.104292377263223</v>
      </c>
      <c r="GTX26" s="1">
        <v>0.16634533857662601</v>
      </c>
      <c r="GTY26" s="1">
        <v>3.4257993388666003E-2</v>
      </c>
      <c r="GTZ26" s="1">
        <v>0.115032562128335</v>
      </c>
      <c r="GUA26" s="1">
        <v>1.21032756302486</v>
      </c>
      <c r="GUB26" s="1">
        <v>6.4206700366510994E-2</v>
      </c>
      <c r="GUC26" s="1">
        <v>0.65722690025472796</v>
      </c>
      <c r="GUD26" s="1">
        <v>0.88040828551995498</v>
      </c>
      <c r="GUE26" s="1">
        <v>0.83225333245507904</v>
      </c>
      <c r="GUF26" s="1">
        <v>1.3770506043038099E-2</v>
      </c>
      <c r="GUG26" s="1">
        <v>0.232899326635434</v>
      </c>
      <c r="GUH26" s="1">
        <v>1.40618760495682</v>
      </c>
      <c r="GUI26" s="1">
        <v>0.28000397169936603</v>
      </c>
      <c r="GUJ26" s="1">
        <v>0.179718493660284</v>
      </c>
      <c r="GUK26" s="1">
        <v>0.42717813236685698</v>
      </c>
      <c r="GUL26" s="1">
        <v>0.73993726241651703</v>
      </c>
      <c r="GUM26" s="1">
        <v>0.12620063040813301</v>
      </c>
      <c r="GUN26" s="1">
        <v>1.12859457130068</v>
      </c>
      <c r="GUO26" s="1">
        <v>1.19091570959287</v>
      </c>
      <c r="GUP26" s="1">
        <v>1.3602185670159399</v>
      </c>
      <c r="GUQ26" s="1">
        <v>3.1708227491907798E-2</v>
      </c>
      <c r="GUR26" s="1">
        <v>1.05227480388927</v>
      </c>
      <c r="GUS26" s="1">
        <v>0.22807168686078799</v>
      </c>
      <c r="GUT26" s="1">
        <v>0.15975390743839399</v>
      </c>
      <c r="GUU26" s="1">
        <v>0.69406684497230098</v>
      </c>
      <c r="GUV26" s="1">
        <v>3.20834365315361</v>
      </c>
      <c r="GUW26" s="1">
        <v>0.30380109773786002</v>
      </c>
      <c r="GUX26" s="1">
        <v>0.164157308092719</v>
      </c>
      <c r="GUY26" s="1">
        <v>1.0735019014282301</v>
      </c>
      <c r="GUZ26" s="1">
        <v>1.0055156173495301</v>
      </c>
      <c r="GVA26" s="1">
        <v>0.67523885529243899</v>
      </c>
      <c r="GVB26" s="1">
        <v>0.74218604866431004</v>
      </c>
      <c r="GVC26" s="1">
        <v>0.11698345398427699</v>
      </c>
      <c r="GVD26" s="1">
        <v>0.87957108721907296</v>
      </c>
      <c r="GVE26" s="1">
        <v>0.60583526810679</v>
      </c>
      <c r="GVF26" s="1">
        <v>0.94880335567790697</v>
      </c>
      <c r="GVG26" s="1">
        <v>0.771680999464601</v>
      </c>
      <c r="GVH26" s="1">
        <v>0.46365662564468402</v>
      </c>
      <c r="GVI26" s="1">
        <v>1.7176081604583899</v>
      </c>
      <c r="GVJ26" s="1">
        <v>0.80357756696400895</v>
      </c>
      <c r="GVK26" s="1">
        <v>4.7462951877420299</v>
      </c>
      <c r="GVL26" s="1">
        <v>0.52835475918288799</v>
      </c>
      <c r="GVM26" s="1">
        <v>0.73484497174594599</v>
      </c>
      <c r="GVN26" s="1">
        <v>2.4106642438781498</v>
      </c>
      <c r="GVO26" s="1">
        <v>1.0359275986188601</v>
      </c>
      <c r="GVP26" s="1">
        <v>0.74070515188966501</v>
      </c>
      <c r="GVQ26" s="1">
        <v>2.32652714888015</v>
      </c>
      <c r="GVR26" s="1">
        <v>0.27389692897448498</v>
      </c>
      <c r="GVS26" s="1">
        <v>1.6157212229938001</v>
      </c>
      <c r="GVT26" s="1">
        <v>2.4295981384434602</v>
      </c>
      <c r="GVU26" s="1">
        <v>7.35945245490498E-2</v>
      </c>
      <c r="GVV26" s="1">
        <v>0.48805058672011198</v>
      </c>
      <c r="GVW26" s="1">
        <v>8.9317583504466697E-2</v>
      </c>
      <c r="GVX26" s="1">
        <v>1.2107891677253899</v>
      </c>
      <c r="GVY26" s="1">
        <v>0.38945992470802998</v>
      </c>
      <c r="GVZ26" s="1">
        <v>1.64859431527726</v>
      </c>
      <c r="GWA26" s="1">
        <v>0.31290370189757299</v>
      </c>
      <c r="GWB26" s="1">
        <v>6.7305824391175495E-2</v>
      </c>
      <c r="GWC26" s="1">
        <v>7.25377548771993E-3</v>
      </c>
      <c r="GWD26" s="1">
        <v>0.23575048119960801</v>
      </c>
      <c r="GWE26" s="1">
        <v>0.69356356921098605</v>
      </c>
      <c r="GWF26" s="1">
        <v>1.2149058822811101</v>
      </c>
      <c r="GWG26" s="1">
        <v>0.19108953103297299</v>
      </c>
      <c r="GWH26" s="1">
        <v>0.74311656882940602</v>
      </c>
      <c r="GWI26" s="1">
        <v>0.11300092148039401</v>
      </c>
      <c r="GWJ26" s="1">
        <v>1.5601859556276101</v>
      </c>
      <c r="GWK26" s="1">
        <v>1.75498700237759</v>
      </c>
      <c r="GWL26" s="1">
        <v>0.54203903670137599</v>
      </c>
      <c r="GWM26" s="1">
        <v>1.41608844709029E-2</v>
      </c>
      <c r="GWN26" s="1">
        <v>0.15417821386791</v>
      </c>
      <c r="GWO26" s="1">
        <v>0.32450656546062501</v>
      </c>
      <c r="GWP26" s="1">
        <v>0.57630219974808405</v>
      </c>
      <c r="GWQ26" s="1">
        <v>0.537323960828064</v>
      </c>
      <c r="GWR26" s="1">
        <v>1.9350546749225099</v>
      </c>
      <c r="GWS26" s="1">
        <v>0.80210687916619205</v>
      </c>
      <c r="GWT26" s="1">
        <v>1.1184318795775601</v>
      </c>
      <c r="GWU26" s="1">
        <v>1.3402294807340001</v>
      </c>
      <c r="GWV26" s="1">
        <v>2.0585656266855801</v>
      </c>
      <c r="GWW26" s="1">
        <v>3.3041798068739201</v>
      </c>
      <c r="GWX26" s="1">
        <v>0.479166270574923</v>
      </c>
      <c r="GWY26" s="1">
        <v>0.88138975182288304</v>
      </c>
      <c r="GWZ26" s="1">
        <v>1.47996106699619</v>
      </c>
      <c r="GXA26" s="1">
        <v>0.77437076511435698</v>
      </c>
      <c r="GXB26" s="1">
        <v>1.9210610831324599</v>
      </c>
      <c r="GXC26" s="1">
        <v>0.32236616575042198</v>
      </c>
      <c r="GXD26" s="1">
        <v>0.42360686874362902</v>
      </c>
      <c r="GXE26" s="1">
        <v>0.83340212363132204</v>
      </c>
      <c r="GXF26" s="1">
        <v>1.8106013891419099</v>
      </c>
      <c r="GXG26" s="1">
        <v>1.62344264834223</v>
      </c>
      <c r="GXH26" s="1">
        <v>0.95535105306639401</v>
      </c>
      <c r="GXI26" s="1">
        <v>0.17744340637164299</v>
      </c>
      <c r="GXJ26" s="1">
        <v>1.7553176193824001</v>
      </c>
      <c r="GXK26" s="1">
        <v>9.8268812575693004E-2</v>
      </c>
      <c r="GXL26" s="1">
        <v>0.79865876776538103</v>
      </c>
      <c r="GXM26" s="1">
        <v>2.85166338255214</v>
      </c>
      <c r="GXN26" s="1">
        <v>1.9763225577829799</v>
      </c>
      <c r="GXO26" s="1">
        <v>0.78859591844390997</v>
      </c>
      <c r="GXP26" s="1">
        <v>2.0186936728986602</v>
      </c>
      <c r="GXQ26" s="1">
        <v>3.3568762088909199</v>
      </c>
      <c r="GXR26" s="1">
        <v>1.0565870678093101E-2</v>
      </c>
      <c r="GXS26" s="1">
        <v>0.47649919103591198</v>
      </c>
      <c r="GXT26" s="1">
        <v>1.4156709828329901</v>
      </c>
      <c r="GXU26" s="1">
        <v>1.4019154444550399</v>
      </c>
      <c r="GXV26" s="1">
        <v>0.33461115967013</v>
      </c>
      <c r="GXW26" s="1">
        <v>2.6524503418942902</v>
      </c>
      <c r="GXX26" s="1">
        <v>0.71819242489979995</v>
      </c>
      <c r="GXY26" s="1">
        <v>2.8163512892494902</v>
      </c>
      <c r="GXZ26" s="1">
        <v>0.76421885558248104</v>
      </c>
      <c r="GYA26" s="1">
        <v>2.0359896007684499</v>
      </c>
      <c r="GYB26" s="1">
        <v>1.01872585481445</v>
      </c>
      <c r="GYC26" s="1">
        <v>1.0105776895523799</v>
      </c>
      <c r="GYD26" s="1">
        <v>0.75599229545773905</v>
      </c>
      <c r="GYE26" s="1">
        <v>3.6795811348368499</v>
      </c>
      <c r="GYF26" s="1">
        <v>2.3933458887515302</v>
      </c>
      <c r="GYG26" s="1">
        <v>1.57373139215335</v>
      </c>
      <c r="GYH26" s="1">
        <v>0.29342755475871901</v>
      </c>
      <c r="GYI26" s="1">
        <v>3.6124333693145401</v>
      </c>
      <c r="GYJ26" s="1">
        <v>3.8205011728054799</v>
      </c>
      <c r="GYK26" s="1">
        <v>1.30746895280785</v>
      </c>
      <c r="GYL26" s="1">
        <v>0.98906733318245499</v>
      </c>
      <c r="GYM26" s="1">
        <v>1.6105452100467501</v>
      </c>
      <c r="GYN26" s="1">
        <v>0.86238521596706197</v>
      </c>
      <c r="GYO26" s="1">
        <v>1.4593426043050699</v>
      </c>
      <c r="GYP26" s="1">
        <v>1.86306670321712</v>
      </c>
      <c r="GYQ26" s="1">
        <v>0.41359656779165499</v>
      </c>
      <c r="GYR26" s="1">
        <v>0.53221735505836998</v>
      </c>
      <c r="GYS26" s="1">
        <v>0.64731574792151303</v>
      </c>
      <c r="GYT26" s="1">
        <v>0.92952409254630697</v>
      </c>
      <c r="GYU26" s="1">
        <v>2.1417854091764301</v>
      </c>
      <c r="GYV26" s="1">
        <v>1.7968322912246</v>
      </c>
      <c r="GYW26" s="1">
        <v>1.5273938475345299</v>
      </c>
      <c r="GYX26" s="1">
        <v>2.5337946519504899</v>
      </c>
      <c r="GYY26" s="1">
        <v>0.552450803900008</v>
      </c>
      <c r="GYZ26" s="1">
        <v>5.8238901118135997E-2</v>
      </c>
      <c r="GZA26" s="1">
        <v>0.35613325341389501</v>
      </c>
      <c r="GZB26" s="1">
        <v>0.98683214139719</v>
      </c>
      <c r="GZC26" s="1">
        <v>0.87143969737718496</v>
      </c>
      <c r="GZD26" s="1">
        <v>1.0670148315582899</v>
      </c>
      <c r="GZE26" s="1">
        <v>0.26203896911956198</v>
      </c>
      <c r="GZF26" s="1">
        <v>9.8380669075465596E-2</v>
      </c>
      <c r="GZG26" s="1">
        <v>0.16518995909225201</v>
      </c>
      <c r="GZH26" s="1">
        <v>0.245587743791809</v>
      </c>
      <c r="GZI26" s="1">
        <v>0.20317174991444101</v>
      </c>
      <c r="GZJ26" s="1">
        <v>1.2895696128823</v>
      </c>
      <c r="GZK26" s="1">
        <v>0.26725109777835498</v>
      </c>
      <c r="GZL26" s="1">
        <v>0.247895703887308</v>
      </c>
      <c r="GZM26" s="1">
        <v>1.53612027511539</v>
      </c>
      <c r="GZN26" s="1">
        <v>0.315486477416837</v>
      </c>
      <c r="GZO26" s="1">
        <v>0.98376000264256402</v>
      </c>
      <c r="GZP26" s="1">
        <v>0.25717899913220799</v>
      </c>
      <c r="GZQ26" s="1">
        <v>0.19733269533410799</v>
      </c>
      <c r="GZR26" s="1">
        <v>0.41622206230982201</v>
      </c>
      <c r="GZS26" s="1">
        <v>1.04455999880644</v>
      </c>
      <c r="GZT26" s="1">
        <v>2.0145554802790899</v>
      </c>
      <c r="GZU26" s="1">
        <v>1.93609368988594</v>
      </c>
      <c r="GZV26" s="1">
        <v>1.28679790721724</v>
      </c>
      <c r="GZW26" s="1">
        <v>1.0844174884884701</v>
      </c>
      <c r="GZX26" s="1">
        <v>0.67709292522126996</v>
      </c>
      <c r="GZY26" s="1">
        <v>2.1461802921413198</v>
      </c>
      <c r="GZZ26" s="1">
        <v>3.4664605377069502</v>
      </c>
      <c r="HAA26" s="1">
        <v>0.64723391431301902</v>
      </c>
      <c r="HAB26" s="1">
        <v>1.1820372361941101</v>
      </c>
      <c r="HAC26" s="1">
        <v>1.0301658524958701E-3</v>
      </c>
      <c r="HAD26" s="1">
        <v>0.53801330757082</v>
      </c>
      <c r="HAE26" s="1">
        <v>0.172718157578099</v>
      </c>
      <c r="HAF26" s="1">
        <v>1.5053203428425701</v>
      </c>
      <c r="HAG26" s="1">
        <v>0.245394838382722</v>
      </c>
      <c r="HAH26" s="1">
        <v>9.3962889136874006E-2</v>
      </c>
      <c r="HAI26" s="1">
        <v>4.9380263433584703</v>
      </c>
      <c r="HAJ26" s="1">
        <v>1.07161264074266</v>
      </c>
      <c r="HAK26" s="1">
        <v>4.94644534014336E-2</v>
      </c>
      <c r="HAL26" s="1">
        <v>0.203346543086114</v>
      </c>
      <c r="HAM26" s="1">
        <v>5.55022617713819E-2</v>
      </c>
      <c r="HAN26" s="1">
        <v>1.3212636081571301</v>
      </c>
      <c r="HAO26" s="1">
        <v>0.96428080768994795</v>
      </c>
      <c r="HAP26" s="1">
        <v>3.0386285104620199</v>
      </c>
      <c r="HAQ26" s="1">
        <v>0.105544221617348</v>
      </c>
      <c r="HAR26" s="1">
        <v>0.88765375943437497</v>
      </c>
      <c r="HAS26" s="1">
        <v>0.180104175497872</v>
      </c>
      <c r="HAT26" s="1">
        <v>0.60694511133181805</v>
      </c>
      <c r="HAU26" s="1">
        <v>0.190296564565647</v>
      </c>
      <c r="HAV26" s="1">
        <v>0.98665308556399101</v>
      </c>
      <c r="HAW26" s="1">
        <v>0.102924715534052</v>
      </c>
      <c r="HAX26" s="1">
        <v>1.28537985996909</v>
      </c>
      <c r="HAY26" s="1">
        <v>0.14326909707277999</v>
      </c>
      <c r="HAZ26" s="1">
        <v>1.11766345898201</v>
      </c>
      <c r="HBA26" s="1">
        <v>2.39397418170965</v>
      </c>
      <c r="HBB26" s="1">
        <v>4.7038881625615502E-2</v>
      </c>
      <c r="HBC26" s="1">
        <v>0.12649366646906701</v>
      </c>
      <c r="HBD26" s="1">
        <v>0.88277740426696205</v>
      </c>
      <c r="HBE26" s="1">
        <v>0.160585965581868</v>
      </c>
      <c r="HBF26" s="1">
        <v>1.5702997833229799</v>
      </c>
      <c r="HBG26" s="1">
        <v>4.9277284833489799E-3</v>
      </c>
      <c r="HBH26" s="1">
        <v>2.0959411487495099</v>
      </c>
      <c r="HBI26" s="1">
        <v>0.44773251326935798</v>
      </c>
      <c r="HBJ26" s="1">
        <v>1.6304511249185001</v>
      </c>
      <c r="HBK26" s="1">
        <v>0.72996450725985496</v>
      </c>
      <c r="HBL26" s="1">
        <v>0.50093169039847496</v>
      </c>
      <c r="HBM26" s="1">
        <v>1.20161428345036E-2</v>
      </c>
      <c r="HBN26" s="1">
        <v>1.2690521267768</v>
      </c>
      <c r="HBO26" s="1">
        <v>0.76111500459797998</v>
      </c>
      <c r="HBP26" s="1">
        <v>1.3385966792423001</v>
      </c>
      <c r="HBQ26" s="1">
        <v>1.9646617071461201</v>
      </c>
      <c r="HBR26" s="1">
        <v>4.9023747584727898E-2</v>
      </c>
      <c r="HBS26" s="1">
        <v>0.205388956464333</v>
      </c>
      <c r="HBT26" s="1">
        <v>9.9836895254824504E-2</v>
      </c>
      <c r="HBU26" s="1">
        <v>1.2214705136772701</v>
      </c>
      <c r="HBV26" s="1">
        <v>0.55352707681512103</v>
      </c>
      <c r="HBW26" s="1">
        <v>0.74184802893912904</v>
      </c>
      <c r="HBX26" s="1">
        <v>0.13227465149772899</v>
      </c>
      <c r="HBY26" s="1">
        <v>1.6972498953523599E-2</v>
      </c>
      <c r="HBZ26" s="1">
        <v>1.1623727290378101</v>
      </c>
      <c r="HCA26" s="1">
        <v>2.1959188762313899</v>
      </c>
      <c r="HCB26" s="1">
        <v>0.222145089162431</v>
      </c>
      <c r="HCC26" s="1">
        <v>3.1984690991657801E-2</v>
      </c>
      <c r="HCD26" s="1">
        <v>0.62288995356252597</v>
      </c>
      <c r="HCE26" s="1">
        <v>2.88090967112745</v>
      </c>
      <c r="HCF26" s="1">
        <v>1.15156772808313</v>
      </c>
      <c r="HCG26" s="1">
        <v>7.0488187038549198E-3</v>
      </c>
      <c r="HCH26" s="1">
        <v>0.12268168804471299</v>
      </c>
      <c r="HCI26" s="1">
        <v>2.45820356817031</v>
      </c>
      <c r="HCJ26" s="1">
        <v>0.23211514608307701</v>
      </c>
      <c r="HCK26" s="1">
        <v>2.5822740745741299</v>
      </c>
      <c r="HCL26" s="1">
        <v>0.39366707384226901</v>
      </c>
      <c r="HCM26" s="1">
        <v>0.44332930093124401</v>
      </c>
      <c r="HCN26" s="1">
        <v>0.73373195946195002</v>
      </c>
      <c r="HCO26" s="1">
        <v>0.385894590823471</v>
      </c>
      <c r="HCP26" s="1">
        <v>0.98341900140044003</v>
      </c>
      <c r="HCQ26" s="1">
        <v>0.30110051365589802</v>
      </c>
      <c r="HCR26" s="1">
        <v>7.2712560777927397E-4</v>
      </c>
      <c r="HCS26" s="1">
        <v>0.248743846603807</v>
      </c>
      <c r="HCT26" s="1">
        <v>0.86202535677188197</v>
      </c>
      <c r="HCU26" s="1">
        <v>0.76111670971697198</v>
      </c>
      <c r="HCV26" s="1">
        <v>0.85562882196525403</v>
      </c>
      <c r="HCW26" s="1">
        <v>1.9257496181173199</v>
      </c>
      <c r="HCX26" s="1">
        <v>0.54288394907313098</v>
      </c>
      <c r="HCY26" s="1">
        <v>0.59496667642898804</v>
      </c>
      <c r="HCZ26" s="1">
        <v>0.44218129019089403</v>
      </c>
      <c r="HDA26" s="1">
        <v>1.40522063290205</v>
      </c>
      <c r="HDB26" s="1">
        <v>0.53367881476603496</v>
      </c>
      <c r="HDC26" s="1">
        <v>0.65606448538952999</v>
      </c>
      <c r="HDD26" s="1">
        <v>0.20162015338622699</v>
      </c>
      <c r="HDE26" s="1">
        <v>0.687594556480147</v>
      </c>
      <c r="HDF26" s="1">
        <v>1.4650488897356</v>
      </c>
      <c r="HDG26" s="1">
        <v>0.41323814122996799</v>
      </c>
      <c r="HDH26" s="1">
        <v>0.99671056907691202</v>
      </c>
      <c r="HDI26" s="1">
        <v>1.5131151259253E-2</v>
      </c>
      <c r="HDJ26" s="1">
        <v>0.31737106491769901</v>
      </c>
      <c r="HDK26" s="1">
        <v>4.69607398188126</v>
      </c>
      <c r="HDL26" s="1">
        <v>0.39403010996572901</v>
      </c>
      <c r="HDM26" s="1">
        <v>0.17750440882929999</v>
      </c>
      <c r="HDN26" s="1">
        <v>5.4367265796213003E-2</v>
      </c>
      <c r="HDO26" s="1">
        <v>2.1070559106320101</v>
      </c>
      <c r="HDP26" s="1">
        <v>1.0473136101764899</v>
      </c>
      <c r="HDQ26" s="1">
        <v>1.78054477800567</v>
      </c>
      <c r="HDR26" s="1">
        <v>0.204349280557927</v>
      </c>
      <c r="HDS26" s="1">
        <v>0.37760634272906701</v>
      </c>
      <c r="HDT26" s="1">
        <v>1.5421948960546999E-2</v>
      </c>
      <c r="HDU26" s="1">
        <v>9.0051377657693901E-2</v>
      </c>
      <c r="HDV26" s="1">
        <v>0.231630394557056</v>
      </c>
      <c r="HDW26" s="1">
        <v>0.22042646812858399</v>
      </c>
      <c r="HDX26" s="1">
        <v>8.0493172204401997E-2</v>
      </c>
      <c r="HDY26" s="1">
        <v>0.57535277128086304</v>
      </c>
      <c r="HDZ26" s="1">
        <v>3.9045703679065199E-3</v>
      </c>
      <c r="HEA26" s="1">
        <v>0.59225514149896197</v>
      </c>
      <c r="HEB26" s="1">
        <v>0.94007305922972595</v>
      </c>
      <c r="HEC26" s="1">
        <v>0.74243976386844901</v>
      </c>
      <c r="HED26" s="1">
        <v>0.52455176860572295</v>
      </c>
      <c r="HEE26" s="1">
        <v>0.42233684397431098</v>
      </c>
      <c r="HEF26" s="1">
        <v>9.4591599300472506E-2</v>
      </c>
      <c r="HEG26" s="1">
        <v>0.67236805504413</v>
      </c>
      <c r="HEH26" s="1">
        <v>2.37298371318884E-2</v>
      </c>
      <c r="HEI26" s="1">
        <v>3.4099232599868601</v>
      </c>
      <c r="HEJ26" s="1">
        <v>0.64534633507330197</v>
      </c>
      <c r="HEK26" s="1">
        <v>0.58514576065833401</v>
      </c>
      <c r="HEL26" s="1">
        <v>3.5836859834459198</v>
      </c>
      <c r="HEM26" s="1">
        <v>0.13312054443457599</v>
      </c>
      <c r="HEN26" s="1">
        <v>0.26104220777986098</v>
      </c>
      <c r="HEO26" s="1">
        <v>1.2031698876400201</v>
      </c>
      <c r="HEP26" s="1">
        <v>0.76863798171628495</v>
      </c>
      <c r="HEQ26" s="1">
        <v>0.21462265240315201</v>
      </c>
      <c r="HER26" s="1">
        <v>4.15233600363902E-3</v>
      </c>
      <c r="HES26" s="1">
        <v>1.44377750779883</v>
      </c>
      <c r="HET26" s="1">
        <v>0.218573374236888</v>
      </c>
      <c r="HEU26" s="1">
        <v>0.31436906048345797</v>
      </c>
      <c r="HEV26" s="1">
        <v>0.27163345982079001</v>
      </c>
      <c r="HEW26" s="1">
        <v>1.03899980869372</v>
      </c>
      <c r="HEX26" s="1">
        <v>0.233527677324813</v>
      </c>
      <c r="HEY26" s="1">
        <v>0.60528832090025597</v>
      </c>
      <c r="HEZ26" s="1">
        <v>0.74576103505716695</v>
      </c>
      <c r="HFA26" s="1">
        <v>9.0030421820124801E-2</v>
      </c>
      <c r="HFB26" s="1">
        <v>2.5572867923953599</v>
      </c>
      <c r="HFC26" s="1">
        <v>0.34593348907756</v>
      </c>
      <c r="HFD26" s="1">
        <v>1.1902860414880601</v>
      </c>
      <c r="HFE26" s="1">
        <v>1.1825465574177301</v>
      </c>
      <c r="HFF26" s="1">
        <v>0.93650345707503202</v>
      </c>
      <c r="HFG26" s="1">
        <v>1.4367610182016199</v>
      </c>
      <c r="HFH26" s="1">
        <v>3.4096375252729301</v>
      </c>
      <c r="HFI26" s="1">
        <v>0.21783532263458799</v>
      </c>
      <c r="HFJ26" s="1">
        <v>1.4810102423984099</v>
      </c>
      <c r="HFK26" s="1">
        <v>0.62268388116763795</v>
      </c>
      <c r="HFL26" s="1">
        <v>0.28966025971200099</v>
      </c>
      <c r="HFM26" s="1">
        <v>0.222904139321424</v>
      </c>
      <c r="HFN26" s="1">
        <v>0.39109965106987798</v>
      </c>
      <c r="HFO26" s="1">
        <v>0.87838353553369497</v>
      </c>
      <c r="HFP26" s="1">
        <v>0.67442357664295205</v>
      </c>
      <c r="HFQ26" s="1">
        <v>0.24836273685398799</v>
      </c>
      <c r="HFR26" s="1">
        <v>0.350721973690032</v>
      </c>
      <c r="HFS26" s="1">
        <v>0.24054049331942901</v>
      </c>
      <c r="HFT26" s="1">
        <v>1.1567790556817901</v>
      </c>
      <c r="HFU26" s="1">
        <v>0.97142073587865396</v>
      </c>
      <c r="HFV26" s="1">
        <v>6.8612087389809395E-2</v>
      </c>
      <c r="HFW26" s="1">
        <v>2.5239483451561799</v>
      </c>
      <c r="HFX26" s="1">
        <v>0.27789520089761099</v>
      </c>
      <c r="HFY26" s="1">
        <v>0.96654652140866004</v>
      </c>
      <c r="HFZ26" s="1">
        <v>0.56276992319965202</v>
      </c>
      <c r="HGA26" s="1">
        <v>0.594510841764049</v>
      </c>
      <c r="HGB26" s="1">
        <v>1.78016318788099</v>
      </c>
      <c r="HGC26" s="1">
        <v>1.4105736182605</v>
      </c>
      <c r="HGD26" s="1">
        <v>2.3580348282741999</v>
      </c>
      <c r="HGE26" s="1">
        <v>2.0542498401209501</v>
      </c>
      <c r="HGF26" s="1">
        <v>1.5409857013484101</v>
      </c>
      <c r="HGG26" s="1">
        <v>0.44350609967376098</v>
      </c>
      <c r="HGH26" s="1">
        <v>1.8291146379083201</v>
      </c>
      <c r="HGI26" s="1">
        <v>1.195668647317</v>
      </c>
      <c r="HGJ26" s="1">
        <v>0.69743996916656803</v>
      </c>
      <c r="HGK26" s="1">
        <v>0.81279920685203899</v>
      </c>
      <c r="HGL26" s="1">
        <v>0.65360444572685406</v>
      </c>
      <c r="HGM26" s="1">
        <v>4.7840280944306004</v>
      </c>
      <c r="HGN26" s="1">
        <v>0.39499272985933398</v>
      </c>
      <c r="HGO26" s="1">
        <v>6.3730151933717396</v>
      </c>
      <c r="HGP26" s="1">
        <v>1.19179846926797</v>
      </c>
      <c r="HGQ26" s="1">
        <v>4.6238237541137899</v>
      </c>
      <c r="HGR26" s="1">
        <v>0.56412386206479004</v>
      </c>
      <c r="HGS26" s="1">
        <v>7.2864603923635696E-2</v>
      </c>
      <c r="HGT26" s="1">
        <v>0.64631927526779398</v>
      </c>
      <c r="HGU26" s="1">
        <v>0.55717489128242204</v>
      </c>
      <c r="HGV26" s="1">
        <v>0.82563119156632303</v>
      </c>
      <c r="HGW26" s="1">
        <v>0.92673550026903895</v>
      </c>
      <c r="HGX26" s="1">
        <v>0.775566894088354</v>
      </c>
      <c r="HGY26" s="1">
        <v>0.22357377865842101</v>
      </c>
      <c r="HGZ26" s="1">
        <v>2.5925114206969399E-2</v>
      </c>
      <c r="HHA26" s="1">
        <v>1.5731874105558299</v>
      </c>
      <c r="HHB26" s="1">
        <v>1.48028873883434</v>
      </c>
      <c r="HHC26" s="1">
        <v>1.74716929394037</v>
      </c>
      <c r="HHD26" s="1">
        <v>0.84474823711533797</v>
      </c>
      <c r="HHE26" s="1">
        <v>0.204841075129745</v>
      </c>
      <c r="HHF26" s="1">
        <v>2.65195212703432</v>
      </c>
      <c r="HHG26" s="1">
        <v>2.9597413561919002</v>
      </c>
      <c r="HHH26" s="1">
        <v>1.36866848390985</v>
      </c>
      <c r="HHI26" s="1">
        <v>4.1193788194129803</v>
      </c>
      <c r="HHJ26" s="1">
        <v>3.9932950187345898E-2</v>
      </c>
      <c r="HHK26" s="1">
        <v>0.95810426873564902</v>
      </c>
      <c r="HHL26" s="1">
        <v>1.7328107157531001</v>
      </c>
      <c r="HHM26" s="1">
        <v>0.53594076776071797</v>
      </c>
      <c r="HHN26" s="1">
        <v>0.63902993015413101</v>
      </c>
      <c r="HHO26" s="1">
        <v>0.2346951381729</v>
      </c>
      <c r="HHP26" s="1">
        <v>0.52401430714023201</v>
      </c>
      <c r="HHQ26" s="1">
        <v>0.145636500867212</v>
      </c>
      <c r="HHR26" s="1">
        <v>9.6683809877025299E-3</v>
      </c>
      <c r="HHS26" s="1">
        <v>1.79416605863486</v>
      </c>
      <c r="HHT26" s="1">
        <v>0.46389333446275399</v>
      </c>
      <c r="HHU26" s="1">
        <v>1.0976627252138</v>
      </c>
      <c r="HHV26" s="1">
        <v>0.40872509523752099</v>
      </c>
      <c r="HHW26" s="1">
        <v>0.16048879035476299</v>
      </c>
      <c r="HHX26" s="1">
        <v>1.3522132617672999</v>
      </c>
      <c r="HHY26" s="1">
        <v>1.87931799760316</v>
      </c>
      <c r="HHZ26" s="1">
        <v>0.295254502761023</v>
      </c>
      <c r="HIA26" s="1">
        <v>2.81197661549961</v>
      </c>
      <c r="HIB26" s="1">
        <v>7.8904101391963299E-2</v>
      </c>
      <c r="HIC26" s="1">
        <v>0.67263376019433296</v>
      </c>
      <c r="HID26" s="1">
        <v>0.18561476297489099</v>
      </c>
      <c r="HIE26" s="1">
        <v>0.46567375272416101</v>
      </c>
      <c r="HIF26" s="1">
        <v>0.69312446718685705</v>
      </c>
      <c r="HIG26" s="1">
        <v>1.0084800351938601</v>
      </c>
      <c r="HIH26" s="1">
        <v>6.7891992037325502E-2</v>
      </c>
      <c r="HII26" s="1">
        <v>1.32802289631861</v>
      </c>
      <c r="HIJ26" s="1">
        <v>0.68398256205841002</v>
      </c>
      <c r="HIK26" s="1">
        <v>0.77826040050207002</v>
      </c>
      <c r="HIL26" s="1">
        <v>0.92851176529498602</v>
      </c>
      <c r="HIM26" s="1">
        <v>0.83548921081633198</v>
      </c>
      <c r="HIN26" s="1">
        <v>0.50924477776258403</v>
      </c>
      <c r="HIO26" s="1">
        <v>2.8620150891542</v>
      </c>
      <c r="HIP26" s="1">
        <v>1.00274252723574</v>
      </c>
      <c r="HIQ26" s="1">
        <v>0.65970407118999996</v>
      </c>
      <c r="HIR26" s="1">
        <v>5.51719910630498E-3</v>
      </c>
      <c r="HIS26" s="1">
        <v>2.37328449650138</v>
      </c>
      <c r="HIT26" s="1">
        <v>0.493427277810709</v>
      </c>
      <c r="HIU26" s="1">
        <v>1.2320272706042299</v>
      </c>
      <c r="HIV26" s="1">
        <v>1.4675935798561199</v>
      </c>
      <c r="HIW26" s="1">
        <v>0.98741559693501202</v>
      </c>
      <c r="HIX26" s="1">
        <v>1.6457605069446098E-2</v>
      </c>
      <c r="HIY26" s="1">
        <v>0.49350805645198198</v>
      </c>
      <c r="HIZ26" s="1">
        <v>1.07669883262132</v>
      </c>
      <c r="HJA26" s="1">
        <v>2.2098724309927502</v>
      </c>
      <c r="HJB26" s="1">
        <v>1.2782185639180399</v>
      </c>
      <c r="HJC26" s="1">
        <v>0.18764048146049001</v>
      </c>
      <c r="HJD26" s="1">
        <v>2.0748403777158901</v>
      </c>
      <c r="HJE26" s="1">
        <v>0.50503882022267199</v>
      </c>
      <c r="HJF26" s="1">
        <v>0.93676374522922901</v>
      </c>
      <c r="HJG26" s="1">
        <v>2.2047847182278901</v>
      </c>
      <c r="HJH26" s="1">
        <v>1.36663323266107</v>
      </c>
      <c r="HJI26" s="1">
        <v>1.58225019880435</v>
      </c>
      <c r="HJJ26" s="1">
        <v>0.170369476767532</v>
      </c>
      <c r="HJK26" s="1">
        <v>0.32690315840245099</v>
      </c>
      <c r="HJL26" s="1">
        <v>2.1685929501964898</v>
      </c>
      <c r="HJM26" s="1">
        <v>4.9965611202459002</v>
      </c>
      <c r="HJN26" s="1">
        <v>2.3352910286266302</v>
      </c>
      <c r="HJO26" s="1">
        <v>0.29940294688806601</v>
      </c>
      <c r="HJP26" s="1">
        <v>2.9424772015301901</v>
      </c>
      <c r="HJQ26" s="1">
        <v>0.15302869148116199</v>
      </c>
      <c r="HJR26" s="1">
        <v>0.114709324469771</v>
      </c>
      <c r="HJS26" s="1">
        <v>0.73452839780685297</v>
      </c>
      <c r="HJT26" s="1">
        <v>1.11099498162606</v>
      </c>
      <c r="HJU26" s="1">
        <v>0.42151722933111202</v>
      </c>
      <c r="HJV26" s="1">
        <v>1.80030245508467</v>
      </c>
      <c r="HJW26" s="1">
        <v>0.687594556480147</v>
      </c>
      <c r="HJX26" s="1">
        <v>8.9290395562705002E-2</v>
      </c>
      <c r="HJY26" s="1">
        <v>1.1153910307931401</v>
      </c>
      <c r="HJZ26" s="1">
        <v>0.63788238722125801</v>
      </c>
      <c r="HKA26" s="1">
        <v>3.1790711706381002E-2</v>
      </c>
      <c r="HKB26" s="1">
        <v>2.2358874481006701E-2</v>
      </c>
      <c r="HKC26" s="1">
        <v>0.89161426707298796</v>
      </c>
      <c r="HKD26" s="1">
        <v>3.7541885675823297E-2</v>
      </c>
      <c r="HKE26" s="1">
        <v>0.49459542070441098</v>
      </c>
      <c r="HKF26" s="1">
        <v>1.84353124734538</v>
      </c>
      <c r="HKG26" s="1">
        <v>0.90424577197895295</v>
      </c>
      <c r="HKH26" s="1">
        <v>0.885073920055232</v>
      </c>
      <c r="HKI26" s="1">
        <v>0.71397547033286601</v>
      </c>
      <c r="HKJ26" s="1">
        <v>2.0737967822747101</v>
      </c>
      <c r="HKK26" s="1">
        <v>2.3984748945699201</v>
      </c>
      <c r="HKL26" s="1">
        <v>0.64717498667551798</v>
      </c>
      <c r="HKM26" s="1">
        <v>3.9971295579976703E-2</v>
      </c>
      <c r="HKN26" s="1">
        <v>0.160184869799744</v>
      </c>
      <c r="HKO26" s="1">
        <v>0.42604348589362001</v>
      </c>
      <c r="HKP26" s="1">
        <v>0.86997332600852995</v>
      </c>
      <c r="HKQ26" s="1">
        <v>3.6161127073930799</v>
      </c>
      <c r="HKR26" s="1">
        <v>0.50859771967893697</v>
      </c>
      <c r="HKS26" s="1">
        <v>0.31727470891575599</v>
      </c>
      <c r="HKT26" s="1">
        <v>3.87237375346947</v>
      </c>
      <c r="HKU26" s="1">
        <v>1.0806888291271599</v>
      </c>
      <c r="HKV26" s="1">
        <v>0.20193305494324601</v>
      </c>
      <c r="HKW26" s="1">
        <v>1.30574629999121E-2</v>
      </c>
      <c r="HKX26" s="1">
        <v>1.57203634694561</v>
      </c>
      <c r="HKY26" s="1">
        <v>1.1189813066729799</v>
      </c>
      <c r="HKZ26" s="1">
        <v>3.8830892620141402</v>
      </c>
      <c r="HLA26" s="1">
        <v>0.36903443707150302</v>
      </c>
      <c r="HLB26" s="1">
        <v>0.58628513886090905</v>
      </c>
      <c r="HLC26" s="1">
        <v>1.0243406270672399</v>
      </c>
      <c r="HLD26" s="1">
        <v>6.5607977222303798E-2</v>
      </c>
      <c r="HLE26" s="1">
        <v>0.66825737195902102</v>
      </c>
      <c r="HLF26" s="1">
        <v>1.4946914439866501</v>
      </c>
      <c r="HLG26" s="1">
        <v>1.4444079241460099</v>
      </c>
      <c r="HLH26" s="1">
        <v>0.112899510700695</v>
      </c>
      <c r="HLI26" s="1">
        <v>0.66615003881990797</v>
      </c>
      <c r="HLJ26" s="1">
        <v>3.8228205213275799</v>
      </c>
      <c r="HLK26" s="1">
        <v>0.35656822253995701</v>
      </c>
      <c r="HLL26" s="1">
        <v>1.2953829027983099</v>
      </c>
      <c r="HLM26" s="1">
        <v>0.67115393592990402</v>
      </c>
      <c r="HLN26" s="1">
        <v>0.43799720323700703</v>
      </c>
      <c r="HLO26" s="1">
        <v>0.68851333828935501</v>
      </c>
      <c r="HLP26" s="1">
        <v>2.7965909619709</v>
      </c>
      <c r="HLQ26" s="1">
        <v>0.34741732570481199</v>
      </c>
      <c r="HLR26" s="1">
        <v>0.26173981828188397</v>
      </c>
      <c r="HLS26" s="1">
        <v>2.8802443442644599</v>
      </c>
      <c r="HLT26" s="1">
        <v>0.245525229840486</v>
      </c>
      <c r="HLU26" s="1">
        <v>0.96606776456330501</v>
      </c>
      <c r="HLV26" s="1">
        <v>2.0147519345162102</v>
      </c>
      <c r="HLW26" s="1">
        <v>0.425999693219486</v>
      </c>
      <c r="HLX26" s="1">
        <v>0.21200231339214901</v>
      </c>
      <c r="HLY26" s="1">
        <v>4.3879522481648401</v>
      </c>
      <c r="HLZ26" s="1">
        <v>0.44957280758020801</v>
      </c>
      <c r="HMA26" s="1">
        <v>0.63738586114895801</v>
      </c>
      <c r="HMB26" s="1">
        <v>0.71548593270975702</v>
      </c>
      <c r="HMC26" s="1">
        <v>0.19507483168782899</v>
      </c>
      <c r="HMD26" s="1">
        <v>0.26495233039065602</v>
      </c>
      <c r="HME26" s="1">
        <v>0.75813050294273598</v>
      </c>
      <c r="HMF26" s="1">
        <v>0.89709101662708901</v>
      </c>
      <c r="HMG26" s="1">
        <v>0.77442153076273001</v>
      </c>
      <c r="HMH26" s="1">
        <v>1.9777912972381799</v>
      </c>
      <c r="HMI26" s="1">
        <v>1.3669430790717301</v>
      </c>
      <c r="HMJ26" s="1">
        <v>0.59444972513873195</v>
      </c>
      <c r="HMK26" s="1">
        <v>0.31609568580306202</v>
      </c>
      <c r="HML26" s="1">
        <v>0.37185337223695503</v>
      </c>
      <c r="HMM26" s="1">
        <v>9.0752748726634802E-2</v>
      </c>
      <c r="HMN26" s="1">
        <v>4.0557506036528403</v>
      </c>
      <c r="HMO26" s="1">
        <v>0.51715601307467796</v>
      </c>
      <c r="HMP26" s="1">
        <v>0.47843518287854703</v>
      </c>
      <c r="HMQ26" s="1">
        <v>0.27494919708217602</v>
      </c>
      <c r="HMR26" s="1">
        <v>0.41363712553922</v>
      </c>
      <c r="HMS26" s="1">
        <v>0.30590031746997098</v>
      </c>
      <c r="HMT26" s="1">
        <v>0.85485423064233201</v>
      </c>
      <c r="HMU26" s="1">
        <v>0.27873683027616297</v>
      </c>
      <c r="HMV26" s="1">
        <v>0.54115994791604904</v>
      </c>
      <c r="HMW26" s="1">
        <v>0.96575124209102303</v>
      </c>
      <c r="HMX26" s="1">
        <v>0.57352028365742902</v>
      </c>
      <c r="HMY26" s="1">
        <v>0.30978734832674798</v>
      </c>
      <c r="HMZ26" s="1">
        <v>2.2090242186277602</v>
      </c>
      <c r="HNA26" s="1">
        <v>0.13503845559095101</v>
      </c>
      <c r="HNB26" s="1">
        <v>1.0023345613882499</v>
      </c>
      <c r="HNC26" s="1">
        <v>0.59975853200830698</v>
      </c>
      <c r="HND26" s="1">
        <v>0.802211299120137</v>
      </c>
      <c r="HNE26" s="1">
        <v>0.124027193954922</v>
      </c>
      <c r="HNF26" s="1">
        <v>0.88702527291542099</v>
      </c>
      <c r="HNG26" s="1">
        <v>0.19450887940695</v>
      </c>
      <c r="HNH26" s="1">
        <v>3.0709050760263499</v>
      </c>
      <c r="HNI26" s="1">
        <v>1.7637014144550001</v>
      </c>
      <c r="HNJ26" s="1">
        <v>0.292735997485151</v>
      </c>
      <c r="HNK26" s="1">
        <v>4.8077218648950197E-2</v>
      </c>
      <c r="HNL26" s="1">
        <v>0.94987039711465204</v>
      </c>
      <c r="HNM26" s="1">
        <v>0.55637159361078303</v>
      </c>
      <c r="HNN26" s="1">
        <v>1.7549439518488399</v>
      </c>
      <c r="HNO26" s="1">
        <v>0.23893625764121801</v>
      </c>
      <c r="HNP26" s="1">
        <v>2.18916260537878</v>
      </c>
      <c r="HNQ26" s="1">
        <v>0.99190921637365603</v>
      </c>
      <c r="HNR26" s="1">
        <v>0.41865242549645698</v>
      </c>
      <c r="HNS26" s="1">
        <v>4.1870115244908996</v>
      </c>
      <c r="HNT26" s="1">
        <v>1.0455828554872899</v>
      </c>
      <c r="HNU26" s="1">
        <v>0.89289875596061496</v>
      </c>
      <c r="HNV26" s="1">
        <v>1.9348639803846199</v>
      </c>
      <c r="HNW26" s="1">
        <v>3.46324043955974</v>
      </c>
      <c r="HNX26" s="1">
        <v>1.1316820267094401</v>
      </c>
      <c r="HNY26" s="1">
        <v>1.3050755616161001</v>
      </c>
      <c r="HNZ26" s="1">
        <v>0.63387714558964403</v>
      </c>
      <c r="HOA26" s="1">
        <v>4.0704464702703804</v>
      </c>
      <c r="HOB26" s="1">
        <v>4.39698664533943</v>
      </c>
      <c r="HOC26" s="1">
        <v>0.30506231396010097</v>
      </c>
      <c r="HOD26" s="1">
        <v>0.88913591376201495</v>
      </c>
      <c r="HOE26" s="1">
        <v>0.140215323744596</v>
      </c>
      <c r="HOF26" s="1">
        <v>3.81539660989508</v>
      </c>
      <c r="HOG26" s="1">
        <v>2.5272667748292901</v>
      </c>
      <c r="HOH26" s="1">
        <v>0.13435016698131</v>
      </c>
      <c r="HOI26" s="1">
        <v>1.08668718723873</v>
      </c>
      <c r="HOJ26" s="1">
        <v>0.69641557443327795</v>
      </c>
      <c r="HOK26" s="1">
        <v>1.28853277758766</v>
      </c>
      <c r="HOL26" s="1">
        <v>0.71272017803383803</v>
      </c>
      <c r="HOM26" s="1">
        <v>1.84774274879219</v>
      </c>
      <c r="HON26" s="1">
        <v>1.52725081646121</v>
      </c>
      <c r="HOO26" s="1">
        <v>3.1497648349585301</v>
      </c>
      <c r="HOP26" s="1">
        <v>1.58206986083873</v>
      </c>
      <c r="HOQ26" s="1">
        <v>0.28346973886878701</v>
      </c>
      <c r="HOR26" s="1">
        <v>9.1715374883262896E-2</v>
      </c>
      <c r="HOS26" s="1">
        <v>3.91666056646952</v>
      </c>
      <c r="HOT26" s="1">
        <v>1.01646141800525</v>
      </c>
      <c r="HOU26" s="1">
        <v>0.57941923054074296</v>
      </c>
      <c r="HOV26" s="1">
        <v>0.90663164432907795</v>
      </c>
      <c r="HOW26" s="1">
        <v>8.6192554978564803E-2</v>
      </c>
      <c r="HOX26" s="1">
        <v>0.64688625340793005</v>
      </c>
      <c r="HOY26" s="1">
        <v>0.464663307055939</v>
      </c>
      <c r="HOZ26" s="1">
        <v>0.81485147346345599</v>
      </c>
      <c r="HPA26" s="1">
        <v>0.39459049463595802</v>
      </c>
      <c r="HPB26" s="1">
        <v>0.34523954998181</v>
      </c>
      <c r="HPC26" s="1">
        <v>0.99110048611988499</v>
      </c>
      <c r="HPD26" s="1">
        <v>0.39989575770696201</v>
      </c>
      <c r="HPE26" s="1">
        <v>2.3533514443072799E-2</v>
      </c>
      <c r="HPF26" s="1">
        <v>0.28759052761043602</v>
      </c>
      <c r="HPG26" s="1">
        <v>0.59986581015361995</v>
      </c>
      <c r="HPH26" s="1">
        <v>0.61368575982765705</v>
      </c>
      <c r="HPI26" s="1">
        <v>1.39239656285076</v>
      </c>
      <c r="HPJ26" s="1">
        <v>0.830873792508389</v>
      </c>
      <c r="HPK26" s="1">
        <v>1.2173410683424599</v>
      </c>
      <c r="HPL26" s="1">
        <v>1.2091254569366601</v>
      </c>
      <c r="HPM26" s="1">
        <v>0.70459410739966799</v>
      </c>
      <c r="HPN26" s="1">
        <v>0.19206222879513801</v>
      </c>
      <c r="HPO26" s="1">
        <v>0.77521419452778595</v>
      </c>
      <c r="HPP26" s="1">
        <v>0.80513979964858395</v>
      </c>
      <c r="HPQ26" s="1">
        <v>1.39478037572293</v>
      </c>
      <c r="HPR26" s="1">
        <v>0.94062814000602601</v>
      </c>
      <c r="HPS26" s="1">
        <v>1.22749761586831</v>
      </c>
      <c r="HPT26" s="1">
        <v>1.3711482529983601</v>
      </c>
      <c r="HPU26" s="1">
        <v>3.81160784119049E-4</v>
      </c>
      <c r="HPV26" s="1">
        <v>1.78144004001625</v>
      </c>
      <c r="HPW26" s="1">
        <v>5.49610485089286</v>
      </c>
      <c r="HPX26" s="1">
        <v>0.75327571172068297</v>
      </c>
      <c r="HPY26" s="1">
        <v>2.26584554909827E-2</v>
      </c>
      <c r="HPZ26" s="1">
        <v>3.2999537999103497E-2</v>
      </c>
      <c r="HQA26" s="1">
        <v>0.587194818920724</v>
      </c>
      <c r="HQB26" s="1">
        <v>0.53968394334931302</v>
      </c>
      <c r="HQC26" s="1">
        <v>0.83217836431054604</v>
      </c>
      <c r="HQD26" s="1">
        <v>1.0310375446576701</v>
      </c>
      <c r="HQE26" s="1">
        <v>4.7777308700769803</v>
      </c>
      <c r="HQF26" s="1">
        <v>0.329773221419847</v>
      </c>
      <c r="HQG26" s="1">
        <v>0.25658945827855001</v>
      </c>
      <c r="HQH26" s="1">
        <v>0.37274343438590002</v>
      </c>
      <c r="HQI26" s="1">
        <v>1.0261528336572301</v>
      </c>
      <c r="HQJ26" s="1">
        <v>1.7039138662656701</v>
      </c>
      <c r="HQK26" s="1">
        <v>1.5963324012909299</v>
      </c>
      <c r="HQL26" s="1">
        <v>0.19657962293754</v>
      </c>
      <c r="HQM26" s="1">
        <v>0.29021018776831298</v>
      </c>
      <c r="HQN26" s="1">
        <v>0.23440027319213699</v>
      </c>
      <c r="HQO26" s="1">
        <v>0.82402977877389005</v>
      </c>
      <c r="HQP26" s="1">
        <v>1.46923532345379</v>
      </c>
      <c r="HQQ26" s="1">
        <v>0.29824168227514802</v>
      </c>
      <c r="HQR26" s="1">
        <v>0.81431983935510999</v>
      </c>
      <c r="HQS26" s="1">
        <v>0.120127762825783</v>
      </c>
      <c r="HQT26" s="1">
        <v>0.36833798213001401</v>
      </c>
      <c r="HQU26" s="1">
        <v>1.32321200353077</v>
      </c>
      <c r="HQV26" s="1">
        <v>0.37168398610317899</v>
      </c>
      <c r="HQW26" s="1">
        <v>0.51961732750169898</v>
      </c>
      <c r="HQX26" s="1">
        <v>1.27437636388564</v>
      </c>
      <c r="HQY26" s="1">
        <v>8.4716646695795095E-2</v>
      </c>
      <c r="HQZ26" s="1">
        <v>0.179988124051744</v>
      </c>
      <c r="HRA26" s="1">
        <v>0.76389349214496405</v>
      </c>
      <c r="HRB26" s="1">
        <v>3.4516677751705797E-2</v>
      </c>
      <c r="HRC26" s="1">
        <v>0.97787626006217498</v>
      </c>
      <c r="HRD26" s="1">
        <v>0.104471214012037</v>
      </c>
      <c r="HRE26" s="1">
        <v>1.3658488202743999</v>
      </c>
      <c r="HRF26" s="1">
        <v>1.12472996086982</v>
      </c>
      <c r="HRG26" s="1">
        <v>1.0217599787034599</v>
      </c>
      <c r="HRH26" s="1">
        <v>0.47751640707314003</v>
      </c>
      <c r="HRI26" s="1">
        <v>0.80434613133839605</v>
      </c>
      <c r="HRJ26" s="1">
        <v>0.224043637776005</v>
      </c>
      <c r="HRK26" s="1">
        <v>0.72964265630163705</v>
      </c>
      <c r="HRL26" s="1">
        <v>0.96575124209102303</v>
      </c>
      <c r="HRM26" s="1">
        <v>0.192325183704044</v>
      </c>
      <c r="HRN26" s="1">
        <v>0.21044911838639099</v>
      </c>
      <c r="HRO26" s="1">
        <v>3.9751463448423601</v>
      </c>
      <c r="HRP26" s="1">
        <v>1.81814811291536</v>
      </c>
      <c r="HRQ26" s="1">
        <v>5.5837051675295098E-3</v>
      </c>
      <c r="HRR26" s="1">
        <v>4.7821817310942802E-2</v>
      </c>
      <c r="HRS26" s="1">
        <v>0.65842705400701795</v>
      </c>
      <c r="HRT26" s="1">
        <v>0.149407922075836</v>
      </c>
      <c r="HRU26" s="1">
        <v>0.330032366130523</v>
      </c>
      <c r="HRV26" s="1">
        <v>0.29123678798658498</v>
      </c>
      <c r="HRW26" s="1">
        <v>1.4112282644732199</v>
      </c>
      <c r="HRX26" s="1">
        <v>1.7258662383616199E-2</v>
      </c>
      <c r="HRY26" s="1">
        <v>2.1427522522691702</v>
      </c>
      <c r="HRZ26" s="1">
        <v>3.63803817271027</v>
      </c>
      <c r="HSA26" s="1">
        <v>0.35863111077489501</v>
      </c>
      <c r="HSB26" s="1">
        <v>1.1532170493323599</v>
      </c>
      <c r="HSC26" s="1">
        <v>3.2903209042925701</v>
      </c>
      <c r="HSD26" s="1">
        <v>0.157871689113533</v>
      </c>
      <c r="HSE26" s="1">
        <v>0.57127745691464904</v>
      </c>
      <c r="HSF26" s="1">
        <v>0.72611473038306595</v>
      </c>
      <c r="HSG26" s="1">
        <v>1.00353242467047</v>
      </c>
      <c r="HSH26" s="1">
        <v>0.63689029025997501</v>
      </c>
      <c r="HSI26" s="1">
        <v>3.1056371366717599</v>
      </c>
      <c r="HSJ26" s="1">
        <v>0.148500259915572</v>
      </c>
      <c r="HSK26" s="1">
        <v>1.6855209088624601</v>
      </c>
      <c r="HSL26" s="1">
        <v>1.6811339387532001</v>
      </c>
      <c r="HSM26" s="1">
        <v>0.51446177060908005</v>
      </c>
      <c r="HSN26" s="1">
        <v>0.17644341014279399</v>
      </c>
      <c r="HSO26" s="1">
        <v>0.42267816352549797</v>
      </c>
      <c r="HSP26" s="1">
        <v>0.60574953749238003</v>
      </c>
      <c r="HSQ26" s="1">
        <v>1.87017014458144</v>
      </c>
      <c r="HSR26" s="1">
        <v>1.2581507544344299</v>
      </c>
      <c r="HSS26" s="1">
        <v>0.77803740491958195</v>
      </c>
      <c r="HST26" s="1">
        <v>1.6213432877527101</v>
      </c>
      <c r="HSU26" s="1">
        <v>1.6773789301105599</v>
      </c>
      <c r="HSV26" s="1">
        <v>0.99487609697231405</v>
      </c>
      <c r="HSW26" s="1">
        <v>0.22389540300140501</v>
      </c>
      <c r="HSX26" s="1">
        <v>0.95004130262841602</v>
      </c>
      <c r="HSY26" s="1">
        <v>1.0951762445947</v>
      </c>
      <c r="HSZ26" s="1">
        <v>0.26086541621143</v>
      </c>
      <c r="HTA26" s="1">
        <v>1.25032456863685</v>
      </c>
      <c r="HTB26" s="1">
        <v>0.111008049683278</v>
      </c>
      <c r="HTC26" s="1">
        <v>0.68461965288142101</v>
      </c>
      <c r="HTD26" s="1">
        <v>0.22040378305146499</v>
      </c>
      <c r="HTE26" s="1">
        <v>0.33245431088670802</v>
      </c>
      <c r="HTF26" s="1">
        <v>7.7941646416669896E-2</v>
      </c>
      <c r="HTG26" s="1">
        <v>0.79046492081930297</v>
      </c>
      <c r="HTH26" s="1">
        <v>0.61694301989647304</v>
      </c>
      <c r="HTI26" s="1">
        <v>0.18493770242313401</v>
      </c>
      <c r="HTJ26" s="1">
        <v>0.14627961796007699</v>
      </c>
      <c r="HTK26" s="1">
        <v>0.85425894953320203</v>
      </c>
      <c r="HTL26" s="1">
        <v>2.0697618373814599</v>
      </c>
      <c r="HTM26" s="1">
        <v>0.25640594963919999</v>
      </c>
      <c r="HTN26" s="1">
        <v>0.38703427781632699</v>
      </c>
      <c r="HTO26" s="1">
        <v>0.60000812010971205</v>
      </c>
      <c r="HTP26" s="1">
        <v>0.29935675493115899</v>
      </c>
      <c r="HTQ26" s="1">
        <v>0.33842290721811003</v>
      </c>
      <c r="HTR26" s="1">
        <v>1.223445405419</v>
      </c>
      <c r="HTS26" s="1">
        <v>0.34732240090712102</v>
      </c>
      <c r="HTT26" s="1">
        <v>0.91751866079071798</v>
      </c>
      <c r="HTU26" s="1">
        <v>1.2544777018116899</v>
      </c>
      <c r="HTV26" s="1">
        <v>2.9002789045800101</v>
      </c>
      <c r="HTW26" s="1">
        <v>0.47313294285713697</v>
      </c>
      <c r="HTX26" s="1">
        <v>3.9701324389737702</v>
      </c>
      <c r="HTY26" s="1">
        <v>3.7945697305752701E-2</v>
      </c>
      <c r="HTZ26" s="1">
        <v>0.16536064588542401</v>
      </c>
      <c r="HUA26" s="1">
        <v>0.282831427923184</v>
      </c>
      <c r="HUB26" s="1">
        <v>0.43805667925931302</v>
      </c>
      <c r="HUC26" s="1">
        <v>1.7590541190982301</v>
      </c>
      <c r="HUD26" s="1">
        <v>0.124040348323271</v>
      </c>
      <c r="HUE26" s="1">
        <v>0.46855632853193802</v>
      </c>
      <c r="HUF26" s="1">
        <v>8.19223168819091E-3</v>
      </c>
      <c r="HUG26" s="1">
        <v>0.88161600448383604</v>
      </c>
      <c r="HUH26" s="1">
        <v>0.23634360708021701</v>
      </c>
      <c r="HUI26" s="1">
        <v>0.67355357493366697</v>
      </c>
      <c r="HUJ26" s="1">
        <v>0.36380255497003899</v>
      </c>
      <c r="HUK26" s="1">
        <v>0.24289116075277201</v>
      </c>
      <c r="HUL26" s="1">
        <v>0.84950630880364097</v>
      </c>
      <c r="HUM26" s="1">
        <v>1.4663944124028501</v>
      </c>
      <c r="HUN26" s="1">
        <v>0.16233476447224299</v>
      </c>
      <c r="HUO26" s="1">
        <v>0.51517822837920801</v>
      </c>
      <c r="HUP26" s="1">
        <v>0.66169647658585296</v>
      </c>
      <c r="HUQ26" s="1">
        <v>0.30947641305454898</v>
      </c>
      <c r="HUR26" s="1">
        <v>0.99091555936659304</v>
      </c>
      <c r="HUS26" s="1">
        <v>0.106111587504608</v>
      </c>
      <c r="HUT26" s="1">
        <v>0.16095905078025199</v>
      </c>
      <c r="HUU26" s="1">
        <v>1.9996134766123601</v>
      </c>
      <c r="HUV26" s="1">
        <v>1.45895496469436</v>
      </c>
      <c r="HUW26" s="1">
        <v>0.126279558113849</v>
      </c>
      <c r="HUX26" s="1">
        <v>0.91567438880923402</v>
      </c>
      <c r="HUY26" s="1">
        <v>1.4108474135364999</v>
      </c>
      <c r="HUZ26" s="1">
        <v>1.13874099394692</v>
      </c>
      <c r="HVA26" s="1">
        <v>1.72640080606526</v>
      </c>
      <c r="HVB26" s="1">
        <v>1.18714293828144</v>
      </c>
      <c r="HVC26" s="1">
        <v>0.404787593827797</v>
      </c>
      <c r="HVD26" s="1">
        <v>2.85998994744542</v>
      </c>
      <c r="HVE26" s="1">
        <v>1.39898155650767</v>
      </c>
      <c r="HVF26" s="1">
        <v>3.0797672760373902</v>
      </c>
      <c r="HVG26" s="1">
        <v>1.40817174362455</v>
      </c>
      <c r="HVH26" s="1">
        <v>5.6729573017726499E-2</v>
      </c>
      <c r="HVI26" s="1">
        <v>1.8925852388047699</v>
      </c>
      <c r="HVJ26" s="1">
        <v>1.53296022578012</v>
      </c>
      <c r="HVK26" s="1">
        <v>1.5650513986632799</v>
      </c>
      <c r="HVL26" s="1">
        <v>0.39845893408649702</v>
      </c>
      <c r="HVM26" s="1">
        <v>2.05008400377845</v>
      </c>
      <c r="HVN26" s="1">
        <v>4.7264088882571702</v>
      </c>
      <c r="HVO26" s="1">
        <v>8.1680485492586594E-2</v>
      </c>
      <c r="HVP26" s="1">
        <v>0.47566744349170698</v>
      </c>
      <c r="HVQ26" s="1">
        <v>0.605675548006261</v>
      </c>
      <c r="HVR26" s="1">
        <v>0.371084073542222</v>
      </c>
      <c r="HVS26" s="1">
        <v>2.4329299155197099</v>
      </c>
      <c r="HVT26" s="1">
        <v>1.91094237801126</v>
      </c>
      <c r="HVU26" s="1">
        <v>1.02586628207689</v>
      </c>
      <c r="HVV26" s="1">
        <v>0.27043611252637101</v>
      </c>
      <c r="HVW26" s="1">
        <v>0.51196058871757899</v>
      </c>
      <c r="HVX26" s="1">
        <v>2.1238705561014899</v>
      </c>
      <c r="HVY26" s="1">
        <v>1.9203597442909899E-2</v>
      </c>
      <c r="HVZ26" s="1">
        <v>1.5066766210310301</v>
      </c>
      <c r="HWA26" s="1">
        <v>0.61894049080083702</v>
      </c>
      <c r="HWB26" s="1">
        <v>0.10745140548755799</v>
      </c>
      <c r="HWC26" s="1">
        <v>0.112490074907225</v>
      </c>
      <c r="HWD26" s="1">
        <v>0.28979730463997599</v>
      </c>
      <c r="HWE26" s="1">
        <v>0.30594168616870399</v>
      </c>
      <c r="HWF26" s="1">
        <v>0.19705814842466399</v>
      </c>
      <c r="HWG26" s="1">
        <v>0.54080704039022798</v>
      </c>
      <c r="HWH26" s="1">
        <v>0.75074571957712399</v>
      </c>
      <c r="HWI26" s="1">
        <v>0.92952751705893299</v>
      </c>
      <c r="HWJ26" s="1">
        <v>1.2979818118373101</v>
      </c>
      <c r="HWK26" s="1">
        <v>0.32455321897609402</v>
      </c>
      <c r="HWL26" s="1">
        <v>4.8830755001828896E-3</v>
      </c>
      <c r="HWM26" s="1">
        <v>2.00518690095477</v>
      </c>
      <c r="HWN26" s="1">
        <v>0.14062115027098901</v>
      </c>
      <c r="HWO26" s="1">
        <v>1.0575600428865799</v>
      </c>
      <c r="HWP26" s="1">
        <v>0.16013863564588801</v>
      </c>
      <c r="HWQ26" s="1">
        <v>0.40263379449929099</v>
      </c>
      <c r="HWR26" s="1">
        <v>0.72650906599061704</v>
      </c>
      <c r="HWS26" s="1">
        <v>2.19280810224428</v>
      </c>
      <c r="HWT26" s="1">
        <v>3.5795208194837902</v>
      </c>
      <c r="HWU26" s="1">
        <v>1.41929193955567</v>
      </c>
      <c r="HWV26" s="1">
        <v>0.117001873137434</v>
      </c>
      <c r="HWW26" s="1">
        <v>0.93837405480205904</v>
      </c>
      <c r="HWX26" s="1">
        <v>0.96917379045152896</v>
      </c>
      <c r="HWY26" s="1">
        <v>2.9132842703409501</v>
      </c>
      <c r="HWZ26" s="1">
        <v>2.5401943710162498</v>
      </c>
      <c r="HXA26" s="1">
        <v>0.86868894481433501</v>
      </c>
      <c r="HXB26" s="1">
        <v>0.30685771843981002</v>
      </c>
      <c r="HXC26" s="1">
        <v>1.39566460407587</v>
      </c>
      <c r="HXD26" s="1">
        <v>1.93479995409116</v>
      </c>
      <c r="HXE26" s="1">
        <v>0.71953318744613304</v>
      </c>
      <c r="HXF26" s="1">
        <v>0.86343745739657995</v>
      </c>
      <c r="HXG26" s="1">
        <v>0.32368653532153902</v>
      </c>
      <c r="HXH26" s="1">
        <v>1.3205076252162</v>
      </c>
      <c r="HXI26" s="1">
        <v>1.86768773384168</v>
      </c>
      <c r="HXJ26" s="1">
        <v>9.2931566265652105E-2</v>
      </c>
      <c r="HXK26" s="1">
        <v>1.7269367321309601</v>
      </c>
      <c r="HXL26" s="1">
        <v>0.71528983613509001</v>
      </c>
      <c r="HXM26" s="1">
        <v>1.26136374509831</v>
      </c>
      <c r="HXN26" s="1">
        <v>0.48811731931146501</v>
      </c>
      <c r="HXO26" s="1">
        <v>0.74693973496631405</v>
      </c>
      <c r="HXP26" s="1">
        <v>0.29676807929092103</v>
      </c>
      <c r="HXQ26" s="1">
        <v>1.0534734058505699</v>
      </c>
      <c r="HXR26" s="1">
        <v>0.17126351571122</v>
      </c>
      <c r="HXS26" s="1">
        <v>0.99673340540094602</v>
      </c>
      <c r="HXT26" s="1">
        <v>0.48799419670003402</v>
      </c>
      <c r="HXU26" s="1">
        <v>1.19163898584057</v>
      </c>
      <c r="HXV26" s="1">
        <v>2.8702770706708298</v>
      </c>
      <c r="HXW26" s="1">
        <v>0.41205558938633302</v>
      </c>
      <c r="HXX26" s="1">
        <v>0.50715597366014498</v>
      </c>
      <c r="HXY26" s="1">
        <v>0.16495167275842501</v>
      </c>
      <c r="HXZ26" s="1">
        <v>0.93173967934000901</v>
      </c>
      <c r="HYA26" s="1">
        <v>2.0383835843334999</v>
      </c>
      <c r="HYB26" s="1">
        <v>1.83352801664264</v>
      </c>
      <c r="HYC26" s="1">
        <v>0.34779776192662198</v>
      </c>
      <c r="HYD26" s="1">
        <v>1.79651671064135</v>
      </c>
      <c r="HYE26" s="1">
        <v>2.16994129044323</v>
      </c>
      <c r="HYF26" s="1">
        <v>3.5175802083384299E-2</v>
      </c>
      <c r="HYG26" s="1">
        <v>4.2438858934467198</v>
      </c>
      <c r="HYH26" s="1">
        <v>0.15653544721955501</v>
      </c>
      <c r="HYI26" s="1">
        <v>0.67815088250443301</v>
      </c>
      <c r="HYJ26" s="1">
        <v>3.1971852456823502</v>
      </c>
      <c r="HYK26" s="1">
        <v>0.556590152947118</v>
      </c>
      <c r="HYL26" s="1">
        <v>1.40701142031986E-2</v>
      </c>
      <c r="HYM26" s="1">
        <v>0.16683615920612199</v>
      </c>
      <c r="HYN26" s="1">
        <v>0.73118191812913702</v>
      </c>
      <c r="HYO26" s="1">
        <v>0.76134488097309005</v>
      </c>
      <c r="HYP26" s="1">
        <v>0.98648740680597502</v>
      </c>
      <c r="HYQ26" s="1">
        <v>0.17061041676212901</v>
      </c>
      <c r="HYR26" s="1">
        <v>2.4260878068243299</v>
      </c>
      <c r="HYS26" s="1">
        <v>0.95991490413131597</v>
      </c>
      <c r="HYT26" s="1">
        <v>0.16435837854388799</v>
      </c>
      <c r="HYU26" s="1">
        <v>0.33263575167051301</v>
      </c>
      <c r="HYV26" s="1">
        <v>0.73794213471597403</v>
      </c>
      <c r="HYW26" s="1">
        <v>0.82180940585416595</v>
      </c>
      <c r="HYX26" s="1">
        <v>0.53817377166061797</v>
      </c>
      <c r="HYY26" s="1">
        <v>1.7034459312805099</v>
      </c>
      <c r="HYZ26" s="1">
        <v>1.3907012213783501</v>
      </c>
      <c r="HZA26" s="1">
        <v>1.0499008126176601</v>
      </c>
      <c r="HZB26" s="1">
        <v>3.3771181986680001</v>
      </c>
      <c r="HZC26" s="1">
        <v>0.18830983203433199</v>
      </c>
      <c r="HZD26" s="1">
        <v>2.8727511564617801E-2</v>
      </c>
      <c r="HZE26" s="1">
        <v>2.73723036224649</v>
      </c>
      <c r="HZF26" s="1">
        <v>1.7404962183959001</v>
      </c>
      <c r="HZG26" s="1">
        <v>0.491702283764548</v>
      </c>
      <c r="HZH26" s="1">
        <v>0.286370490794221</v>
      </c>
      <c r="HZI26" s="1">
        <v>1.40949768764382E-2</v>
      </c>
      <c r="HZJ26" s="1">
        <v>0.69188886350540502</v>
      </c>
      <c r="HZK26" s="1">
        <v>0.56436712199150596</v>
      </c>
      <c r="HZL26" s="1">
        <v>8.9211458838325805E-2</v>
      </c>
      <c r="HZM26" s="1">
        <v>0.56130669333158401</v>
      </c>
      <c r="HZN26" s="1">
        <v>1.7860081614308201</v>
      </c>
      <c r="HZO26" s="1">
        <v>4.1010971588520198E-3</v>
      </c>
      <c r="HZP26" s="1">
        <v>2.48672593448262</v>
      </c>
      <c r="HZQ26" s="1">
        <v>1.8007242330533999</v>
      </c>
      <c r="HZR26" s="1">
        <v>1.08314814062455</v>
      </c>
      <c r="HZS26" s="1">
        <v>3.6251141289754898</v>
      </c>
      <c r="HZT26" s="1">
        <v>0.57765161093267003</v>
      </c>
      <c r="HZU26" s="1">
        <v>1.1577146072248701</v>
      </c>
      <c r="HZV26" s="1">
        <v>2.7027066682637502</v>
      </c>
      <c r="HZW26" s="1">
        <v>1.1936009053600201</v>
      </c>
      <c r="HZX26" s="1">
        <v>9.7133229513088407E-2</v>
      </c>
      <c r="HZY26" s="1">
        <v>1.03642735690742</v>
      </c>
      <c r="HZZ26" s="1">
        <v>3.7785133070977399</v>
      </c>
      <c r="IAA26" s="1">
        <v>0.60057755864736895</v>
      </c>
      <c r="IAB26" s="1">
        <v>2.5215625780261099</v>
      </c>
      <c r="IAC26" s="1">
        <v>8.0525008319618896E-2</v>
      </c>
      <c r="IAD26" s="1">
        <v>0.35975686562565801</v>
      </c>
      <c r="IAE26" s="1">
        <v>1.2720036924632701</v>
      </c>
      <c r="IAF26" s="1">
        <v>0.208838716818633</v>
      </c>
      <c r="IAG26" s="1">
        <v>0.391432205410495</v>
      </c>
      <c r="IAH26" s="1">
        <v>0.83331223152515599</v>
      </c>
      <c r="IAI26" s="1">
        <v>1.47943356981703</v>
      </c>
      <c r="IAJ26" s="1">
        <v>0.45330447038886801</v>
      </c>
      <c r="IAK26" s="1">
        <v>0.284310001286944</v>
      </c>
      <c r="IAL26" s="1">
        <v>0.92017419613971696</v>
      </c>
      <c r="IAM26" s="1">
        <v>0.805612734131952</v>
      </c>
      <c r="IAN26" s="1">
        <v>1.0152863924470299</v>
      </c>
      <c r="IAO26" s="1">
        <v>0.29434897245942199</v>
      </c>
      <c r="IAP26" s="1">
        <v>0.97441004871046399</v>
      </c>
      <c r="IAQ26" s="1">
        <v>1.3005064879824499</v>
      </c>
      <c r="IAR26" s="1">
        <v>0.232147185141101</v>
      </c>
      <c r="IAS26" s="1">
        <v>0.14202718668137601</v>
      </c>
      <c r="IAT26" s="1">
        <v>0.93813833913560596</v>
      </c>
      <c r="IAU26" s="1">
        <v>0.987585343941354</v>
      </c>
      <c r="IAV26" s="1">
        <v>1.86466228974565</v>
      </c>
      <c r="IAW26" s="1">
        <v>0.16456385602232901</v>
      </c>
      <c r="IAX26" s="1">
        <v>0.71786616493097699</v>
      </c>
      <c r="IAY26" s="1">
        <v>0.20079532064083699</v>
      </c>
      <c r="IAZ26" s="1">
        <v>0.113636602996346</v>
      </c>
      <c r="IBA26" s="1">
        <v>0.33114996402249203</v>
      </c>
      <c r="IBB26" s="1">
        <v>0.596341451970401</v>
      </c>
      <c r="IBC26" s="1">
        <v>0.163684663966678</v>
      </c>
      <c r="IBD26" s="1">
        <v>1.0775910491310201</v>
      </c>
      <c r="IBE26" s="1">
        <v>0.14244915434232799</v>
      </c>
      <c r="IBF26" s="1">
        <v>0.167510505162207</v>
      </c>
      <c r="IBG26" s="1">
        <v>6.2060797968870398</v>
      </c>
      <c r="IBH26" s="1">
        <v>0.35243727810298597</v>
      </c>
      <c r="IBI26" s="1">
        <v>6.2047919717523898</v>
      </c>
      <c r="IBJ26" s="1">
        <v>0.72135377803757605</v>
      </c>
      <c r="IBK26" s="1">
        <v>1.2155475949905901</v>
      </c>
      <c r="IBL26" s="1">
        <v>0.54543675687097004</v>
      </c>
      <c r="IBM26" s="1">
        <v>7.4825465292681402E-4</v>
      </c>
      <c r="IBN26" s="1">
        <v>3.31202122271463</v>
      </c>
      <c r="IBO26" s="1">
        <v>0.42968936193333501</v>
      </c>
      <c r="IBP26" s="1">
        <v>0.66054954519351605</v>
      </c>
      <c r="IBQ26" s="1">
        <v>1.4680960614282501</v>
      </c>
      <c r="IBR26" s="1">
        <v>0.14924956369724099</v>
      </c>
      <c r="IBS26" s="1">
        <v>1.6394615173551701</v>
      </c>
      <c r="IBT26" s="1">
        <v>0.60044227288433505</v>
      </c>
      <c r="IBU26" s="1">
        <v>1.2261971462872301</v>
      </c>
      <c r="IBV26" s="1">
        <v>0.44098275208036097</v>
      </c>
      <c r="IBW26" s="1">
        <v>6.6246804652088195E-2</v>
      </c>
      <c r="IBX26" s="1">
        <v>0.212295263224414</v>
      </c>
      <c r="IBY26" s="1">
        <v>0.96709408217960702</v>
      </c>
      <c r="IBZ26" s="1">
        <v>8.2232120586427301E-2</v>
      </c>
      <c r="ICA26" s="1">
        <v>0.25611479363365602</v>
      </c>
      <c r="ICB26" s="1">
        <v>9.6441835890518302E-2</v>
      </c>
      <c r="ICC26" s="1">
        <v>0.53626781407267199</v>
      </c>
      <c r="ICD26" s="1">
        <v>0.603456650722901</v>
      </c>
      <c r="ICE26" s="1">
        <v>2.4485993323947799</v>
      </c>
      <c r="ICF26" s="1">
        <v>0.124711802100897</v>
      </c>
      <c r="ICG26" s="1">
        <v>1.94746829605116</v>
      </c>
      <c r="ICH26" s="1">
        <v>0.26225946659518401</v>
      </c>
      <c r="ICI26" s="1">
        <v>0.30991703134308002</v>
      </c>
      <c r="ICJ26" s="1">
        <v>0.36051242070124501</v>
      </c>
      <c r="ICK26" s="1">
        <v>1.23104810886534</v>
      </c>
      <c r="ICL26" s="1">
        <v>2.50948651723008</v>
      </c>
      <c r="ICM26" s="1">
        <v>0.38936877768285899</v>
      </c>
      <c r="ICN26" s="1">
        <v>2.2870220247854101</v>
      </c>
      <c r="ICO26" s="1">
        <v>0.37148972920886603</v>
      </c>
      <c r="ICP26" s="1">
        <v>1.6258853263524999</v>
      </c>
      <c r="ICQ26" s="1">
        <v>1.6447245531197101</v>
      </c>
      <c r="ICR26" s="1">
        <v>0.138626713970883</v>
      </c>
      <c r="ICS26" s="1">
        <v>0.57508941153774795</v>
      </c>
      <c r="ICT26" s="1">
        <v>1.68837586993139</v>
      </c>
      <c r="ICU26" s="1">
        <v>0.218466125837186</v>
      </c>
      <c r="ICV26" s="1">
        <v>0.59237710287985201</v>
      </c>
      <c r="ICW26" s="1">
        <v>0.95300927418631998</v>
      </c>
      <c r="ICX26" s="1">
        <v>5.7373347243379502</v>
      </c>
      <c r="ICY26" s="1">
        <v>1.04226904987617</v>
      </c>
      <c r="ICZ26" s="1">
        <v>0.394129847794711</v>
      </c>
      <c r="IDA26" s="1">
        <v>1.0943079574091401</v>
      </c>
      <c r="IDB26" s="1">
        <v>9.0110057330310397E-2</v>
      </c>
      <c r="IDC26" s="1">
        <v>0.61148955422399798</v>
      </c>
      <c r="IDD26" s="1">
        <v>2.1370128993588802</v>
      </c>
      <c r="IDE26" s="1">
        <v>1.1490297732000001</v>
      </c>
      <c r="IDF26" s="1">
        <v>0.414129059028153</v>
      </c>
      <c r="IDG26" s="1">
        <v>2.34745322636125</v>
      </c>
      <c r="IDH26" s="1">
        <v>0.62391019336608899</v>
      </c>
      <c r="IDI26" s="1">
        <v>1.09947365906697</v>
      </c>
      <c r="IDJ26" s="1">
        <v>1.0151932334537499</v>
      </c>
      <c r="IDK26" s="1">
        <v>1.3417019100308301</v>
      </c>
      <c r="IDL26" s="1">
        <v>0.27608165671492702</v>
      </c>
      <c r="IDM26" s="1">
        <v>0.33831774460612501</v>
      </c>
      <c r="IDN26" s="1">
        <v>1.8036423498321801</v>
      </c>
      <c r="IDO26" s="1">
        <v>0.497294562423582</v>
      </c>
      <c r="IDP26" s="1">
        <v>1.0783297535714</v>
      </c>
      <c r="IDQ26" s="1">
        <v>0.41959225192557897</v>
      </c>
      <c r="IDR26" s="1">
        <v>1.9610666175990701</v>
      </c>
      <c r="IDS26" s="1">
        <v>0.46529470627166802</v>
      </c>
      <c r="IDT26" s="1">
        <v>0.644555950049435</v>
      </c>
      <c r="IDU26" s="1">
        <v>0.40147758197683903</v>
      </c>
      <c r="IDV26" s="1">
        <v>1.15414542775563</v>
      </c>
      <c r="IDW26" s="1">
        <v>1.3193487947315401</v>
      </c>
      <c r="IDX26" s="1">
        <v>0.53811024959273102</v>
      </c>
      <c r="IDY26" s="1">
        <v>0.69402416360193997</v>
      </c>
      <c r="IDZ26" s="1">
        <v>1.3442230993791</v>
      </c>
      <c r="IEA26" s="1">
        <v>1.2688322470315501</v>
      </c>
      <c r="IEB26" s="1">
        <v>0.48539526586037002</v>
      </c>
      <c r="IEC26" s="1">
        <v>0.50529485781100703</v>
      </c>
      <c r="IED26" s="1">
        <v>0.66141903442550098</v>
      </c>
      <c r="IEE26" s="1">
        <v>0.25406151938771598</v>
      </c>
      <c r="IEF26" s="1">
        <v>0.318018054912037</v>
      </c>
      <c r="IEG26" s="1">
        <v>1.4390763534656601</v>
      </c>
      <c r="IEH26" s="1">
        <v>0.29947549865142598</v>
      </c>
      <c r="IEI26" s="1">
        <v>0.53943733395920901</v>
      </c>
      <c r="IEJ26" s="1">
        <v>0.81550591656821103</v>
      </c>
      <c r="IEK26" s="1">
        <v>3.30682542406179</v>
      </c>
      <c r="IEL26" s="1">
        <v>1.1123979325894</v>
      </c>
      <c r="IEM26" s="1">
        <v>0.69421899547203403</v>
      </c>
      <c r="IEN26" s="1">
        <v>3.9167932393358802</v>
      </c>
      <c r="IEO26" s="1">
        <v>1.1413305790522399</v>
      </c>
      <c r="IEP26" s="1">
        <v>1.1876935159003399</v>
      </c>
      <c r="IEQ26" s="1">
        <v>1.2728915343921401</v>
      </c>
      <c r="IER26" s="1">
        <v>0.48371093077000499</v>
      </c>
      <c r="IES26" s="1">
        <v>0.140240692459772</v>
      </c>
      <c r="IET26" s="1">
        <v>0.84552293956327396</v>
      </c>
      <c r="IEU26" s="1">
        <v>0.38927634419192098</v>
      </c>
      <c r="IEV26" s="1">
        <v>1.9238470425590199</v>
      </c>
      <c r="IEW26" s="1">
        <v>0.45884060566677898</v>
      </c>
      <c r="IEX26" s="1">
        <v>0.28644906260218</v>
      </c>
      <c r="IEY26" s="1">
        <v>3.7380813762695801E-2</v>
      </c>
      <c r="IEZ26" s="1">
        <v>0.57406953838318997</v>
      </c>
      <c r="IFA26" s="1">
        <v>0.85968328251983905</v>
      </c>
      <c r="IFB26" s="1">
        <v>1.20917203658867</v>
      </c>
      <c r="IFC26" s="1">
        <v>1.9142386471730199</v>
      </c>
      <c r="IFD26" s="1">
        <v>1.3079259839975601</v>
      </c>
      <c r="IFE26" s="1">
        <v>2.0181695718410402</v>
      </c>
      <c r="IFF26" s="1">
        <v>2.9311349253855798</v>
      </c>
      <c r="IFG26" s="1">
        <v>2.58206935727936</v>
      </c>
      <c r="IFH26" s="1">
        <v>0.77909943330480302</v>
      </c>
      <c r="IFI26" s="1">
        <v>1.61328037708054</v>
      </c>
      <c r="IFJ26" s="1">
        <v>2.4731591787181202</v>
      </c>
      <c r="IFK26" s="1">
        <v>0.66784944792150103</v>
      </c>
      <c r="IFL26" s="1">
        <v>0.98723390490725205</v>
      </c>
      <c r="IFM26" s="1">
        <v>1.0497994504828301</v>
      </c>
      <c r="IFN26" s="1">
        <v>0.716237642635286</v>
      </c>
      <c r="IFO26" s="1">
        <v>0.47868036604570902</v>
      </c>
      <c r="IFP26" s="1">
        <v>0.17002080261781999</v>
      </c>
      <c r="IFQ26" s="1">
        <v>2.4742469028433902</v>
      </c>
      <c r="IFR26" s="1">
        <v>1.71664225003253</v>
      </c>
      <c r="IFS26" s="1">
        <v>0.55472586810159297</v>
      </c>
      <c r="IFT26" s="1">
        <v>0.66717447625796999</v>
      </c>
      <c r="IFU26" s="1">
        <v>0.13377513074490199</v>
      </c>
      <c r="IFV26" s="1">
        <v>6.88906578635893E-3</v>
      </c>
      <c r="IFW26" s="1">
        <v>3.41765942291104</v>
      </c>
      <c r="IFX26" s="1">
        <v>0.644163790430894</v>
      </c>
      <c r="IFY26" s="1">
        <v>0.51414388199485594</v>
      </c>
      <c r="IFZ26" s="1">
        <v>9.8226537365782102E-2</v>
      </c>
      <c r="IGA26" s="1">
        <v>7.2397722680118307E-2</v>
      </c>
      <c r="IGB26" s="1">
        <v>0.34079140947335601</v>
      </c>
      <c r="IGC26" s="1">
        <v>0.31399270755459502</v>
      </c>
      <c r="IGD26" s="1">
        <v>0.33443150511226399</v>
      </c>
      <c r="IGE26" s="1">
        <v>0.65146956833120595</v>
      </c>
      <c r="IGF26" s="1">
        <v>1.4042250976560999</v>
      </c>
      <c r="IGG26" s="1">
        <v>0.63567331912828695</v>
      </c>
      <c r="IGH26" s="1">
        <v>2.1019317999154401</v>
      </c>
      <c r="IGI26" s="1">
        <v>1.0176886611113301</v>
      </c>
      <c r="IGJ26" s="1">
        <v>1.1209518749418499</v>
      </c>
      <c r="IGK26" s="1">
        <v>0.61776544239624598</v>
      </c>
      <c r="IGL26" s="1">
        <v>0.126279558113849</v>
      </c>
      <c r="IGM26" s="1">
        <v>0.122199659338332</v>
      </c>
      <c r="IGN26" s="1">
        <v>0.16811408458341701</v>
      </c>
      <c r="IGO26" s="1">
        <v>0.418999613325089</v>
      </c>
      <c r="IGP26" s="1">
        <v>0.72926320719877702</v>
      </c>
      <c r="IGQ26" s="1">
        <v>1.0725121373458</v>
      </c>
      <c r="IGR26" s="1">
        <v>0.415923411254776</v>
      </c>
      <c r="IGS26" s="1">
        <v>0.69388869783308904</v>
      </c>
      <c r="IGT26" s="1">
        <v>1.2352775957139901</v>
      </c>
      <c r="IGU26" s="1">
        <v>5.3446233994470698E-3</v>
      </c>
      <c r="IGV26" s="1">
        <v>0.29052847305978002</v>
      </c>
      <c r="IGW26" s="1">
        <v>0.180267560637177</v>
      </c>
      <c r="IGX26" s="1">
        <v>1.9122228489981199</v>
      </c>
      <c r="IGY26" s="1">
        <v>1.51763333124815</v>
      </c>
      <c r="IGZ26" s="1">
        <v>3.9131590262433198</v>
      </c>
      <c r="IHA26" s="1">
        <v>1.1918060884569901</v>
      </c>
      <c r="IHB26" s="1">
        <v>0.47596818800936402</v>
      </c>
      <c r="IHC26" s="1">
        <v>0.442583400152333</v>
      </c>
      <c r="IHD26" s="1">
        <v>3.0423164951033601</v>
      </c>
      <c r="IHE26" s="1">
        <v>5.0032909686935301E-2</v>
      </c>
      <c r="IHF26" s="1">
        <v>0.403818641064213</v>
      </c>
      <c r="IHG26" s="1">
        <v>2.4784245374637202</v>
      </c>
      <c r="IHH26" s="1">
        <v>2.3805025530284598</v>
      </c>
      <c r="IHI26" s="1">
        <v>2.4255600754243298</v>
      </c>
      <c r="IHJ26" s="1">
        <v>0.76654875451276305</v>
      </c>
      <c r="IHK26" s="1">
        <v>1.6682625098984001</v>
      </c>
      <c r="IHL26" s="1">
        <v>0.292471804828566</v>
      </c>
      <c r="IHM26" s="1">
        <v>0.35695223807239601</v>
      </c>
      <c r="IHN26" s="1">
        <v>2.2680369774734199</v>
      </c>
      <c r="IHO26" s="1">
        <v>8.8521063643598893E-2</v>
      </c>
      <c r="IHP26" s="1">
        <v>4.9861975779588501E-2</v>
      </c>
      <c r="IHQ26" s="1">
        <v>2.2332049116279999</v>
      </c>
      <c r="IHR26" s="1">
        <v>0.92453348930537604</v>
      </c>
      <c r="IHS26" s="1">
        <v>0.61901462491940695</v>
      </c>
      <c r="IHT26" s="1">
        <v>0.110693247628563</v>
      </c>
      <c r="IHU26" s="1">
        <v>0.60832220323390196</v>
      </c>
      <c r="IHV26" s="1">
        <v>2.4913334615140301</v>
      </c>
      <c r="IHW26" s="1">
        <v>0.214052106354404</v>
      </c>
      <c r="IHX26" s="1">
        <v>0.457669441346509</v>
      </c>
      <c r="IHY26" s="1">
        <v>4.7020081419352003E-2</v>
      </c>
      <c r="IHZ26" s="1">
        <v>0.49613904505453499</v>
      </c>
      <c r="IIA26" s="1">
        <v>6.7485893136751005E-2</v>
      </c>
      <c r="IIB26" s="1">
        <v>1.0803773447463501</v>
      </c>
      <c r="IIC26" s="1">
        <v>1.85087688856557</v>
      </c>
      <c r="IID26" s="1">
        <v>0.19720238755141301</v>
      </c>
      <c r="IIE26" s="1">
        <v>0.56194102389721301</v>
      </c>
      <c r="IIF26" s="1">
        <v>2.64118901476269</v>
      </c>
      <c r="IIG26" s="1">
        <v>1.76169866189711</v>
      </c>
      <c r="IIH26" s="1">
        <v>0.45142649787579803</v>
      </c>
      <c r="III26" s="1">
        <v>1.9355886740780699</v>
      </c>
      <c r="IIJ26" s="1">
        <v>0.41463345936465901</v>
      </c>
      <c r="IIK26" s="1">
        <v>1.22996331134019</v>
      </c>
      <c r="IIL26" s="1">
        <v>0.238735908603039</v>
      </c>
      <c r="IIM26" s="1">
        <v>0.105422179929411</v>
      </c>
      <c r="IIN26" s="1">
        <v>0.16147923247638599</v>
      </c>
      <c r="IIO26" s="1">
        <v>0.98074924155257104</v>
      </c>
      <c r="IIP26" s="1">
        <v>6.8273405851399902</v>
      </c>
      <c r="IIQ26" s="1">
        <v>0.65180500927469398</v>
      </c>
      <c r="IIR26" s="1">
        <v>1.5224439800585601</v>
      </c>
      <c r="IIS26" s="1">
        <v>1.36585485506083</v>
      </c>
      <c r="IIT26" s="1">
        <v>0.24780921457586</v>
      </c>
      <c r="IIU26" s="1">
        <v>0.206371450173152</v>
      </c>
      <c r="IIV26" s="1">
        <v>4.2593898880790597</v>
      </c>
      <c r="IIW26" s="1">
        <v>0.60712683861824801</v>
      </c>
      <c r="IIX26" s="1">
        <v>0.208777223216501</v>
      </c>
      <c r="IIY26" s="1">
        <v>1.98191004709049</v>
      </c>
      <c r="IIZ26" s="1">
        <v>0.120896204045355</v>
      </c>
      <c r="IJA26" s="1">
        <v>1.02936943593174</v>
      </c>
      <c r="IJB26" s="1">
        <v>3.1744986691033601</v>
      </c>
      <c r="IJC26" s="1">
        <v>0.13991582133215399</v>
      </c>
      <c r="IJD26" s="1">
        <v>1.15915584058549</v>
      </c>
      <c r="IJE26" s="1">
        <v>1.7809094753963599</v>
      </c>
      <c r="IJF26" s="1">
        <v>0.81160208060936501</v>
      </c>
      <c r="IJG26" s="1">
        <v>1.05991647197618</v>
      </c>
      <c r="IJH26" s="1">
        <v>1.06315636130289</v>
      </c>
      <c r="IJI26" s="1">
        <v>0.101676901588956</v>
      </c>
      <c r="IJJ26" s="1">
        <v>0.184848080327327</v>
      </c>
      <c r="IJK26" s="1">
        <v>1.70732669054967</v>
      </c>
      <c r="IJL26" s="1">
        <v>0.25766987285300902</v>
      </c>
      <c r="IJM26" s="1">
        <v>0.35803059995469</v>
      </c>
      <c r="IJN26" s="1">
        <v>0.92147885364755999</v>
      </c>
      <c r="IJO26" s="1">
        <v>0.228514807657276</v>
      </c>
      <c r="IJP26" s="1">
        <v>3.3627379813626002</v>
      </c>
      <c r="IJQ26" s="1">
        <v>1.08944093719225</v>
      </c>
      <c r="IJR26" s="1">
        <v>0.70197616250906303</v>
      </c>
      <c r="IJS26" s="1">
        <v>2.4205909802945502</v>
      </c>
      <c r="IJT26" s="1">
        <v>1.5978479171978699</v>
      </c>
      <c r="IJU26" s="1">
        <v>0.50993775434557498</v>
      </c>
      <c r="IJV26" s="1">
        <v>0.76268248331479005</v>
      </c>
      <c r="IJW26" s="1">
        <v>4.0385501248455196</v>
      </c>
      <c r="IJX26" s="1">
        <v>0.68109725086008899</v>
      </c>
      <c r="IJY26" s="1">
        <v>0.43302273064336699</v>
      </c>
      <c r="IJZ26" s="1">
        <v>0.92950413705958801</v>
      </c>
      <c r="IKA26" s="1">
        <v>0.104565112943002</v>
      </c>
      <c r="IKB26" s="1">
        <v>0.28336060860406997</v>
      </c>
      <c r="IKC26" s="1">
        <v>0.31707194903239799</v>
      </c>
      <c r="IKD26" s="1">
        <v>0.95196671828512702</v>
      </c>
      <c r="IKE26" s="1">
        <v>0.228360454569077</v>
      </c>
      <c r="IKF26" s="1">
        <v>1.7117998276098201</v>
      </c>
      <c r="IKG26" s="1">
        <v>1.9741045355736999</v>
      </c>
      <c r="IKH26" s="1">
        <v>0.58621416830975503</v>
      </c>
      <c r="IKI26" s="1">
        <v>0.80437209963970002</v>
      </c>
      <c r="IKJ26" s="1">
        <v>0.23202745404352401</v>
      </c>
      <c r="IKK26" s="1">
        <v>0.24112793620411099</v>
      </c>
      <c r="IKL26" s="1">
        <v>0.70059716688721196</v>
      </c>
      <c r="IKM26" s="1">
        <v>0.65971043096256199</v>
      </c>
      <c r="IKN26" s="1">
        <v>0.195195347263559</v>
      </c>
      <c r="IKO26" s="1">
        <v>1.1515591133087</v>
      </c>
      <c r="IKP26" s="1">
        <v>1.80605245803495</v>
      </c>
      <c r="IKQ26" s="1">
        <v>0.86192592793091005</v>
      </c>
      <c r="IKR26" s="1">
        <v>0.31296187161821198</v>
      </c>
      <c r="IKS26" s="1">
        <v>2.8900175630743798</v>
      </c>
      <c r="IKT26" s="1">
        <v>1.1250964236044101</v>
      </c>
      <c r="IKU26" s="1">
        <v>0.57824726543309601</v>
      </c>
      <c r="IKV26" s="1">
        <v>2.8140499177466198</v>
      </c>
      <c r="IKW26" s="1">
        <v>0.58126230819340896</v>
      </c>
      <c r="IKX26" s="1">
        <v>0.84813865732442295</v>
      </c>
      <c r="IKY26" s="1">
        <v>0.18186827668064001</v>
      </c>
      <c r="IKZ26" s="1">
        <v>0.90630759551404305</v>
      </c>
      <c r="ILA26" s="1">
        <v>0.31635237449403297</v>
      </c>
      <c r="ILB26" s="1">
        <v>0.59116468815229695</v>
      </c>
      <c r="ILC26" s="1">
        <v>0.446379570287815</v>
      </c>
      <c r="ILD26" s="1">
        <v>1.9032396783713501</v>
      </c>
      <c r="ILE26" s="1">
        <v>0.52899180336170903</v>
      </c>
      <c r="ILF26" s="1">
        <v>3.1883465122861798</v>
      </c>
      <c r="ILG26" s="1">
        <v>3.1556877285927198</v>
      </c>
      <c r="ILH26" s="1">
        <v>0.59474140997182501</v>
      </c>
      <c r="ILI26" s="1">
        <v>2.0997838349102498</v>
      </c>
      <c r="ILJ26" s="1">
        <v>2.5298282781602301</v>
      </c>
      <c r="ILK26" s="1">
        <v>0.25022730516886899</v>
      </c>
      <c r="ILL26" s="1">
        <v>1.2919023332570401</v>
      </c>
      <c r="ILM26" s="1">
        <v>0.55380783773195397</v>
      </c>
      <c r="ILN26" s="1">
        <v>0.69701907487173898</v>
      </c>
      <c r="ILO26" s="1">
        <v>0.36856508404164701</v>
      </c>
      <c r="ILP26" s="1">
        <v>0.28398054678053097</v>
      </c>
      <c r="ILQ26" s="1">
        <v>0.98976631431315398</v>
      </c>
      <c r="ILR26" s="1">
        <v>0.108790620618258</v>
      </c>
      <c r="ILS26" s="1">
        <v>0.15375693815277899</v>
      </c>
      <c r="ILT26" s="1">
        <v>0.98641936413525699</v>
      </c>
      <c r="ILU26" s="1">
        <v>0.15132559368326401</v>
      </c>
      <c r="ILV26" s="1">
        <v>0.14856087981414601</v>
      </c>
      <c r="ILW26" s="1">
        <v>1.2553229748391299</v>
      </c>
      <c r="ILX26" s="1">
        <v>2.7514033905858701E-2</v>
      </c>
      <c r="ILY26" s="1">
        <v>2.1387821600011399</v>
      </c>
      <c r="ILZ26" s="1">
        <v>0.58563862351649398</v>
      </c>
      <c r="IMA26" s="1">
        <v>0.20960369007643401</v>
      </c>
      <c r="IMB26" s="1">
        <v>1.1327321404553701</v>
      </c>
      <c r="IMC26" s="1">
        <v>7.7605046675401301E-2</v>
      </c>
      <c r="IMD26" s="1">
        <v>1.03932361692603</v>
      </c>
      <c r="IME26" s="1">
        <v>2.2765312132694402</v>
      </c>
      <c r="IMF26" s="1">
        <v>0.61033777339131601</v>
      </c>
      <c r="IMG26" s="1">
        <v>0.74106914945761804</v>
      </c>
      <c r="IMH26" s="1">
        <v>0.14400910323992</v>
      </c>
      <c r="IMI26" s="1">
        <v>1.4208908857153</v>
      </c>
      <c r="IMJ26" s="1">
        <v>3.1814001179215498E-2</v>
      </c>
      <c r="IMK26" s="1">
        <v>0.20597780389098</v>
      </c>
      <c r="IML26" s="1">
        <v>0.68672048817383502</v>
      </c>
      <c r="IMM26" s="1">
        <v>1.6233193442324401</v>
      </c>
      <c r="IMN26" s="1">
        <v>1.78956268066221</v>
      </c>
      <c r="IMO26" s="1">
        <v>2.8118755334399701</v>
      </c>
      <c r="IMP26" s="1">
        <v>3.3997567724842102E-2</v>
      </c>
      <c r="IMQ26" s="1">
        <v>0.30831482663200199</v>
      </c>
      <c r="IMR26" s="1">
        <v>1.7216487784952199</v>
      </c>
      <c r="IMS26" s="1">
        <v>0.53513932390859897</v>
      </c>
      <c r="IMT26" s="1">
        <v>1.1257317832582601</v>
      </c>
      <c r="IMU26" s="1">
        <v>3.5912010418131501</v>
      </c>
      <c r="IMV26" s="1">
        <v>3.1287906488938</v>
      </c>
      <c r="IMW26" s="1">
        <v>0.54606494366593195</v>
      </c>
      <c r="IMX26" s="1">
        <v>0.27812806039796301</v>
      </c>
      <c r="IMY26" s="1">
        <v>4.5344187251534898</v>
      </c>
      <c r="IMZ26" s="1">
        <v>2.0601931505718301</v>
      </c>
      <c r="INA26" s="1">
        <v>0.90241454433169099</v>
      </c>
      <c r="INB26" s="1">
        <v>1.31440734430158</v>
      </c>
      <c r="INC26" s="1">
        <v>0.89355435741088196</v>
      </c>
      <c r="IND26" s="1">
        <v>0.99042908964020904</v>
      </c>
      <c r="INE26" s="1">
        <v>0.44475967682871098</v>
      </c>
      <c r="INF26" s="1">
        <v>0.15245206075943099</v>
      </c>
      <c r="ING26" s="1">
        <v>1.36399491382757</v>
      </c>
      <c r="INH26" s="1">
        <v>0.49599102353572599</v>
      </c>
      <c r="INI26" s="1">
        <v>6.05922788301406</v>
      </c>
      <c r="INJ26" s="1">
        <v>3.9579727160214399E-2</v>
      </c>
      <c r="INK26" s="1">
        <v>1.6289075351085101</v>
      </c>
      <c r="INL26" s="1">
        <v>7.4246476256270705E-2</v>
      </c>
      <c r="INM26" s="1">
        <v>1.6161534332858301</v>
      </c>
      <c r="INN26" s="1">
        <v>1.28690847055116</v>
      </c>
      <c r="INO26" s="1">
        <v>1.20349422302543</v>
      </c>
      <c r="INP26" s="1">
        <v>0.32680622490657002</v>
      </c>
      <c r="INQ26" s="1">
        <v>1.44430489370091</v>
      </c>
      <c r="INR26" s="1">
        <v>1.4766820977062101</v>
      </c>
      <c r="INS26" s="1">
        <v>0.837397458956193</v>
      </c>
      <c r="INT26" s="1">
        <v>0.99724890492270402</v>
      </c>
      <c r="INU26" s="1">
        <v>0.56681831126657101</v>
      </c>
      <c r="INV26" s="1">
        <v>3.3183731166392699E-2</v>
      </c>
      <c r="INW26" s="1">
        <v>0.25497935793783999</v>
      </c>
      <c r="INX26" s="1">
        <v>0.22497511700182499</v>
      </c>
      <c r="INY26" s="1">
        <v>0.36875929328323098</v>
      </c>
      <c r="INZ26" s="1">
        <v>1.0790851099352201</v>
      </c>
      <c r="IOA26" s="1">
        <v>2.3689777977095798</v>
      </c>
      <c r="IOB26" s="1">
        <v>0.10422409411583899</v>
      </c>
      <c r="IOC26" s="1">
        <v>4.1045211979948197</v>
      </c>
      <c r="IOD26" s="1">
        <v>0.149477794729165</v>
      </c>
      <c r="IOE26" s="1">
        <v>0.27078468955524598</v>
      </c>
      <c r="IOF26" s="1">
        <v>1.0900476585888801</v>
      </c>
      <c r="IOG26" s="1">
        <v>2.2392954135085601</v>
      </c>
      <c r="IOH26" s="1">
        <v>9.6329216000995199E-2</v>
      </c>
      <c r="IOI26" s="1">
        <v>1.4373713957985601</v>
      </c>
      <c r="IOJ26" s="1">
        <v>0.85940695977693005</v>
      </c>
      <c r="IOK26" s="1">
        <v>1.6119758324771101</v>
      </c>
      <c r="IOL26" s="1">
        <v>0.207025781660307</v>
      </c>
      <c r="IOM26" s="1">
        <v>0.94694189196968004</v>
      </c>
      <c r="ION26" s="1">
        <v>2.3184304918655698</v>
      </c>
      <c r="IOO26" s="1">
        <v>0.795188288187334</v>
      </c>
      <c r="IOP26" s="1">
        <v>0.150424151580167</v>
      </c>
      <c r="IOQ26" s="1">
        <v>0.119567217637851</v>
      </c>
      <c r="IOR26" s="1">
        <v>0.38143744912170702</v>
      </c>
      <c r="IOS26" s="1">
        <v>0.94173232193821299</v>
      </c>
      <c r="IOT26" s="1">
        <v>0.28659171998787702</v>
      </c>
      <c r="IOU26" s="1">
        <v>0.266745863003157</v>
      </c>
      <c r="IOV26" s="1">
        <v>0.43180099682156098</v>
      </c>
      <c r="IOW26" s="1">
        <v>0.30964171498468002</v>
      </c>
      <c r="IOX26" s="1">
        <v>1.77414790264919</v>
      </c>
      <c r="IOY26" s="1">
        <v>1.6716577838906701E-2</v>
      </c>
      <c r="IOZ26" s="1">
        <v>0.56383311866174601</v>
      </c>
      <c r="IPA26" s="1">
        <v>0.73514812140074903</v>
      </c>
      <c r="IPB26" s="1">
        <v>0.85738012668173702</v>
      </c>
      <c r="IPC26" s="1">
        <v>1.8965248403633899E-3</v>
      </c>
      <c r="IPD26" s="1">
        <v>1.0018328442270901</v>
      </c>
      <c r="IPE26" s="1">
        <v>0.33038944892396899</v>
      </c>
      <c r="IPF26" s="1">
        <v>0.158048878952806</v>
      </c>
      <c r="IPG26" s="1">
        <v>1.08248029271124</v>
      </c>
      <c r="IPH26" s="1">
        <v>1.43802218136287</v>
      </c>
      <c r="IPI26" s="1">
        <v>1.06824191087794</v>
      </c>
      <c r="IPJ26" s="1">
        <v>0.63118678675689999</v>
      </c>
      <c r="IPK26" s="1">
        <v>0.16275075294438701</v>
      </c>
      <c r="IPL26" s="1">
        <v>0.51104991620965101</v>
      </c>
      <c r="IPM26" s="1">
        <v>1.7321049330253999</v>
      </c>
      <c r="IPN26" s="1">
        <v>0.71742990171495302</v>
      </c>
      <c r="IPO26" s="1">
        <v>0.77352606837374505</v>
      </c>
      <c r="IPP26" s="1">
        <v>0.18692158505637901</v>
      </c>
      <c r="IPQ26" s="1">
        <v>0.118929986925805</v>
      </c>
      <c r="IPR26" s="1">
        <v>0.17840711564293801</v>
      </c>
      <c r="IPS26" s="1">
        <v>2.9511980463915798E-2</v>
      </c>
      <c r="IPT26" s="1">
        <v>1.2000153364866</v>
      </c>
      <c r="IPU26" s="1">
        <v>0.89117417355170403</v>
      </c>
      <c r="IPV26" s="1">
        <v>1.11932747033116</v>
      </c>
      <c r="IPW26" s="1">
        <v>0.35844749686754401</v>
      </c>
      <c r="IPX26" s="1">
        <v>1.1108829451503399</v>
      </c>
      <c r="IPY26" s="1">
        <v>2.77752891257107</v>
      </c>
      <c r="IPZ26" s="1">
        <v>1.84759849294367</v>
      </c>
      <c r="IQA26" s="1">
        <v>1.2678843482308499</v>
      </c>
      <c r="IQB26" s="1">
        <v>7.6804736473426102E-2</v>
      </c>
      <c r="IQC26" s="1">
        <v>0.267043502767838</v>
      </c>
      <c r="IQD26" s="1">
        <v>0.15844860298671201</v>
      </c>
      <c r="IQE26" s="1">
        <v>0.32745456627513603</v>
      </c>
      <c r="IQF26" s="1">
        <v>1.73067858640116</v>
      </c>
      <c r="IQG26" s="1">
        <v>0.207500387076618</v>
      </c>
      <c r="IQH26" s="1">
        <v>0.39223631898069</v>
      </c>
      <c r="IQI26" s="1">
        <v>9.1544659779643506E-3</v>
      </c>
      <c r="IQJ26" s="1">
        <v>1.02330656990929</v>
      </c>
      <c r="IQK26" s="1">
        <v>1.39239656285076</v>
      </c>
      <c r="IQL26" s="1">
        <v>0.93871224070688497</v>
      </c>
      <c r="IQM26" s="1">
        <v>1.1410063196407101</v>
      </c>
      <c r="IQN26" s="1">
        <v>0.26223010312846101</v>
      </c>
      <c r="IQO26" s="1">
        <v>0.73267313890929697</v>
      </c>
      <c r="IQP26" s="1">
        <v>7.82364869119406E-2</v>
      </c>
      <c r="IQQ26" s="1">
        <v>0.79561077571416705</v>
      </c>
      <c r="IQR26" s="1">
        <v>0.57302485260945701</v>
      </c>
      <c r="IQS26" s="1">
        <v>0.46350260638822199</v>
      </c>
      <c r="IQT26" s="1">
        <v>2.2943655220623702</v>
      </c>
      <c r="IQU26" s="1">
        <v>5.7323971745026503</v>
      </c>
      <c r="IQV26" s="1">
        <v>0.16828157147619199</v>
      </c>
      <c r="IQW26" s="1">
        <v>1.0540141564119101</v>
      </c>
      <c r="IQX26" s="1">
        <v>1.1253621921074299</v>
      </c>
      <c r="IQY26" s="1">
        <v>0.78758998103718103</v>
      </c>
      <c r="IQZ26" s="1">
        <v>0.38189910272287803</v>
      </c>
      <c r="IRA26" s="1">
        <v>9.5723916323181404E-2</v>
      </c>
      <c r="IRB26" s="1">
        <v>0.78290846641424905</v>
      </c>
      <c r="IRC26" s="1">
        <v>2.1493204039207501</v>
      </c>
      <c r="IRD26" s="1">
        <v>9.6508910155265998E-2</v>
      </c>
      <c r="IRE26" s="1">
        <v>0.26121186249188499</v>
      </c>
      <c r="IRF26" s="1">
        <v>0.63135175771975605</v>
      </c>
      <c r="IRG26" s="1">
        <v>0.75229692272750204</v>
      </c>
      <c r="IRH26" s="1">
        <v>0.46917593652219802</v>
      </c>
      <c r="IRI26" s="1">
        <v>0.18859866431800101</v>
      </c>
      <c r="IRJ26" s="1">
        <v>6.8134477126219704E-3</v>
      </c>
      <c r="IRK26" s="1">
        <v>0.23003027622052</v>
      </c>
      <c r="IRL26" s="1">
        <v>0.53116817990010401</v>
      </c>
      <c r="IRM26" s="1">
        <v>0.96823176300505698</v>
      </c>
      <c r="IRN26" s="1">
        <v>0.90086194380816798</v>
      </c>
      <c r="IRO26" s="1">
        <v>2.5519826708444602</v>
      </c>
      <c r="IRP26" s="1">
        <v>9.5294197294635397E-2</v>
      </c>
      <c r="IRQ26" s="1">
        <v>1.45976081629357</v>
      </c>
      <c r="IRR26" s="1">
        <v>0.27288156890061599</v>
      </c>
      <c r="IRS26" s="1">
        <v>0.90408812069900402</v>
      </c>
      <c r="IRT26" s="1">
        <v>4.45010261588367E-2</v>
      </c>
      <c r="IRU26" s="1">
        <v>0.62105784469843295</v>
      </c>
      <c r="IRV26" s="1">
        <v>0.54950705802558897</v>
      </c>
      <c r="IRW26" s="1">
        <v>0.371230708974156</v>
      </c>
      <c r="IRX26" s="1">
        <v>9.2195687697480294E-2</v>
      </c>
      <c r="IRY26" s="1">
        <v>0.13988079601838499</v>
      </c>
      <c r="IRZ26" s="1">
        <v>0.56916284622822899</v>
      </c>
      <c r="ISA26" s="1">
        <v>0.62181382494683202</v>
      </c>
      <c r="ISB26" s="1">
        <v>1.5326506802380999</v>
      </c>
      <c r="ISC26" s="1">
        <v>4.16684985933487</v>
      </c>
      <c r="ISD26" s="1">
        <v>2.13998399790048</v>
      </c>
      <c r="ISE26" s="1">
        <v>0.27222433607850099</v>
      </c>
      <c r="ISF26" s="1">
        <v>2.7399884065092102</v>
      </c>
      <c r="ISG26" s="1">
        <v>0.79611907327832099</v>
      </c>
      <c r="ISH26" s="1">
        <v>1.08036861600402</v>
      </c>
      <c r="ISI26" s="1">
        <v>0.14162846183007499</v>
      </c>
      <c r="ISJ26" s="1">
        <v>0.94943243969673097</v>
      </c>
      <c r="ISK26" s="1">
        <v>1.6457059034907799</v>
      </c>
      <c r="ISL26" s="1">
        <v>0.942987045642808</v>
      </c>
      <c r="ISM26" s="1">
        <v>0.587389936805089</v>
      </c>
      <c r="ISN26" s="1">
        <v>0.17207118664423801</v>
      </c>
      <c r="ISO26" s="1">
        <v>2.01322041608229</v>
      </c>
      <c r="ISP26" s="1">
        <v>0.47482878002453699</v>
      </c>
      <c r="ISQ26" s="1">
        <v>0.39899128353511698</v>
      </c>
      <c r="ISR26" s="1">
        <v>0.207142030694767</v>
      </c>
      <c r="ISS26" s="1">
        <v>0.50996090400085003</v>
      </c>
      <c r="IST26" s="1">
        <v>0.83291755339514695</v>
      </c>
      <c r="ISU26" s="1">
        <v>1.5209726220503399</v>
      </c>
      <c r="ISV26" s="1">
        <v>0.182881695692964</v>
      </c>
      <c r="ISW26" s="1">
        <v>0.46255652499196498</v>
      </c>
      <c r="ISX26" s="1">
        <v>0.33045619817579902</v>
      </c>
      <c r="ISY26" s="1">
        <v>7.2116728859048504E-2</v>
      </c>
      <c r="ISZ26" s="1">
        <v>0.58290462995751902</v>
      </c>
      <c r="ITA26" s="1">
        <v>0.82274457188582295</v>
      </c>
      <c r="ITB26" s="1">
        <v>0.89510938189346201</v>
      </c>
      <c r="ITC26" s="1">
        <v>0.71432053164398401</v>
      </c>
      <c r="ITD26" s="1">
        <v>2.1432004402199398</v>
      </c>
      <c r="ITE26" s="1">
        <v>0.48926799653826197</v>
      </c>
      <c r="ITF26" s="1">
        <v>0.77362653732896802</v>
      </c>
      <c r="ITG26" s="1">
        <v>1.2032695881703801</v>
      </c>
      <c r="ITH26" s="1">
        <v>2.27798510952706</v>
      </c>
      <c r="ITI26" s="1">
        <v>1.1452309698296299</v>
      </c>
      <c r="ITJ26" s="1">
        <v>0.140819677261805</v>
      </c>
      <c r="ITK26" s="1">
        <v>1.12066475780502</v>
      </c>
      <c r="ITL26" s="1">
        <v>0.257185558403693</v>
      </c>
      <c r="ITM26" s="1">
        <v>0.34599277691224201</v>
      </c>
      <c r="ITN26" s="1">
        <v>0.16927071543639199</v>
      </c>
      <c r="ITO26" s="1">
        <v>1.9813728625201299</v>
      </c>
      <c r="ITP26" s="1">
        <v>1.53492843000733</v>
      </c>
      <c r="ITQ26" s="1">
        <v>0.74509267264786605</v>
      </c>
      <c r="ITR26" s="1">
        <v>0.12521499971842401</v>
      </c>
      <c r="ITS26" s="1">
        <v>0.120088870394796</v>
      </c>
      <c r="ITT26" s="1">
        <v>0.36992962319161599</v>
      </c>
      <c r="ITU26" s="1">
        <v>1.31134372375451</v>
      </c>
      <c r="ITV26" s="1">
        <v>1.0585221388313399</v>
      </c>
      <c r="ITW26" s="1">
        <v>4.08644712785022E-2</v>
      </c>
      <c r="ITX26" s="1">
        <v>0.23494367298808799</v>
      </c>
      <c r="ITY26" s="1">
        <v>3.9408340392759297E-2</v>
      </c>
      <c r="ITZ26" s="1">
        <v>9.7017953669557497E-2</v>
      </c>
      <c r="IUA26" s="1">
        <v>0.385894590823471</v>
      </c>
      <c r="IUB26" s="1">
        <v>2.5664533134754302</v>
      </c>
      <c r="IUC26" s="1">
        <v>1.77174580259686</v>
      </c>
      <c r="IUD26" s="1">
        <v>0.39360669497331502</v>
      </c>
      <c r="IUE26" s="1">
        <v>0.32156304393141499</v>
      </c>
      <c r="IUF26" s="1">
        <v>0.85498498513493304</v>
      </c>
      <c r="IUG26" s="1">
        <v>3.4926085332398702</v>
      </c>
      <c r="IUH26" s="1">
        <v>0.15874729531128401</v>
      </c>
      <c r="IUI26" s="1">
        <v>0.25170596404454199</v>
      </c>
      <c r="IUJ26" s="1">
        <v>1.11272051600083</v>
      </c>
      <c r="IUK26" s="1">
        <v>2.4751968481434301</v>
      </c>
      <c r="IUL26" s="1">
        <v>1.2497376258053201</v>
      </c>
      <c r="IUM26" s="1">
        <v>0.29430239577177802</v>
      </c>
      <c r="IUN26" s="1">
        <v>1.5942778856597899</v>
      </c>
      <c r="IUO26" s="1">
        <v>1.22070526025858E-2</v>
      </c>
      <c r="IUP26" s="1">
        <v>0.87891928657756602</v>
      </c>
      <c r="IUQ26" s="1">
        <v>0.37568656309486997</v>
      </c>
      <c r="IUR26" s="1">
        <v>0.64925688608945298</v>
      </c>
      <c r="IUS26" s="1">
        <v>0.49987424964697302</v>
      </c>
      <c r="IUT26" s="1">
        <v>0.73194198325090998</v>
      </c>
      <c r="IUU26" s="1">
        <v>0.33884986118193899</v>
      </c>
      <c r="IUV26" s="1">
        <v>0.67369974110442499</v>
      </c>
      <c r="IUW26" s="1">
        <v>0.48571169878873099</v>
      </c>
      <c r="IUX26" s="1">
        <v>0.61714927297844602</v>
      </c>
      <c r="IUY26" s="1">
        <v>1.76303637190601</v>
      </c>
      <c r="IUZ26" s="1">
        <v>2.2835852513913801</v>
      </c>
      <c r="IVA26" s="1">
        <v>0.31033466061218501</v>
      </c>
      <c r="IVB26" s="1">
        <v>1.1448071899410901</v>
      </c>
      <c r="IVC26" s="1">
        <v>1.1965728139583101</v>
      </c>
      <c r="IVD26" s="1">
        <v>0.93982259430069703</v>
      </c>
      <c r="IVE26" s="1">
        <v>0.113929453433329</v>
      </c>
      <c r="IVF26" s="1">
        <v>1.7866280285346099</v>
      </c>
      <c r="IVG26" s="1">
        <v>8.4993018214515104E-2</v>
      </c>
      <c r="IVH26" s="1">
        <v>2.5109394247099899</v>
      </c>
      <c r="IVI26" s="1">
        <v>1.3758825980479901</v>
      </c>
      <c r="IVJ26" s="1">
        <v>0.66135972302605595</v>
      </c>
      <c r="IVK26" s="1">
        <v>1.3997064518695801</v>
      </c>
      <c r="IVL26" s="1">
        <v>1.6256602061885301E-2</v>
      </c>
      <c r="IVM26" s="1">
        <v>0.496610601377659</v>
      </c>
      <c r="IVN26" s="1">
        <v>1.60270422430177</v>
      </c>
      <c r="IVO26" s="1">
        <v>0.44916904177455802</v>
      </c>
      <c r="IVP26" s="1">
        <v>1.69069138977695</v>
      </c>
      <c r="IVQ26" s="1">
        <v>0.459152616042735</v>
      </c>
      <c r="IVR26" s="1">
        <v>0.43636829216426398</v>
      </c>
      <c r="IVS26" s="1">
        <v>5.0099878466700602E-2</v>
      </c>
      <c r="IVT26" s="1">
        <v>1.4723124308654001</v>
      </c>
      <c r="IVU26" s="1">
        <v>1.15280021262013</v>
      </c>
      <c r="IVV26" s="1">
        <v>4.6627778626624599</v>
      </c>
      <c r="IVW26" s="1">
        <v>1.7139666973762999</v>
      </c>
      <c r="IVX26" s="1">
        <v>9.1886448608220095E-2</v>
      </c>
      <c r="IVY26" s="1">
        <v>1.03199973066127</v>
      </c>
      <c r="IVZ26" s="1">
        <v>3.2312290016332601</v>
      </c>
      <c r="IWA26" s="1">
        <v>0.43145399363182202</v>
      </c>
      <c r="IWB26" s="1">
        <v>0.53076210877719199</v>
      </c>
      <c r="IWC26" s="1">
        <v>3.9167932393358802</v>
      </c>
      <c r="IWD26" s="1">
        <v>1.0784203266505299</v>
      </c>
      <c r="IWE26" s="1">
        <v>0.20218281515196199</v>
      </c>
      <c r="IWF26" s="1">
        <v>1.1714471294748801</v>
      </c>
      <c r="IWG26" s="1">
        <v>0.245263044472321</v>
      </c>
      <c r="IWH26" s="1">
        <v>1.1118885247480701</v>
      </c>
      <c r="IWI26" s="1">
        <v>3.5812815783974501</v>
      </c>
      <c r="IWJ26" s="1">
        <v>3.8986670575767501</v>
      </c>
      <c r="IWK26" s="1">
        <v>5.2108564165589701</v>
      </c>
      <c r="IWL26" s="1">
        <v>2.6115192850373301</v>
      </c>
      <c r="IWM26" s="1">
        <v>2.38833197737172</v>
      </c>
      <c r="IWN26" s="1">
        <v>0.92181911397315297</v>
      </c>
      <c r="IWO26" s="1">
        <v>1.13462738974706</v>
      </c>
      <c r="IWP26" s="1">
        <v>0.348209698865726</v>
      </c>
      <c r="IWQ26" s="1">
        <v>1.43607110720737</v>
      </c>
      <c r="IWR26" s="1">
        <v>1.9930356358252901</v>
      </c>
      <c r="IWS26" s="1">
        <v>6.3457765556470702E-2</v>
      </c>
      <c r="IWT26" s="1">
        <v>0.205388956464333</v>
      </c>
      <c r="IWU26" s="1">
        <v>1.0252131010658501</v>
      </c>
      <c r="IWV26" s="1">
        <v>0.22184263193863499</v>
      </c>
      <c r="IWW26" s="1">
        <v>0.801512969148099</v>
      </c>
      <c r="IWX26" s="1">
        <v>1.6089896771251E-2</v>
      </c>
      <c r="IWY26" s="1">
        <v>3.92201172080834</v>
      </c>
      <c r="IWZ26" s="1">
        <v>2.27292944339509</v>
      </c>
      <c r="IXA26" s="1">
        <v>0.90889753519122096</v>
      </c>
      <c r="IXB26" s="1">
        <v>0.385887359004283</v>
      </c>
      <c r="IXC26" s="1">
        <v>3.46709172057201</v>
      </c>
      <c r="IXD26" s="1">
        <v>0.37427993370476298</v>
      </c>
      <c r="IXE26" s="1">
        <v>3.6735465516560399</v>
      </c>
      <c r="IXF26" s="1">
        <v>2.2354553415421501</v>
      </c>
      <c r="IXG26" s="1">
        <v>3.0698829250400399</v>
      </c>
      <c r="IXH26" s="1">
        <v>1.3592725710145901</v>
      </c>
      <c r="IXI26" s="1">
        <v>7.0647207002843704</v>
      </c>
      <c r="IXJ26" s="1">
        <v>0.42671991879773002</v>
      </c>
      <c r="IXK26" s="1">
        <v>1.47042971303823</v>
      </c>
      <c r="IXL26" s="1">
        <v>0.46165977472464997</v>
      </c>
      <c r="IXM26" s="1">
        <v>0.163693430870757</v>
      </c>
      <c r="IXN26" s="1">
        <v>0.20904255852407899</v>
      </c>
      <c r="IXO26" s="1">
        <v>1.47154204236541</v>
      </c>
      <c r="IXP26" s="1">
        <v>0.62263949542024399</v>
      </c>
      <c r="IXQ26" s="1">
        <v>1.0715720329825</v>
      </c>
      <c r="IXR26" s="1">
        <v>1.11621124048276</v>
      </c>
      <c r="IXS26" s="1">
        <v>0.122821243826865</v>
      </c>
      <c r="IXT26" s="1">
        <v>0.12881325253881001</v>
      </c>
      <c r="IXU26" s="1">
        <v>0.63089398878701497</v>
      </c>
      <c r="IXV26" s="1">
        <v>1.10491197062243</v>
      </c>
      <c r="IXW26" s="1">
        <v>0.82921110520941599</v>
      </c>
      <c r="IXX26" s="1">
        <v>2.6397587783240102</v>
      </c>
      <c r="IXY26" s="1">
        <v>0.57801182511274296</v>
      </c>
      <c r="IXZ26" s="1">
        <v>0.57116723929053503</v>
      </c>
      <c r="IYA26" s="1">
        <v>1.2618805882286299</v>
      </c>
      <c r="IYB26" s="1">
        <v>0.97805631172684604</v>
      </c>
      <c r="IYC26" s="1">
        <v>2.8011313557392099</v>
      </c>
      <c r="IYD26" s="1">
        <v>0.363839237079081</v>
      </c>
      <c r="IYE26" s="1">
        <v>3.61397075952513E-2</v>
      </c>
      <c r="IYF26" s="1">
        <v>1.0068499716653001</v>
      </c>
      <c r="IYG26" s="1">
        <v>0.56869247591484895</v>
      </c>
      <c r="IYH26" s="1">
        <v>1.9854739735239</v>
      </c>
      <c r="IYI26" s="1">
        <v>0.69393229099791598</v>
      </c>
      <c r="IYJ26" s="1">
        <v>0.97102057184146995</v>
      </c>
      <c r="IYK26" s="1">
        <v>1.18339643924232</v>
      </c>
      <c r="IYL26" s="1">
        <v>0.77844584109526405</v>
      </c>
      <c r="IYM26" s="1">
        <v>0.72853521766941198</v>
      </c>
      <c r="IYN26" s="1">
        <v>0.22906902477610999</v>
      </c>
      <c r="IYO26" s="1">
        <v>0.95696912694648295</v>
      </c>
      <c r="IYP26" s="1">
        <v>1.1734949088026501</v>
      </c>
      <c r="IYQ26" s="1">
        <v>0.52904559719800803</v>
      </c>
      <c r="IYR26" s="1">
        <v>0.46422547164477301</v>
      </c>
      <c r="IYS26" s="1">
        <v>0.82775217694549796</v>
      </c>
      <c r="IYT26" s="1">
        <v>1.2387689411973799</v>
      </c>
      <c r="IYU26" s="1">
        <v>0.999320289623294</v>
      </c>
      <c r="IYV26" s="1">
        <v>0.15767335936351501</v>
      </c>
      <c r="IYW26" s="1">
        <v>0.35525858813924099</v>
      </c>
      <c r="IYX26" s="1">
        <v>0.91749373682266999</v>
      </c>
      <c r="IYY26" s="1">
        <v>0.64712309074977403</v>
      </c>
      <c r="IYZ26" s="1">
        <v>0.52475947104503295</v>
      </c>
      <c r="IZA26" s="1">
        <v>1.12683653508617</v>
      </c>
      <c r="IZB26" s="1">
        <v>0.48056511779741601</v>
      </c>
      <c r="IZC26" s="1">
        <v>1.4868577043348701</v>
      </c>
      <c r="IZD26" s="1">
        <v>0.71333108017025504</v>
      </c>
      <c r="IZE26" s="1">
        <v>0.392336551397999</v>
      </c>
      <c r="IZF26" s="1">
        <v>0.168285796799718</v>
      </c>
      <c r="IZG26" s="1">
        <v>5.62325724977022E-2</v>
      </c>
      <c r="IZH26" s="1">
        <v>0.180280306493662</v>
      </c>
      <c r="IZI26" s="1">
        <v>0.17258856508367901</v>
      </c>
      <c r="IZJ26" s="1">
        <v>0.49995962142299699</v>
      </c>
      <c r="IZK26" s="1">
        <v>0.273556555596982</v>
      </c>
      <c r="IZL26" s="1">
        <v>6.35636381663508E-2</v>
      </c>
      <c r="IZM26" s="1">
        <v>0.51443294490353297</v>
      </c>
      <c r="IZN26" s="1">
        <v>4.0228283874726403</v>
      </c>
      <c r="IZO26" s="1">
        <v>0.10138896434033599</v>
      </c>
      <c r="IZP26" s="1">
        <v>1.3641999031327401</v>
      </c>
      <c r="IZQ26" s="1">
        <v>0.93982259430069703</v>
      </c>
      <c r="IZR26" s="1">
        <v>0.839310371920992</v>
      </c>
      <c r="IZS26" s="1">
        <v>2.4900434284606701</v>
      </c>
      <c r="IZT26" s="1">
        <v>0.812455608086605</v>
      </c>
      <c r="IZU26" s="1">
        <v>3.7498533434005998</v>
      </c>
      <c r="IZV26" s="1">
        <v>1.14555327448759</v>
      </c>
      <c r="IZW26" s="1">
        <v>0.60935370595627403</v>
      </c>
      <c r="IZX26" s="1">
        <v>0.261442754519008</v>
      </c>
      <c r="IZY26" s="1">
        <v>0.88241073772534095</v>
      </c>
      <c r="IZZ26" s="1">
        <v>7.6247808691386698E-2</v>
      </c>
      <c r="JAA26" s="1">
        <v>2.6518252360852999</v>
      </c>
      <c r="JAB26" s="1">
        <v>5.3653397951879196</v>
      </c>
      <c r="JAC26" s="1">
        <v>1.49170697481536</v>
      </c>
      <c r="JAD26" s="1">
        <v>1.8361063834336599</v>
      </c>
      <c r="JAE26" s="1">
        <v>0.167305220321153</v>
      </c>
      <c r="JAF26" s="1">
        <v>0.39149175408065701</v>
      </c>
      <c r="JAG26" s="1">
        <v>0.12058257263998801</v>
      </c>
      <c r="JAH26" s="1">
        <v>0.36139963163084099</v>
      </c>
      <c r="JAI26" s="1">
        <v>0.90375372138478405</v>
      </c>
      <c r="JAJ26" s="1">
        <v>1.8355959065321701</v>
      </c>
      <c r="JAK26" s="1">
        <v>1.75833764576493</v>
      </c>
      <c r="JAL26" s="1">
        <v>0.77782031183635103</v>
      </c>
      <c r="JAM26" s="1">
        <v>0.837397458956193</v>
      </c>
      <c r="JAN26" s="1">
        <v>0.71470728234713099</v>
      </c>
      <c r="JAO26" s="1">
        <v>1.4729134868495599</v>
      </c>
      <c r="JAP26" s="1">
        <v>0.82629687360974502</v>
      </c>
      <c r="JAQ26" s="1">
        <v>1.4066792261719401</v>
      </c>
      <c r="JAR26" s="1">
        <v>8.1939493456002294E-2</v>
      </c>
      <c r="JAS26" s="1">
        <v>0.31384034031952801</v>
      </c>
      <c r="JAT26" s="1">
        <v>1.55817803526845</v>
      </c>
      <c r="JAU26" s="1">
        <v>1.44338049773971</v>
      </c>
      <c r="JAV26" s="1">
        <v>0.59443852308927603</v>
      </c>
      <c r="JAW26" s="1">
        <v>0.82180940585416595</v>
      </c>
      <c r="JAX26" s="1">
        <v>0.69784841674829701</v>
      </c>
      <c r="JAY26" s="1">
        <v>2.9719911824807799</v>
      </c>
      <c r="JAZ26" s="1">
        <v>9.4275903740938305E-2</v>
      </c>
      <c r="JBA26" s="1">
        <v>0.351188263948159</v>
      </c>
      <c r="JBB26" s="1">
        <v>1.69017698752882</v>
      </c>
      <c r="JBC26" s="1">
        <v>0.45925283010135498</v>
      </c>
      <c r="JBD26" s="1">
        <v>0.64191183521066197</v>
      </c>
      <c r="JBE26" s="1">
        <v>1.4719693101356499</v>
      </c>
      <c r="JBF26" s="1">
        <v>0.86763009136356595</v>
      </c>
      <c r="JBG26" s="1">
        <v>0.106493725099765</v>
      </c>
      <c r="JBH26" s="1">
        <v>2.5340328659796598</v>
      </c>
      <c r="JBI26" s="1">
        <v>0.88000616774892604</v>
      </c>
      <c r="JBJ26" s="1">
        <v>0.49535793454408</v>
      </c>
      <c r="JBK26" s="1">
        <v>0.41849020332284997</v>
      </c>
      <c r="JBL26" s="1">
        <v>0.52489785796815702</v>
      </c>
      <c r="JBM26" s="1">
        <v>0.54915045548327102</v>
      </c>
      <c r="JBN26" s="1">
        <v>0.43923287163482899</v>
      </c>
      <c r="JBO26" s="1">
        <v>0.35035014475353998</v>
      </c>
      <c r="JBP26" s="1">
        <v>0.33985375899103298</v>
      </c>
      <c r="JBQ26" s="1">
        <v>5.8378085917853602E-2</v>
      </c>
      <c r="JBR26" s="1">
        <v>0.36343176092686502</v>
      </c>
      <c r="JBS26" s="1">
        <v>1.0453949469750801</v>
      </c>
      <c r="JBT26" s="1">
        <v>2.06081866112627</v>
      </c>
      <c r="JBU26" s="1">
        <v>1.79782751993698</v>
      </c>
      <c r="JBV26" s="1">
        <v>0.42185035367103402</v>
      </c>
      <c r="JBW26" s="1">
        <v>1.08382090298652</v>
      </c>
      <c r="JBX26" s="1">
        <v>1.2533073802455601</v>
      </c>
      <c r="JBY26" s="1">
        <v>0.30731552192635803</v>
      </c>
      <c r="JBZ26" s="1">
        <v>0.34424748217663598</v>
      </c>
      <c r="JCA26" s="1">
        <v>0.102658327291271</v>
      </c>
      <c r="JCB26" s="1">
        <v>7.3421739569693195E-2</v>
      </c>
      <c r="JCC26" s="1">
        <v>0.82329862118146901</v>
      </c>
      <c r="JCD26" s="1">
        <v>2.89237167915672</v>
      </c>
      <c r="JCE26" s="1">
        <v>0.23946339791948601</v>
      </c>
      <c r="JCF26" s="1">
        <v>4.3585904539431397E-2</v>
      </c>
      <c r="JCG26" s="1">
        <v>1.2710926508664899</v>
      </c>
      <c r="JCH26" s="1">
        <v>0.31184907451027699</v>
      </c>
      <c r="JCI26" s="1">
        <v>3.66102133968478E-2</v>
      </c>
      <c r="JCJ26" s="1">
        <v>0.165683549377765</v>
      </c>
      <c r="JCK26" s="1">
        <v>0.15700460620117601</v>
      </c>
      <c r="JCL26" s="1">
        <v>0.37112840061327401</v>
      </c>
      <c r="JCM26" s="1">
        <v>3.4058034235591901</v>
      </c>
      <c r="JCN26" s="1">
        <v>0.10351607575433699</v>
      </c>
      <c r="JCO26" s="1">
        <v>1.7498816664924099</v>
      </c>
      <c r="JCP26" s="1">
        <v>7.2432294170845193E-2</v>
      </c>
      <c r="JCQ26" s="1">
        <v>0.13302366107482799</v>
      </c>
      <c r="JCR26" s="1">
        <v>0.46899133433189399</v>
      </c>
      <c r="JCS26" s="1">
        <v>4.8102467866394401</v>
      </c>
      <c r="JCT26" s="1">
        <v>0.61392931683902596</v>
      </c>
      <c r="JCU26" s="1">
        <v>5.7458544801757598E-2</v>
      </c>
      <c r="JCV26" s="1">
        <v>0.39580179744264299</v>
      </c>
      <c r="JCW26" s="1">
        <v>0.16950181579541301</v>
      </c>
      <c r="JCX26" s="1">
        <v>0.26091054957387799</v>
      </c>
      <c r="JCY26" s="1">
        <v>1.0041393342337599</v>
      </c>
      <c r="JCZ26" s="1">
        <v>0.839310371920992</v>
      </c>
      <c r="JDA26" s="1">
        <v>1.4683581170304201</v>
      </c>
      <c r="JDB26" s="1">
        <v>6.2292121137986399E-2</v>
      </c>
      <c r="JDC26" s="1">
        <v>0.164647879461914</v>
      </c>
      <c r="JDD26" s="1">
        <v>0.70165638072049197</v>
      </c>
      <c r="JDE26" s="1">
        <v>0.21980693525484299</v>
      </c>
      <c r="JDF26" s="1">
        <v>2.04395029241876</v>
      </c>
      <c r="JDG26" s="1">
        <v>0.163372811909439</v>
      </c>
      <c r="JDH26" s="1">
        <v>1.4142397926477099</v>
      </c>
      <c r="JDI26" s="1">
        <v>0.37757934720320302</v>
      </c>
      <c r="JDJ26" s="1">
        <v>1.28374764016563</v>
      </c>
      <c r="JDK26" s="1">
        <v>0.74505024660892005</v>
      </c>
      <c r="JDL26" s="1">
        <v>0.85665369921050905</v>
      </c>
      <c r="JDM26" s="1">
        <v>3.8596289711340499</v>
      </c>
      <c r="JDN26" s="1">
        <v>0.63286960443788298</v>
      </c>
      <c r="JDO26" s="1">
        <v>0.24518114923760101</v>
      </c>
      <c r="JDP26" s="1">
        <v>0.16913595393573899</v>
      </c>
      <c r="JDQ26" s="1">
        <v>0.88125016228036601</v>
      </c>
      <c r="JDR26" s="1">
        <v>0.752969980201595</v>
      </c>
      <c r="JDS26" s="1">
        <v>2.0756418756380901</v>
      </c>
      <c r="JDT26" s="1">
        <v>0.89573345149569505</v>
      </c>
      <c r="JDU26" s="1">
        <v>0.77796091370583398</v>
      </c>
      <c r="JDV26" s="1">
        <v>6.5584796496092904E-2</v>
      </c>
      <c r="JDW26" s="1">
        <v>1.3123911906522501</v>
      </c>
      <c r="JDX26" s="1">
        <v>0.31065410355876599</v>
      </c>
      <c r="JDY26" s="1">
        <v>1.7866280285346099</v>
      </c>
      <c r="JDZ26" s="1">
        <v>0.172421268684538</v>
      </c>
      <c r="JEA26" s="1">
        <v>0.369499695767952</v>
      </c>
      <c r="JEB26" s="1">
        <v>0.14287409264537199</v>
      </c>
      <c r="JEC26" s="1">
        <v>0.15012230049926401</v>
      </c>
      <c r="JED26" s="1">
        <v>1.7138859245423701</v>
      </c>
      <c r="JEE26" s="1">
        <v>0.62487547788235098</v>
      </c>
      <c r="JEF26" s="1">
        <v>0.44187880607165197</v>
      </c>
      <c r="JEG26" s="1">
        <v>0.23460650872294</v>
      </c>
      <c r="JEH26" s="1">
        <v>0.47627743924173599</v>
      </c>
      <c r="JEI26" s="1">
        <v>5.4290384327818604</v>
      </c>
      <c r="JEJ26" s="1">
        <v>1.19128193844324</v>
      </c>
      <c r="JEK26" s="1">
        <v>1.97097629731639</v>
      </c>
      <c r="JEL26" s="1">
        <v>1.3502682521227001</v>
      </c>
      <c r="JEM26" s="1">
        <v>0.52520554011941301</v>
      </c>
      <c r="JEN26" s="1">
        <v>0.232282648265837</v>
      </c>
      <c r="JEO26" s="1">
        <v>8.6786231357845606E-2</v>
      </c>
      <c r="JEP26" s="1">
        <v>1.42708542012235</v>
      </c>
      <c r="JEQ26" s="1">
        <v>1.1085397599278699</v>
      </c>
      <c r="JER26" s="1">
        <v>0.72774065483861605</v>
      </c>
      <c r="JES26" s="1">
        <v>0.67667799908804205</v>
      </c>
      <c r="JET26" s="1">
        <v>0.12101733373685999</v>
      </c>
      <c r="JEU26" s="1">
        <v>3.5884977244742401E-3</v>
      </c>
      <c r="JEV26" s="1">
        <v>1.2404342794649399</v>
      </c>
      <c r="JEW26" s="1">
        <v>2.5138400489236101</v>
      </c>
      <c r="JEX26" s="1">
        <v>1.66474150819489</v>
      </c>
      <c r="JEY26" s="1">
        <v>6.2985896221387602E-2</v>
      </c>
      <c r="JEZ26" s="1">
        <v>0.26775539986207197</v>
      </c>
      <c r="JFA26" s="1">
        <v>0.72709824426069702</v>
      </c>
      <c r="JFB26" s="1">
        <v>0.24869259745917999</v>
      </c>
      <c r="JFC26" s="1">
        <v>0.52197757305435</v>
      </c>
      <c r="JFD26" s="1">
        <v>2.0214074847314598</v>
      </c>
      <c r="JFE26" s="1">
        <v>0.98827264893979505</v>
      </c>
      <c r="JFF26" s="1">
        <v>1.87336437935679</v>
      </c>
      <c r="JFG26" s="1">
        <v>0.63695299129548499</v>
      </c>
      <c r="JFH26" s="1">
        <v>1.5009865937603499</v>
      </c>
      <c r="JFI26" s="1">
        <v>0.85666279204116202</v>
      </c>
      <c r="JFJ26" s="1">
        <v>0.530602998424755</v>
      </c>
      <c r="JFK26" s="1">
        <v>0.102625126015914</v>
      </c>
      <c r="JFL26" s="1">
        <v>2.0178526544145998</v>
      </c>
      <c r="JFM26" s="1">
        <v>0.41622206230982201</v>
      </c>
      <c r="JFN26" s="1">
        <v>0.80529367191257495</v>
      </c>
      <c r="JFO26" s="1">
        <v>1.60808088259437</v>
      </c>
      <c r="JFP26" s="1">
        <v>2.0264733758548301</v>
      </c>
      <c r="JFQ26" s="1">
        <v>0.51283931516862402</v>
      </c>
      <c r="JFR26" s="1">
        <v>1.01667187053684</v>
      </c>
      <c r="JFS26" s="1">
        <v>0.31157750642163301</v>
      </c>
      <c r="JFT26" s="1">
        <v>0.191579717077874</v>
      </c>
      <c r="JFU26" s="1">
        <v>0.615205622769736</v>
      </c>
      <c r="JFV26" s="1">
        <v>5.2195986652599196</v>
      </c>
      <c r="JFW26" s="1">
        <v>0.20665343892851201</v>
      </c>
      <c r="JFX26" s="1">
        <v>1.0086866013650799</v>
      </c>
      <c r="JFY26" s="1">
        <v>0.54311565371894499</v>
      </c>
      <c r="JFZ26" s="1">
        <v>1.4050802524868</v>
      </c>
      <c r="JGA26" s="1">
        <v>1.9981941186371199</v>
      </c>
      <c r="JGB26" s="1">
        <v>0.65425672848762895</v>
      </c>
      <c r="JGC26" s="1">
        <v>0.39233884630918098</v>
      </c>
      <c r="JGD26" s="1">
        <v>0.89413520708637695</v>
      </c>
      <c r="JGE26" s="1">
        <v>0.95522452239121602</v>
      </c>
      <c r="JGF26" s="1">
        <v>1.2382078131265499</v>
      </c>
      <c r="JGG26" s="1">
        <v>0.38203310617950298</v>
      </c>
      <c r="JGH26" s="1">
        <v>0.21162396260341801</v>
      </c>
      <c r="JGI26" s="1">
        <v>0.76492941647300905</v>
      </c>
      <c r="JGJ26" s="1">
        <v>2.2406242915571899</v>
      </c>
      <c r="JGK26" s="1">
        <v>0.396765711858454</v>
      </c>
      <c r="JGL26" s="1">
        <v>2.7162960167602299</v>
      </c>
      <c r="JGM26" s="1">
        <v>1.3812555412143499</v>
      </c>
      <c r="JGN26" s="1">
        <v>1.6505472933273699</v>
      </c>
      <c r="JGO26" s="1">
        <v>3.4352582533007298E-2</v>
      </c>
      <c r="JGP26" s="1">
        <v>1.7580449625874499</v>
      </c>
      <c r="JGQ26" s="1">
        <v>1.4805717269106999</v>
      </c>
      <c r="JGR26" s="1">
        <v>0.36496549558105701</v>
      </c>
      <c r="JGS26" s="1">
        <v>3.3198126585879701</v>
      </c>
      <c r="JGT26" s="1">
        <v>1.6287096577236</v>
      </c>
      <c r="JGU26" s="1">
        <v>1.99888618787411</v>
      </c>
      <c r="JGV26" s="1">
        <v>0.69319657516083</v>
      </c>
      <c r="JGW26" s="1">
        <v>3.6709917779514498</v>
      </c>
      <c r="JGX26" s="1">
        <v>0.68377753529420304</v>
      </c>
      <c r="JGY26" s="1">
        <v>0.14235358313444799</v>
      </c>
      <c r="JGZ26" s="1">
        <v>0.37136071944163601</v>
      </c>
      <c r="JHA26" s="1">
        <v>0.14035340457181</v>
      </c>
      <c r="JHB26" s="1">
        <v>0.62188213883911303</v>
      </c>
      <c r="JHC26" s="1">
        <v>0.30324984731856403</v>
      </c>
      <c r="JHD26" s="1">
        <v>1.58356987402303</v>
      </c>
      <c r="JHE26" s="1">
        <v>0.61307195850873197</v>
      </c>
      <c r="JHF26" s="1">
        <v>1.92119535926688</v>
      </c>
      <c r="JHG26" s="1">
        <v>0.73351827190766095</v>
      </c>
      <c r="JHH26" s="1">
        <v>0.297705483872169</v>
      </c>
      <c r="JHI26" s="1">
        <v>0.81070380592259605</v>
      </c>
      <c r="JHJ26" s="1">
        <v>1.8127063299181501</v>
      </c>
      <c r="JHK26" s="1">
        <v>0.69906483468290004</v>
      </c>
      <c r="JHL26" s="1">
        <v>1.4190555404741301</v>
      </c>
      <c r="JHM26" s="1">
        <v>0.11249990399906</v>
      </c>
      <c r="JHN26" s="1">
        <v>0.65531959976167098</v>
      </c>
      <c r="JHO26" s="1">
        <v>0.38984102325026299</v>
      </c>
      <c r="JHP26" s="1">
        <v>2.6660191792434101E-2</v>
      </c>
      <c r="JHQ26" s="1">
        <v>0.84144063581316697</v>
      </c>
      <c r="JHR26" s="1">
        <v>0.82648592397832099</v>
      </c>
      <c r="JHS26" s="1">
        <v>0.45606378990718399</v>
      </c>
      <c r="JHT26" s="1">
        <v>0.54797894005440295</v>
      </c>
      <c r="JHU26" s="1">
        <v>0.69956505284723203</v>
      </c>
      <c r="JHV26" s="1">
        <v>0.34075095157267998</v>
      </c>
      <c r="JHW26" s="1">
        <v>0.433305169916406</v>
      </c>
      <c r="JHX26" s="1">
        <v>0.20768035471717999</v>
      </c>
      <c r="JHY26" s="1">
        <v>0.44182286336879101</v>
      </c>
      <c r="JHZ26" s="1">
        <v>0.236437956028686</v>
      </c>
      <c r="JIA26" s="1">
        <v>1.31423831399504</v>
      </c>
      <c r="JIB26" s="1">
        <v>0.18846514557483901</v>
      </c>
      <c r="JIC26" s="1">
        <v>0.48437807704185498</v>
      </c>
      <c r="JID26" s="1">
        <v>0.20943639577082099</v>
      </c>
      <c r="JIE26" s="1">
        <v>0.73536444766518505</v>
      </c>
      <c r="JIF26" s="1">
        <v>0.36743259318447602</v>
      </c>
      <c r="JIG26" s="1">
        <v>0.57969996102660803</v>
      </c>
      <c r="JIH26" s="1">
        <v>0.55342505341970005</v>
      </c>
      <c r="JII26" s="1">
        <v>0.97030996994695895</v>
      </c>
      <c r="JIJ26" s="1">
        <v>0.86418918767577801</v>
      </c>
      <c r="JIK26" s="1">
        <v>0.58176687584229803</v>
      </c>
      <c r="JIL26" s="1">
        <v>0.53339201839474504</v>
      </c>
      <c r="JIM26" s="1">
        <v>3.0849044191076</v>
      </c>
      <c r="JIN26" s="1">
        <v>0.35743333229865698</v>
      </c>
      <c r="JIO26" s="1">
        <v>6.3920415903354996E-2</v>
      </c>
      <c r="JIP26" s="1">
        <v>0.86396578803822899</v>
      </c>
      <c r="JIQ26" s="1">
        <v>1.2946331414346799</v>
      </c>
      <c r="JIR26" s="1">
        <v>0.640384645890406</v>
      </c>
      <c r="JIS26" s="1">
        <v>2.5394745649960502</v>
      </c>
      <c r="JIT26" s="1">
        <v>0.16594425014497499</v>
      </c>
      <c r="JIU26" s="1">
        <v>0.22623059500225101</v>
      </c>
      <c r="JIV26" s="1">
        <v>0.47827006229443902</v>
      </c>
      <c r="JIW26" s="1">
        <v>0.22576431052759</v>
      </c>
      <c r="JIX26" s="1">
        <v>0.30388708421038402</v>
      </c>
      <c r="JIY26" s="1">
        <v>0.15346738674417401</v>
      </c>
      <c r="JIZ26" s="1">
        <v>2.9114546407691899E-2</v>
      </c>
      <c r="JJA26" s="1">
        <v>1.66740486324833</v>
      </c>
      <c r="JJB26" s="1">
        <v>0.65337959986790195</v>
      </c>
      <c r="JJC26" s="1">
        <v>0.20904149506230099</v>
      </c>
      <c r="JJD26" s="1">
        <v>8.8654459858559895E-2</v>
      </c>
      <c r="JJE26" s="1">
        <v>0.31491485560087501</v>
      </c>
      <c r="JJF26" s="1">
        <v>3.6504623894339797E-2</v>
      </c>
      <c r="JJG26" s="1">
        <v>0.99551033172636805</v>
      </c>
      <c r="JJH26" s="1">
        <v>1.1947653353559999</v>
      </c>
      <c r="JJI26" s="1">
        <v>8.1042601083303897E-2</v>
      </c>
      <c r="JJJ26" s="1">
        <v>0.74243610788393899</v>
      </c>
      <c r="JJK26" s="1">
        <v>0.86557053635277104</v>
      </c>
      <c r="JJL26" s="1">
        <v>0.61313075238386905</v>
      </c>
      <c r="JJM26" s="1">
        <v>2.6901580180137699</v>
      </c>
      <c r="JJN26" s="1">
        <v>0.46716945158414602</v>
      </c>
      <c r="JJO26" s="1">
        <v>0.48300866396467701</v>
      </c>
      <c r="JJP26" s="1">
        <v>1.03586461983008</v>
      </c>
      <c r="JJQ26" s="1">
        <v>1.82845594438773</v>
      </c>
      <c r="JJR26" s="1">
        <v>0.14112840967363499</v>
      </c>
      <c r="JJS26" s="1">
        <v>0.667590828185192</v>
      </c>
      <c r="JJT26" s="1">
        <v>1.28521584210745</v>
      </c>
      <c r="JJU26" s="1">
        <v>1.4893447298640901</v>
      </c>
      <c r="JJV26" s="1">
        <v>0.47123002901526501</v>
      </c>
      <c r="JJW26" s="1">
        <v>2.3668890837437502</v>
      </c>
      <c r="JJX26" s="1">
        <v>1.5818780680649001</v>
      </c>
      <c r="JJY26" s="1">
        <v>0.299933096031339</v>
      </c>
      <c r="JJZ26" s="1">
        <v>7.6342933558952303E-2</v>
      </c>
      <c r="JKA26" s="1">
        <v>0.49601197893688398</v>
      </c>
      <c r="JKB26" s="1">
        <v>0.82882057239859497</v>
      </c>
      <c r="JKC26" s="1">
        <v>1.22638048748768</v>
      </c>
      <c r="JKD26" s="1">
        <v>0.11069054877918701</v>
      </c>
      <c r="JKE26" s="1">
        <v>1.09168685274678</v>
      </c>
      <c r="JKF26" s="1">
        <v>0.10239327256406</v>
      </c>
      <c r="JKG26" s="1">
        <v>0.17173063842347799</v>
      </c>
      <c r="JKH26" s="1">
        <v>4.5228373246629499</v>
      </c>
      <c r="JKI26" s="1">
        <v>1.0032287714067101</v>
      </c>
      <c r="JKJ26" s="1">
        <v>3.9286881408148</v>
      </c>
      <c r="JKK26" s="1">
        <v>1.2620876659628499</v>
      </c>
      <c r="JKL26" s="1">
        <v>0.124886973772558</v>
      </c>
      <c r="JKM26" s="1">
        <v>0.90147053074878902</v>
      </c>
      <c r="JKN26" s="1">
        <v>6.6162782349629704E-2</v>
      </c>
      <c r="JKO26" s="1">
        <v>1.36229761847328</v>
      </c>
      <c r="JKP26" s="1">
        <v>1.1975032425413099</v>
      </c>
      <c r="JKQ26" s="1">
        <v>0.18070917634310299</v>
      </c>
      <c r="JKR26" s="1">
        <v>3.6784943393576199</v>
      </c>
      <c r="JKS26" s="1">
        <v>0.15676537319026701</v>
      </c>
      <c r="JKT26" s="1">
        <v>9.5960175664766306E-2</v>
      </c>
      <c r="JKU26" s="1">
        <v>0.39855715042689199</v>
      </c>
      <c r="JKV26" s="1">
        <v>0.42026183902292502</v>
      </c>
      <c r="JKW26" s="1">
        <v>1.2463171064904299</v>
      </c>
      <c r="JKX26" s="1">
        <v>0.27288613779276799</v>
      </c>
      <c r="JKY26" s="1">
        <v>0.64113053085284599</v>
      </c>
      <c r="JKZ26" s="1">
        <v>0.80579327847315596</v>
      </c>
      <c r="JLA26" s="1">
        <v>2.5201283876346898</v>
      </c>
      <c r="JLB26" s="1">
        <v>0.24862069338964901</v>
      </c>
      <c r="JLC26" s="1">
        <v>1.16598085892276</v>
      </c>
      <c r="JLD26" s="1">
        <v>0.307802133867221</v>
      </c>
      <c r="JLE26" s="1">
        <v>0.91611463946127702</v>
      </c>
      <c r="JLF26" s="1">
        <v>0.16041464586058801</v>
      </c>
      <c r="JLG26" s="1">
        <v>0.62242240110098002</v>
      </c>
      <c r="JLH26" s="1">
        <v>1.71685312860354</v>
      </c>
      <c r="JLI26" s="1">
        <v>0.72975196035156797</v>
      </c>
      <c r="JLJ26" s="1">
        <v>0.45672080064387099</v>
      </c>
      <c r="JLK26" s="1">
        <v>0.60563651056118295</v>
      </c>
      <c r="JLL26" s="1">
        <v>1.83052489720211</v>
      </c>
      <c r="JLM26" s="1">
        <v>1.5831624280931399E-2</v>
      </c>
      <c r="JLN26" s="1">
        <v>1.5495934004367899</v>
      </c>
      <c r="JLO26" s="1">
        <v>4.2700269894924103</v>
      </c>
      <c r="JLP26" s="1">
        <v>0.94631637904934296</v>
      </c>
      <c r="JLQ26" s="1">
        <v>1.93776412116902</v>
      </c>
      <c r="JLR26" s="1">
        <v>3.1860325742598601</v>
      </c>
      <c r="JLS26" s="1">
        <v>0.307009112153037</v>
      </c>
      <c r="JLT26" s="1">
        <v>0.324438642481788</v>
      </c>
      <c r="JLU26" s="1">
        <v>1.36384047337174</v>
      </c>
      <c r="JLV26" s="1">
        <v>8.6586622241372105E-2</v>
      </c>
      <c r="JLW26" s="1">
        <v>0.65680555776614502</v>
      </c>
      <c r="JLX26" s="1">
        <v>0.22252306176259101</v>
      </c>
      <c r="JLY26" s="1">
        <v>0.38411762820147199</v>
      </c>
      <c r="JLZ26" s="1">
        <v>0.52197078208108105</v>
      </c>
      <c r="JMA26" s="1">
        <v>3.30218973189525</v>
      </c>
      <c r="JMB26" s="1">
        <v>0.181988603996145</v>
      </c>
      <c r="JMC26" s="1">
        <v>0.82336615420926196</v>
      </c>
      <c r="JMD26" s="1">
        <v>0.919112465625467</v>
      </c>
      <c r="JME26" s="1">
        <v>0.69029608594009795</v>
      </c>
      <c r="JMF26" s="1">
        <v>3.7500176216885701</v>
      </c>
      <c r="JMG26" s="1">
        <v>0.70818493704313701</v>
      </c>
      <c r="JMH26" s="1">
        <v>0.39562412053324297</v>
      </c>
      <c r="JMI26" s="1">
        <v>0.38466469758076599</v>
      </c>
      <c r="JMJ26" s="1">
        <v>0.22396773051885999</v>
      </c>
      <c r="JMK26" s="1">
        <v>0.34784697339114601</v>
      </c>
      <c r="JML26" s="1">
        <v>1.2673034420718901</v>
      </c>
      <c r="JMM26" s="1">
        <v>0.37208496310847899</v>
      </c>
      <c r="JMN26" s="1">
        <v>0.64066554603542902</v>
      </c>
      <c r="JMO26" s="1">
        <v>3.8305828264694301E-2</v>
      </c>
      <c r="JMP26" s="1">
        <v>0.178859274293031</v>
      </c>
      <c r="JMQ26" s="1">
        <v>0.40386222179619102</v>
      </c>
      <c r="JMR26" s="1">
        <v>2.4088596033513401</v>
      </c>
      <c r="JMS26" s="1">
        <v>0.486878146001894</v>
      </c>
      <c r="JMT26" s="1">
        <v>0.41806966813479202</v>
      </c>
      <c r="JMU26" s="1">
        <v>0.68461965288142101</v>
      </c>
      <c r="JMV26" s="1">
        <v>7.1784399275999597E-2</v>
      </c>
      <c r="JMW26" s="1">
        <v>0.95263794938451796</v>
      </c>
      <c r="JMX26" s="1">
        <v>0.601129609879826</v>
      </c>
      <c r="JMY26" s="1">
        <v>0.98679258342867004</v>
      </c>
      <c r="JMZ26" s="1">
        <v>3.14586680600073E-2</v>
      </c>
      <c r="JNA26" s="1">
        <v>0.14811885510260001</v>
      </c>
      <c r="JNB26" s="1">
        <v>1.9593321838824</v>
      </c>
      <c r="JNC26" s="1">
        <v>1.05196852862084</v>
      </c>
      <c r="JND26" s="1">
        <v>1.19235414344554</v>
      </c>
      <c r="JNE26" s="1">
        <v>2.6282010709674402</v>
      </c>
      <c r="JNF26" s="1">
        <v>1.5760421285950701</v>
      </c>
      <c r="JNG26" s="1">
        <v>0.79807363637495798</v>
      </c>
      <c r="JNH26" s="1">
        <v>1.65065844620199</v>
      </c>
      <c r="JNI26" s="1">
        <v>3.5209216026102301</v>
      </c>
      <c r="JNJ26" s="1">
        <v>2.20779917221678</v>
      </c>
      <c r="JNK26" s="1">
        <v>1.62831420801523</v>
      </c>
      <c r="JNL26" s="1">
        <v>0.99309915146961403</v>
      </c>
      <c r="JNM26" s="1">
        <v>1.4584038767588099</v>
      </c>
      <c r="JNN26" s="1">
        <v>0.30251213246960601</v>
      </c>
      <c r="JNO26" s="1">
        <v>0.77532674166926596</v>
      </c>
      <c r="JNP26" s="1">
        <v>0.94455220078914803</v>
      </c>
      <c r="JNQ26" s="1">
        <v>0.67136207036830597</v>
      </c>
      <c r="JNR26" s="1">
        <v>0.89390605166199799</v>
      </c>
      <c r="JNS26" s="1">
        <v>0.45436278459617602</v>
      </c>
      <c r="JNT26" s="1">
        <v>0.63799460311705303</v>
      </c>
      <c r="JNU26" s="1">
        <v>9.1235484784164905E-2</v>
      </c>
      <c r="JNV26" s="1">
        <v>1.9055531347614501</v>
      </c>
      <c r="JNW26" s="1">
        <v>1.17704343809453</v>
      </c>
      <c r="JNX26" s="1">
        <v>0.78752372101741797</v>
      </c>
      <c r="JNY26" s="1">
        <v>1.9467108099514201</v>
      </c>
      <c r="JNZ26" s="1">
        <v>2.1725653149535802</v>
      </c>
      <c r="JOA26" s="1">
        <v>0.288251086107156</v>
      </c>
      <c r="JOB26" s="1">
        <v>0.83765188361367404</v>
      </c>
      <c r="JOC26" s="1">
        <v>0.42395303129606299</v>
      </c>
      <c r="JOD26" s="1">
        <v>1.3361338217027801</v>
      </c>
      <c r="JOE26" s="1">
        <v>0.167768118347661</v>
      </c>
      <c r="JOF26" s="1">
        <v>0.59092194293279998</v>
      </c>
      <c r="JOG26" s="1">
        <v>0.20577084314994401</v>
      </c>
      <c r="JOH26" s="1">
        <v>0.179370946922213</v>
      </c>
      <c r="JOI26" s="1">
        <v>2.0224145090996899</v>
      </c>
      <c r="JOJ26" s="1">
        <v>0.316119773303419</v>
      </c>
      <c r="JOK26" s="1">
        <v>0.12069505838021501</v>
      </c>
      <c r="JOL26" s="1">
        <v>2.7975376859690901</v>
      </c>
      <c r="JOM26" s="1">
        <v>2.0248914491938002</v>
      </c>
      <c r="JON26" s="1">
        <v>1.47521933091627</v>
      </c>
      <c r="JOO26" s="1">
        <v>4.3527114217776299</v>
      </c>
      <c r="JOP26" s="1">
        <v>0.118180403504849</v>
      </c>
      <c r="JOQ26" s="1">
        <v>0.12792034903364899</v>
      </c>
      <c r="JOR26" s="1">
        <v>5.8066747587210097</v>
      </c>
      <c r="JOS26" s="1">
        <v>1.9410505702229</v>
      </c>
      <c r="JOT26" s="1">
        <v>0.386138674156488</v>
      </c>
      <c r="JOU26" s="1">
        <v>1.56048480185192</v>
      </c>
      <c r="JOV26" s="1">
        <v>1.13002898871271</v>
      </c>
      <c r="JOW26" s="1">
        <v>3.3875332805575602</v>
      </c>
      <c r="JOX26" s="1">
        <v>2.0071836879924398</v>
      </c>
      <c r="JOY26" s="1">
        <v>0.41195649907389598</v>
      </c>
      <c r="JOZ26" s="1">
        <v>9.6842781980704604E-2</v>
      </c>
      <c r="JPA26" s="1">
        <v>0.337422057359403</v>
      </c>
      <c r="JPB26" s="1">
        <v>0.53511189768477396</v>
      </c>
      <c r="JPC26" s="1">
        <v>1.16965210399068</v>
      </c>
      <c r="JPD26" s="1">
        <v>0.22614011827842501</v>
      </c>
      <c r="JPE26" s="1">
        <v>6.9367484945395394E-2</v>
      </c>
      <c r="JPF26" s="1">
        <v>1.1546694412137499</v>
      </c>
      <c r="JPG26" s="1">
        <v>0.51664929277525895</v>
      </c>
      <c r="JPH26" s="1">
        <v>4.8564229750187302E-2</v>
      </c>
      <c r="JPI26" s="1">
        <v>2.9290402494087601E-2</v>
      </c>
      <c r="JPJ26" s="1">
        <v>1.97127663116261</v>
      </c>
      <c r="JPK26" s="1">
        <v>1.63429002132195</v>
      </c>
      <c r="JPL26" s="1">
        <v>0.52605735708270696</v>
      </c>
      <c r="JPM26" s="1">
        <v>1.1784526670811899</v>
      </c>
      <c r="JPN26" s="1">
        <v>0.72903227263640102</v>
      </c>
      <c r="JPO26" s="1">
        <v>0.379749803071669</v>
      </c>
      <c r="JPP26" s="1">
        <v>2.7173492294257202</v>
      </c>
      <c r="JPQ26" s="1">
        <v>0.71837082398254104</v>
      </c>
      <c r="JPR26" s="1">
        <v>1.17079053938525</v>
      </c>
      <c r="JPS26" s="1">
        <v>1.9871826010194899E-2</v>
      </c>
      <c r="JPT26" s="1">
        <v>0.44556150546580697</v>
      </c>
      <c r="JPU26" s="1">
        <v>0.11522561560335599</v>
      </c>
      <c r="JPV26" s="1">
        <v>0.18071611245347499</v>
      </c>
      <c r="JPW26" s="1">
        <v>3.3267485683683699E-2</v>
      </c>
      <c r="JPX26" s="1">
        <v>0.48727683194806898</v>
      </c>
      <c r="JPY26" s="1">
        <v>0.123392300798694</v>
      </c>
      <c r="JPZ26" s="1">
        <v>3.9491245547938698</v>
      </c>
      <c r="JQA26" s="1">
        <v>0.75219021682765097</v>
      </c>
      <c r="JQB26" s="1">
        <v>2.35775179553946</v>
      </c>
      <c r="JQC26" s="1">
        <v>0.35003796954045302</v>
      </c>
      <c r="JQD26" s="1">
        <v>0.880492931645945</v>
      </c>
      <c r="JQE26" s="1">
        <v>0.82191502560991603</v>
      </c>
      <c r="JQF26" s="1">
        <v>1.6668384687103101E-3</v>
      </c>
      <c r="JQG26" s="1">
        <v>0.52316688866211802</v>
      </c>
      <c r="JQH26" s="1">
        <v>0.404057510881832</v>
      </c>
      <c r="JQI26" s="1">
        <v>1.0706009547299999</v>
      </c>
      <c r="JQJ26" s="1">
        <v>0.50088376005746904</v>
      </c>
      <c r="JQK26" s="1">
        <v>0.64677393203764499</v>
      </c>
      <c r="JQL26" s="1">
        <v>1.7712778711813599</v>
      </c>
      <c r="JQM26" s="1">
        <v>0.370794471692247</v>
      </c>
      <c r="JQN26" s="1">
        <v>0.51430479649719496</v>
      </c>
      <c r="JQO26" s="1">
        <v>1.819549405451</v>
      </c>
      <c r="JQP26" s="1">
        <v>0.422619858844968</v>
      </c>
      <c r="JQQ26" s="1">
        <v>0.55264332739449396</v>
      </c>
      <c r="JQR26" s="1">
        <v>0.96903207218142995</v>
      </c>
      <c r="JQS26" s="1">
        <v>0.67793221819052096</v>
      </c>
      <c r="JQT26" s="1">
        <v>1.33780088203443</v>
      </c>
      <c r="JQU26" s="1">
        <v>0.15095987006757899</v>
      </c>
      <c r="JQV26" s="1">
        <v>3.1977374938157102</v>
      </c>
      <c r="JQW26" s="1">
        <v>0.79525354568778805</v>
      </c>
      <c r="JQX26" s="1">
        <v>0.69513537302769501</v>
      </c>
      <c r="JQY26" s="1">
        <v>1.0526135051284899</v>
      </c>
      <c r="JQZ26" s="1">
        <v>0.163372811909439</v>
      </c>
      <c r="JRA26" s="1">
        <v>1.51986913178184</v>
      </c>
      <c r="JRB26" s="1">
        <v>1.0156399173076101</v>
      </c>
      <c r="JRC26" s="1">
        <v>0.180498695406273</v>
      </c>
      <c r="JRD26" s="1">
        <v>1.0076627199085799</v>
      </c>
      <c r="JRE26" s="1">
        <v>0.16531923868326501</v>
      </c>
      <c r="JRF26" s="1">
        <v>0.179138607564644</v>
      </c>
      <c r="JRG26" s="1">
        <v>0.316041233929029</v>
      </c>
      <c r="JRH26" s="1">
        <v>0.68957071419357696</v>
      </c>
      <c r="JRI26" s="1">
        <v>0.23100284769667401</v>
      </c>
      <c r="JRJ26" s="1">
        <v>2.2130057317254899</v>
      </c>
      <c r="JRK26" s="1">
        <v>0.77607132147647795</v>
      </c>
      <c r="JRL26" s="1">
        <v>0.56824546843040602</v>
      </c>
      <c r="JRM26" s="1">
        <v>0.56454809871850697</v>
      </c>
      <c r="JRN26" s="1">
        <v>1.67343612320569</v>
      </c>
      <c r="JRO26" s="1">
        <v>0.58898093005936902</v>
      </c>
      <c r="JRP26" s="1">
        <v>1.68446670191374</v>
      </c>
      <c r="JRQ26" s="1">
        <v>0.309096638433076</v>
      </c>
      <c r="JRR26" s="1">
        <v>0.20518495074593901</v>
      </c>
      <c r="JRS26" s="1">
        <v>1.30652472247891</v>
      </c>
      <c r="JRT26" s="1">
        <v>1.4356632756631</v>
      </c>
      <c r="JRU26" s="1">
        <v>0.343880591558751</v>
      </c>
      <c r="JRV26" s="1">
        <v>0.43918909649097199</v>
      </c>
      <c r="JRW26" s="1">
        <v>4.8345985278826498E-3</v>
      </c>
      <c r="JRX26" s="1">
        <v>0.80555918200322696</v>
      </c>
      <c r="JRY26" s="1">
        <v>0.73901574582992802</v>
      </c>
      <c r="JRZ26" s="1">
        <v>0.33207967388944798</v>
      </c>
      <c r="JSA26" s="1">
        <v>0.68000543341020103</v>
      </c>
      <c r="JSB26" s="1">
        <v>1.0241747779272401</v>
      </c>
      <c r="JSC26" s="1">
        <v>0.23100284769667401</v>
      </c>
      <c r="JSD26" s="1">
        <v>0.29105475939145298</v>
      </c>
      <c r="JSE26" s="1">
        <v>0.15475767291077899</v>
      </c>
      <c r="JSF26" s="1">
        <v>0.58214387152806002</v>
      </c>
      <c r="JSG26" s="1">
        <v>2.3378109345190401</v>
      </c>
      <c r="JSH26" s="1">
        <v>1.9847663792096999</v>
      </c>
      <c r="JSI26" s="1">
        <v>1.4179618279474899</v>
      </c>
      <c r="JSJ26" s="1">
        <v>1.34789381279913</v>
      </c>
      <c r="JSK26" s="1">
        <v>0.15882279895321399</v>
      </c>
      <c r="JSL26" s="1">
        <v>4.8831792267510499E-2</v>
      </c>
      <c r="JSM26" s="1">
        <v>0.93118574524501996</v>
      </c>
      <c r="JSN26" s="1">
        <v>0.98912087171124796</v>
      </c>
      <c r="JSO26" s="1">
        <v>1.7069817167714401</v>
      </c>
      <c r="JSP26" s="1">
        <v>2.0271522886651501</v>
      </c>
      <c r="JSQ26" s="1">
        <v>0.33896062841101399</v>
      </c>
      <c r="JSR26" s="1">
        <v>2.6421256814927299</v>
      </c>
      <c r="JSS26" s="1">
        <v>0.70243770930446303</v>
      </c>
      <c r="JST26" s="1">
        <v>1.54502063423823</v>
      </c>
      <c r="JSU26" s="1">
        <v>3.2774956900726897E-2</v>
      </c>
      <c r="JSV26" s="1">
        <v>0.75614622623556205</v>
      </c>
      <c r="JSW26" s="1">
        <v>3.4762370311028201</v>
      </c>
      <c r="JSX26" s="1">
        <v>0.48170699620685098</v>
      </c>
      <c r="JSY26" s="1">
        <v>0.513366562233454</v>
      </c>
      <c r="JSZ26" s="1">
        <v>2.4819683586210202</v>
      </c>
      <c r="JTA26" s="1">
        <v>1.2176895732553199</v>
      </c>
      <c r="JTB26" s="1">
        <v>1.1803875303286799</v>
      </c>
      <c r="JTC26" s="1">
        <v>2.6667901550542501</v>
      </c>
      <c r="JTD26" s="1">
        <v>0.22860153599419</v>
      </c>
      <c r="JTE26" s="1">
        <v>4.4529656479055397</v>
      </c>
      <c r="JTF26" s="1">
        <v>0.262133164337705</v>
      </c>
      <c r="JTG26" s="1">
        <v>0.42642262683597798</v>
      </c>
      <c r="JTH26" s="1">
        <v>0.70481755172830396</v>
      </c>
      <c r="JTI26" s="1">
        <v>0.78906838455348405</v>
      </c>
      <c r="JTJ26" s="1">
        <v>0.44233273304687498</v>
      </c>
      <c r="JTK26" s="1">
        <v>0.69172581053757798</v>
      </c>
      <c r="JTL26" s="1">
        <v>1.71260471262076</v>
      </c>
      <c r="JTM26" s="1">
        <v>1.25887859767157</v>
      </c>
      <c r="JTN26" s="1">
        <v>2.5284650948104401</v>
      </c>
      <c r="JTO26" s="1">
        <v>0.32907961692205101</v>
      </c>
      <c r="JTP26" s="1">
        <v>1.1534785275156301</v>
      </c>
      <c r="JTQ26" s="1">
        <v>6.5539760302230201</v>
      </c>
      <c r="JTR26" s="1">
        <v>3.29688733069055</v>
      </c>
      <c r="JTS26" s="1">
        <v>0.219708304486846</v>
      </c>
      <c r="JTT26" s="1">
        <v>1.5825080838574801</v>
      </c>
      <c r="JTU26" s="1">
        <v>0.63351015923147302</v>
      </c>
      <c r="JTV26" s="1">
        <v>0.44544235034440799</v>
      </c>
      <c r="JTW26" s="1">
        <v>1.5936795068752301</v>
      </c>
      <c r="JTX26" s="1">
        <v>0.47181783971264302</v>
      </c>
      <c r="JTY26" s="1">
        <v>0.48008129629941498</v>
      </c>
      <c r="JTZ26" s="1">
        <v>0.47487165957900501</v>
      </c>
      <c r="JUA26" s="1">
        <v>0.15171407078895499</v>
      </c>
      <c r="JUB26" s="1">
        <v>1.1256349751352099</v>
      </c>
      <c r="JUC26" s="1">
        <v>7.0227058350255098E-2</v>
      </c>
      <c r="JUD26" s="1">
        <v>0.84286224703786505</v>
      </c>
      <c r="JUE26" s="1">
        <v>0.98082961661385804</v>
      </c>
      <c r="JUF26" s="1">
        <v>0.36781498432075099</v>
      </c>
      <c r="JUG26" s="1">
        <v>0.58551834233318301</v>
      </c>
      <c r="JUH26" s="1">
        <v>1.2261615191388799</v>
      </c>
      <c r="JUI26" s="1">
        <v>5.0062407913558298</v>
      </c>
      <c r="JUJ26" s="1">
        <v>0.70932004239593704</v>
      </c>
      <c r="JUK26" s="1">
        <v>0.55384491028601901</v>
      </c>
      <c r="JUL26" s="1">
        <v>0.78803312443113505</v>
      </c>
      <c r="JUM26" s="1">
        <v>0.39820599164988502</v>
      </c>
      <c r="JUN26" s="1">
        <v>0.69688753874503295</v>
      </c>
      <c r="JUO26" s="1">
        <v>0.31294607213430498</v>
      </c>
      <c r="JUP26" s="1">
        <v>0.200599563939619</v>
      </c>
      <c r="JUQ26" s="1">
        <v>0.14095523880639299</v>
      </c>
      <c r="JUR26" s="1">
        <v>0.44052723214253903</v>
      </c>
      <c r="JUS26" s="1">
        <v>1.27359201968521</v>
      </c>
      <c r="JUT26" s="1">
        <v>1.9957867375843199</v>
      </c>
      <c r="JUU26" s="1">
        <v>1.4206444920322601</v>
      </c>
      <c r="JUV26" s="1">
        <v>0.19120853433267601</v>
      </c>
      <c r="JUW26" s="1">
        <v>1.0290801915596299</v>
      </c>
      <c r="JUX26" s="1">
        <v>1.79022948508195</v>
      </c>
      <c r="JUY26" s="1">
        <v>1.17397017830068</v>
      </c>
      <c r="JUZ26" s="1">
        <v>5.1725659297282699E-2</v>
      </c>
      <c r="JVA26" s="1">
        <v>1.1693929296438901</v>
      </c>
      <c r="JVB26" s="1">
        <v>5.4797026731006199E-2</v>
      </c>
      <c r="JVC26" s="1">
        <v>2.47845894289124</v>
      </c>
      <c r="JVD26" s="1">
        <v>0.41620870765116402</v>
      </c>
      <c r="JVE26" s="1">
        <v>0.48515370027756599</v>
      </c>
      <c r="JVF26" s="1">
        <v>0.17941133680693699</v>
      </c>
      <c r="JVG26" s="1">
        <v>1.11691788263743</v>
      </c>
      <c r="JVH26" s="1">
        <v>0.54054226549468198</v>
      </c>
      <c r="JVI26" s="1">
        <v>1.45607996860598E-2</v>
      </c>
      <c r="JVJ26" s="1">
        <v>0.38879135496956502</v>
      </c>
      <c r="JVK26" s="1">
        <v>1.00169673638079</v>
      </c>
      <c r="JVL26" s="1">
        <v>7.7168467579522906E-2</v>
      </c>
      <c r="JVM26" s="1">
        <v>1.5646140909247701</v>
      </c>
      <c r="JVN26" s="1">
        <v>0.34142409782830302</v>
      </c>
      <c r="JVO26" s="1">
        <v>0.86686926318018898</v>
      </c>
      <c r="JVP26" s="1">
        <v>1.1524113344815701</v>
      </c>
      <c r="JVQ26" s="1">
        <v>2.88843794361207</v>
      </c>
      <c r="JVR26" s="1">
        <v>0.470479929838311</v>
      </c>
      <c r="JVS26" s="1">
        <v>1.1796529969323499</v>
      </c>
      <c r="JVT26" s="1">
        <v>0.76124032451579404</v>
      </c>
      <c r="JVU26" s="1">
        <v>0.97395577360787899</v>
      </c>
      <c r="JVV26" s="1">
        <v>0.20696848043003199</v>
      </c>
      <c r="JVW26" s="1">
        <v>0.54212738842087405</v>
      </c>
      <c r="JVX26" s="1">
        <v>0.60591084415262397</v>
      </c>
      <c r="JVY26" s="1">
        <v>0.15403988823579701</v>
      </c>
      <c r="JVZ26" s="1">
        <v>0.77127550915094401</v>
      </c>
      <c r="JWA26" s="1">
        <v>1.45323242950481</v>
      </c>
      <c r="JWB26" s="1">
        <v>0.43995712138637899</v>
      </c>
      <c r="JWC26" s="1">
        <v>0.48492511101521502</v>
      </c>
      <c r="JWD26" s="1">
        <v>0.106133895911026</v>
      </c>
      <c r="JWE26" s="1">
        <v>1.1057197380858801</v>
      </c>
      <c r="JWF26" s="1">
        <v>0.64189809730227199</v>
      </c>
      <c r="JWG26" s="1">
        <v>1.20742432136196</v>
      </c>
      <c r="JWH26" s="1">
        <v>6.2379252792029799E-2</v>
      </c>
      <c r="JWI26" s="1">
        <v>3.6249728155071E-2</v>
      </c>
      <c r="JWJ26" s="1">
        <v>0.33757605598316798</v>
      </c>
      <c r="JWK26" s="1">
        <v>0.76808722838828303</v>
      </c>
      <c r="JWL26" s="1">
        <v>0.18568544340670601</v>
      </c>
      <c r="JWM26" s="1">
        <v>0.34184222810119902</v>
      </c>
      <c r="JWN26" s="1">
        <v>1.6680164841974201</v>
      </c>
      <c r="JWO26" s="1">
        <v>0.728365637532424</v>
      </c>
      <c r="JWP26" s="1">
        <v>0.38703427781632699</v>
      </c>
      <c r="JWQ26" s="1">
        <v>4.90240240294453E-2</v>
      </c>
      <c r="JWR26" s="1">
        <v>1.11584536121566</v>
      </c>
      <c r="JWS26" s="1">
        <v>0.36436005829673601</v>
      </c>
      <c r="JWT26" s="1">
        <v>1.15755484700322</v>
      </c>
      <c r="JWU26" s="1">
        <v>2.1851752470602799</v>
      </c>
      <c r="JWV26" s="1">
        <v>0.47523211247363401</v>
      </c>
      <c r="JWW26" s="1">
        <v>1.6250855152436099</v>
      </c>
      <c r="JWX26" s="1">
        <v>2.1166796092207498</v>
      </c>
      <c r="JWY26" s="1">
        <v>8.4113731209048595E-2</v>
      </c>
      <c r="JWZ26" s="1">
        <v>3.1434133442410901</v>
      </c>
      <c r="JXA26" s="1">
        <v>9.0689002416934894E-2</v>
      </c>
      <c r="JXB26" s="1">
        <v>2.0176933632852099</v>
      </c>
      <c r="JXC26" s="1">
        <v>2.00580916504367</v>
      </c>
      <c r="JXD26" s="1">
        <v>0.49987424964697302</v>
      </c>
      <c r="JXE26" s="1">
        <v>1.8243952765446301</v>
      </c>
      <c r="JXF26" s="1">
        <v>7.2358894013727706E-2</v>
      </c>
      <c r="JXG26" s="1">
        <v>0.50699773786554203</v>
      </c>
      <c r="JXH26" s="1">
        <v>0.49525265055919898</v>
      </c>
      <c r="JXI26" s="1">
        <v>9.06128101901328E-2</v>
      </c>
      <c r="JXJ26" s="1">
        <v>0.76100341598226595</v>
      </c>
      <c r="JXK26" s="1">
        <v>9.0788719474422797E-2</v>
      </c>
      <c r="JXL26" s="1">
        <v>0.53000882951142403</v>
      </c>
      <c r="JXM26" s="1">
        <v>0.91607253555969903</v>
      </c>
      <c r="JXN26" s="1">
        <v>0.70297943522711204</v>
      </c>
      <c r="JXO26" s="1">
        <v>0.64233193145365097</v>
      </c>
      <c r="JXP26" s="1">
        <v>0.62101157038741805</v>
      </c>
      <c r="JXQ26" s="1">
        <v>0.29411627162886</v>
      </c>
      <c r="JXR26" s="1">
        <v>1.0285010705357001</v>
      </c>
      <c r="JXS26" s="1">
        <v>0.83574521753785802</v>
      </c>
      <c r="JXT26" s="1">
        <v>0.53403951802971195</v>
      </c>
      <c r="JXU26" s="1">
        <v>0.38859208300263098</v>
      </c>
      <c r="JXV26" s="1">
        <v>1.06445485054861</v>
      </c>
      <c r="JXW26" s="1">
        <v>1.2376011437140599</v>
      </c>
      <c r="JXX26" s="1">
        <v>7.0911075597698894E-2</v>
      </c>
      <c r="JXY26" s="1">
        <v>0.42760167171469898</v>
      </c>
      <c r="JXZ26" s="1">
        <v>0.443747386767125</v>
      </c>
      <c r="JYA26" s="1">
        <v>1.0184039324044201</v>
      </c>
      <c r="JYB26" s="1">
        <v>0.71545593300386801</v>
      </c>
      <c r="JYC26" s="1">
        <v>1.49920420930747</v>
      </c>
      <c r="JYD26" s="1">
        <v>2.34325747344305</v>
      </c>
      <c r="JYE26" s="1">
        <v>3.9720173883552201</v>
      </c>
      <c r="JYF26" s="1">
        <v>0.71243681963865302</v>
      </c>
      <c r="JYG26" s="1">
        <v>0.12149528733663199</v>
      </c>
      <c r="JYH26" s="1">
        <v>0.162121510981418</v>
      </c>
      <c r="JYI26" s="1">
        <v>0.57598424978354601</v>
      </c>
      <c r="JYJ26" s="1">
        <v>0.27708801517922799</v>
      </c>
      <c r="JYK26" s="1">
        <v>9.8642690524407106E-2</v>
      </c>
      <c r="JYL26" s="1">
        <v>1.8894189804903001</v>
      </c>
      <c r="JYM26" s="1">
        <v>3.6325937855004198</v>
      </c>
      <c r="JYN26" s="1">
        <v>3.22735999511894</v>
      </c>
      <c r="JYO26" s="1">
        <v>0.73315398381320795</v>
      </c>
      <c r="JYP26" s="1">
        <v>1.99833205988614</v>
      </c>
      <c r="JYQ26" s="1">
        <v>1.11134645267072</v>
      </c>
      <c r="JYR26" s="1">
        <v>3.55945767609782</v>
      </c>
      <c r="JYS26" s="1">
        <v>0.82369893649134795</v>
      </c>
      <c r="JYT26" s="1">
        <v>0.63528836483071305</v>
      </c>
      <c r="JYU26" s="1">
        <v>1.0139479198064201</v>
      </c>
      <c r="JYV26" s="1">
        <v>0.86711023882382698</v>
      </c>
      <c r="JYW26" s="1">
        <v>0.340989692118011</v>
      </c>
      <c r="JYX26" s="1">
        <v>0.42486832222570098</v>
      </c>
      <c r="JYY26" s="1">
        <v>0.32756051965231903</v>
      </c>
      <c r="JYZ26" s="1">
        <v>1.7756799225990501</v>
      </c>
      <c r="JZA26" s="1">
        <v>6.45409771697113E-2</v>
      </c>
      <c r="JZB26" s="1">
        <v>1.43366650781741E-3</v>
      </c>
      <c r="JZC26" s="1">
        <v>1.11656522638929E-2</v>
      </c>
      <c r="JZD26" s="1">
        <v>5.9641378984780703E-2</v>
      </c>
      <c r="JZE26" s="1">
        <v>0.411845644066136</v>
      </c>
      <c r="JZF26" s="1">
        <v>7.83407054664048E-2</v>
      </c>
      <c r="JZG26" s="1">
        <v>0.224508408955367</v>
      </c>
      <c r="JZH26" s="1">
        <v>0.20958331872406399</v>
      </c>
      <c r="JZI26" s="1">
        <v>1.1391236979453501</v>
      </c>
      <c r="JZJ26" s="1">
        <v>1.50434245545283</v>
      </c>
      <c r="JZK26" s="1">
        <v>1.57052877492425</v>
      </c>
      <c r="JZL26" s="1">
        <v>1.8957469766856601</v>
      </c>
      <c r="JZM26" s="1">
        <v>1.0972029132374701</v>
      </c>
      <c r="JZN26" s="1">
        <v>2.41967328455585</v>
      </c>
      <c r="JZO26" s="1">
        <v>1.5664031095929201</v>
      </c>
      <c r="JZP26" s="1">
        <v>1.10284166917288E-2</v>
      </c>
      <c r="JZQ26" s="1">
        <v>1.3879122435303</v>
      </c>
      <c r="JZR26" s="1">
        <v>0.15247198650612701</v>
      </c>
      <c r="JZS26" s="1">
        <v>1.3305099318976601</v>
      </c>
      <c r="JZT26" s="1">
        <v>0.30118544284162901</v>
      </c>
      <c r="JZU26" s="1">
        <v>0.57087828129635199</v>
      </c>
      <c r="JZV26" s="1">
        <v>0.170286237660598</v>
      </c>
      <c r="JZW26" s="1">
        <v>1.57555798109058</v>
      </c>
      <c r="JZX26" s="1">
        <v>1.2465242218614101</v>
      </c>
      <c r="JZY26" s="1">
        <v>0.90169270605336005</v>
      </c>
      <c r="JZZ26" s="1">
        <v>1.19544299975394</v>
      </c>
      <c r="KAA26" s="1">
        <v>0.28887587174074603</v>
      </c>
      <c r="KAB26" s="1">
        <v>0.177050452929056</v>
      </c>
      <c r="KAC26" s="1">
        <v>1.1162005588894901</v>
      </c>
      <c r="KAD26" s="1">
        <v>2.39210860293251</v>
      </c>
      <c r="KAE26" s="1">
        <v>4.7394928447174701E-3</v>
      </c>
      <c r="KAF26" s="1">
        <v>5.6111904726016099E-2</v>
      </c>
      <c r="KAG26" s="1">
        <v>3.2246930816682902</v>
      </c>
      <c r="KAH26" s="1">
        <v>0.52013528004658505</v>
      </c>
      <c r="KAI26" s="1">
        <v>0.72260236051572402</v>
      </c>
      <c r="KAJ26" s="1">
        <v>0.47395370195051501</v>
      </c>
      <c r="KAK26" s="1">
        <v>0.111363133483521</v>
      </c>
      <c r="KAL26" s="1">
        <v>1.6879015533605399</v>
      </c>
      <c r="KAM26" s="1">
        <v>0.607027700172868</v>
      </c>
      <c r="KAN26" s="1">
        <v>4.2839394284354704</v>
      </c>
      <c r="KAO26" s="1">
        <v>0.49428700940560999</v>
      </c>
      <c r="KAP26" s="1">
        <v>3.90367184728821E-2</v>
      </c>
      <c r="KAQ26" s="1">
        <v>0.852339399223072</v>
      </c>
      <c r="KAR26" s="1">
        <v>0.194592009469952</v>
      </c>
      <c r="KAS26" s="1">
        <v>0.85708804218944601</v>
      </c>
      <c r="KAT26" s="1">
        <v>0.13527651922234599</v>
      </c>
      <c r="KAU26" s="1">
        <v>0.847715227839407</v>
      </c>
      <c r="KAV26" s="1">
        <v>0.24528769164149</v>
      </c>
      <c r="KAW26" s="1">
        <v>0.15449695929622301</v>
      </c>
      <c r="KAX26" s="1">
        <v>2.0261007448424002</v>
      </c>
      <c r="KAY26" s="1">
        <v>1.06916941550193</v>
      </c>
      <c r="KAZ26" s="1">
        <v>0.85451141296612798</v>
      </c>
      <c r="KBA26" s="1">
        <v>0.19556780860495199</v>
      </c>
      <c r="KBB26" s="1">
        <v>5.92114021263704E-3</v>
      </c>
      <c r="KBC26" s="1">
        <v>0.18862133440069101</v>
      </c>
      <c r="KBD26" s="1">
        <v>1.7947280265019101</v>
      </c>
      <c r="KBE26" s="1">
        <v>0.81875685072057303</v>
      </c>
      <c r="KBF26" s="1">
        <v>0.173725332971913</v>
      </c>
      <c r="KBG26" s="1">
        <v>0.70681294817677798</v>
      </c>
      <c r="KBH26" s="1">
        <v>0.25420877639091799</v>
      </c>
      <c r="KBI26" s="1">
        <v>0.178424334162473</v>
      </c>
      <c r="KBJ26" s="1">
        <v>0.26960395190441999</v>
      </c>
      <c r="KBK26" s="1">
        <v>0.30591251584406898</v>
      </c>
      <c r="KBL26" s="1">
        <v>1.90797541124282</v>
      </c>
      <c r="KBM26" s="1">
        <v>1.66757145433723</v>
      </c>
      <c r="KBN26" s="1">
        <v>8.12405962537361E-2</v>
      </c>
      <c r="KBO26" s="1">
        <v>0.77757729883751003</v>
      </c>
      <c r="KBP26" s="1">
        <v>0.45913733656011202</v>
      </c>
      <c r="KBQ26" s="1">
        <v>1.5688061198769401</v>
      </c>
      <c r="KBR26" s="1">
        <v>1.07118071943917</v>
      </c>
      <c r="KBS26" s="1">
        <v>2.1313404052129701</v>
      </c>
      <c r="KBT26" s="1">
        <v>0.86127636197290203</v>
      </c>
      <c r="KBU26" s="1">
        <v>1.3565934336596099</v>
      </c>
      <c r="KBV26" s="1">
        <v>0.107670845510437</v>
      </c>
      <c r="KBW26" s="1">
        <v>2.0186562121006899</v>
      </c>
      <c r="KBX26" s="1">
        <v>0.56478176239335098</v>
      </c>
      <c r="KBY26" s="1">
        <v>0.46445453575919299</v>
      </c>
      <c r="KBZ26" s="1">
        <v>0.79277462067207105</v>
      </c>
      <c r="KCA26" s="1">
        <v>0.47332691989221098</v>
      </c>
      <c r="KCB26" s="1">
        <v>2.0356143080030602</v>
      </c>
      <c r="KCC26" s="1">
        <v>6.2153418757894097E-2</v>
      </c>
      <c r="KCD26" s="1">
        <v>0.21455945602572701</v>
      </c>
      <c r="KCE26" s="1">
        <v>2.47649128697716</v>
      </c>
      <c r="KCF26" s="1">
        <v>1.4883973418756</v>
      </c>
      <c r="KCG26" s="1">
        <v>0.59207001251849101</v>
      </c>
      <c r="KCH26" s="1">
        <v>3.1392194048210298</v>
      </c>
      <c r="KCI26" s="1">
        <v>0.17604997629285299</v>
      </c>
      <c r="KCJ26" s="1">
        <v>0.14754206318166799</v>
      </c>
      <c r="KCK26" s="1">
        <v>0.47815112202935101</v>
      </c>
      <c r="KCL26" s="1">
        <v>3.72866044849681</v>
      </c>
      <c r="KCM26" s="1">
        <v>0.12695251968288301</v>
      </c>
      <c r="KCN26" s="1">
        <v>0.54494686745964405</v>
      </c>
      <c r="KCO26" s="1">
        <v>5.0291067272637997E-2</v>
      </c>
      <c r="KCP26" s="1">
        <v>0.16640406158665699</v>
      </c>
      <c r="KCQ26" s="1">
        <v>0.132895523135375</v>
      </c>
      <c r="KCR26" s="1">
        <v>0.572953891144654</v>
      </c>
      <c r="KCS26" s="1">
        <v>0.86670012522362805</v>
      </c>
      <c r="KCT26" s="1">
        <v>0.46723533616222701</v>
      </c>
      <c r="KCU26" s="1">
        <v>0.73974632362482795</v>
      </c>
      <c r="KCV26" s="1">
        <v>0.20349782545307099</v>
      </c>
      <c r="KCW26" s="1">
        <v>2.35775179553946</v>
      </c>
      <c r="KCX26" s="1">
        <v>1.2492297060931501</v>
      </c>
      <c r="KCY26" s="1">
        <v>4.0384679374174102</v>
      </c>
      <c r="KCZ26" s="1">
        <v>2.6018654222935198</v>
      </c>
      <c r="KDA26" s="1">
        <v>8.0376666378683001E-2</v>
      </c>
      <c r="KDB26" s="1">
        <v>0.94059092233335595</v>
      </c>
      <c r="KDC26" s="1">
        <v>0.37447752262865303</v>
      </c>
      <c r="KDD26" s="1">
        <v>0.43107258817066102</v>
      </c>
      <c r="KDE26" s="1">
        <v>1.0873203181373701</v>
      </c>
      <c r="KDF26" s="1">
        <v>0.35704946990155201</v>
      </c>
      <c r="KDG26" s="1">
        <v>0.80278464681339601</v>
      </c>
      <c r="KDH26" s="1">
        <v>0.82685156804041904</v>
      </c>
      <c r="KDI26" s="1">
        <v>9.0745648467227602E-2</v>
      </c>
      <c r="KDJ26" s="1">
        <v>1.1684772950329201</v>
      </c>
      <c r="KDK26" s="1">
        <v>0.85815499301436604</v>
      </c>
      <c r="KDL26" s="1">
        <v>4.0813106349405402E-2</v>
      </c>
      <c r="KDM26" s="1">
        <v>1.2214756263930799</v>
      </c>
      <c r="KDN26" s="1">
        <v>0.70832995744105998</v>
      </c>
      <c r="KDO26" s="1">
        <v>0.38166112367738197</v>
      </c>
      <c r="KDP26" s="1">
        <v>0.31957281520752601</v>
      </c>
      <c r="KDQ26" s="1">
        <v>0.331733051502003</v>
      </c>
      <c r="KDR26" s="1">
        <v>0.306702046406992</v>
      </c>
      <c r="KDS26" s="1">
        <v>1.2471228267113399</v>
      </c>
      <c r="KDT26" s="1">
        <v>1.3353951524370701E-2</v>
      </c>
      <c r="KDU26" s="1">
        <v>4.0846464774993096</v>
      </c>
      <c r="KDV26" s="1">
        <v>1.03803507930215</v>
      </c>
      <c r="KDW26" s="1">
        <v>0.55175760073496705</v>
      </c>
      <c r="KDX26" s="1">
        <v>0.47622774247194999</v>
      </c>
      <c r="KDY26" s="1">
        <v>3.6951152961073501</v>
      </c>
      <c r="KDZ26" s="1">
        <v>0.36026377749891397</v>
      </c>
      <c r="KEA26" s="1">
        <v>2.2534046961362399</v>
      </c>
      <c r="KEB26" s="1">
        <v>0.77970509763134099</v>
      </c>
      <c r="KEC26" s="1">
        <v>1.93249381413935</v>
      </c>
      <c r="KED26" s="1">
        <v>0.17117652754958701</v>
      </c>
      <c r="KEE26" s="1">
        <v>0.38349961952224298</v>
      </c>
      <c r="KEF26" s="1">
        <v>0.88382800679761897</v>
      </c>
      <c r="KEG26" s="1">
        <v>0.29345447576668199</v>
      </c>
      <c r="KEH26" s="1">
        <v>2.12338889703928</v>
      </c>
      <c r="KEI26" s="1">
        <v>1.6065571441903801</v>
      </c>
      <c r="KEJ26" s="1">
        <v>1.2776212982499</v>
      </c>
      <c r="KEK26" s="1">
        <v>0.45917840819425798</v>
      </c>
      <c r="KEL26" s="1">
        <v>0.33021721179943803</v>
      </c>
      <c r="KEM26" s="1">
        <v>1.3560062880685599</v>
      </c>
      <c r="KEN26" s="1">
        <v>0.31377869233668598</v>
      </c>
      <c r="KEO26" s="1">
        <v>3.9101947494833603E-2</v>
      </c>
      <c r="KEP26" s="1">
        <v>0.94455220078914803</v>
      </c>
      <c r="KEQ26" s="1">
        <v>0.45666516706973298</v>
      </c>
      <c r="KER26" s="1">
        <v>0.14677150012075699</v>
      </c>
      <c r="KES26" s="1">
        <v>1.0417356825783399</v>
      </c>
      <c r="KET26" s="1">
        <v>0.58715161980677</v>
      </c>
      <c r="KEU26" s="1">
        <v>0.39314103788312899</v>
      </c>
      <c r="KEV26" s="1">
        <v>3.1783870931216298</v>
      </c>
      <c r="KEW26" s="1">
        <v>2.4014481824297702</v>
      </c>
      <c r="KEX26" s="1">
        <v>1.51975411108546</v>
      </c>
      <c r="KEY26" s="1">
        <v>1.16288238513737</v>
      </c>
      <c r="KEZ26" s="1">
        <v>0.349998722375918</v>
      </c>
      <c r="KFA26" s="1">
        <v>1.6312238022966901</v>
      </c>
      <c r="KFB26" s="1">
        <v>1.0782865537924899</v>
      </c>
      <c r="KFC26" s="1">
        <v>0.218040851686472</v>
      </c>
      <c r="KFD26" s="1">
        <v>0.65342603899199703</v>
      </c>
      <c r="KFE26" s="1">
        <v>0.12509089732919901</v>
      </c>
      <c r="KFF26" s="1">
        <v>0.89587423582784598</v>
      </c>
      <c r="KFG26" s="1">
        <v>0.36094863760303197</v>
      </c>
      <c r="KFH26" s="1">
        <v>3.7283587167677899E-2</v>
      </c>
      <c r="KFI26" s="1">
        <v>1.8574800677733601E-2</v>
      </c>
      <c r="KFJ26" s="1">
        <v>0.86568359118634597</v>
      </c>
      <c r="KFK26" s="1">
        <v>0.65213740358018202</v>
      </c>
      <c r="KFL26" s="1">
        <v>0.71409689243547803</v>
      </c>
      <c r="KFM26" s="1">
        <v>7.0247840917730203E-2</v>
      </c>
      <c r="KFN26" s="1">
        <v>1.45128132369184</v>
      </c>
      <c r="KFO26" s="1">
        <v>2.6857237012989601</v>
      </c>
      <c r="KFP26" s="1">
        <v>0.38777281801142099</v>
      </c>
      <c r="KFQ26" s="1">
        <v>1.8577619650275401</v>
      </c>
      <c r="KFR26" s="1">
        <v>2.42436130101698</v>
      </c>
      <c r="KFS26" s="1">
        <v>0.40255622341014202</v>
      </c>
      <c r="KFT26" s="1">
        <v>0.341348672011826</v>
      </c>
      <c r="KFU26" s="1">
        <v>0.17828858946763401</v>
      </c>
      <c r="KFV26" s="1">
        <v>0.24660340901751099</v>
      </c>
      <c r="KFW26" s="1">
        <v>3.0051540001063501</v>
      </c>
      <c r="KFX26" s="1">
        <v>0.44307906891917398</v>
      </c>
      <c r="KFY26" s="1">
        <v>0.33800580440267503</v>
      </c>
      <c r="KFZ26" s="1">
        <v>1.4177510602091501</v>
      </c>
      <c r="KGA26" s="1">
        <v>0.67801993657831705</v>
      </c>
      <c r="KGB26" s="1">
        <v>2.6641205402117198</v>
      </c>
      <c r="KGC26" s="1">
        <v>0.87366762244764395</v>
      </c>
      <c r="KGD26" s="1">
        <v>0.697812798291775</v>
      </c>
      <c r="KGE26" s="1">
        <v>2.3277863632889698E-2</v>
      </c>
      <c r="KGF26" s="1">
        <v>2.3477350689061902</v>
      </c>
      <c r="KGG26" s="1">
        <v>4.7673248061694602E-2</v>
      </c>
      <c r="KGH26" s="1">
        <v>2.1371040220684399</v>
      </c>
      <c r="KGI26" s="1">
        <v>1.3786696748214899</v>
      </c>
      <c r="KGJ26" s="1">
        <v>1.19078257426555</v>
      </c>
      <c r="KGK26" s="1">
        <v>0.85787832889178794</v>
      </c>
      <c r="KGL26" s="1">
        <v>1.8477741311489599</v>
      </c>
      <c r="KGM26" s="1">
        <v>9.9936113849843397E-2</v>
      </c>
      <c r="KGN26" s="1">
        <v>0.44836056901105797</v>
      </c>
      <c r="KGO26" s="1">
        <v>0.71605449949742295</v>
      </c>
      <c r="KGP26" s="1">
        <v>1.00277641489203</v>
      </c>
      <c r="KGQ26" s="1">
        <v>0.245377927498655</v>
      </c>
      <c r="KGR26" s="1">
        <v>1.72991970609369E-2</v>
      </c>
      <c r="KGS26" s="1">
        <v>1.8233142310588</v>
      </c>
      <c r="KGT26" s="1">
        <v>2.0508971621348202</v>
      </c>
      <c r="KGU26" s="1">
        <v>0.58917778613473704</v>
      </c>
      <c r="KGV26" s="1">
        <v>3.5349165143586001</v>
      </c>
      <c r="KGW26" s="1">
        <v>2.2513967623723001</v>
      </c>
      <c r="KGX26" s="1">
        <v>0.13227739017444201</v>
      </c>
      <c r="KGY26" s="1">
        <v>0.54935214896775297</v>
      </c>
      <c r="KGZ26" s="1">
        <v>0.36409513207134803</v>
      </c>
      <c r="KHA26" s="1">
        <v>1.16845244776255</v>
      </c>
      <c r="KHB26" s="1">
        <v>0.38473635495886299</v>
      </c>
      <c r="KHC26" s="1">
        <v>0.22776065155704101</v>
      </c>
      <c r="KHD26" s="1">
        <v>1.2429719425127601</v>
      </c>
      <c r="KHE26" s="1">
        <v>0.54729697465551397</v>
      </c>
      <c r="KHF26" s="1">
        <v>0.54614789864610902</v>
      </c>
      <c r="KHG26" s="1">
        <v>2.30539431950046</v>
      </c>
      <c r="KHH26" s="1">
        <v>0.56816929856859599</v>
      </c>
      <c r="KHI26" s="1">
        <v>0.65970407118999996</v>
      </c>
      <c r="KHJ26" s="1">
        <v>1.88927586048489</v>
      </c>
      <c r="KHK26" s="1">
        <v>3.1353035854872302</v>
      </c>
      <c r="KHL26" s="1">
        <v>2.56242080395814</v>
      </c>
      <c r="KHM26" s="1">
        <v>3.5409264070966602</v>
      </c>
      <c r="KHN26" s="1">
        <v>7.6397121877742502E-2</v>
      </c>
      <c r="KHO26" s="1">
        <v>0.57844902608300997</v>
      </c>
      <c r="KHP26" s="1">
        <v>3.0772157140593199</v>
      </c>
      <c r="KHQ26" s="1">
        <v>0.68540126567263104</v>
      </c>
      <c r="KHR26" s="1">
        <v>0.12988424668877699</v>
      </c>
      <c r="KHS26" s="1">
        <v>9.9220327058047605E-2</v>
      </c>
      <c r="KHT26" s="1">
        <v>1.43687422030416</v>
      </c>
      <c r="KHU26" s="1">
        <v>0.31251568393460899</v>
      </c>
      <c r="KHV26" s="1">
        <v>0.740766569877646</v>
      </c>
      <c r="KHW26" s="1">
        <v>4.78520824256357</v>
      </c>
      <c r="KHX26" s="1">
        <v>0.48028324108609199</v>
      </c>
      <c r="KHY26" s="1">
        <v>1.45785934983478E-3</v>
      </c>
      <c r="KHZ26" s="1">
        <v>9.9486109624797203E-2</v>
      </c>
      <c r="KIA26" s="1">
        <v>0.63686602215705501</v>
      </c>
      <c r="KIB26" s="1">
        <v>0.67611185322890199</v>
      </c>
      <c r="KIC26" s="1">
        <v>0.61735114577651595</v>
      </c>
      <c r="KID26" s="1">
        <v>0.50846278859764604</v>
      </c>
      <c r="KIE26" s="1">
        <v>0.220935201215817</v>
      </c>
      <c r="KIF26" s="1">
        <v>0.834735622481102</v>
      </c>
      <c r="KIG26" s="1">
        <v>0.364306114259143</v>
      </c>
      <c r="KIH26" s="1">
        <v>3.1542962567722502E-2</v>
      </c>
      <c r="KII26" s="1">
        <v>3.7935535088213901</v>
      </c>
      <c r="KIJ26" s="1">
        <v>1.4587110553187901</v>
      </c>
      <c r="KIK26" s="1">
        <v>1.58807256351463</v>
      </c>
      <c r="KIL26" s="1">
        <v>3.26516875632369</v>
      </c>
      <c r="KIM26" s="1">
        <v>1.0217972191459901</v>
      </c>
      <c r="KIN26" s="1">
        <v>8.7629864313926303E-2</v>
      </c>
      <c r="KIO26" s="1">
        <v>1.67334212097684</v>
      </c>
      <c r="KIP26" s="1">
        <v>0.79392367343365999</v>
      </c>
      <c r="KIQ26" s="1">
        <v>3.1338241690743001</v>
      </c>
      <c r="KIR26" s="1">
        <v>0.68113333485391903</v>
      </c>
      <c r="KIS26" s="1">
        <v>2.1141363975898999</v>
      </c>
      <c r="KIT26" s="1">
        <v>3.2873889255073898</v>
      </c>
      <c r="KIU26" s="1">
        <v>0.22151056494608901</v>
      </c>
      <c r="KIV26" s="1">
        <v>0.363467227095782</v>
      </c>
      <c r="KIW26" s="1">
        <v>5.0189059777033598E-2</v>
      </c>
      <c r="KIX26" s="1">
        <v>0.37339008547470198</v>
      </c>
      <c r="KIY26" s="1">
        <v>0.58089445113391203</v>
      </c>
      <c r="KIZ26" s="1">
        <v>1.8702416269303701</v>
      </c>
      <c r="KJA26" s="1">
        <v>0.43075940497208998</v>
      </c>
      <c r="KJB26" s="1">
        <v>0.44098275208036097</v>
      </c>
      <c r="KJC26" s="1">
        <v>0.16688975536214001</v>
      </c>
      <c r="KJD26" s="1">
        <v>0.22373960914916299</v>
      </c>
      <c r="KJE26" s="1">
        <v>2.10890336310396</v>
      </c>
      <c r="KJF26" s="1">
        <v>2.1041255190816499</v>
      </c>
      <c r="KJG26" s="1">
        <v>0.49652270880829003</v>
      </c>
      <c r="KJH26" s="1">
        <v>0.71093722212714205</v>
      </c>
      <c r="KJI26" s="1">
        <v>2.59018803886616</v>
      </c>
      <c r="KJJ26" s="1">
        <v>0.40723498262644903</v>
      </c>
      <c r="KJK26" s="1">
        <v>1.8815309335453301</v>
      </c>
      <c r="KJL26" s="1">
        <v>1.00607652360611</v>
      </c>
      <c r="KJM26" s="1">
        <v>1.13832531325774</v>
      </c>
      <c r="KJN26" s="1">
        <v>5.04589362038472</v>
      </c>
      <c r="KJO26" s="1">
        <v>5.20044392660882E-3</v>
      </c>
      <c r="KJP26" s="1">
        <v>0.89036228254678396</v>
      </c>
      <c r="KJQ26" s="1">
        <v>1.7839266497964299</v>
      </c>
      <c r="KJR26" s="1">
        <v>3.1978826117315302</v>
      </c>
      <c r="KJS26" s="1">
        <v>8.0423294729616707E-2</v>
      </c>
      <c r="KJT26" s="1">
        <v>0.74474929918492705</v>
      </c>
      <c r="KJU26" s="1">
        <v>5.8599581006682E-2</v>
      </c>
      <c r="KJV26" s="1">
        <v>0.90556092825149204</v>
      </c>
      <c r="KJW26" s="1">
        <v>4.8704828287821798</v>
      </c>
      <c r="KJX26" s="1">
        <v>1.06593540583817</v>
      </c>
      <c r="KJY26" s="1">
        <v>1.41457796812681</v>
      </c>
      <c r="KJZ26" s="1">
        <v>5.8672573793171798E-2</v>
      </c>
      <c r="KKA26" s="1">
        <v>0.22475078702592699</v>
      </c>
      <c r="KKB26" s="1">
        <v>2.0331764661776299</v>
      </c>
      <c r="KKC26" s="1">
        <v>0.735297091805728</v>
      </c>
      <c r="KKD26" s="1">
        <v>1.8955576229440101</v>
      </c>
      <c r="KKE26" s="1">
        <v>3.5823516876819199</v>
      </c>
      <c r="KKF26" s="1">
        <v>0.56373638219200795</v>
      </c>
      <c r="KKG26" s="1">
        <v>0.52134922702466402</v>
      </c>
      <c r="KKH26" s="1">
        <v>0.13591730436726401</v>
      </c>
      <c r="KKI26" s="1">
        <v>0.44439011535483403</v>
      </c>
      <c r="KKJ26" s="1">
        <v>0.413286636652686</v>
      </c>
      <c r="KKK26" s="1">
        <v>2.0206955424478399</v>
      </c>
      <c r="KKL26" s="1">
        <v>3.9695383546362997E-2</v>
      </c>
      <c r="KKM26" s="1">
        <v>1.2811716800819699</v>
      </c>
      <c r="KKN26" s="1">
        <v>1.16198876517007</v>
      </c>
      <c r="KKO26" s="1">
        <v>1.24154737610031</v>
      </c>
      <c r="KKP26" s="1">
        <v>1.2060835007864299</v>
      </c>
      <c r="KKQ26" s="1">
        <v>1.9660031128329101</v>
      </c>
      <c r="KKR26" s="1">
        <v>0.38454261664800699</v>
      </c>
      <c r="KKS26" s="1">
        <v>0.28953347609145402</v>
      </c>
      <c r="KKT26" s="1">
        <v>0.74506368186289196</v>
      </c>
      <c r="KKU26" s="1">
        <v>0.41195649907389598</v>
      </c>
      <c r="KKV26" s="1">
        <v>0.65308031062295901</v>
      </c>
      <c r="KKW26" s="1">
        <v>1.7096156456851599</v>
      </c>
      <c r="KKX26" s="1">
        <v>0.406255761289116</v>
      </c>
      <c r="KKY26" s="1">
        <v>1.3382463576783501</v>
      </c>
      <c r="KKZ26" s="1">
        <v>1.0424741755785401</v>
      </c>
      <c r="KLA26" s="1">
        <v>0.12704406484668401</v>
      </c>
      <c r="KLB26" s="1">
        <v>3.5275836357372201</v>
      </c>
      <c r="KLC26" s="1">
        <v>0.51791656876259895</v>
      </c>
      <c r="KLD26" s="1">
        <v>1.5413753302453399</v>
      </c>
      <c r="KLE26" s="1">
        <v>0.79664685764286103</v>
      </c>
      <c r="KLF26" s="1">
        <v>1.1088410569695399</v>
      </c>
      <c r="KLG26" s="1">
        <v>0.19340584470258901</v>
      </c>
      <c r="KLH26" s="1">
        <v>0.92300124421688101</v>
      </c>
      <c r="KLI26" s="1">
        <v>0.742475897527891</v>
      </c>
      <c r="KLJ26" s="1">
        <v>0.742270828980786</v>
      </c>
      <c r="KLK26" s="1">
        <v>0.26675875519699899</v>
      </c>
      <c r="KLL26" s="1">
        <v>0.20634173820042001</v>
      </c>
      <c r="KLM26" s="1">
        <v>1.7966127551757001</v>
      </c>
      <c r="KLN26" s="1">
        <v>0.11969662714505</v>
      </c>
      <c r="KLO26" s="1">
        <v>9.7243162650649195E-2</v>
      </c>
      <c r="KLP26" s="1">
        <v>0.75089457850816299</v>
      </c>
      <c r="KLQ26" s="1">
        <v>0.17262291711001901</v>
      </c>
      <c r="KLR26" s="1">
        <v>0.535449088966095</v>
      </c>
      <c r="KLS26" s="1">
        <v>2.5244283805716798</v>
      </c>
      <c r="KLT26" s="1">
        <v>0.19179417370596999</v>
      </c>
      <c r="KLU26" s="1">
        <v>4.09165231170683</v>
      </c>
      <c r="KLV26" s="1">
        <v>0.68227146688385798</v>
      </c>
      <c r="KLW26" s="1">
        <v>1.52767089080817</v>
      </c>
      <c r="KLX26" s="1">
        <v>1.0785652744210901</v>
      </c>
      <c r="KLY26" s="1">
        <v>0.29427214500057303</v>
      </c>
      <c r="KLZ26" s="1">
        <v>6.7880614532616901E-2</v>
      </c>
      <c r="KMA26" s="1">
        <v>0.35983154655447502</v>
      </c>
      <c r="KMB26" s="1">
        <v>0.18073911645614699</v>
      </c>
      <c r="KMC26" s="1">
        <v>1.1620743325088201</v>
      </c>
      <c r="KMD26" s="1">
        <v>0.12278715572768201</v>
      </c>
      <c r="KME26" s="1">
        <v>1.05253413077835</v>
      </c>
      <c r="KMF26" s="1">
        <v>0.75831221062134102</v>
      </c>
      <c r="KMG26" s="1">
        <v>0.500203023555571</v>
      </c>
      <c r="KMH26" s="1">
        <v>0.49348889280996</v>
      </c>
      <c r="KMI26" s="1">
        <v>0.53795352961501297</v>
      </c>
      <c r="KMJ26" s="1">
        <v>4.9395864469099298</v>
      </c>
      <c r="KMK26" s="1">
        <v>0.154144137968037</v>
      </c>
      <c r="KML26" s="1">
        <v>1.0732966173734599</v>
      </c>
      <c r="KMM26" s="1">
        <v>0.44119383009327401</v>
      </c>
      <c r="KMN26" s="1">
        <v>1.8054893403152099</v>
      </c>
      <c r="KMO26" s="1">
        <v>1.17411801037945</v>
      </c>
      <c r="KMP26" s="1">
        <v>0.64412977526606097</v>
      </c>
      <c r="KMQ26" s="1">
        <v>10.206161288588399</v>
      </c>
      <c r="KMR26" s="1">
        <v>8.5451104622929694E-2</v>
      </c>
      <c r="KMS26" s="1">
        <v>0.12428882558175899</v>
      </c>
      <c r="KMT26" s="1">
        <v>1.3286035391620801</v>
      </c>
      <c r="KMU26" s="1">
        <v>2.1902648210269699E-3</v>
      </c>
      <c r="KMV26" s="1">
        <v>6.6335150258471406E-2</v>
      </c>
      <c r="KMW26" s="1">
        <v>1.5856564076972</v>
      </c>
      <c r="KMX26" s="1">
        <v>1.4761872467330801</v>
      </c>
      <c r="KMY26" s="1">
        <v>3.5729247835172999</v>
      </c>
      <c r="KMZ26" s="1">
        <v>5.5888416474809403E-2</v>
      </c>
      <c r="KNA26" s="1">
        <v>1.8341495600042601</v>
      </c>
      <c r="KNB26" s="1">
        <v>2.0983275544765601</v>
      </c>
      <c r="KNC26" s="1">
        <v>0.44286819119572901</v>
      </c>
      <c r="KND26" s="1">
        <v>1.5217194721165801</v>
      </c>
      <c r="KNE26" s="1">
        <v>4.53967657437346E-2</v>
      </c>
      <c r="KNF26" s="1">
        <v>1.6572118830423499</v>
      </c>
      <c r="KNG26" s="1">
        <v>1.9488709977827201</v>
      </c>
      <c r="KNH26" s="1">
        <v>1.1345697919029401</v>
      </c>
      <c r="KNI26" s="1">
        <v>0.174424078430575</v>
      </c>
      <c r="KNJ26" s="1">
        <v>0.25073505044661898</v>
      </c>
      <c r="KNK26" s="1">
        <v>0.81592303809514199</v>
      </c>
      <c r="KNL26" s="1">
        <v>0.17287025257462699</v>
      </c>
      <c r="KNM26" s="1">
        <v>0.27499142124700499</v>
      </c>
      <c r="KNN26" s="1">
        <v>0.203442507928458</v>
      </c>
      <c r="KNO26" s="1">
        <v>0.265492701533249</v>
      </c>
      <c r="KNP26" s="1">
        <v>0.50599989523484401</v>
      </c>
      <c r="KNQ26" s="1">
        <v>0.94427663524653105</v>
      </c>
      <c r="KNR26" s="1">
        <v>0.31002371379180299</v>
      </c>
      <c r="KNS26" s="1">
        <v>1.45319517052012</v>
      </c>
      <c r="KNT26" s="1">
        <v>0.30798430172983798</v>
      </c>
      <c r="KNU26" s="1">
        <v>0.39565538503353198</v>
      </c>
      <c r="KNV26" s="1">
        <v>1.07461558263765</v>
      </c>
      <c r="KNW26" s="1">
        <v>0.96743536624306103</v>
      </c>
      <c r="KNX26" s="1">
        <v>0.69946544039599401</v>
      </c>
      <c r="KNY26" s="1">
        <v>2.0103650587196298</v>
      </c>
      <c r="KNZ26" s="1">
        <v>4.2940848832108998</v>
      </c>
      <c r="KOA26" s="1">
        <v>3.5795208194837902</v>
      </c>
      <c r="KOB26" s="1">
        <v>1.9192724675164801</v>
      </c>
      <c r="KOC26" s="1">
        <v>0.62659192571602595</v>
      </c>
      <c r="KOD26" s="1">
        <v>1.1691232835770899</v>
      </c>
      <c r="KOE26" s="1">
        <v>0.169337189687948</v>
      </c>
      <c r="KOF26" s="1">
        <v>0.13408652572657401</v>
      </c>
      <c r="KOG26" s="1">
        <v>0.30472981497914498</v>
      </c>
      <c r="KOH26" s="1">
        <v>1.2074972151330501</v>
      </c>
      <c r="KOI26" s="1">
        <v>0.10972757720554401</v>
      </c>
      <c r="KOJ26" s="1">
        <v>0.50435765691599099</v>
      </c>
      <c r="KOK26" s="1">
        <v>2.3079590554932802E-2</v>
      </c>
      <c r="KOL26" s="1">
        <v>1.5149314138810199</v>
      </c>
      <c r="KOM26" s="1">
        <v>1.1776854015171001</v>
      </c>
      <c r="KON26" s="1">
        <v>1.26628742662493</v>
      </c>
      <c r="KOO26" s="1">
        <v>0.46594271358814898</v>
      </c>
      <c r="KOP26" s="1">
        <v>1.5402509960522199</v>
      </c>
      <c r="KOQ26" s="1">
        <v>0.96072088303922498</v>
      </c>
      <c r="KOR26" s="1">
        <v>2.02157727559011</v>
      </c>
      <c r="KOS26" s="1">
        <v>6.5462483300442802</v>
      </c>
      <c r="KOT26" s="1">
        <v>0.31034537942808299</v>
      </c>
      <c r="KOU26" s="1">
        <v>2.2503845786513001</v>
      </c>
      <c r="KOV26" s="1">
        <v>0.56703876099375905</v>
      </c>
      <c r="KOW26" s="1">
        <v>2.0153668996620402</v>
      </c>
      <c r="KOX26" s="1">
        <v>1.0790846573159201</v>
      </c>
      <c r="KOY26" s="1">
        <v>1.9699122207097301E-2</v>
      </c>
      <c r="KOZ26" s="1">
        <v>0.30377137661456999</v>
      </c>
      <c r="KPA26" s="1">
        <v>0.58479960020494004</v>
      </c>
      <c r="KPB26" s="1">
        <v>0.67906420664954004</v>
      </c>
      <c r="KPC26" s="1">
        <v>1.61194269957601</v>
      </c>
      <c r="KPD26" s="1">
        <v>0.90283227946841205</v>
      </c>
      <c r="KPE26" s="1">
        <v>0.23432773646041799</v>
      </c>
      <c r="KPF26" s="1">
        <v>1.2527131072168101</v>
      </c>
      <c r="KPG26" s="1">
        <v>1.39100826221688E-2</v>
      </c>
      <c r="KPH26" s="1">
        <v>0.63795721376304904</v>
      </c>
      <c r="KPI26" s="1">
        <v>1.2983590239570699</v>
      </c>
      <c r="KPJ26" s="1">
        <v>0.206759924361928</v>
      </c>
      <c r="KPK26" s="1">
        <v>2.41017989223073</v>
      </c>
      <c r="KPL26" s="1">
        <v>9.4902490361816194E-2</v>
      </c>
      <c r="KPM26" s="1">
        <v>0.846882270253145</v>
      </c>
      <c r="KPN26" s="1">
        <v>0.45819465938993797</v>
      </c>
      <c r="KPO26" s="1">
        <v>1.34925206756014</v>
      </c>
      <c r="KPP26" s="1">
        <v>2.9906299016525901</v>
      </c>
      <c r="KPQ26" s="1">
        <v>1.6971563890671799</v>
      </c>
      <c r="KPR26" s="1">
        <v>1.5247659657616801</v>
      </c>
      <c r="KPS26" s="1">
        <v>0.23961956892495201</v>
      </c>
      <c r="KPT26" s="1">
        <v>1.09765786085956</v>
      </c>
      <c r="KPU26" s="1">
        <v>0.89658373188759799</v>
      </c>
      <c r="KPV26" s="1">
        <v>0.43706842316431299</v>
      </c>
      <c r="KPW26" s="1">
        <v>2.5249636952235401</v>
      </c>
      <c r="KPX26" s="1">
        <v>2.0291194777831998</v>
      </c>
      <c r="KPY26" s="1">
        <v>0.83046325439549795</v>
      </c>
      <c r="KPZ26" s="1">
        <v>0.16859770507117999</v>
      </c>
      <c r="KQA26" s="1">
        <v>1.96093318046236</v>
      </c>
      <c r="KQB26" s="1">
        <v>0.51182811642158499</v>
      </c>
      <c r="KQC26" s="1">
        <v>1.9671840811197701</v>
      </c>
      <c r="KQD26" s="1">
        <v>5.4493633167935297E-2</v>
      </c>
      <c r="KQE26" s="1">
        <v>3.3223893597163698</v>
      </c>
      <c r="KQF26" s="1">
        <v>8.68016592272116E-2</v>
      </c>
      <c r="KQG26" s="1">
        <v>2.09873414116112</v>
      </c>
      <c r="KQH26" s="1">
        <v>2.32353752069668</v>
      </c>
      <c r="KQI26" s="1">
        <v>1.5105984533838099</v>
      </c>
      <c r="KQJ26" s="1">
        <v>0.70874425197871105</v>
      </c>
      <c r="KQK26" s="1">
        <v>0.91019811492209701</v>
      </c>
      <c r="KQL26" s="1">
        <v>0.61942588432329904</v>
      </c>
      <c r="KQM26" s="1">
        <v>3.9562823883062502E-2</v>
      </c>
      <c r="KQN26" s="1">
        <v>1.15711570511476</v>
      </c>
      <c r="KQO26" s="1">
        <v>2.41810835140237</v>
      </c>
      <c r="KQP26" s="1">
        <v>6.2787159914236404E-2</v>
      </c>
      <c r="KQQ26" s="1">
        <v>0.56455159521352805</v>
      </c>
      <c r="KQR26" s="1">
        <v>0.92725833215269404</v>
      </c>
      <c r="KQS26" s="1">
        <v>0.41639991089616701</v>
      </c>
      <c r="KQT26" s="1">
        <v>2.2858882276157302</v>
      </c>
      <c r="KQU26" s="1">
        <v>8.7886793183496893E-3</v>
      </c>
      <c r="KQV26" s="1">
        <v>0.15266672951381899</v>
      </c>
      <c r="KQW26" s="1">
        <v>1.2561394688821199</v>
      </c>
      <c r="KQX26" s="1">
        <v>1.2981710395591799</v>
      </c>
      <c r="KQY26" s="1">
        <v>1.7070770128011501</v>
      </c>
      <c r="KQZ26" s="1">
        <v>2.86455990702401</v>
      </c>
      <c r="KRA26" s="1">
        <v>1.2387786879336999</v>
      </c>
      <c r="KRB26" s="1">
        <v>0.60749688132841095</v>
      </c>
      <c r="KRC26" s="1">
        <v>0.83597276988418601</v>
      </c>
      <c r="KRD26" s="1">
        <v>9.23781728417883E-2</v>
      </c>
      <c r="KRE26" s="1">
        <v>2.86662953924876</v>
      </c>
      <c r="KRF26" s="1">
        <v>0.70306157635998801</v>
      </c>
      <c r="KRG26" s="1">
        <v>0.54601207425593601</v>
      </c>
      <c r="KRH26" s="1">
        <v>1.17821133003937</v>
      </c>
      <c r="KRI26" s="1">
        <v>1.0806888291271599</v>
      </c>
      <c r="KRJ26" s="1">
        <v>2.0094906966948098</v>
      </c>
      <c r="KRK26" s="1">
        <v>1.5302173386409901</v>
      </c>
      <c r="KRL26" s="1">
        <v>6.4243637312479507E-2</v>
      </c>
      <c r="KRM26" s="1">
        <v>0.44777027752416598</v>
      </c>
      <c r="KRN26" s="1">
        <v>2.50952551073087</v>
      </c>
      <c r="KRO26" s="1">
        <v>0.49592688103183602</v>
      </c>
      <c r="KRP26" s="1">
        <v>2.3616524407961799</v>
      </c>
      <c r="KRQ26" s="1">
        <v>3.8633499984055999</v>
      </c>
      <c r="KRR26" s="1">
        <v>0.13815520373866799</v>
      </c>
      <c r="KRS26" s="1">
        <v>0.55518884247883804</v>
      </c>
      <c r="KRT26" s="1">
        <v>0.310594555595615</v>
      </c>
      <c r="KRU26" s="1">
        <v>3.0014156812281501</v>
      </c>
      <c r="KRV26" s="1">
        <v>2.25704647270822</v>
      </c>
      <c r="KRW26" s="1">
        <v>0.33102680715245902</v>
      </c>
      <c r="KRX26" s="1">
        <v>0.66740834078952005</v>
      </c>
      <c r="KRY26" s="1">
        <v>3.2785860186720099</v>
      </c>
      <c r="KRZ26" s="1">
        <v>1.8369100280942401</v>
      </c>
      <c r="KSA26" s="1">
        <v>0.65289781247582801</v>
      </c>
      <c r="KSB26" s="1">
        <v>0.72972054085962201</v>
      </c>
      <c r="KSC26" s="1">
        <v>1.01925455112218</v>
      </c>
      <c r="KSD26" s="1">
        <v>0.267043502767838</v>
      </c>
      <c r="KSE26" s="1">
        <v>1.0643234723146899</v>
      </c>
      <c r="KSF26" s="1">
        <v>0.40760764096518998</v>
      </c>
      <c r="KSG26" s="1">
        <v>0.14752535995208499</v>
      </c>
      <c r="KSH26" s="1">
        <v>0.97902034181652198</v>
      </c>
      <c r="KSI26" s="1">
        <v>3.19359525781997</v>
      </c>
      <c r="KSJ26" s="1">
        <v>0.478768049428618</v>
      </c>
      <c r="KSK26" s="1">
        <v>0.184012219983515</v>
      </c>
      <c r="KSL26" s="1">
        <v>1.4696362141349799</v>
      </c>
      <c r="KSM26" s="1">
        <v>2.5284650948104401</v>
      </c>
      <c r="KSN26" s="1">
        <v>1.9047753469130799</v>
      </c>
      <c r="KSO26" s="1">
        <v>2.7684674727128602</v>
      </c>
      <c r="KSP26" s="1">
        <v>9.1576548001795002E-2</v>
      </c>
      <c r="KSQ26" s="1">
        <v>7.48181651074077E-2</v>
      </c>
      <c r="KSR26" s="1">
        <v>1.17286564069919</v>
      </c>
      <c r="KSS26" s="1">
        <v>2.15924594487457</v>
      </c>
      <c r="KST26" s="1">
        <v>1.90465274864163</v>
      </c>
      <c r="KSU26" s="1">
        <v>3.0489523876344702</v>
      </c>
      <c r="KSV26" s="1">
        <v>0.61375828197730997</v>
      </c>
      <c r="KSW26" s="1">
        <v>0.20124207951519599</v>
      </c>
      <c r="KSX26" s="1">
        <v>1.06769274574619</v>
      </c>
      <c r="KSY26" s="1">
        <v>0.36186987907274398</v>
      </c>
      <c r="KSZ26" s="1">
        <v>0.25287270892100799</v>
      </c>
      <c r="KTA26" s="1">
        <v>0.175939844706263</v>
      </c>
      <c r="KTB26" s="1">
        <v>5.0209204101726102E-3</v>
      </c>
      <c r="KTC26" s="1">
        <v>1.5472600039020701</v>
      </c>
      <c r="KTD26" s="1">
        <v>9.9079425521788597E-2</v>
      </c>
      <c r="KTE26" s="1">
        <v>0.43253328879742298</v>
      </c>
      <c r="KTF26" s="1">
        <v>1.9916546226085701</v>
      </c>
      <c r="KTG26" s="1">
        <v>0.87209001836919198</v>
      </c>
      <c r="KTH26" s="1">
        <v>2.46319280508197E-2</v>
      </c>
      <c r="KTI26" s="1">
        <v>2.3997764533680099</v>
      </c>
      <c r="KTJ26" s="1">
        <v>0.68250531206051102</v>
      </c>
      <c r="KTK26" s="1">
        <v>0.44781298222486299</v>
      </c>
      <c r="KTL26" s="1">
        <v>0.50275168078196197</v>
      </c>
      <c r="KTM26" s="1">
        <v>0.69476164027604004</v>
      </c>
      <c r="KTN26" s="1">
        <v>0.72912582223622102</v>
      </c>
      <c r="KTO26" s="1">
        <v>0.49443748558605199</v>
      </c>
      <c r="KTP26" s="1">
        <v>1.1116231026655501</v>
      </c>
      <c r="KTQ26" s="1">
        <v>0.42288270662373501</v>
      </c>
      <c r="KTR26" s="1">
        <v>1.36048114869377</v>
      </c>
      <c r="KTS26" s="1">
        <v>0.209602225036877</v>
      </c>
      <c r="KTT26" s="1">
        <v>4.7331736369673597E-2</v>
      </c>
      <c r="KTU26" s="1">
        <v>1.1181834510596</v>
      </c>
      <c r="KTV26" s="1">
        <v>0.26067637375589597</v>
      </c>
      <c r="KTW26" s="1">
        <v>1.4379768315960999</v>
      </c>
      <c r="KTX26" s="1">
        <v>2.2330587453818298</v>
      </c>
      <c r="KTY26" s="1">
        <v>0.498194145012536</v>
      </c>
      <c r="KTZ26" s="1">
        <v>0.23536327274139399</v>
      </c>
      <c r="KUA26" s="1">
        <v>1.6027881869193099</v>
      </c>
      <c r="KUB26" s="1">
        <v>2.0067710300986299</v>
      </c>
      <c r="KUC26" s="1">
        <v>0.34811624068131902</v>
      </c>
      <c r="KUD26" s="1">
        <v>0.762942057536935</v>
      </c>
      <c r="KUE26" s="1">
        <v>1.11061885878817</v>
      </c>
      <c r="KUF26" s="1">
        <v>1.18525686556833</v>
      </c>
      <c r="KUG26" s="1">
        <v>0.47845190126502601</v>
      </c>
      <c r="KUH26" s="1">
        <v>0.60936961489347297</v>
      </c>
      <c r="KUI26" s="1">
        <v>0.29684355109748201</v>
      </c>
      <c r="KUJ26" s="1">
        <v>0.327831563883064</v>
      </c>
      <c r="KUK26" s="1">
        <v>2.7273562265991501E-2</v>
      </c>
      <c r="KUL26" s="1">
        <v>0.88714559257426095</v>
      </c>
      <c r="KUM26" s="1">
        <v>0.47190625481812598</v>
      </c>
      <c r="KUN26" s="1">
        <v>3.46122702150529</v>
      </c>
      <c r="KUO26" s="1">
        <v>0.82558128148649201</v>
      </c>
      <c r="KUP26" s="1">
        <v>1.7624804830118601</v>
      </c>
      <c r="KUQ26" s="1">
        <v>0.60625316116910499</v>
      </c>
      <c r="KUR26" s="1">
        <v>0.65276854609420698</v>
      </c>
      <c r="KUS26" s="1">
        <v>1.73282698425959</v>
      </c>
      <c r="KUT26" s="1">
        <v>0.82556968752758597</v>
      </c>
      <c r="KUU26" s="1">
        <v>0.26029146349184301</v>
      </c>
      <c r="KUV26" s="1">
        <v>1.31117333382837</v>
      </c>
      <c r="KUW26" s="1">
        <v>1.0719161977167899</v>
      </c>
      <c r="KUX26" s="1">
        <v>0.58204852719588496</v>
      </c>
      <c r="KUY26" s="1">
        <v>1.9428355467601801</v>
      </c>
      <c r="KUZ26" s="1">
        <v>2.4813421242103502</v>
      </c>
      <c r="KVA26" s="1">
        <v>2.8972539598312301</v>
      </c>
      <c r="KVB26" s="1">
        <v>0.40855626224426</v>
      </c>
      <c r="KVC26" s="1">
        <v>1.7201202913753599</v>
      </c>
      <c r="KVD26" s="1">
        <v>0.36560923099980103</v>
      </c>
      <c r="KVE26" s="1">
        <v>2.78040559165578E-2</v>
      </c>
      <c r="KVF26" s="1">
        <v>0.29273345529995298</v>
      </c>
      <c r="KVG26" s="1">
        <v>0.15348351234336199</v>
      </c>
      <c r="KVH26" s="1">
        <v>0.27433677667377199</v>
      </c>
      <c r="KVI26" s="1">
        <v>1.2628244201324601</v>
      </c>
      <c r="KVJ26" s="1">
        <v>3.5152585021366201</v>
      </c>
      <c r="KVK26" s="1">
        <v>0.49602535298090999</v>
      </c>
      <c r="KVL26" s="1">
        <v>0.70748473823162195</v>
      </c>
      <c r="KVM26" s="1">
        <v>0.594471632380427</v>
      </c>
      <c r="KVN26" s="1">
        <v>0.65161017018702105</v>
      </c>
      <c r="KVO26" s="1">
        <v>0.41316494452931002</v>
      </c>
      <c r="KVP26" s="1">
        <v>0.76470558564285696</v>
      </c>
      <c r="KVQ26" s="1">
        <v>1.1981724088769099</v>
      </c>
      <c r="KVR26" s="1">
        <v>0.85874570103198899</v>
      </c>
      <c r="KVS26" s="1">
        <v>1.4960695316803501</v>
      </c>
      <c r="KVT26" s="1">
        <v>1.3647198238121601</v>
      </c>
      <c r="KVU26" s="1">
        <v>4.2142699952441101</v>
      </c>
      <c r="KVV26" s="1">
        <v>6.7964783138684204E-2</v>
      </c>
      <c r="KVW26" s="1">
        <v>0.52528459579217901</v>
      </c>
      <c r="KVX26" s="1">
        <v>0.277450708061662</v>
      </c>
      <c r="KVY26" s="1">
        <v>0.39575975038849198</v>
      </c>
      <c r="KVZ26" s="1">
        <v>1.2218886891263301</v>
      </c>
      <c r="KWA26" s="1">
        <v>0.55396345943601699</v>
      </c>
      <c r="KWB26" s="1">
        <v>7.27450998474404E-3</v>
      </c>
      <c r="KWC26" s="1">
        <v>1.27080421796872</v>
      </c>
      <c r="KWD26" s="1">
        <v>0.81127308797632702</v>
      </c>
      <c r="KWE26" s="1">
        <v>1.8510169452183001</v>
      </c>
      <c r="KWF26" s="1">
        <v>3.96010809039826</v>
      </c>
      <c r="KWG26" s="1">
        <v>0.203130567088567</v>
      </c>
      <c r="KWH26" s="1">
        <v>2.1517925410324801</v>
      </c>
      <c r="KWI26" s="1">
        <v>2.0918136929063</v>
      </c>
      <c r="KWJ26" s="1">
        <v>0.35503335206091502</v>
      </c>
      <c r="KWK26" s="1">
        <v>0.44737265383922098</v>
      </c>
      <c r="KWL26" s="1">
        <v>0.11598893968045999</v>
      </c>
      <c r="KWM26" s="1">
        <v>1.25922379645017</v>
      </c>
      <c r="KWN26" s="1">
        <v>0.50245734896115701</v>
      </c>
      <c r="KWO26" s="1">
        <v>1.57983977626512</v>
      </c>
      <c r="KWP26" s="1">
        <v>0.21125584764171701</v>
      </c>
      <c r="KWQ26" s="1">
        <v>2.44595461380404</v>
      </c>
      <c r="KWR26" s="1">
        <v>1.0066581463975299</v>
      </c>
      <c r="KWS26" s="1">
        <v>1.0234710022837701</v>
      </c>
      <c r="KWT26" s="1">
        <v>0.63102176375992203</v>
      </c>
      <c r="KWU26" s="1">
        <v>1.01895849816018</v>
      </c>
      <c r="KWV26" s="1">
        <v>3.7254201957051897E-2</v>
      </c>
      <c r="KWW26" s="1">
        <v>0.55662036827163697</v>
      </c>
      <c r="KWX26" s="1">
        <v>3.3052115859673603E-2</v>
      </c>
      <c r="KWY26" s="1">
        <v>0.69114602884020704</v>
      </c>
      <c r="KWZ26" s="1">
        <v>1.0891688068329901</v>
      </c>
      <c r="KXA26" s="1">
        <v>0.17140751102799401</v>
      </c>
      <c r="KXB26" s="1">
        <v>1.89455476830633</v>
      </c>
      <c r="KXC26" s="1">
        <v>0.64639027167918806</v>
      </c>
      <c r="KXD26" s="1">
        <v>0.20801161764090101</v>
      </c>
      <c r="KXE26" s="1">
        <v>1.2736474127816999</v>
      </c>
      <c r="KXF26" s="1">
        <v>0.15123141296287201</v>
      </c>
      <c r="KXG26" s="1">
        <v>0.55347081795394704</v>
      </c>
      <c r="KXH26" s="1">
        <v>2.9851268702698701</v>
      </c>
      <c r="KXI26" s="1">
        <v>0.153623785099847</v>
      </c>
      <c r="KXJ26" s="1">
        <v>0.79884100703465899</v>
      </c>
      <c r="KXK26" s="1">
        <v>4.1274152473470203</v>
      </c>
      <c r="KXL26" s="1">
        <v>2.2384900615180099</v>
      </c>
      <c r="KXM26" s="1">
        <v>0.65333894854366803</v>
      </c>
      <c r="KXN26" s="1">
        <v>0.31566931339573401</v>
      </c>
      <c r="KXO26" s="1">
        <v>0.72156182009540404</v>
      </c>
      <c r="KXP26" s="1">
        <v>0.85188455951918796</v>
      </c>
      <c r="KXQ26" s="1">
        <v>1.4694664028167099</v>
      </c>
      <c r="KXR26" s="1">
        <v>0.76864114094998304</v>
      </c>
      <c r="KXS26" s="1">
        <v>0.137894127613652</v>
      </c>
      <c r="KXT26" s="1">
        <v>0.47662119451241602</v>
      </c>
      <c r="KXU26" s="1">
        <v>0.31417160876021499</v>
      </c>
      <c r="KXV26" s="1">
        <v>0.40179057315657102</v>
      </c>
      <c r="KXW26" s="1">
        <v>0.208096332156886</v>
      </c>
      <c r="KXX26" s="1">
        <v>1.3210669633467001E-2</v>
      </c>
      <c r="KXY26" s="1">
        <v>0.150534451156178</v>
      </c>
      <c r="KXZ26" s="1">
        <v>0.62670367780150704</v>
      </c>
      <c r="KYA26" s="1">
        <v>1.1484400284399401</v>
      </c>
      <c r="KYB26" s="1">
        <v>0.16265455216984201</v>
      </c>
      <c r="KYC26" s="1">
        <v>0.83728581429376703</v>
      </c>
      <c r="KYD26" s="1">
        <v>7.8035411760534398E-2</v>
      </c>
      <c r="KYE26" s="1">
        <v>9.9630771505572993E-2</v>
      </c>
      <c r="KYF26" s="1">
        <v>0.65006367413295296</v>
      </c>
      <c r="KYG26" s="1">
        <v>2.0362965944407998</v>
      </c>
      <c r="KYH26" s="1">
        <v>0.15227504275933099</v>
      </c>
      <c r="KYI26" s="1">
        <v>0.96119707963452194</v>
      </c>
      <c r="KYJ26" s="1">
        <v>0.36493977542933398</v>
      </c>
      <c r="KYK26" s="1">
        <v>0.374286841371263</v>
      </c>
      <c r="KYL26" s="1">
        <v>0.37467562074081001</v>
      </c>
      <c r="KYM26" s="1">
        <v>1.57373605096618</v>
      </c>
      <c r="KYN26" s="1">
        <v>0.55568614900097402</v>
      </c>
      <c r="KYO26" s="1">
        <v>0.65950637099701204</v>
      </c>
      <c r="KYP26" s="1">
        <v>9.9985577950159096E-2</v>
      </c>
      <c r="KYQ26" s="1">
        <v>2.43942130900041</v>
      </c>
      <c r="KYR26" s="1">
        <v>0.37925243310915402</v>
      </c>
      <c r="KYS26" s="1">
        <v>0.97277467175282695</v>
      </c>
      <c r="KYT26" s="1">
        <v>3.0133546103714699</v>
      </c>
      <c r="KYU26" s="1">
        <v>6.2831983553114201E-2</v>
      </c>
      <c r="KYV26" s="1">
        <v>0.39146898204158498</v>
      </c>
      <c r="KYW26" s="1">
        <v>1.3363410243774501</v>
      </c>
      <c r="KYX26" s="1">
        <v>0.40221271103859402</v>
      </c>
      <c r="KYY26" s="1">
        <v>2.53125130168273</v>
      </c>
      <c r="KYZ26" s="1">
        <v>0.298205105234224</v>
      </c>
      <c r="KZA26" s="1">
        <v>2.8086849665801598E-2</v>
      </c>
      <c r="KZB26" s="1">
        <v>3.5457213235992602E-2</v>
      </c>
      <c r="KZC26" s="1">
        <v>0.16424618401145699</v>
      </c>
      <c r="KZD26" s="1">
        <v>1.5580294677254301</v>
      </c>
      <c r="KZE26" s="1">
        <v>0.223695487899679</v>
      </c>
      <c r="KZF26" s="1">
        <v>0.28174215090118299</v>
      </c>
      <c r="KZG26" s="1">
        <v>0.52385459280231195</v>
      </c>
      <c r="KZH26" s="1">
        <v>1.23366503864898</v>
      </c>
      <c r="KZI26" s="1">
        <v>3.0873636094627299</v>
      </c>
      <c r="KZJ26" s="1">
        <v>0.86267876641257601</v>
      </c>
      <c r="KZK26" s="1">
        <v>9.4645639521467095E-2</v>
      </c>
      <c r="KZL26" s="1">
        <v>1.44399534599513</v>
      </c>
      <c r="KZM26" s="1">
        <v>0.58180028211282997</v>
      </c>
      <c r="KZN26" s="1">
        <v>0.57535041290339906</v>
      </c>
      <c r="KZO26" s="1">
        <v>2.81521654755961</v>
      </c>
      <c r="KZP26" s="1">
        <v>0.88157548487784199</v>
      </c>
      <c r="KZQ26" s="1">
        <v>4.0726583174938504</v>
      </c>
      <c r="KZR26" s="1">
        <v>3.1174055857749501</v>
      </c>
      <c r="KZS26" s="1">
        <v>0.71328460087714396</v>
      </c>
      <c r="KZT26" s="1">
        <v>1.5973664140088499</v>
      </c>
      <c r="KZU26" s="1">
        <v>0.27280660776287502</v>
      </c>
      <c r="KZV26" s="1">
        <v>1.05169760730081</v>
      </c>
      <c r="KZW26" s="1">
        <v>0.26840433025738902</v>
      </c>
      <c r="KZX26" s="1">
        <v>0.67733025113964296</v>
      </c>
      <c r="KZY26" s="1">
        <v>0.59500221168512901</v>
      </c>
      <c r="KZZ26" s="1">
        <v>4.0308569263282497</v>
      </c>
      <c r="LAA26" s="1">
        <v>9.2970584351642696E-2</v>
      </c>
      <c r="LAB26" s="1">
        <v>0.436784674603305</v>
      </c>
      <c r="LAC26" s="1">
        <v>0.28301411798014098</v>
      </c>
      <c r="LAD26" s="1">
        <v>3.4354591473430299E-2</v>
      </c>
      <c r="LAE26" s="1">
        <v>1.7370452029718499</v>
      </c>
      <c r="LAF26" s="1">
        <v>0.45139145524577401</v>
      </c>
      <c r="LAG26" s="1">
        <v>0.79305991792424002</v>
      </c>
      <c r="LAH26" s="1">
        <v>0.75956659731550302</v>
      </c>
      <c r="LAI26" s="1">
        <v>0.85392765535192805</v>
      </c>
      <c r="LAJ26" s="1">
        <v>2.2950464415893301</v>
      </c>
      <c r="LAK26" s="1">
        <v>0.231575945895651</v>
      </c>
      <c r="LAL26" s="1">
        <v>3.2207525855333499</v>
      </c>
      <c r="LAM26" s="1">
        <v>0.182608599137562</v>
      </c>
      <c r="LAN26" s="1">
        <v>3.7524395430877902</v>
      </c>
      <c r="LAO26" s="1">
        <v>0.23521292444036199</v>
      </c>
      <c r="LAP26" s="1">
        <v>0.220049376502195</v>
      </c>
      <c r="LAQ26" s="1">
        <v>0.43222047506028399</v>
      </c>
      <c r="LAR26" s="1">
        <v>0.82789244368877002</v>
      </c>
      <c r="LAS26" s="1">
        <v>1.5929967251864199E-2</v>
      </c>
      <c r="LAT26" s="1">
        <v>1.3401878406721199</v>
      </c>
      <c r="LAU26" s="1">
        <v>0.16052151751511301</v>
      </c>
      <c r="LAV26" s="1">
        <v>2.3641125401073E-2</v>
      </c>
      <c r="LAW26" s="1">
        <v>0.24714666102740299</v>
      </c>
      <c r="LAX26" s="1">
        <v>4.6874826968185603E-2</v>
      </c>
      <c r="LAY26" s="1">
        <v>1.5962733070306501E-3</v>
      </c>
      <c r="LAZ26" s="1">
        <v>2.72313645462153</v>
      </c>
      <c r="LBA26" s="1">
        <v>0.64267796267397703</v>
      </c>
      <c r="LBB26" s="1">
        <v>1.7200750863218699E-2</v>
      </c>
      <c r="LBC26" s="1">
        <v>2.02590864674732</v>
      </c>
      <c r="LBD26" s="1">
        <v>0.28591598609860402</v>
      </c>
      <c r="LBE26" s="1">
        <v>0.115057352361388</v>
      </c>
      <c r="LBF26" s="1">
        <v>0.240992451138865</v>
      </c>
      <c r="LBG26" s="1">
        <v>2.8505463310475201</v>
      </c>
      <c r="LBH26" s="1">
        <v>1.4292983955212499</v>
      </c>
      <c r="LBI26" s="1">
        <v>6.0756195637052902E-2</v>
      </c>
      <c r="LBJ26" s="1">
        <v>1.6660659257353301</v>
      </c>
      <c r="LBK26" s="1">
        <v>0.56152483819851795</v>
      </c>
      <c r="LBL26" s="1">
        <v>0.50390557537345404</v>
      </c>
      <c r="LBM26" s="1">
        <v>0.13359240123567701</v>
      </c>
      <c r="LBN26" s="1">
        <v>1.52204972201053</v>
      </c>
      <c r="LBO26" s="1">
        <v>7.7125424667475906E-2</v>
      </c>
      <c r="LBP26" s="1">
        <v>1.43333028217</v>
      </c>
      <c r="LBQ26" s="1">
        <v>1.05359738803311</v>
      </c>
      <c r="LBR26" s="1">
        <v>3.90189267171698</v>
      </c>
      <c r="LBS26" s="1">
        <v>3.14136182739733E-2</v>
      </c>
      <c r="LBT26" s="1">
        <v>0.38755066827947598</v>
      </c>
      <c r="LBU26" s="1">
        <v>0.41329336357145702</v>
      </c>
      <c r="LBV26" s="1">
        <v>8.4889297717832102E-2</v>
      </c>
      <c r="LBW26" s="1">
        <v>0.50874982595319196</v>
      </c>
      <c r="LBX26" s="1">
        <v>0.23122232492748099</v>
      </c>
      <c r="LBY26" s="1">
        <v>1.0706009547299999</v>
      </c>
      <c r="LBZ26" s="1">
        <v>1.3869953253821501</v>
      </c>
      <c r="LCA26" s="1">
        <v>1.0515482123690101</v>
      </c>
      <c r="LCB26" s="1">
        <v>0.67412193743043303</v>
      </c>
      <c r="LCC26" s="1">
        <v>1.6687739414185401</v>
      </c>
      <c r="LCD26" s="1">
        <v>1.05067206195947</v>
      </c>
      <c r="LCE26" s="1">
        <v>1.2345189779592201</v>
      </c>
      <c r="LCF26" s="1">
        <v>1.0923863133460601</v>
      </c>
      <c r="LCG26" s="1">
        <v>1.09622773124134</v>
      </c>
      <c r="LCH26" s="1">
        <v>0.16568671266867699</v>
      </c>
      <c r="LCI26" s="1">
        <v>0.872222267005478</v>
      </c>
      <c r="LCJ26" s="1">
        <v>2.0624646125804702</v>
      </c>
      <c r="LCK26" s="1">
        <v>0.48558492013538401</v>
      </c>
      <c r="LCL26" s="1">
        <v>0.59759319758888696</v>
      </c>
      <c r="LCM26" s="1">
        <v>2.5524648182416501</v>
      </c>
      <c r="LCN26" s="1">
        <v>0.95196671828512702</v>
      </c>
      <c r="LCO26" s="1">
        <v>0.55387713893166501</v>
      </c>
      <c r="LCP26" s="1">
        <v>0.12572343967434901</v>
      </c>
      <c r="LCQ26" s="1">
        <v>1.19805284878719</v>
      </c>
      <c r="LCR26" s="1">
        <v>0.53982061078982202</v>
      </c>
      <c r="LCS26" s="1">
        <v>1.30963859662188</v>
      </c>
      <c r="LCT26" s="1">
        <v>2.3701386838637899</v>
      </c>
      <c r="LCU26" s="1">
        <v>1.80871078685483</v>
      </c>
      <c r="LCV26" s="1">
        <v>3.1095537669028799</v>
      </c>
      <c r="LCW26" s="1">
        <v>1.4371076017245801</v>
      </c>
      <c r="LCX26" s="1">
        <v>0.88921116669141598</v>
      </c>
      <c r="LCY26" s="1">
        <v>0.74978802005035305</v>
      </c>
      <c r="LCZ26" s="1">
        <v>2.79903779271784</v>
      </c>
      <c r="LDA26" s="1">
        <v>6.4783428141969898E-2</v>
      </c>
      <c r="LDB26" s="1">
        <v>0.29651634209092198</v>
      </c>
      <c r="LDC26" s="1">
        <v>2.7526556034014198</v>
      </c>
      <c r="LDD26" s="1">
        <v>0.39025278552383402</v>
      </c>
      <c r="LDE26" s="1">
        <v>1.07582445489505</v>
      </c>
      <c r="LDF26" s="1">
        <v>0.44022512033682398</v>
      </c>
      <c r="LDG26" s="1">
        <v>0.117589234769632</v>
      </c>
      <c r="LDH26" s="1">
        <v>1.25867384404062</v>
      </c>
      <c r="LDI26" s="1">
        <v>4.2786054016708701E-2</v>
      </c>
      <c r="LDJ26" s="1">
        <v>0.37926616651287698</v>
      </c>
      <c r="LDK26" s="1">
        <v>0.63798407320025297</v>
      </c>
      <c r="LDL26" s="1">
        <v>1.6286221801068099</v>
      </c>
      <c r="LDM26" s="1">
        <v>1.45105883098931</v>
      </c>
      <c r="LDN26" s="1">
        <v>0.52128570260212903</v>
      </c>
      <c r="LDO26" s="1">
        <v>6.6952596190210698E-2</v>
      </c>
      <c r="LDP26" s="1">
        <v>0.22224806590486801</v>
      </c>
      <c r="LDQ26" s="1">
        <v>0.33016455480851198</v>
      </c>
      <c r="LDR26" s="1">
        <v>0.33460416588285202</v>
      </c>
      <c r="LDS26" s="1">
        <v>0.868055641193481</v>
      </c>
      <c r="LDT26" s="1">
        <v>1.28736082225573</v>
      </c>
      <c r="LDU26" s="1">
        <v>0.14166975329450901</v>
      </c>
      <c r="LDV26" s="1">
        <v>0.74199225777570899</v>
      </c>
      <c r="LDW26" s="1">
        <v>3.0490194348897202</v>
      </c>
      <c r="LDX26" s="1">
        <v>1.4375749802492299</v>
      </c>
      <c r="LDY26" s="1">
        <v>4.1830839564998099</v>
      </c>
      <c r="LDZ26" s="1">
        <v>0.67099420586571401</v>
      </c>
      <c r="LEA26" s="1">
        <v>7.2753763168601396E-2</v>
      </c>
      <c r="LEB26" s="1">
        <v>0.62306333207744202</v>
      </c>
      <c r="LEC26" s="1">
        <v>0.15784965052073699</v>
      </c>
      <c r="LED26" s="1">
        <v>0.18017187967571999</v>
      </c>
      <c r="LEE26" s="1">
        <v>1.1695152785065099</v>
      </c>
      <c r="LEF26" s="1">
        <v>1.75853715325362</v>
      </c>
      <c r="LEG26" s="1">
        <v>0.84206633179861101</v>
      </c>
      <c r="LEH26" s="1">
        <v>2.80618059196058</v>
      </c>
      <c r="LEI26" s="1">
        <v>0.76153000936718596</v>
      </c>
      <c r="LEJ26" s="1">
        <v>2.6050031340472599</v>
      </c>
      <c r="LEK26" s="1">
        <v>0.79944744679544399</v>
      </c>
      <c r="LEL26" s="1">
        <v>1.2553521092562601</v>
      </c>
      <c r="LEM26" s="1">
        <v>1.6923643225298599</v>
      </c>
      <c r="LEN26" s="1">
        <v>0.206671346407416</v>
      </c>
      <c r="LEO26" s="1">
        <v>1.2666281710156</v>
      </c>
      <c r="LEP26" s="1">
        <v>0.58040708984887601</v>
      </c>
      <c r="LEQ26" s="1">
        <v>0.84090376802917899</v>
      </c>
      <c r="LER26" s="1">
        <v>0.29719584247530301</v>
      </c>
      <c r="LES26" s="1">
        <v>0.17982530763934801</v>
      </c>
      <c r="LET26" s="1">
        <v>2.1837081291029001</v>
      </c>
      <c r="LEU26" s="1">
        <v>1.14710312687062</v>
      </c>
      <c r="LEV26" s="1">
        <v>0.59779527154069401</v>
      </c>
      <c r="LEW26" s="1">
        <v>0.20345331446847101</v>
      </c>
      <c r="LEX26" s="1">
        <v>0.27884592413294901</v>
      </c>
      <c r="LEY26" s="1">
        <v>1.73060320502466</v>
      </c>
      <c r="LEZ26" s="1">
        <v>1.2821169528344301</v>
      </c>
      <c r="LFA26" s="1">
        <v>0.258208903274671</v>
      </c>
      <c r="LFB26" s="1">
        <v>1.1644646852685601</v>
      </c>
      <c r="LFC26" s="1">
        <v>1.2139880762387001</v>
      </c>
      <c r="LFD26" s="1">
        <v>0.55958237970075897</v>
      </c>
      <c r="LFE26" s="1">
        <v>3.87960399646506E-2</v>
      </c>
      <c r="LFF26" s="1">
        <v>0.63711878129007804</v>
      </c>
      <c r="LFG26" s="1">
        <v>0.90230569241240399</v>
      </c>
      <c r="LFH26" s="1">
        <v>0.61272073853508002</v>
      </c>
      <c r="LFI26" s="1">
        <v>0.23376227207547301</v>
      </c>
      <c r="LFJ26" s="1">
        <v>1.71734971063413E-2</v>
      </c>
      <c r="LFK26" s="1">
        <v>0.87268515457112705</v>
      </c>
      <c r="LFL26" s="1">
        <v>0.18360037182726799</v>
      </c>
      <c r="LFM26" s="1">
        <v>2.8908566852448598</v>
      </c>
      <c r="LFN26" s="1">
        <v>0.36958277652176202</v>
      </c>
      <c r="LFO26" s="1">
        <v>1.11020405173279</v>
      </c>
      <c r="LFP26" s="1">
        <v>1.1285312388139701</v>
      </c>
      <c r="LFQ26" s="1">
        <v>0.41730325233274801</v>
      </c>
      <c r="LFR26" s="1">
        <v>1.33815461260786E-2</v>
      </c>
      <c r="LFS26" s="1">
        <v>2.44926057582573</v>
      </c>
      <c r="LFT26" s="1">
        <v>7.6688373228026199E-2</v>
      </c>
      <c r="LFU26" s="1">
        <v>2.8356157150383398E-3</v>
      </c>
      <c r="LFV26" s="1">
        <v>0.61091125141148195</v>
      </c>
      <c r="LFW26" s="1">
        <v>7.6771467106530794E-2</v>
      </c>
      <c r="LFX26" s="1">
        <v>1.5409726402704899E-2</v>
      </c>
      <c r="LFY26" s="1">
        <v>0.85327024282625896</v>
      </c>
      <c r="LFZ26" s="1">
        <v>3.52135139957571</v>
      </c>
      <c r="LGA26" s="1">
        <v>0.252123322640943</v>
      </c>
      <c r="LGB26" s="1">
        <v>1.3007359800841101</v>
      </c>
      <c r="LGC26" s="1">
        <v>5.8780744811630203E-2</v>
      </c>
      <c r="LGD26" s="1">
        <v>0.62459252478723004</v>
      </c>
      <c r="LGE26" s="1">
        <v>1.2488850793947399</v>
      </c>
      <c r="LGF26" s="1">
        <v>1.2617924163952501</v>
      </c>
      <c r="LGG26" s="1">
        <v>0.14754855174824499</v>
      </c>
      <c r="LGH26" s="1">
        <v>0.94525983940043201</v>
      </c>
      <c r="LGI26" s="1">
        <v>1.52230717764123</v>
      </c>
      <c r="LGJ26" s="1">
        <v>0.779119797289336</v>
      </c>
      <c r="LGK26" s="1">
        <v>8.5513004282902705E-2</v>
      </c>
      <c r="LGL26" s="1">
        <v>2.8156826901422601E-3</v>
      </c>
      <c r="LGM26" s="1">
        <v>0.43858342617239299</v>
      </c>
      <c r="LGN26" s="1">
        <v>0.43881306208278498</v>
      </c>
      <c r="LGO26" s="1">
        <v>0.70832995744105998</v>
      </c>
      <c r="LGP26" s="1">
        <v>0.31531583959840798</v>
      </c>
      <c r="LGQ26" s="1">
        <v>1.48141341389521</v>
      </c>
      <c r="LGR26" s="1">
        <v>1.3797268104060201</v>
      </c>
      <c r="LGS26" s="1">
        <v>0.759164944043761</v>
      </c>
      <c r="LGT26" s="1">
        <v>0.21360302098225201</v>
      </c>
      <c r="LGU26" s="1">
        <v>1.28974577968453</v>
      </c>
      <c r="LGV26" s="1">
        <v>2.8923100290603001</v>
      </c>
      <c r="LGW26" s="1">
        <v>0.42233684397431098</v>
      </c>
      <c r="LGX26" s="1">
        <v>0.66723608532747902</v>
      </c>
      <c r="LGY26" s="1">
        <v>1.4764123485549401</v>
      </c>
      <c r="LGZ26" s="1">
        <v>0.123475893766892</v>
      </c>
      <c r="LHA26" s="1">
        <v>0.49348889280996</v>
      </c>
      <c r="LHB26" s="1">
        <v>0.17816948000236199</v>
      </c>
      <c r="LHC26" s="1">
        <v>1.6891227262231701</v>
      </c>
      <c r="LHD26" s="1">
        <v>0.98713918307263904</v>
      </c>
      <c r="LHE26" s="1">
        <v>0.106003555655066</v>
      </c>
      <c r="LHF26" s="1">
        <v>0.22637690086996501</v>
      </c>
      <c r="LHG26" s="1">
        <v>0.99307724472292902</v>
      </c>
      <c r="LHH26" s="1">
        <v>0.53465853813639896</v>
      </c>
      <c r="LHI26" s="1">
        <v>0.47071429441895402</v>
      </c>
      <c r="LHJ26" s="1">
        <v>0.51666570886930496</v>
      </c>
      <c r="LHK26" s="1">
        <v>0.49431286402425001</v>
      </c>
      <c r="LHL26" s="1">
        <v>1.57282563249531</v>
      </c>
      <c r="LHM26" s="1">
        <v>1.0208280924773701</v>
      </c>
      <c r="LHN26" s="1">
        <v>0.59007019642041003</v>
      </c>
      <c r="LHO26" s="1">
        <v>0.253837449771111</v>
      </c>
      <c r="LHP26" s="1">
        <v>0.28409312983609902</v>
      </c>
      <c r="LHQ26" s="1">
        <v>3.4531512883611399</v>
      </c>
      <c r="LHR26" s="1">
        <v>0.678831933594087</v>
      </c>
      <c r="LHS26" s="1">
        <v>0.208441648218433</v>
      </c>
      <c r="LHT26" s="1">
        <v>0.95741678461169899</v>
      </c>
      <c r="LHU26" s="1">
        <v>3.6130028026866099</v>
      </c>
      <c r="LHV26" s="1">
        <v>0.375189671856689</v>
      </c>
      <c r="LHW26" s="1">
        <v>1.33255088187975</v>
      </c>
      <c r="LHX26" s="1">
        <v>0.30743049312305398</v>
      </c>
      <c r="LHY26" s="1">
        <v>0.55863990295198396</v>
      </c>
      <c r="LHZ26" s="1">
        <v>1.22650466904936</v>
      </c>
      <c r="LIA26" s="1">
        <v>0.15556428443151801</v>
      </c>
      <c r="LIB26" s="1">
        <v>1.2370630066988999</v>
      </c>
      <c r="LIC26" s="1">
        <v>0.122199659338332</v>
      </c>
      <c r="LID26" s="1">
        <v>0.48704910032908699</v>
      </c>
      <c r="LIE26" s="1">
        <v>0.37895898115465498</v>
      </c>
      <c r="LIF26" s="1">
        <v>0.16225760463276301</v>
      </c>
      <c r="LIG26" s="1">
        <v>0.71803523771587496</v>
      </c>
      <c r="LIH26" s="1">
        <v>0.72291998087671205</v>
      </c>
      <c r="LII26" s="1">
        <v>4.5200538356058903E-2</v>
      </c>
      <c r="LIJ26" s="1">
        <v>0.37000955920453799</v>
      </c>
      <c r="LIK26" s="1">
        <v>0.54704598607723598</v>
      </c>
      <c r="LIL26" s="1">
        <v>1.83597180373485</v>
      </c>
      <c r="LIM26" s="1">
        <v>0.93949489342054104</v>
      </c>
      <c r="LIN26" s="1">
        <v>0.34138757918407697</v>
      </c>
      <c r="LIO26" s="1">
        <v>0.115025381059623</v>
      </c>
      <c r="LIP26" s="1">
        <v>0.234350729073695</v>
      </c>
      <c r="LIQ26" s="1">
        <v>2.4001412036807901</v>
      </c>
      <c r="LIR26" s="1">
        <v>0.51961697970005505</v>
      </c>
      <c r="LIS26" s="1">
        <v>0.33393410308934701</v>
      </c>
      <c r="LIT26" s="1">
        <v>1.38027019025839</v>
      </c>
      <c r="LIU26" s="1">
        <v>0.15304964216935599</v>
      </c>
      <c r="LIV26" s="1">
        <v>0.117752567128697</v>
      </c>
      <c r="LIW26" s="1">
        <v>2.3787809446371799</v>
      </c>
      <c r="LIX26" s="1">
        <v>5.2803188094176397E-2</v>
      </c>
      <c r="LIY26" s="1">
        <v>0.96161258633142099</v>
      </c>
      <c r="LIZ26" s="1">
        <v>0.61050632314087405</v>
      </c>
      <c r="LJA26" s="1">
        <v>0.187443400544891</v>
      </c>
      <c r="LJB26" s="1">
        <v>0.11884711252123201</v>
      </c>
      <c r="LJC26" s="1">
        <v>0.50829814264312601</v>
      </c>
      <c r="LJD26" s="1">
        <v>0.68405377738808604</v>
      </c>
      <c r="LJE26" s="1">
        <v>0.63403727397631804</v>
      </c>
      <c r="LJF26" s="1">
        <v>0.111786135687535</v>
      </c>
      <c r="LJG26" s="1">
        <v>3.7428506560826399E-2</v>
      </c>
      <c r="LJH26" s="1">
        <v>0.17306518152156899</v>
      </c>
      <c r="LJI26" s="1">
        <v>2.1715016979065198</v>
      </c>
      <c r="LJJ26" s="1">
        <v>2.3289747776725802</v>
      </c>
      <c r="LJK26" s="1">
        <v>2.4378363203830302</v>
      </c>
      <c r="LJL26" s="1">
        <v>2.5819909407302202</v>
      </c>
      <c r="LJM26" s="1">
        <v>0.92663008296957605</v>
      </c>
      <c r="LJN26" s="1">
        <v>2.6331007633363401</v>
      </c>
      <c r="LJO26" s="1">
        <v>1.18679199680866</v>
      </c>
      <c r="LJP26" s="1">
        <v>0.21163381573807799</v>
      </c>
      <c r="LJQ26" s="1">
        <v>0.24667054734104199</v>
      </c>
      <c r="LJR26" s="1">
        <v>1.3659793265196201</v>
      </c>
      <c r="LJS26" s="1">
        <v>1.9131729553985799</v>
      </c>
      <c r="LJT26" s="1">
        <v>0.32883307105510401</v>
      </c>
      <c r="LJU26" s="1">
        <v>1.2530038238752801</v>
      </c>
      <c r="LJV26" s="1">
        <v>0.70838876200505396</v>
      </c>
      <c r="LJW26" s="1">
        <v>0.18599489330889299</v>
      </c>
      <c r="LJX26" s="1">
        <v>1.0003650454174899</v>
      </c>
      <c r="LJY26" s="1">
        <v>0.64971711764930595</v>
      </c>
      <c r="LJZ26" s="1">
        <v>0.99400804067743298</v>
      </c>
      <c r="LKA26" s="1">
        <v>0.483823857022601</v>
      </c>
      <c r="LKB26" s="1">
        <v>0.220185882383998</v>
      </c>
      <c r="LKC26" s="1">
        <v>1.21852471481831</v>
      </c>
      <c r="LKD26" s="1">
        <v>1.10264846501487</v>
      </c>
      <c r="LKE26" s="1">
        <v>0.30116799046000697</v>
      </c>
      <c r="LKF26" s="1">
        <v>1.1334566527911201</v>
      </c>
      <c r="LKG26" s="1">
        <v>1.3025610963112499</v>
      </c>
      <c r="LKH26" s="1">
        <v>7.75971843278844E-2</v>
      </c>
      <c r="LKI26" s="1">
        <v>1.7488765681573999</v>
      </c>
      <c r="LKJ26" s="1">
        <v>0.41288938618432097</v>
      </c>
      <c r="LKK26" s="1">
        <v>0.80043328719566997</v>
      </c>
      <c r="LKL26" s="1">
        <v>1.35186011647966</v>
      </c>
      <c r="LKM26" s="1">
        <v>0.89332012285808904</v>
      </c>
      <c r="LKN26" s="1">
        <v>1.17227309972042</v>
      </c>
      <c r="LKO26" s="1">
        <v>1.90073508855061</v>
      </c>
      <c r="LKP26" s="1">
        <v>0.30859298070684299</v>
      </c>
      <c r="LKQ26" s="1">
        <v>0.85197134490899395</v>
      </c>
      <c r="LKR26" s="1">
        <v>0.35383973011202402</v>
      </c>
      <c r="LKS26" s="1">
        <v>0.62474274711174205</v>
      </c>
      <c r="LKT26" s="1">
        <v>0.128619378074079</v>
      </c>
      <c r="LKU26" s="1">
        <v>2.3984748945699201</v>
      </c>
      <c r="LKV26" s="1">
        <v>1.1605527383598699</v>
      </c>
      <c r="LKW26" s="1">
        <v>0.34668485017084</v>
      </c>
      <c r="LKX26" s="1">
        <v>0.41313384730398001</v>
      </c>
      <c r="LKY26" s="1">
        <v>0.814099120044675</v>
      </c>
      <c r="LKZ26" s="1">
        <v>2.4571208855950402</v>
      </c>
      <c r="LLA26" s="1">
        <v>0.70845135035455598</v>
      </c>
      <c r="LLB26" s="1">
        <v>0.14945977344575201</v>
      </c>
      <c r="LLC26" s="1">
        <v>0.42250141492653398</v>
      </c>
      <c r="LLD26" s="1">
        <v>1.5449975135548999</v>
      </c>
      <c r="LLE26" s="1">
        <v>8.7108132451940795E-2</v>
      </c>
      <c r="LLF26" s="1">
        <v>0.104601383886785</v>
      </c>
      <c r="LLG26" s="1">
        <v>1.52303316411879</v>
      </c>
      <c r="LLH26" s="1">
        <v>3.0987845219079402</v>
      </c>
      <c r="LLI26" s="1">
        <v>1.0980390488393901</v>
      </c>
      <c r="LLJ26" s="1">
        <v>0.77069203382430196</v>
      </c>
      <c r="LLK26" s="1">
        <v>2.2549437713151002</v>
      </c>
      <c r="LLL26" s="1">
        <v>0.434496104039585</v>
      </c>
      <c r="LLM26" s="1">
        <v>1.5840012434486299</v>
      </c>
      <c r="LLN26" s="1">
        <v>1.6261506162691299</v>
      </c>
      <c r="LLO26" s="1">
        <v>0.25976220932788502</v>
      </c>
      <c r="LLP26" s="1">
        <v>7.08058685247685E-2</v>
      </c>
      <c r="LLQ26" s="1">
        <v>0.23039842592527601</v>
      </c>
      <c r="LLR26" s="1">
        <v>1.5369750509554601</v>
      </c>
      <c r="LLS26" s="1">
        <v>0.65313808822073305</v>
      </c>
      <c r="LLT26" s="1">
        <v>1.58878960411116</v>
      </c>
      <c r="LLU26" s="1">
        <v>1.2384476625417999</v>
      </c>
      <c r="LLV26" s="1">
        <v>9.6148840183218204E-2</v>
      </c>
      <c r="LLW26" s="1">
        <v>0.327759097445387</v>
      </c>
      <c r="LLX26" s="1">
        <v>0.11272728242421701</v>
      </c>
      <c r="LLY26" s="1">
        <v>1.6649697641927099</v>
      </c>
      <c r="LLZ26" s="1">
        <v>6.0154514792628101E-2</v>
      </c>
      <c r="LMA26" s="1">
        <v>0.92456854386799003</v>
      </c>
      <c r="LMB26" s="1">
        <v>0.40432856416873603</v>
      </c>
      <c r="LMC26" s="1">
        <v>1.9507730074751699</v>
      </c>
      <c r="LMD26" s="1">
        <v>0.29383164555295699</v>
      </c>
      <c r="LME26" s="1">
        <v>0.20995984956042901</v>
      </c>
      <c r="LMF26" s="1">
        <v>2.20726657149376</v>
      </c>
      <c r="LMG26" s="1">
        <v>2.53553078042233E-2</v>
      </c>
      <c r="LMH26" s="1">
        <v>4.5017510719277398</v>
      </c>
      <c r="LMI26" s="1">
        <v>0.88449923490219295</v>
      </c>
      <c r="LMJ26" s="1">
        <v>3.2614467339556801</v>
      </c>
      <c r="LMK26" s="1">
        <v>0.77971587416694899</v>
      </c>
      <c r="LML26" s="1">
        <v>1.6312238022966901</v>
      </c>
      <c r="LMM26" s="1">
        <v>0.42152145105292299</v>
      </c>
      <c r="LMN26" s="1">
        <v>3.58087266660218</v>
      </c>
      <c r="LMO26" s="1">
        <v>0.37973604369207598</v>
      </c>
      <c r="LMP26" s="1">
        <v>0.45348193101099799</v>
      </c>
      <c r="LMQ26" s="1">
        <v>1.60776750104401E-2</v>
      </c>
      <c r="LMR26" s="1">
        <v>0.92076530197489803</v>
      </c>
      <c r="LMS26" s="1">
        <v>0.131248604866501</v>
      </c>
      <c r="LMT26" s="1">
        <v>9.8062324931284806E-2</v>
      </c>
      <c r="LMU26" s="1">
        <v>1.0436717751004501</v>
      </c>
      <c r="LMV26" s="1">
        <v>2.0055878518070598</v>
      </c>
      <c r="LMW26" s="1">
        <v>0.184871483342822</v>
      </c>
      <c r="LMX26" s="1">
        <v>1.9263864503716099</v>
      </c>
      <c r="LMY26" s="1">
        <v>0.47267677935261998</v>
      </c>
      <c r="LMZ26" s="1">
        <v>1.61194269957601</v>
      </c>
      <c r="LNA26" s="1">
        <v>1.8693631538477</v>
      </c>
      <c r="LNB26" s="1">
        <v>2.20203881261908</v>
      </c>
      <c r="LNC26" s="1">
        <v>0.797129872056762</v>
      </c>
      <c r="LND26" s="1">
        <v>9.0192816288826805E-2</v>
      </c>
      <c r="LNE26" s="1">
        <v>1.3636775669375101</v>
      </c>
      <c r="LNF26" s="1">
        <v>0.17697615859832699</v>
      </c>
      <c r="LNG26" s="1">
        <v>1.05767966891455</v>
      </c>
      <c r="LNH26" s="1">
        <v>0.39188029951860298</v>
      </c>
      <c r="LNI26" s="1">
        <v>1.9259262118525899</v>
      </c>
      <c r="LNJ26" s="1">
        <v>0.38792092734088002</v>
      </c>
      <c r="LNK26" s="1">
        <v>2.3724144503557998</v>
      </c>
      <c r="LNL26" s="1">
        <v>1.9062780940332199E-2</v>
      </c>
      <c r="LNM26" s="1">
        <v>6.08114033165238E-2</v>
      </c>
      <c r="LNN26" s="1">
        <v>0.45150608618842702</v>
      </c>
      <c r="LNO26" s="1">
        <v>4.6939161070477002</v>
      </c>
      <c r="LNP26" s="1">
        <v>0.213574328731058</v>
      </c>
      <c r="LNQ26" s="1">
        <v>0.53330904389890099</v>
      </c>
      <c r="LNR26" s="1">
        <v>0.58884458756122304</v>
      </c>
      <c r="LNS26" s="1">
        <v>0.92326548928079999</v>
      </c>
      <c r="LNT26" s="1">
        <v>9.1263808077227004E-2</v>
      </c>
      <c r="LNU26" s="1">
        <v>0.48111249882839902</v>
      </c>
      <c r="LNV26" s="1">
        <v>0.42910552448735501</v>
      </c>
      <c r="LNW26" s="1">
        <v>2.6212495114852201</v>
      </c>
      <c r="LNX26" s="1">
        <v>1.36375940739905</v>
      </c>
      <c r="LNY26" s="1">
        <v>0.348209698865726</v>
      </c>
      <c r="LNZ26" s="1">
        <v>0.106186546839934</v>
      </c>
      <c r="LOA26" s="1">
        <v>0.262570835243151</v>
      </c>
      <c r="LOB26" s="1">
        <v>1.01664745842788</v>
      </c>
      <c r="LOC26" s="1">
        <v>3.86138377853356E-2</v>
      </c>
      <c r="LOD26" s="1">
        <v>0.89279705602817705</v>
      </c>
      <c r="LOE26" s="1">
        <v>0.90035652029394198</v>
      </c>
      <c r="LOF26" s="1">
        <v>0.46774299362459498</v>
      </c>
      <c r="LOG26" s="1">
        <v>0.92466594214965703</v>
      </c>
      <c r="LOH26" s="1">
        <v>5.2514161654290099</v>
      </c>
      <c r="LOI26" s="1">
        <v>0.29212927957179802</v>
      </c>
      <c r="LOJ26" s="1">
        <v>0.69582540679341598</v>
      </c>
      <c r="LOK26" s="1">
        <v>2.6686184474691599</v>
      </c>
      <c r="LOL26" s="1">
        <v>0.94945173230362101</v>
      </c>
      <c r="LOM26" s="1">
        <v>7.2427051018325098E-2</v>
      </c>
      <c r="LON26" s="1">
        <v>0.15536003947465901</v>
      </c>
      <c r="LOO26" s="1">
        <v>0.66105840611001399</v>
      </c>
      <c r="LOP26" s="1">
        <v>1.5995960872213499</v>
      </c>
      <c r="LOQ26" s="1">
        <v>1.4615870935509001</v>
      </c>
      <c r="LOR26" s="1">
        <v>1.5176204104409601</v>
      </c>
      <c r="LOS26" s="1">
        <v>4.8112278279988603</v>
      </c>
      <c r="LOT26" s="1">
        <v>0.44162674397524398</v>
      </c>
      <c r="LOU26" s="1">
        <v>1.0753881314290101E-2</v>
      </c>
      <c r="LOV26" s="1">
        <v>1.5015016396376399</v>
      </c>
      <c r="LOW26" s="1">
        <v>3.6721566823439602</v>
      </c>
      <c r="LOX26" s="1">
        <v>2.10444887199977E-2</v>
      </c>
      <c r="LOY26" s="1">
        <v>0.32547171491315202</v>
      </c>
      <c r="LOZ26" s="1">
        <v>0.122190097356513</v>
      </c>
      <c r="LPA26" s="1">
        <v>3.1130553790504298</v>
      </c>
      <c r="LPB26" s="1">
        <v>1.26835352934797</v>
      </c>
      <c r="LPC26" s="1">
        <v>1.9798158034668001</v>
      </c>
      <c r="LPD26" s="1">
        <v>7.9646983748765193E-2</v>
      </c>
      <c r="LPE26" s="1">
        <v>8.5106187162221306E-2</v>
      </c>
      <c r="LPF26" s="1">
        <v>1.29831056594206</v>
      </c>
      <c r="LPG26" s="1">
        <v>0.10412521623571599</v>
      </c>
      <c r="LPH26" s="1">
        <v>0.96354310600017401</v>
      </c>
      <c r="LPI26" s="1">
        <v>0.99890082385220502</v>
      </c>
      <c r="LPJ26" s="1">
        <v>0.59802515462468797</v>
      </c>
      <c r="LPK26" s="1">
        <v>3.55945767609782</v>
      </c>
      <c r="LPL26" s="1">
        <v>1.8862164021833301</v>
      </c>
      <c r="LPM26" s="1">
        <v>0.85580466648411502</v>
      </c>
      <c r="LPN26" s="1">
        <v>0.31426977639998399</v>
      </c>
      <c r="LPO26" s="1">
        <v>0.24924848626163301</v>
      </c>
      <c r="LPP26" s="1">
        <v>0.24505202973989801</v>
      </c>
      <c r="LPQ26" s="1">
        <v>0.42206525371804199</v>
      </c>
      <c r="LPR26" s="1">
        <v>3.0544091537590301E-2</v>
      </c>
      <c r="LPS26" s="1">
        <v>0.561815135891094</v>
      </c>
      <c r="LPT26" s="1">
        <v>0.238255561103283</v>
      </c>
      <c r="LPU26" s="1">
        <v>1.176446081211</v>
      </c>
      <c r="LPV26" s="1">
        <v>1.7035040561546699</v>
      </c>
      <c r="LPW26" s="1">
        <v>0.42822867352447203</v>
      </c>
      <c r="LPX26" s="1">
        <v>0.36361436769591299</v>
      </c>
      <c r="LPY26" s="1">
        <v>0.88277740426696205</v>
      </c>
      <c r="LPZ26" s="1">
        <v>0.49465952234229998</v>
      </c>
      <c r="LQA26" s="1">
        <v>1.51504754281678</v>
      </c>
      <c r="LQB26" s="1">
        <v>1.39550346122101</v>
      </c>
      <c r="LQC26" s="1">
        <v>1.9989986033076299</v>
      </c>
      <c r="LQD26" s="1">
        <v>1.59710718942332</v>
      </c>
      <c r="LQE26" s="1">
        <v>0.37877406754012899</v>
      </c>
      <c r="LQF26" s="1">
        <v>0.74172251493750196</v>
      </c>
      <c r="LQG26" s="1">
        <v>4.7284566420886298</v>
      </c>
      <c r="LQH26" s="1">
        <v>1.3011852065131</v>
      </c>
      <c r="LQI26" s="1">
        <v>0.64387872117629497</v>
      </c>
      <c r="LQJ26" s="1">
        <v>9.1554974873278405E-2</v>
      </c>
      <c r="LQK26" s="1">
        <v>0.11137348531957</v>
      </c>
      <c r="LQL26" s="1">
        <v>0.61052999251345097</v>
      </c>
      <c r="LQM26" s="1">
        <v>0.63993281914615296</v>
      </c>
      <c r="LQN26" s="1">
        <v>1.23029739819977</v>
      </c>
      <c r="LQO26" s="1">
        <v>0.86097928811786195</v>
      </c>
      <c r="LQP26" s="1">
        <v>0.95797392545028204</v>
      </c>
      <c r="LQQ26" s="1">
        <v>2.5031551703919601</v>
      </c>
      <c r="LQR26" s="1">
        <v>0.55375998878204102</v>
      </c>
      <c r="LQS26" s="1">
        <v>0.53707043348247197</v>
      </c>
      <c r="LQT26" s="1">
        <v>0.15223507511162701</v>
      </c>
      <c r="LQU26" s="1">
        <v>0.76664813818069</v>
      </c>
      <c r="LQV26" s="1">
        <v>0.52036972368760204</v>
      </c>
      <c r="LQW26" s="1">
        <v>1.60909323503197</v>
      </c>
      <c r="LQX26" s="1">
        <v>1.8531229275080401</v>
      </c>
      <c r="LQY26" s="1">
        <v>0.16344431195018799</v>
      </c>
      <c r="LQZ26" s="1">
        <v>1.32275170977044</v>
      </c>
      <c r="LRA26" s="1">
        <v>0.60453066699234004</v>
      </c>
      <c r="LRB26" s="1">
        <v>0.20262107901562901</v>
      </c>
      <c r="LRC26" s="1">
        <v>0.29345447576668199</v>
      </c>
      <c r="LRD26" s="1">
        <v>0.80206774112721502</v>
      </c>
      <c r="LRE26" s="1">
        <v>0.118078203519009</v>
      </c>
      <c r="LRF26" s="1">
        <v>2.1369447178924998</v>
      </c>
      <c r="LRG26" s="1">
        <v>0.34775509272548499</v>
      </c>
      <c r="LRH26" s="1">
        <v>0.49940589921676698</v>
      </c>
      <c r="LRI26" s="1">
        <v>0.48598930064000001</v>
      </c>
      <c r="LRJ26" s="1">
        <v>1.8354762499423301E-2</v>
      </c>
      <c r="LRK26" s="1">
        <v>2.3007880781052599</v>
      </c>
      <c r="LRL26" s="1">
        <v>0.200220589959375</v>
      </c>
      <c r="LRM26" s="1">
        <v>0.104801926479493</v>
      </c>
      <c r="LRN26" s="1">
        <v>0.50744938018589103</v>
      </c>
      <c r="LRO26" s="1">
        <v>0.75704867304326795</v>
      </c>
      <c r="LRP26" s="1">
        <v>2.16331181088692</v>
      </c>
      <c r="LRQ26" s="1">
        <v>1.37503565176688</v>
      </c>
      <c r="LRR26" s="1">
        <v>0.89368263954996396</v>
      </c>
      <c r="LRS26" s="1">
        <v>0.89593461460087798</v>
      </c>
      <c r="LRT26" s="1">
        <v>1.41799045079319</v>
      </c>
      <c r="LRU26" s="1">
        <v>0.378484652708589</v>
      </c>
      <c r="LRV26" s="1">
        <v>2.6615876790297901</v>
      </c>
      <c r="LRW26" s="1">
        <v>1.4330933308102101</v>
      </c>
      <c r="LRX26" s="1">
        <v>0.60795208086124197</v>
      </c>
      <c r="LRY26" s="1">
        <v>0.74971277347565801</v>
      </c>
      <c r="LRZ26" s="1">
        <v>1.1144889203599999</v>
      </c>
      <c r="LSA26" s="1">
        <v>0.26803608201193202</v>
      </c>
      <c r="LSB26" s="1">
        <v>0.95001395858150595</v>
      </c>
      <c r="LSC26" s="1">
        <v>0.15150829661627899</v>
      </c>
      <c r="LSD26" s="1">
        <v>0.13016885761604299</v>
      </c>
      <c r="LSE26" s="1">
        <v>0.240111688355474</v>
      </c>
      <c r="LSF26" s="1">
        <v>9.3852418731896994E-2</v>
      </c>
      <c r="LSG26" s="1">
        <v>4.4408112507231898</v>
      </c>
      <c r="LSH26" s="1">
        <v>0.461497238106999</v>
      </c>
      <c r="LSI26" s="1">
        <v>2.0168730749532902</v>
      </c>
      <c r="LSJ26" s="1">
        <v>1.61409313182419</v>
      </c>
      <c r="LSK26" s="1">
        <v>1.47870343770099</v>
      </c>
      <c r="LSL26" s="1">
        <v>1.0070264369692199</v>
      </c>
      <c r="LSM26" s="1">
        <v>2.0015661796273698</v>
      </c>
      <c r="LSN26" s="1">
        <v>5.4661066085845998E-2</v>
      </c>
      <c r="LSO26" s="1">
        <v>0.237993004241075</v>
      </c>
      <c r="LSP26" s="1">
        <v>0.31810987946589903</v>
      </c>
      <c r="LSQ26" s="1">
        <v>0.39748362559509898</v>
      </c>
      <c r="LSR26" s="1">
        <v>7.4401001500842195E-2</v>
      </c>
      <c r="LSS26" s="1">
        <v>3.3269098746279999</v>
      </c>
      <c r="LST26" s="1">
        <v>1.92363878665632</v>
      </c>
      <c r="LSU26" s="1">
        <v>0.98260676336586295</v>
      </c>
      <c r="LSV26" s="1">
        <v>0.66714589751249698</v>
      </c>
      <c r="LSW26" s="1">
        <v>0.102951095993708</v>
      </c>
      <c r="LSX26" s="1">
        <v>1.3952557311858</v>
      </c>
      <c r="LSY26" s="1">
        <v>1.42789410580265</v>
      </c>
      <c r="LSZ26" s="1">
        <v>0.43464297069309099</v>
      </c>
      <c r="LTA26" s="1">
        <v>2.6365156048328</v>
      </c>
      <c r="LTB26" s="1">
        <v>0.87150479463403896</v>
      </c>
      <c r="LTC26" s="1">
        <v>0.33483334972596601</v>
      </c>
      <c r="LTD26" s="1">
        <v>1.22936833975125</v>
      </c>
      <c r="LTE26" s="1">
        <v>0.16216876011983999</v>
      </c>
      <c r="LTF26" s="1">
        <v>1.4390516695220601</v>
      </c>
      <c r="LTG26" s="1">
        <v>1.3493107215842499</v>
      </c>
      <c r="LTH26" s="1">
        <v>1.8284387102263799</v>
      </c>
      <c r="LTI26" s="1">
        <v>1.1130122354668699</v>
      </c>
      <c r="LTJ26" s="1">
        <v>2.89279495395997</v>
      </c>
      <c r="LTK26" s="1">
        <v>1.1469324516527699</v>
      </c>
      <c r="LTL26" s="1">
        <v>2.3903214340411498</v>
      </c>
      <c r="LTM26" s="1">
        <v>1.2690521267768</v>
      </c>
      <c r="LTN26" s="1">
        <v>1.15244306437649</v>
      </c>
      <c r="LTO26" s="1">
        <v>0.41748783622197899</v>
      </c>
      <c r="LTP26" s="1">
        <v>0.79478839287432101</v>
      </c>
      <c r="LTQ26" s="1">
        <v>1.4013039389652999</v>
      </c>
      <c r="LTR26" s="1">
        <v>0.30198432107078299</v>
      </c>
      <c r="LTS26" s="1">
        <v>1.86466228974565</v>
      </c>
      <c r="LTT26" s="1">
        <v>3.9858559350659601</v>
      </c>
      <c r="LTU26" s="1">
        <v>0.68106055332600701</v>
      </c>
      <c r="LTV26" s="1">
        <v>3.4865579595480098</v>
      </c>
      <c r="LTW26" s="1">
        <v>0.933353501110321</v>
      </c>
      <c r="LTX26" s="1">
        <v>0.12739887684396001</v>
      </c>
      <c r="LTY26" s="1">
        <v>0.94954908433428398</v>
      </c>
      <c r="LTZ26" s="1">
        <v>1.1852766340196601</v>
      </c>
      <c r="LUA26" s="1">
        <v>1.3550936690792901</v>
      </c>
      <c r="LUB26" s="1">
        <v>1.07981435738067</v>
      </c>
      <c r="LUC26" s="1">
        <v>7.8245121520869695E-2</v>
      </c>
      <c r="LUD26" s="1">
        <v>1.90583129346403</v>
      </c>
      <c r="LUE26" s="1">
        <v>0.56280419896651501</v>
      </c>
      <c r="LUF26" s="1">
        <v>0.35446579294554997</v>
      </c>
      <c r="LUG26" s="1">
        <v>8.1210927942841807E-2</v>
      </c>
      <c r="LUH26" s="1">
        <v>0.120501007002751</v>
      </c>
      <c r="LUI26" s="1">
        <v>0.59922993264628299</v>
      </c>
      <c r="LUJ26" s="1">
        <v>1.8792817258418999</v>
      </c>
      <c r="LUK26" s="1">
        <v>0.137649363284785</v>
      </c>
      <c r="LUL26" s="1">
        <v>0.19625937196450399</v>
      </c>
      <c r="LUM26" s="1">
        <v>3.8976001900252397E-2</v>
      </c>
      <c r="LUN26" s="1">
        <v>0.75523046389859305</v>
      </c>
      <c r="LUO26" s="1">
        <v>0.13552923499282399</v>
      </c>
      <c r="LUP26" s="1">
        <v>4.6148198473265102E-4</v>
      </c>
      <c r="LUQ26" s="1">
        <v>1.2047603928491899</v>
      </c>
      <c r="LUR26" s="1">
        <v>2.4300373683452099</v>
      </c>
      <c r="LUS26" s="1">
        <v>0.71499562239798198</v>
      </c>
      <c r="LUT26" s="1">
        <v>1.2273305259545899</v>
      </c>
      <c r="LUU26" s="1">
        <v>0.31177939999396997</v>
      </c>
      <c r="LUV26" s="1">
        <v>0.17622013710586601</v>
      </c>
      <c r="LUW26" s="1">
        <v>0.10759629268623799</v>
      </c>
      <c r="LUX26" s="1">
        <v>1.00021418615258</v>
      </c>
      <c r="LUY26" s="1">
        <v>2.3087397620512999</v>
      </c>
      <c r="LUZ26" s="1">
        <v>0.94305660450276996</v>
      </c>
      <c r="LVA26" s="1">
        <v>0.28781098181459902</v>
      </c>
      <c r="LVB26" s="1">
        <v>0.426125886602926</v>
      </c>
      <c r="LVC26" s="1">
        <v>2.9289630398801401</v>
      </c>
      <c r="LVD26" s="1">
        <v>0.19892996426000401</v>
      </c>
      <c r="LVE26" s="1">
        <v>0.38853936148951401</v>
      </c>
      <c r="LVF26" s="1">
        <v>0.431192182650879</v>
      </c>
      <c r="LVG26" s="1">
        <v>0.15605659787524001</v>
      </c>
      <c r="LVH26" s="1">
        <v>0.516302925042878</v>
      </c>
      <c r="LVI26" s="1">
        <v>0.917808706145262</v>
      </c>
      <c r="LVJ26" s="1">
        <v>0.101755421615109</v>
      </c>
      <c r="LVK26" s="1">
        <v>1.7966127551757001</v>
      </c>
      <c r="LVL26" s="1">
        <v>1.10732946030877</v>
      </c>
      <c r="LVM26" s="1">
        <v>1.0256109866288801</v>
      </c>
      <c r="LVN26" s="1">
        <v>0.67093859764673502</v>
      </c>
      <c r="LVO26" s="1">
        <v>4.1897842118627897E-3</v>
      </c>
      <c r="LVP26" s="1">
        <v>0.69843839965908705</v>
      </c>
      <c r="LVQ26" s="1">
        <v>0.46143423140027801</v>
      </c>
      <c r="LVR26" s="1">
        <v>1.05013106213801</v>
      </c>
      <c r="LVS26" s="1">
        <v>0.23359013250934499</v>
      </c>
      <c r="LVT26" s="1">
        <v>2.6537809824234802</v>
      </c>
      <c r="LVU26" s="1">
        <v>0.22950640373639</v>
      </c>
      <c r="LVV26" s="1">
        <v>0.78607055274752402</v>
      </c>
      <c r="LVW26" s="1">
        <v>0.87155518585555503</v>
      </c>
      <c r="LVX26" s="1">
        <v>0.84576423853117999</v>
      </c>
      <c r="LVY26" s="1">
        <v>0.38469027450811499</v>
      </c>
      <c r="LVZ26" s="1">
        <v>3.7803554393907102</v>
      </c>
      <c r="LWA26" s="1">
        <v>0.99933440659907102</v>
      </c>
      <c r="LWB26" s="1">
        <v>2.87752204821577</v>
      </c>
      <c r="LWC26" s="1">
        <v>0.560837841126685</v>
      </c>
      <c r="LWD26" s="1">
        <v>1.44777099359947</v>
      </c>
      <c r="LWE26" s="1">
        <v>0.84212511879757401</v>
      </c>
      <c r="LWF26" s="1">
        <v>7.7804244604674999E-2</v>
      </c>
      <c r="LWG26" s="1">
        <v>0.36436005829673601</v>
      </c>
      <c r="LWH26" s="1">
        <v>2.7590670494826401</v>
      </c>
      <c r="LWI26" s="1">
        <v>3.2363570136176201E-3</v>
      </c>
      <c r="LWJ26" s="1">
        <v>0.16228532119573899</v>
      </c>
      <c r="LWK26" s="1">
        <v>0.29156507126953501</v>
      </c>
      <c r="LWL26" s="1">
        <v>0.43352705676321002</v>
      </c>
      <c r="LWM26" s="1">
        <v>1.1817652409227599</v>
      </c>
      <c r="LWN26" s="1">
        <v>0.490406735144165</v>
      </c>
      <c r="LWO26" s="1">
        <v>2.1025952495908</v>
      </c>
      <c r="LWP26" s="1">
        <v>0.12221766001088</v>
      </c>
      <c r="LWQ26" s="1">
        <v>0.75600877082380202</v>
      </c>
      <c r="LWR26" s="1">
        <v>0.49292242794906199</v>
      </c>
      <c r="LWS26" s="1">
        <v>0.31941514415007399</v>
      </c>
      <c r="LWT26" s="1">
        <v>0.101020058037272</v>
      </c>
      <c r="LWU26" s="1">
        <v>0.474325259493316</v>
      </c>
      <c r="LWV26" s="1">
        <v>1.15549179426778</v>
      </c>
      <c r="LWW26" s="1">
        <v>1.0077329294805</v>
      </c>
      <c r="LWX26" s="1">
        <v>0.99195842535631995</v>
      </c>
      <c r="LWY26" s="1">
        <v>0.151176604870042</v>
      </c>
      <c r="LWZ26" s="1">
        <v>0.650247074060187</v>
      </c>
      <c r="LXA26" s="1">
        <v>0.40287229280188402</v>
      </c>
      <c r="LXB26" s="1">
        <v>0.36768192846103198</v>
      </c>
      <c r="LXC26" s="1">
        <v>4.18143345809096E-2</v>
      </c>
      <c r="LXD26" s="1">
        <v>1.17119312362213</v>
      </c>
      <c r="LXE26" s="1">
        <v>0.37329212798649097</v>
      </c>
      <c r="LXF26" s="1">
        <v>0.21541220671781999</v>
      </c>
      <c r="LXG26" s="1">
        <v>1.66613289567286</v>
      </c>
      <c r="LXH26" s="1">
        <v>0.62943106047762298</v>
      </c>
      <c r="LXI26" s="1">
        <v>5.6387749196127601E-2</v>
      </c>
      <c r="LXJ26" s="1">
        <v>1.0443830656519E-2</v>
      </c>
      <c r="LXK26" s="1">
        <v>1.5327002198869</v>
      </c>
      <c r="LXL26" s="1">
        <v>1.8949600091382801</v>
      </c>
      <c r="LXM26" s="1">
        <v>0.47772211158587802</v>
      </c>
      <c r="LXN26" s="1">
        <v>2.8381487143092601</v>
      </c>
      <c r="LXO26" s="1">
        <v>0.263758641568203</v>
      </c>
      <c r="LXP26" s="1">
        <v>0.64930588058836003</v>
      </c>
      <c r="LXQ26" s="1">
        <v>0.89883598227955597</v>
      </c>
      <c r="LXR26" s="1">
        <v>1.7411347932932799</v>
      </c>
      <c r="LXS26" s="1">
        <v>1.48533775976188</v>
      </c>
      <c r="LXT26" s="1">
        <v>0.77234278685935198</v>
      </c>
      <c r="LXU26" s="1">
        <v>0.152463099157117</v>
      </c>
      <c r="LXV26" s="1">
        <v>2.83411267091109E-2</v>
      </c>
      <c r="LXW26" s="1">
        <v>1.06073313871254</v>
      </c>
      <c r="LXX26" s="1">
        <v>0.68094677320306896</v>
      </c>
      <c r="LXY26" s="1">
        <v>0.15820755320042701</v>
      </c>
      <c r="LXZ26" s="1">
        <v>1.4700549434735499</v>
      </c>
      <c r="LYA26" s="1">
        <v>0.64159174389788498</v>
      </c>
      <c r="LYB26" s="1">
        <v>0.86849137636817897</v>
      </c>
      <c r="LYC26" s="1">
        <v>1.23775944403351</v>
      </c>
      <c r="LYD26" s="1">
        <v>0.206395350867144</v>
      </c>
      <c r="LYE26" s="1">
        <v>1.24308129021128</v>
      </c>
      <c r="LYF26" s="1">
        <v>0.79098819797694597</v>
      </c>
      <c r="LYG26" s="1">
        <v>1.9861120224528299</v>
      </c>
      <c r="LYH26" s="1">
        <v>0.152774071352823</v>
      </c>
      <c r="LYI26" s="1">
        <v>0.283668504631711</v>
      </c>
      <c r="LYJ26" s="1">
        <v>0.86170866616053798</v>
      </c>
      <c r="LYK26" s="1">
        <v>0.73471996711567999</v>
      </c>
      <c r="LYL26" s="1">
        <v>1.8188454235409299</v>
      </c>
      <c r="LYM26" s="1">
        <v>0.87891928657756602</v>
      </c>
      <c r="LYN26" s="1">
        <v>0.61876165191995303</v>
      </c>
      <c r="LYO26" s="1">
        <v>1.5098690356050699</v>
      </c>
      <c r="LYP26" s="1">
        <v>0.98694417071358098</v>
      </c>
      <c r="LYQ26" s="1">
        <v>0.374019403042475</v>
      </c>
      <c r="LYR26" s="1">
        <v>2.5729539603839902</v>
      </c>
      <c r="LYS26" s="1">
        <v>0.56334222426531699</v>
      </c>
      <c r="LYT26" s="1">
        <v>6.4296790058913006E-2</v>
      </c>
      <c r="LYU26" s="1">
        <v>0.86198776894305196</v>
      </c>
      <c r="LYV26" s="1">
        <v>0.85004577130530801</v>
      </c>
      <c r="LYW26" s="1">
        <v>1.4177510602091501</v>
      </c>
      <c r="LYX26" s="1">
        <v>1.5068202499454699</v>
      </c>
      <c r="LYY26" s="1">
        <v>0.33407674210766197</v>
      </c>
      <c r="LYZ26" s="1">
        <v>3.1628283209645498</v>
      </c>
      <c r="LZA26" s="1">
        <v>0.34476310736969101</v>
      </c>
      <c r="LZB26" s="1">
        <v>1.5591056846237299E-5</v>
      </c>
      <c r="LZC26" s="1">
        <v>0.56478176239335098</v>
      </c>
      <c r="LZD26" s="1">
        <v>0.48705932958269199</v>
      </c>
      <c r="LZE26" s="1">
        <v>0.52422222227851401</v>
      </c>
      <c r="LZF26" s="1">
        <v>0.18869118408326299</v>
      </c>
      <c r="LZG26" s="1">
        <v>6.0176305240138197E-3</v>
      </c>
      <c r="LZH26" s="1">
        <v>4.3997551885604604</v>
      </c>
      <c r="LZI26" s="1">
        <v>3.97164232635257</v>
      </c>
      <c r="LZJ26" s="1">
        <v>0.38119259518244297</v>
      </c>
      <c r="LZK26" s="1">
        <v>0.117558204244924</v>
      </c>
      <c r="LZL26" s="1">
        <v>7.1116532759911297E-2</v>
      </c>
      <c r="LZM26" s="1">
        <v>0.66844122266134498</v>
      </c>
      <c r="LZN26" s="1">
        <v>5.1143226565582801E-3</v>
      </c>
      <c r="LZO26" s="1">
        <v>1.8406158572867399</v>
      </c>
      <c r="LZP26" s="1">
        <v>0.76926481061001994</v>
      </c>
      <c r="LZQ26" s="1">
        <v>0.47873143921372902</v>
      </c>
      <c r="LZR26" s="1">
        <v>0.35783211272531701</v>
      </c>
      <c r="LZS26" s="1">
        <v>1.4134310693624901</v>
      </c>
      <c r="LZT26" s="1">
        <v>0.35105758900009199</v>
      </c>
      <c r="LZU26" s="1">
        <v>1.62355050826553E-2</v>
      </c>
      <c r="LZV26" s="1">
        <v>2.0429482009864799</v>
      </c>
      <c r="LZW26" s="1">
        <v>0.28669468727842301</v>
      </c>
      <c r="LZX26" s="1">
        <v>0.68585968831330602</v>
      </c>
      <c r="LZY26" s="1">
        <v>0.87073293429166199</v>
      </c>
      <c r="LZZ26" s="1">
        <v>0.47870525503063699</v>
      </c>
      <c r="MAA26" s="1">
        <v>0.27591172603636699</v>
      </c>
      <c r="MAB26" s="1">
        <v>0.16119631255609801</v>
      </c>
      <c r="MAC26" s="1">
        <v>0.77164265788250397</v>
      </c>
      <c r="MAD26" s="1">
        <v>0.33561064511916799</v>
      </c>
      <c r="MAE26" s="1">
        <v>0.94718350907101001</v>
      </c>
      <c r="MAF26" s="1">
        <v>0.104505594277572</v>
      </c>
      <c r="MAG26" s="1">
        <v>0.31086854291004301</v>
      </c>
      <c r="MAH26" s="1">
        <v>4.5099596123533896</v>
      </c>
      <c r="MAI26" s="1">
        <v>0.55407972048878795</v>
      </c>
      <c r="MAJ26" s="1">
        <v>5.6003784558015898E-2</v>
      </c>
      <c r="MAK26" s="1">
        <v>1.6307004749426</v>
      </c>
      <c r="MAL26" s="1">
        <v>0.66103781993391697</v>
      </c>
      <c r="MAM26" s="1">
        <v>0.85551509740570297</v>
      </c>
      <c r="MAN26" s="1">
        <v>0.57388630682856501</v>
      </c>
      <c r="MAO26" s="1">
        <v>0.16928020355851101</v>
      </c>
      <c r="MAP26" s="1">
        <v>0.85925233298569803</v>
      </c>
      <c r="MAQ26" s="1">
        <v>0.458106709534089</v>
      </c>
      <c r="MAR26" s="1">
        <v>1.36710444870348</v>
      </c>
      <c r="MAS26" s="1">
        <v>6.6029159489933403E-2</v>
      </c>
      <c r="MAT26" s="1">
        <v>0.77736165546737801</v>
      </c>
      <c r="MAU26" s="1">
        <v>0.972913142903154</v>
      </c>
      <c r="MAV26" s="1">
        <v>0.180280306493662</v>
      </c>
      <c r="MAW26" s="1">
        <v>0.76530269186331701</v>
      </c>
      <c r="MAX26" s="1">
        <v>0.12643522065358001</v>
      </c>
      <c r="MAY26" s="1">
        <v>1.89512605712664</v>
      </c>
      <c r="MAZ26" s="1">
        <v>2.6134189747612</v>
      </c>
      <c r="MBA26" s="1">
        <v>0.283791125533494</v>
      </c>
      <c r="MBB26" s="1">
        <v>0.83454934714751705</v>
      </c>
      <c r="MBC26" s="1">
        <v>0.33078327635244698</v>
      </c>
      <c r="MBD26" s="1">
        <v>9.2423843142068002E-2</v>
      </c>
      <c r="MBE26" s="1">
        <v>2.29089292311241</v>
      </c>
      <c r="MBF26" s="1">
        <v>0.48696753115985503</v>
      </c>
      <c r="MBG26" s="1">
        <v>3.9659153772383702</v>
      </c>
      <c r="MBH26" s="1">
        <v>1.12486866249772</v>
      </c>
      <c r="MBI26" s="1">
        <v>0.77581974734449699</v>
      </c>
      <c r="MBJ26" s="1">
        <v>0.119103720076614</v>
      </c>
      <c r="MBK26" s="1">
        <v>1.26538931258609</v>
      </c>
      <c r="MBL26" s="1">
        <v>0.63130111993915305</v>
      </c>
      <c r="MBM26" s="1">
        <v>1.0528255954082599</v>
      </c>
      <c r="MBN26" s="1">
        <v>1.75119448616462</v>
      </c>
      <c r="MBO26" s="1">
        <v>1.2607274359148699</v>
      </c>
      <c r="MBP26" s="1">
        <v>2.3007280309084299</v>
      </c>
      <c r="MBQ26" s="1">
        <v>0.816284274178388</v>
      </c>
      <c r="MBR26" s="1">
        <v>0.266118006072596</v>
      </c>
      <c r="MBS26" s="1">
        <v>0.97771265083715697</v>
      </c>
      <c r="MBT26" s="1">
        <v>2.1318459738426698</v>
      </c>
      <c r="MBU26" s="1">
        <v>0.84276481119814295</v>
      </c>
      <c r="MBV26" s="1">
        <v>0.48248273244447898</v>
      </c>
      <c r="MBW26" s="1">
        <v>0.87856386464492198</v>
      </c>
      <c r="MBX26" s="1">
        <v>1.71387443096418</v>
      </c>
      <c r="MBY26" s="1">
        <v>4.4888811127575403</v>
      </c>
      <c r="MBZ26" s="1">
        <v>3.0780414699963501</v>
      </c>
      <c r="MCA26" s="1">
        <v>0.341008482914675</v>
      </c>
      <c r="MCB26" s="1">
        <v>0.57292984251161905</v>
      </c>
      <c r="MCC26" s="1">
        <v>0.63177243209887302</v>
      </c>
      <c r="MCD26" s="1">
        <v>0.78829986662685203</v>
      </c>
      <c r="MCE26" s="1">
        <v>0.83466457151787798</v>
      </c>
      <c r="MCF26" s="1">
        <v>6.5705904937368595E-2</v>
      </c>
      <c r="MCG26" s="1">
        <v>0.850993028881745</v>
      </c>
      <c r="MCH26" s="1">
        <v>1.6153974653158401</v>
      </c>
      <c r="MCI26" s="1">
        <v>0.82556968752758597</v>
      </c>
      <c r="MCJ26" s="1">
        <v>0.383157691260196</v>
      </c>
      <c r="MCK26" s="1">
        <v>0.43354972977629003</v>
      </c>
      <c r="MCL26" s="1">
        <v>1.54787125764975</v>
      </c>
      <c r="MCM26" s="1">
        <v>9.4145611322940206E-2</v>
      </c>
      <c r="MCN26" s="1">
        <v>4.06796500640852</v>
      </c>
      <c r="MCO26" s="1">
        <v>0.75780287971620097</v>
      </c>
      <c r="MCP26" s="1">
        <v>0.18960695383885801</v>
      </c>
      <c r="MCQ26" s="1">
        <v>2.3268048721693999</v>
      </c>
      <c r="MCR26" s="1">
        <v>9.1531604500825495E-2</v>
      </c>
      <c r="MCS26" s="1">
        <v>0.21762780450856001</v>
      </c>
      <c r="MCT26" s="1">
        <v>1.1138750432673601</v>
      </c>
      <c r="MCU26" s="1">
        <v>0.13774076187022299</v>
      </c>
      <c r="MCV26" s="1">
        <v>0.88829774368610104</v>
      </c>
      <c r="MCW26" s="1">
        <v>1.1248814201305899</v>
      </c>
      <c r="MCX26" s="1">
        <v>1.6736703375599</v>
      </c>
      <c r="MCY26" s="1">
        <v>2.0797669834539301</v>
      </c>
      <c r="MCZ26" s="1">
        <v>4.0806868021973104</v>
      </c>
      <c r="MDA26" s="1">
        <v>0.73763773655069398</v>
      </c>
      <c r="MDB26" s="1">
        <v>1.2703392915153999</v>
      </c>
      <c r="MDC26" s="1">
        <v>1.4072731572086199</v>
      </c>
      <c r="MDD26" s="1">
        <v>0.49147355112532998</v>
      </c>
      <c r="MDE26" s="1">
        <v>0.57117109208783501</v>
      </c>
      <c r="MDF26" s="1">
        <v>1.15157333462818</v>
      </c>
      <c r="MDG26" s="1">
        <v>1.5872076276571001</v>
      </c>
      <c r="MDH26" s="1">
        <v>0.78527393912269405</v>
      </c>
      <c r="MDI26" s="1">
        <v>1.28374764016563</v>
      </c>
      <c r="MDJ26" s="1">
        <v>0.52706696917983797</v>
      </c>
      <c r="MDK26" s="1">
        <v>0.91221781967486903</v>
      </c>
      <c r="MDL26" s="1">
        <v>0.53623710427376903</v>
      </c>
      <c r="MDM26" s="1">
        <v>7.3887804144738806E-2</v>
      </c>
      <c r="MDN26" s="1">
        <v>0.68786265227562604</v>
      </c>
      <c r="MDO26" s="1">
        <v>0.30646142111260199</v>
      </c>
      <c r="MDP26" s="1">
        <v>1.8057753449198699</v>
      </c>
      <c r="MDQ26" s="1">
        <v>1.1023401320855799</v>
      </c>
      <c r="MDR26" s="1">
        <v>0.93423400637169896</v>
      </c>
      <c r="MDS26" s="1">
        <v>0.99796996856156495</v>
      </c>
      <c r="MDT26" s="1">
        <v>4.6562848631865099E-2</v>
      </c>
      <c r="MDU26" s="1">
        <v>4.2551399612366203E-2</v>
      </c>
      <c r="MDV26" s="1">
        <v>1.24996373129701</v>
      </c>
      <c r="MDW26" s="1">
        <v>0.28494599201329102</v>
      </c>
      <c r="MDX26" s="1">
        <v>1.1289903262563901</v>
      </c>
      <c r="MDY26" s="1">
        <v>1.10581211193583</v>
      </c>
      <c r="MDZ26" s="1">
        <v>1.1733962591198299</v>
      </c>
      <c r="MEA26" s="1">
        <v>0.120034562795304</v>
      </c>
      <c r="MEB26" s="1">
        <v>0.62026480660906402</v>
      </c>
      <c r="MEC26" s="1">
        <v>0.62411844892679202</v>
      </c>
      <c r="MED26" s="1">
        <v>0.27494919708217602</v>
      </c>
      <c r="MEE26" s="1">
        <v>0.52593736075466302</v>
      </c>
      <c r="MEF26" s="1">
        <v>1.63485386991242</v>
      </c>
      <c r="MEG26" s="1">
        <v>0.63071594041788803</v>
      </c>
      <c r="MEH26" s="1">
        <v>0.13608609684782699</v>
      </c>
      <c r="MEI26" s="1">
        <v>1.95277190069798</v>
      </c>
      <c r="MEJ26" s="1">
        <v>0.47164499092140599</v>
      </c>
      <c r="MEK26" s="1">
        <v>0.43118411746457702</v>
      </c>
      <c r="MEL26" s="1">
        <v>3.7369160475348003E-2</v>
      </c>
      <c r="MEM26" s="1">
        <v>0.56394968469393003</v>
      </c>
      <c r="MEN26" s="1">
        <v>0.37020042122180302</v>
      </c>
      <c r="MEO26" s="1">
        <v>1.24646172489592</v>
      </c>
      <c r="MEP26" s="1">
        <v>3.10583294357955</v>
      </c>
      <c r="MEQ26" s="1">
        <v>3.22560332761251</v>
      </c>
      <c r="MER26" s="1">
        <v>4.26530006885881E-2</v>
      </c>
      <c r="MES26" s="1">
        <v>0.38284808072451898</v>
      </c>
      <c r="MET26" s="1">
        <v>0.87484165731779195</v>
      </c>
      <c r="MEU26" s="1">
        <v>1.12424024625781</v>
      </c>
      <c r="MEV26" s="1">
        <v>1.3732123873512101</v>
      </c>
      <c r="MEW26" s="1">
        <v>0.76520111415220604</v>
      </c>
      <c r="MEX26" s="1">
        <v>0.78721232667871399</v>
      </c>
      <c r="MEY26" s="1">
        <v>0.84692659829118999</v>
      </c>
      <c r="MEZ26" s="1">
        <v>0.43081697237449101</v>
      </c>
      <c r="MFA26" s="1">
        <v>0.83851841220759304</v>
      </c>
      <c r="MFB26" s="1">
        <v>4.06042921487191E-2</v>
      </c>
      <c r="MFC26" s="1">
        <v>0.43833893578217498</v>
      </c>
      <c r="MFD26" s="1">
        <v>1.6287631690104001</v>
      </c>
      <c r="MFE26" s="1">
        <v>0.59852237069081504</v>
      </c>
      <c r="MFF26" s="1">
        <v>5.6101301764556501E-2</v>
      </c>
      <c r="MFG26" s="1">
        <v>0.92169724865995994</v>
      </c>
      <c r="MFH26" s="1">
        <v>0.79878948792471705</v>
      </c>
      <c r="MFI26" s="1">
        <v>0.758210269177645</v>
      </c>
      <c r="MFJ26" s="1">
        <v>0.236808839966341</v>
      </c>
      <c r="MFK26" s="1">
        <v>9.6333147253049103E-2</v>
      </c>
      <c r="MFL26" s="1">
        <v>0.82242539205374898</v>
      </c>
      <c r="MFM26" s="1">
        <v>0.38850856971956399</v>
      </c>
      <c r="MFN26" s="1">
        <v>2.55476607713282</v>
      </c>
      <c r="MFO26" s="1">
        <v>1.63387187781072</v>
      </c>
      <c r="MFP26" s="1">
        <v>1.39891213343319</v>
      </c>
      <c r="MFQ26" s="1">
        <v>0.79327946807150196</v>
      </c>
      <c r="MFR26" s="1">
        <v>1.0452567370297901</v>
      </c>
      <c r="MFS26" s="1">
        <v>0.112675717460469</v>
      </c>
      <c r="MFT26" s="1">
        <v>4.9647253174373802E-2</v>
      </c>
      <c r="MFU26" s="1">
        <v>0.42267816352549797</v>
      </c>
      <c r="MFV26" s="1">
        <v>2.4514351043394398</v>
      </c>
      <c r="MFW26" s="1">
        <v>0.28346973886878701</v>
      </c>
      <c r="MFX26" s="1">
        <v>0.64314925095723796</v>
      </c>
      <c r="MFY26" s="1">
        <v>1.5100582637110701E-2</v>
      </c>
      <c r="MFZ26" s="1">
        <v>0.23584270635465299</v>
      </c>
      <c r="MGA26" s="1">
        <v>5.7536646618606802E-2</v>
      </c>
      <c r="MGB26" s="1">
        <v>0.52140479668486095</v>
      </c>
      <c r="MGC26" s="1">
        <v>0.71979436680786502</v>
      </c>
      <c r="MGD26" s="1">
        <v>2.78870953855195</v>
      </c>
      <c r="MGE26" s="1">
        <v>7.71158532216875E-2</v>
      </c>
      <c r="MGF26" s="1">
        <v>1.44266418062581</v>
      </c>
      <c r="MGG26" s="1">
        <v>0.31259084480082999</v>
      </c>
      <c r="MGH26" s="1">
        <v>0.36461206878380198</v>
      </c>
      <c r="MGI26" s="1">
        <v>0.87586266820091296</v>
      </c>
      <c r="MGJ26" s="1">
        <v>6.6644854218557301E-2</v>
      </c>
      <c r="MGK26" s="1">
        <v>6.1757200320192898E-2</v>
      </c>
      <c r="MGL26" s="1">
        <v>0.37217341004566401</v>
      </c>
      <c r="MGM26" s="1">
        <v>0.47181783971264302</v>
      </c>
      <c r="MGN26" s="1">
        <v>2.5072871269399499E-2</v>
      </c>
      <c r="MGO26" s="1">
        <v>7.8727214506106201E-4</v>
      </c>
      <c r="MGP26" s="1">
        <v>2.32269731042858</v>
      </c>
      <c r="MGQ26" s="1">
        <v>0.74534417911918505</v>
      </c>
      <c r="MGR26" s="1">
        <v>5.7656128112037103E-2</v>
      </c>
      <c r="MGS26" s="1">
        <v>1.93959903333774</v>
      </c>
      <c r="MGT26" s="1">
        <v>2.7710354677239901</v>
      </c>
      <c r="MGU26" s="1">
        <v>1.0329393443757999</v>
      </c>
      <c r="MGV26" s="1">
        <v>8.8251774313126294E-2</v>
      </c>
      <c r="MGW26" s="1">
        <v>3.02070705088867</v>
      </c>
      <c r="MGX26" s="1">
        <v>0.236437956028686</v>
      </c>
      <c r="MGY26" s="1">
        <v>0.25439186441172601</v>
      </c>
      <c r="MGZ26" s="1">
        <v>0.52051060897631396</v>
      </c>
      <c r="MHA26" s="1">
        <v>0.16489165532327599</v>
      </c>
      <c r="MHB26" s="1">
        <v>0.91054617603356203</v>
      </c>
      <c r="MHC26" s="1">
        <v>2.07452618489341</v>
      </c>
      <c r="MHD26" s="1">
        <v>0.56312113545292397</v>
      </c>
      <c r="MHE26" s="1">
        <v>1.51895035106801</v>
      </c>
      <c r="MHF26" s="1">
        <v>0.98804461061044002</v>
      </c>
      <c r="MHG26" s="1">
        <v>1.6499127680510499</v>
      </c>
      <c r="MHH26" s="1">
        <v>1.9680930868656901</v>
      </c>
      <c r="MHI26" s="1">
        <v>1.37448583665179</v>
      </c>
      <c r="MHJ26" s="1">
        <v>0.397363857607062</v>
      </c>
      <c r="MHK26" s="1">
        <v>0.11997653717019501</v>
      </c>
      <c r="MHL26" s="1">
        <v>2.1550349562513902</v>
      </c>
      <c r="MHM26" s="1">
        <v>0.73094276652540102</v>
      </c>
      <c r="MHN26" s="1">
        <v>1.8182662098224101</v>
      </c>
      <c r="MHO26" s="1">
        <v>0.37511592096128499</v>
      </c>
      <c r="MHP26" s="1">
        <v>8.2328817603233698E-2</v>
      </c>
      <c r="MHQ26" s="1">
        <v>0.17164407259102399</v>
      </c>
      <c r="MHR26" s="1">
        <v>1.1877422090837799</v>
      </c>
      <c r="MHS26" s="1">
        <v>0.29766956802898897</v>
      </c>
      <c r="MHT26" s="1">
        <v>3.6510545310211202</v>
      </c>
      <c r="MHU26" s="1">
        <v>1.37719293248066</v>
      </c>
      <c r="MHV26" s="1">
        <v>0.189506322311464</v>
      </c>
      <c r="MHW26" s="1">
        <v>0.76908540230759104</v>
      </c>
      <c r="MHX26" s="1">
        <v>2.1937438000679101</v>
      </c>
      <c r="MHY26" s="1">
        <v>0.84291827636570205</v>
      </c>
      <c r="MHZ26" s="1">
        <v>0.14997372381281801</v>
      </c>
      <c r="MIA26" s="1">
        <v>2.4017825453852799E-2</v>
      </c>
      <c r="MIB26" s="1">
        <v>0.75097366345391703</v>
      </c>
      <c r="MIC26" s="1">
        <v>0.94719803255804202</v>
      </c>
      <c r="MID26" s="1">
        <v>0.81294272376859</v>
      </c>
      <c r="MIE26" s="1">
        <v>2.47950184251498</v>
      </c>
      <c r="MIF26" s="1">
        <v>0.90699686306002902</v>
      </c>
      <c r="MIG26" s="1">
        <v>2.85998994744542</v>
      </c>
      <c r="MIH26" s="1">
        <v>0.88454139166856405</v>
      </c>
      <c r="MII26" s="1">
        <v>0.49435970781245198</v>
      </c>
      <c r="MIJ26" s="1">
        <v>1.31837653838927</v>
      </c>
      <c r="MIK26" s="1">
        <v>2.0507636217442502</v>
      </c>
      <c r="MIL26" s="1">
        <v>1.5076351327954201</v>
      </c>
      <c r="MIM26" s="1">
        <v>0.78658005058825897</v>
      </c>
      <c r="MIN26" s="1">
        <v>1.0475953443922501</v>
      </c>
      <c r="MIO26" s="1">
        <v>0.14580356820117499</v>
      </c>
      <c r="MIP26" s="1">
        <v>0.49963905885180199</v>
      </c>
      <c r="MIQ26" s="1">
        <v>0.242397080808221</v>
      </c>
      <c r="MIR26" s="1">
        <v>2.3719375455601499</v>
      </c>
      <c r="MIS26" s="1">
        <v>0.42839778585978799</v>
      </c>
      <c r="MIT26" s="1">
        <v>0.44675595310460697</v>
      </c>
      <c r="MIU26" s="1">
        <v>0.22144460342599001</v>
      </c>
      <c r="MIV26" s="1">
        <v>0.509621833253041</v>
      </c>
      <c r="MIW26" s="1">
        <v>0.56513780818839099</v>
      </c>
      <c r="MIX26" s="1">
        <v>4.0250201948258599</v>
      </c>
      <c r="MIY26" s="1">
        <v>0.13583712484595101</v>
      </c>
      <c r="MIZ26" s="1">
        <v>0.57918240295461498</v>
      </c>
      <c r="MJA26" s="1">
        <v>1.46738518601392</v>
      </c>
      <c r="MJB26" s="1">
        <v>1.10653935916232</v>
      </c>
      <c r="MJC26" s="1">
        <v>9.9126968949664496E-2</v>
      </c>
      <c r="MJD26" s="1">
        <v>0.25371813055745701</v>
      </c>
      <c r="MJE26" s="1">
        <v>0.33424866970123202</v>
      </c>
      <c r="MJF26" s="1">
        <v>4.3789641633635004</v>
      </c>
      <c r="MJG26" s="1">
        <v>0.399735479757795</v>
      </c>
      <c r="MJH26" s="1">
        <v>0.59312201770338002</v>
      </c>
      <c r="MJI26" s="1">
        <v>1.7944441949359999</v>
      </c>
      <c r="MJJ26" s="1">
        <v>0.26902652839621599</v>
      </c>
      <c r="MJK26" s="1">
        <v>0.89339038542975202</v>
      </c>
      <c r="MJL26" s="1">
        <v>8.3550255851249394E-2</v>
      </c>
      <c r="MJM26" s="1">
        <v>2.0964992309721202</v>
      </c>
      <c r="MJN26" s="1">
        <v>0.74566655248476799</v>
      </c>
      <c r="MJO26" s="1">
        <v>2.6006621804537602</v>
      </c>
      <c r="MJP26" s="1">
        <v>0.14745613043853201</v>
      </c>
      <c r="MJQ26" s="1">
        <v>1.1387512371614901</v>
      </c>
      <c r="MJR26" s="1">
        <v>1.88918022938416</v>
      </c>
      <c r="MJS26" s="1">
        <v>9.7720776555507802E-2</v>
      </c>
      <c r="MJT26" s="1">
        <v>1.63037076273187</v>
      </c>
      <c r="MJU26" s="1">
        <v>0.32630599874882898</v>
      </c>
      <c r="MJV26" s="1">
        <v>1.5865853437867301</v>
      </c>
      <c r="MJW26" s="1">
        <v>3.1971506325081398</v>
      </c>
      <c r="MJX26" s="1">
        <v>0.28546871428325898</v>
      </c>
      <c r="MJY26" s="1">
        <v>1.25292145638554</v>
      </c>
      <c r="MJZ26" s="1">
        <v>0.70250323796360603</v>
      </c>
      <c r="MKA26" s="1">
        <v>2.25444204461808</v>
      </c>
      <c r="MKB26" s="1">
        <v>1.45586801198317</v>
      </c>
      <c r="MKC26" s="1">
        <v>0.94520251920260301</v>
      </c>
      <c r="MKD26" s="1">
        <v>0.98183304418081396</v>
      </c>
      <c r="MKE26" s="1">
        <v>0.15812451323808899</v>
      </c>
      <c r="MKF26" s="1">
        <v>0.64982597572610501</v>
      </c>
      <c r="MKG26" s="1">
        <v>0.40160880714164399</v>
      </c>
      <c r="MKH26" s="1">
        <v>0.20509970981060399</v>
      </c>
      <c r="MKI26" s="1">
        <v>0.12704512249528199</v>
      </c>
      <c r="MKJ26" s="1">
        <v>0.42867838328325603</v>
      </c>
      <c r="MKK26" s="1">
        <v>1.60312740316534</v>
      </c>
      <c r="MKL26" s="1">
        <v>0.46121667629952001</v>
      </c>
      <c r="MKM26" s="1">
        <v>1.4578300662566901</v>
      </c>
      <c r="MKN26" s="1">
        <v>0.89472119944842399</v>
      </c>
      <c r="MKO26" s="1">
        <v>0.91668175558839604</v>
      </c>
      <c r="MKP26" s="1">
        <v>0.708263397377635</v>
      </c>
      <c r="MKQ26" s="1">
        <v>0.32890071414683197</v>
      </c>
      <c r="MKR26" s="1">
        <v>5.4233147845637097E-2</v>
      </c>
      <c r="MKS26" s="1">
        <v>0.12108496955855499</v>
      </c>
      <c r="MKT26" s="1">
        <v>0.23332368349878399</v>
      </c>
      <c r="MKU26" s="1">
        <v>1.9093887144514701</v>
      </c>
      <c r="MKV26" s="1">
        <v>0.430424546097946</v>
      </c>
      <c r="MKW26" s="1">
        <v>1.1246402484764499</v>
      </c>
      <c r="MKX26" s="1">
        <v>0.72581873716709799</v>
      </c>
      <c r="MKY26" s="1">
        <v>0.47996233102039398</v>
      </c>
      <c r="MKZ26" s="1">
        <v>0.97434821340416</v>
      </c>
      <c r="MLA26" s="1">
        <v>0.702301095257854</v>
      </c>
      <c r="MLB26" s="1">
        <v>5.1490441723175397</v>
      </c>
      <c r="MLC26" s="1">
        <v>6.8111649903670704E-2</v>
      </c>
      <c r="MLD26" s="1">
        <v>1.12749433056839</v>
      </c>
      <c r="MLE26" s="1">
        <v>2.2621832706696301</v>
      </c>
      <c r="MLF26" s="1">
        <v>0.393841566246032</v>
      </c>
      <c r="MLG26" s="1">
        <v>7.355444250689E-2</v>
      </c>
      <c r="MLH26" s="1">
        <v>2.8827572615520198</v>
      </c>
      <c r="MLI26" s="1">
        <v>1.70530155795717</v>
      </c>
      <c r="MLJ26" s="1">
        <v>0.75735098493798902</v>
      </c>
      <c r="MLK26" s="1">
        <v>1.36166878691605</v>
      </c>
      <c r="MLL26" s="1">
        <v>0.81914774166423798</v>
      </c>
      <c r="MLM26" s="1">
        <v>3.6544573900813702</v>
      </c>
      <c r="MLN26" s="1">
        <v>0.14655708888792299</v>
      </c>
      <c r="MLO26" s="1">
        <v>1.60013314741145</v>
      </c>
      <c r="MLP26" s="1">
        <v>0.61497052922467699</v>
      </c>
      <c r="MLQ26" s="1">
        <v>0.18475730617873101</v>
      </c>
      <c r="MLR26" s="1">
        <v>0.46980284869556199</v>
      </c>
      <c r="MLS26" s="1">
        <v>0.66876174473378902</v>
      </c>
      <c r="MLT26" s="1">
        <v>2.85934969882226</v>
      </c>
      <c r="MLU26" s="1">
        <v>1.40523905625012</v>
      </c>
      <c r="MLV26" s="1">
        <v>1.1338122205844401</v>
      </c>
      <c r="MLW26" s="1">
        <v>0.10802900154718301</v>
      </c>
      <c r="MLX26" s="1">
        <v>1.9908068742837499</v>
      </c>
      <c r="MLY26" s="1">
        <v>1.21115185117021</v>
      </c>
      <c r="MLZ26" s="1">
        <v>3.42710298174446</v>
      </c>
      <c r="MMA26" s="1">
        <v>0.36779655311646797</v>
      </c>
      <c r="MMB26" s="1">
        <v>0.62845648276972199</v>
      </c>
      <c r="MMC26" s="1">
        <v>2.73610247006811</v>
      </c>
      <c r="MMD26" s="1">
        <v>0.94464286390726504</v>
      </c>
      <c r="MME26" s="1">
        <v>4.3512938869903602E-2</v>
      </c>
      <c r="MMF26" s="1">
        <v>1.1341363024817801</v>
      </c>
      <c r="MMG26" s="1">
        <v>4.4169414246143797E-2</v>
      </c>
      <c r="MMH26" s="1">
        <v>1.2463035542438301</v>
      </c>
      <c r="MMI26" s="1">
        <v>2.0018853158373302</v>
      </c>
      <c r="MMJ26" s="1">
        <v>0.14648161024183301</v>
      </c>
      <c r="MMK26" s="1">
        <v>0.18930789988899399</v>
      </c>
      <c r="MML26" s="1">
        <v>2.4030316566873999</v>
      </c>
      <c r="MMM26" s="1">
        <v>0.84573109669447299</v>
      </c>
      <c r="MMN26" s="1">
        <v>1.3512088141132199</v>
      </c>
      <c r="MMO26" s="1">
        <v>2.3616524407961799</v>
      </c>
      <c r="MMP26" s="1">
        <v>1.37588742101084E-2</v>
      </c>
      <c r="MMQ26" s="1">
        <v>0.25806708221848601</v>
      </c>
      <c r="MMR26" s="1">
        <v>2.22981836954584</v>
      </c>
      <c r="MMS26" s="1">
        <v>0.90217504995376196</v>
      </c>
      <c r="MMT26" s="1">
        <v>0.65975509779437103</v>
      </c>
      <c r="MMU26" s="1">
        <v>2.0314260029039399</v>
      </c>
      <c r="MMV26" s="1">
        <v>8.9054467572227E-2</v>
      </c>
      <c r="MMW26" s="1">
        <v>0.45120557083670199</v>
      </c>
      <c r="MMX26" s="1">
        <v>2.31630955006387</v>
      </c>
      <c r="MMY26" s="1">
        <v>3.54123449293791E-2</v>
      </c>
      <c r="MMZ26" s="1">
        <v>0.741482341422115</v>
      </c>
      <c r="MNA26" s="1">
        <v>0.47549891268257299</v>
      </c>
      <c r="MNB26" s="1">
        <v>0.28051797181936</v>
      </c>
      <c r="MNC26" s="1">
        <v>0.35318084736597199</v>
      </c>
      <c r="MND26" s="1">
        <v>0.303580811561246</v>
      </c>
      <c r="MNE26" s="1">
        <v>0.30068040782870498</v>
      </c>
      <c r="MNF26" s="1">
        <v>0.36558622257214002</v>
      </c>
      <c r="MNG26" s="1">
        <v>5.7053319017607698E-2</v>
      </c>
      <c r="MNH26" s="1">
        <v>0.191877218182571</v>
      </c>
      <c r="MNI26" s="1">
        <v>1.0486156156366899</v>
      </c>
      <c r="MNJ26" s="1">
        <v>0.68897226927072697</v>
      </c>
      <c r="MNK26" s="1">
        <v>0.58764272962855102</v>
      </c>
      <c r="MNL26" s="1">
        <v>0.834735622481102</v>
      </c>
      <c r="MNM26" s="1">
        <v>3.5915361808668802</v>
      </c>
      <c r="MNN26" s="1">
        <v>1.61281614786559</v>
      </c>
      <c r="MNO26" s="1">
        <v>1.05626195309683</v>
      </c>
      <c r="MNP26" s="1">
        <v>0.27777326291355098</v>
      </c>
      <c r="MNQ26" s="1">
        <v>1.309783847174</v>
      </c>
      <c r="MNR26" s="1">
        <v>0.92287593725872097</v>
      </c>
      <c r="MNS26" s="1">
        <v>0.11881027388584001</v>
      </c>
      <c r="MNT26" s="1">
        <v>0.58629727251754404</v>
      </c>
      <c r="MNU26" s="1">
        <v>8.3174983877734504E-2</v>
      </c>
      <c r="MNV26" s="1">
        <v>0.29373860773710903</v>
      </c>
      <c r="MNW26" s="1">
        <v>1.5412179311874299</v>
      </c>
      <c r="MNX26" s="1">
        <v>0.57136518435417705</v>
      </c>
      <c r="MNY26" s="1">
        <v>0.75077724424111003</v>
      </c>
      <c r="MNZ26" s="1">
        <v>0.87684354895672101</v>
      </c>
      <c r="MOA26" s="1">
        <v>1.79489496609275</v>
      </c>
      <c r="MOB26" s="1">
        <v>1.2623109970653701</v>
      </c>
      <c r="MOC26" s="1">
        <v>5.8669758309906499E-2</v>
      </c>
      <c r="MOD26" s="1">
        <v>0.75906386072570897</v>
      </c>
      <c r="MOE26" s="1">
        <v>2.1892144014139201</v>
      </c>
      <c r="MOF26" s="1">
        <v>0.66460481847229502</v>
      </c>
      <c r="MOG26" s="1">
        <v>1.2443445179150201</v>
      </c>
      <c r="MOH26" s="1">
        <v>0.48568365825083898</v>
      </c>
      <c r="MOI26" s="1">
        <v>0.16773126201512301</v>
      </c>
      <c r="MOJ26" s="1">
        <v>0.44413934493530299</v>
      </c>
      <c r="MOK26" s="1">
        <v>7.4826011076668295E-2</v>
      </c>
      <c r="MOL26" s="1">
        <v>2.0471151622464898</v>
      </c>
      <c r="MOM26" s="1">
        <v>5.7060433672388102</v>
      </c>
      <c r="MON26" s="1">
        <v>0.53003965913693796</v>
      </c>
      <c r="MOO26" s="1">
        <v>1.60811040310807</v>
      </c>
      <c r="MOP26" s="1">
        <v>0.95266389728777301</v>
      </c>
      <c r="MOQ26" s="1">
        <v>0.41607265000423799</v>
      </c>
      <c r="MOR26" s="1">
        <v>0.167678515843835</v>
      </c>
      <c r="MOS26" s="1">
        <v>5.5956397752915402E-2</v>
      </c>
      <c r="MOT26" s="1">
        <v>1.14533255096703</v>
      </c>
      <c r="MOU26" s="1">
        <v>0.27546813647988</v>
      </c>
      <c r="MOV26" s="1">
        <v>0.95263794938451796</v>
      </c>
      <c r="MOW26" s="1">
        <v>1.82079318088248</v>
      </c>
      <c r="MOX26" s="1">
        <v>1.6767086817400301</v>
      </c>
      <c r="MOY26" s="1">
        <v>4.1082671427383803E-2</v>
      </c>
      <c r="MOZ26" s="1">
        <v>1.30675975878742</v>
      </c>
      <c r="MPA26" s="1">
        <v>0.76161241991002404</v>
      </c>
      <c r="MPB26" s="1">
        <v>0.110445060097317</v>
      </c>
      <c r="MPC26" s="1">
        <v>2.4763861201398799E-2</v>
      </c>
      <c r="MPD26" s="1">
        <v>8.2712635910887802E-2</v>
      </c>
      <c r="MPE26" s="1">
        <v>2.12899738652979</v>
      </c>
      <c r="MPF26" s="1">
        <v>0.157247655713634</v>
      </c>
      <c r="MPG26" s="1">
        <v>1.1421745869036499</v>
      </c>
      <c r="MPH26" s="1">
        <v>6.3846407397937899E-2</v>
      </c>
      <c r="MPI26" s="1">
        <v>3.4398407894187399</v>
      </c>
      <c r="MPJ26" s="1">
        <v>0.72713830250668798</v>
      </c>
      <c r="MPK26" s="1">
        <v>1.6497879861876601</v>
      </c>
      <c r="MPL26" s="1">
        <v>1.56180824085509</v>
      </c>
      <c r="MPM26" s="1">
        <v>1.8184503935638401</v>
      </c>
      <c r="MPN26" s="1">
        <v>3.8172989952274201</v>
      </c>
      <c r="MPO26" s="1">
        <v>1.1401293738044599E-2</v>
      </c>
      <c r="MPP26" s="1">
        <v>0.95393659393816499</v>
      </c>
      <c r="MPQ26" s="1">
        <v>0.78610847267331596</v>
      </c>
      <c r="MPR26" s="1">
        <v>1.4920373417165</v>
      </c>
      <c r="MPS26" s="1">
        <v>0.51738930076091705</v>
      </c>
      <c r="MPT26" s="1">
        <v>0.902546886170978</v>
      </c>
      <c r="MPU26" s="1">
        <v>0.17624545548634901</v>
      </c>
      <c r="MPV26" s="1">
        <v>0.30412150769124502</v>
      </c>
      <c r="MPW26" s="1">
        <v>0.42822867352447203</v>
      </c>
      <c r="MPX26" s="1">
        <v>1.6287196608215</v>
      </c>
      <c r="MPY26" s="1">
        <v>0.158326645840806</v>
      </c>
      <c r="MPZ26" s="1">
        <v>0.89727188163524396</v>
      </c>
      <c r="MQA26" s="1">
        <v>1.52840215144901E-2</v>
      </c>
      <c r="MQB26" s="1">
        <v>0.46050786633719298</v>
      </c>
      <c r="MQC26" s="1">
        <v>1.1382444481539</v>
      </c>
      <c r="MQD26" s="1">
        <v>0.40079861184936899</v>
      </c>
      <c r="MQE26" s="1">
        <v>1.66266244623439</v>
      </c>
      <c r="MQF26" s="1">
        <v>0.972283513910152</v>
      </c>
      <c r="MQG26" s="1">
        <v>0.81703966571916598</v>
      </c>
      <c r="MQH26" s="1">
        <v>0.75796983054956002</v>
      </c>
      <c r="MQI26" s="1">
        <v>1.10387539961234</v>
      </c>
      <c r="MQJ26" s="1">
        <v>3.5779637501733599</v>
      </c>
      <c r="MQK26" s="1">
        <v>1.4149709455042601</v>
      </c>
      <c r="MQL26" s="1">
        <v>0.3012026989719</v>
      </c>
      <c r="MQM26" s="1">
        <v>0.63686602215705501</v>
      </c>
      <c r="MQN26" s="1">
        <v>1.6120349450240199</v>
      </c>
      <c r="MQO26" s="1">
        <v>1.26348783804571</v>
      </c>
      <c r="MQP26" s="1">
        <v>2.6819447053726502</v>
      </c>
      <c r="MQQ26" s="1">
        <v>1.8057753449198699</v>
      </c>
      <c r="MQR26" s="1">
        <v>0.71239142408926903</v>
      </c>
      <c r="MQS26" s="1">
        <v>0.164690830717349</v>
      </c>
      <c r="MQT26" s="1">
        <v>0.59613565094460097</v>
      </c>
      <c r="MQU26" s="1">
        <v>1.32157384045856</v>
      </c>
      <c r="MQV26" s="1">
        <v>1.1293939260689101</v>
      </c>
      <c r="MQW26" s="1">
        <v>0.30621542778168998</v>
      </c>
      <c r="MQX26" s="1">
        <v>1.30420277032873</v>
      </c>
      <c r="MQY26" s="1">
        <v>0.53789522019212999</v>
      </c>
      <c r="MQZ26" s="1">
        <v>0.92328836161216299</v>
      </c>
      <c r="MRA26" s="1">
        <v>0.77496086850238899</v>
      </c>
      <c r="MRB26" s="1">
        <v>1.2190794063585699</v>
      </c>
      <c r="MRC26" s="1">
        <v>0.29667120878313102</v>
      </c>
      <c r="MRD26" s="1">
        <v>1.11533065501472</v>
      </c>
      <c r="MRE26" s="1">
        <v>0.54979204624140099</v>
      </c>
      <c r="MRF26" s="1">
        <v>0.67549680869543105</v>
      </c>
      <c r="MRG26" s="1">
        <v>0.30037793639514498</v>
      </c>
      <c r="MRH26" s="1">
        <v>0.84482473042446804</v>
      </c>
      <c r="MRI26" s="1">
        <v>2.53329454282364</v>
      </c>
      <c r="MRJ26" s="1">
        <v>0.40443448489526801</v>
      </c>
      <c r="MRK26" s="1">
        <v>0.987585343941354</v>
      </c>
      <c r="MRL26" s="1">
        <v>0.17621465680925999</v>
      </c>
      <c r="MRM26" s="1">
        <v>1.00302430337296</v>
      </c>
      <c r="MRN26" s="1">
        <v>1.28758320732271</v>
      </c>
      <c r="MRO26" s="1">
        <v>0.455584830822579</v>
      </c>
      <c r="MRP26" s="1">
        <v>1.63284576640968</v>
      </c>
      <c r="MRQ26" s="1">
        <v>1.43545099657279</v>
      </c>
      <c r="MRR26" s="1">
        <v>2.0757888574792198</v>
      </c>
      <c r="MRS26" s="1">
        <v>0.53794463117015801</v>
      </c>
      <c r="MRT26" s="1">
        <v>0.141389526951858</v>
      </c>
      <c r="MRU26" s="1">
        <v>0.13988079601838499</v>
      </c>
      <c r="MRV26" s="1">
        <v>0.46414108043584901</v>
      </c>
      <c r="MRW26" s="1">
        <v>0.42776186941072297</v>
      </c>
      <c r="MRX26" s="1">
        <v>0.236199559269197</v>
      </c>
      <c r="MRY26" s="1">
        <v>2.8503568247659499</v>
      </c>
      <c r="MRZ26" s="1">
        <v>3.09674261164152</v>
      </c>
      <c r="MSA26" s="1">
        <v>1.3648179351282499</v>
      </c>
      <c r="MSB26" s="1">
        <v>0.75748014640414996</v>
      </c>
      <c r="MSC26" s="1">
        <v>2.4690256465125899</v>
      </c>
      <c r="MSD26" s="1">
        <v>1.1644959841884399</v>
      </c>
      <c r="MSE26" s="1">
        <v>1.1187867219841601</v>
      </c>
      <c r="MSF26" s="1">
        <v>0.43347397909648899</v>
      </c>
      <c r="MSG26" s="1">
        <v>0.27420159070863198</v>
      </c>
      <c r="MSH26" s="1">
        <v>3.7689516555879301</v>
      </c>
      <c r="MSI26" s="1">
        <v>0.18384439496628799</v>
      </c>
      <c r="MSJ26" s="1">
        <v>1.0165282783115099</v>
      </c>
      <c r="MSK26" s="1">
        <v>5.4596393304847703E-2</v>
      </c>
      <c r="MSL26" s="1">
        <v>0.647072205023696</v>
      </c>
      <c r="MSM26" s="1">
        <v>0.82468170855715595</v>
      </c>
      <c r="MSN26" s="1">
        <v>2.4557576924249398</v>
      </c>
      <c r="MSO26" s="1">
        <v>0.28341667476063598</v>
      </c>
      <c r="MSP26" s="1">
        <v>1.9903588661204299</v>
      </c>
      <c r="MSQ26" s="1">
        <v>0.36469455360760999</v>
      </c>
      <c r="MSR26" s="1">
        <v>1.2789508381907699</v>
      </c>
      <c r="MSS26" s="1">
        <v>3.5550085435012901</v>
      </c>
      <c r="MST26" s="1">
        <v>0.408437269826956</v>
      </c>
      <c r="MSU26" s="1">
        <v>0.64132600487517899</v>
      </c>
      <c r="MSV26" s="1">
        <v>1.0645612967683</v>
      </c>
      <c r="MSW26" s="1">
        <v>0.25976220932788502</v>
      </c>
      <c r="MSX26" s="1">
        <v>3.1711425336269099</v>
      </c>
      <c r="MSY26" s="1">
        <v>1.53272600691326</v>
      </c>
      <c r="MSZ26" s="1">
        <v>0.77033473646730499</v>
      </c>
      <c r="MTA26" s="1">
        <v>0.59278801491209798</v>
      </c>
      <c r="MTB26" s="1">
        <v>4.6156103889462299E-2</v>
      </c>
      <c r="MTC26" s="1">
        <v>1.26835352934797</v>
      </c>
      <c r="MTD26" s="1">
        <v>2.1413890162899798</v>
      </c>
      <c r="MTE26" s="1">
        <v>8.4331998790136802E-3</v>
      </c>
      <c r="MTF26" s="1">
        <v>2.0455513475811098</v>
      </c>
      <c r="MTG26" s="1">
        <v>0.36229940541566202</v>
      </c>
      <c r="MTH26" s="1">
        <v>0.87284873535426699</v>
      </c>
      <c r="MTI26" s="1">
        <v>6.7622744694448497E-2</v>
      </c>
      <c r="MTJ26" s="1">
        <v>2.5003394006058</v>
      </c>
      <c r="MTK26" s="1">
        <v>2.6468838342961898</v>
      </c>
      <c r="MTL26" s="1">
        <v>0.53392337415910995</v>
      </c>
      <c r="MTM26" s="1">
        <v>0.51063243246528001</v>
      </c>
      <c r="MTN26" s="1">
        <v>1.0951762445947</v>
      </c>
      <c r="MTO26" s="1">
        <v>1.4330677500402801E-2</v>
      </c>
      <c r="MTP26" s="1">
        <v>4.3057888359555001</v>
      </c>
      <c r="MTQ26" s="1">
        <v>2.2313049001596301</v>
      </c>
      <c r="MTR26" s="1">
        <v>1.8087026067045001E-2</v>
      </c>
      <c r="MTS26" s="1">
        <v>0.65878015327759498</v>
      </c>
      <c r="MTT26" s="1">
        <v>6.8520327102968803</v>
      </c>
      <c r="MTU26" s="1">
        <v>2.2983019115961398</v>
      </c>
      <c r="MTV26" s="1">
        <v>1.24370077991412</v>
      </c>
      <c r="MTW26" s="1">
        <v>1.2575799799830201</v>
      </c>
      <c r="MTX26" s="1">
        <v>3.1854829024139999</v>
      </c>
      <c r="MTY26" s="1">
        <v>1.9640541013755899</v>
      </c>
      <c r="MTZ26" s="1">
        <v>0.76906882840976798</v>
      </c>
      <c r="MUA26" s="1">
        <v>1.08781791386607</v>
      </c>
      <c r="MUB26" s="1">
        <v>0.220935201215817</v>
      </c>
      <c r="MUC26" s="1">
        <v>0.10466877811912</v>
      </c>
      <c r="MUD26" s="1">
        <v>1.4128865162553499</v>
      </c>
      <c r="MUE26" s="1">
        <v>1.41574584171537E-2</v>
      </c>
      <c r="MUF26" s="1">
        <v>7.9120066459209604E-2</v>
      </c>
      <c r="MUG26" s="1">
        <v>0.78565933080885697</v>
      </c>
      <c r="MUH26" s="1">
        <v>1.4311704744004701</v>
      </c>
      <c r="MUI26" s="1">
        <v>3.4724295115961798E-2</v>
      </c>
      <c r="MUJ26" s="1">
        <v>0.17460687686016699</v>
      </c>
      <c r="MUK26" s="1">
        <v>0.176163305026209</v>
      </c>
      <c r="MUL26" s="1">
        <v>7.6397990442456903E-2</v>
      </c>
      <c r="MUM26" s="1">
        <v>3.4398407894187399</v>
      </c>
      <c r="MUN26" s="1">
        <v>1.5872715410453599</v>
      </c>
      <c r="MUO26" s="1">
        <v>2.83125710197403</v>
      </c>
      <c r="MUP26" s="1">
        <v>3.4099232599868601</v>
      </c>
      <c r="MUQ26" s="1">
        <v>3.7452913877265903E-2</v>
      </c>
      <c r="MUR26" s="1">
        <v>0.70598028324119699</v>
      </c>
      <c r="MUS26" s="1">
        <v>7.9469005594071801E-2</v>
      </c>
      <c r="MUT26" s="1">
        <v>2.0368882589489399</v>
      </c>
      <c r="MUU26" s="1">
        <v>0.89556606309662701</v>
      </c>
      <c r="MUV26" s="1">
        <v>2.6210670599382601E-2</v>
      </c>
      <c r="MUW26" s="1">
        <v>0.89602411162338502</v>
      </c>
      <c r="MUX26" s="1">
        <v>0.66854618699069202</v>
      </c>
      <c r="MUY26" s="1">
        <v>5.0291067272637997E-2</v>
      </c>
      <c r="MUZ26" s="1">
        <v>0.24123099962583899</v>
      </c>
      <c r="MVA26" s="1">
        <v>2.0278901998349301</v>
      </c>
      <c r="MVB26" s="1">
        <v>6.64143280387645E-2</v>
      </c>
      <c r="MVC26" s="1">
        <v>6.1625232376298703E-3</v>
      </c>
      <c r="MVD26" s="1">
        <v>1.77477647848217</v>
      </c>
      <c r="MVE26" s="1">
        <v>8.2342016687994901E-2</v>
      </c>
      <c r="MVF26" s="1">
        <v>0.84365885732843005</v>
      </c>
      <c r="MVG26" s="1">
        <v>0.77926149352446406</v>
      </c>
      <c r="MVH26" s="1">
        <v>0.32641910499183802</v>
      </c>
      <c r="MVI26" s="1">
        <v>1.57364640352024</v>
      </c>
      <c r="MVJ26" s="1">
        <v>0.61554684438271301</v>
      </c>
      <c r="MVK26" s="1">
        <v>3.1905302926450099</v>
      </c>
      <c r="MVL26" s="1">
        <v>0.82514958169402397</v>
      </c>
      <c r="MVM26" s="1">
        <v>3.1323841866373701</v>
      </c>
      <c r="MVN26" s="1">
        <v>0.44718532045078702</v>
      </c>
      <c r="MVO26" s="1">
        <v>1.48079072734039</v>
      </c>
      <c r="MVP26" s="1">
        <v>1.2030284881133699</v>
      </c>
      <c r="MVQ26" s="1">
        <v>1.9553726864038701</v>
      </c>
      <c r="MVR26" s="1">
        <v>2.0675168076527899</v>
      </c>
      <c r="MVS26" s="1">
        <v>0.38896306435975297</v>
      </c>
      <c r="MVT26" s="1">
        <v>1.2643333885615999</v>
      </c>
      <c r="MVU26" s="1">
        <v>1.1955041433162299</v>
      </c>
      <c r="MVV26" s="1">
        <v>1.7631992203048601</v>
      </c>
      <c r="MVW26" s="1">
        <v>0.20285279561387501</v>
      </c>
      <c r="MVX26" s="1">
        <v>0.51380973091198801</v>
      </c>
      <c r="MVY26" s="1">
        <v>2.2418978917288701</v>
      </c>
      <c r="MVZ26" s="1">
        <v>0.37988029449538102</v>
      </c>
      <c r="MWA26" s="1">
        <v>1.35386859264365</v>
      </c>
      <c r="MWB26" s="1">
        <v>2.1210546038138398</v>
      </c>
      <c r="MWC26" s="1">
        <v>0.29781075410303598</v>
      </c>
      <c r="MWD26" s="1">
        <v>7.9206145729477498E-2</v>
      </c>
      <c r="MWE26" s="1">
        <v>0.52679184299382598</v>
      </c>
      <c r="MWF26" s="1">
        <v>0.35603040082947901</v>
      </c>
      <c r="MWG26" s="1">
        <v>1.62418645801041</v>
      </c>
      <c r="MWH26" s="1">
        <v>0.83198202184388603</v>
      </c>
      <c r="MWI26" s="1">
        <v>1.2158839708334299</v>
      </c>
      <c r="MWJ26" s="1">
        <v>0.146711740478673</v>
      </c>
      <c r="MWK26" s="1">
        <v>0.62923574358585399</v>
      </c>
      <c r="MWL26" s="1">
        <v>0.114445968473586</v>
      </c>
      <c r="MWM26" s="1">
        <v>0.76883205846689895</v>
      </c>
      <c r="MWN26" s="1">
        <v>1.5207210563072999</v>
      </c>
      <c r="MWO26" s="1">
        <v>0.87361723619433596</v>
      </c>
      <c r="MWP26" s="1">
        <v>0.119956806042262</v>
      </c>
      <c r="MWQ26" s="1">
        <v>1.8778532351792301</v>
      </c>
      <c r="MWR26" s="1">
        <v>4.4097624623960598</v>
      </c>
      <c r="MWS26" s="1">
        <v>0.63201540921294597</v>
      </c>
      <c r="MWT26" s="1">
        <v>0.54481154920645503</v>
      </c>
      <c r="MWU26" s="1">
        <v>4.0080855872949801</v>
      </c>
      <c r="MWV26" s="1">
        <v>7.2267451042398401</v>
      </c>
      <c r="MWW26" s="1">
        <v>0.110682544549453</v>
      </c>
      <c r="MWX26" s="1">
        <v>0.202793958127508</v>
      </c>
      <c r="MWY26" s="1">
        <v>0.157972955779146</v>
      </c>
      <c r="MWZ26" s="1">
        <v>2.0764911631852998</v>
      </c>
      <c r="MXA26" s="1">
        <v>0.67930809214977494</v>
      </c>
      <c r="MXB26" s="1">
        <v>0.87057446681672501</v>
      </c>
      <c r="MXC26" s="1">
        <v>0.56197285271811304</v>
      </c>
      <c r="MXD26" s="1">
        <v>0.21864274852462501</v>
      </c>
      <c r="MXE26" s="1">
        <v>1.39766790253031</v>
      </c>
      <c r="MXF26" s="1">
        <v>0.68785104530054197</v>
      </c>
      <c r="MXG26" s="1">
        <v>0.48751990959580299</v>
      </c>
      <c r="MXH26" s="1">
        <v>0.34731994322113302</v>
      </c>
      <c r="MXI26" s="1">
        <v>0.52925259632156796</v>
      </c>
      <c r="MXJ26" s="1">
        <v>0.30398902716742798</v>
      </c>
      <c r="MXK26" s="1">
        <v>0.69316997441232098</v>
      </c>
      <c r="MXL26" s="1">
        <v>0.52706696917983797</v>
      </c>
      <c r="MXM26" s="1">
        <v>0.55462582067006405</v>
      </c>
      <c r="MXN26" s="1">
        <v>0.29936167884449799</v>
      </c>
      <c r="MXO26" s="1">
        <v>0.81170152688988895</v>
      </c>
      <c r="MXP26" s="1">
        <v>0.16810380729548099</v>
      </c>
      <c r="MXQ26" s="1">
        <v>0.49428574874349201</v>
      </c>
      <c r="MXR26" s="1">
        <v>0.100154794098993</v>
      </c>
      <c r="MXS26" s="1">
        <v>9.4099844132353103E-3</v>
      </c>
      <c r="MXT26" s="1">
        <v>0.70421118231177104</v>
      </c>
      <c r="MXU26" s="1">
        <v>0.180864674344517</v>
      </c>
      <c r="MXV26" s="1">
        <v>0.22651737959797799</v>
      </c>
      <c r="MXW26" s="1">
        <v>0.191594242012918</v>
      </c>
      <c r="MXX26" s="1">
        <v>1.42769428434499</v>
      </c>
      <c r="MXY26" s="1">
        <v>0.65902558337496497</v>
      </c>
      <c r="MXZ26" s="1">
        <v>4.0887752150949301E-2</v>
      </c>
      <c r="MYA26" s="1">
        <v>0.38648777036697002</v>
      </c>
      <c r="MYB26" s="1">
        <v>1.2468435388735899</v>
      </c>
      <c r="MYC26" s="1">
        <v>0.65204926921634698</v>
      </c>
      <c r="MYD26" s="1">
        <v>0.63006407738909898</v>
      </c>
      <c r="MYE26" s="1">
        <v>3.8576604253022699</v>
      </c>
      <c r="MYF26" s="1">
        <v>1.90488455995051</v>
      </c>
      <c r="MYG26" s="1">
        <v>0.87206308863849102</v>
      </c>
      <c r="MYH26" s="1">
        <v>0.83478794296089798</v>
      </c>
      <c r="MYI26" s="1">
        <v>0.45782146771419002</v>
      </c>
      <c r="MYJ26" s="1">
        <v>2.1962837584596002</v>
      </c>
      <c r="MYK26" s="1">
        <v>1.67968235819308</v>
      </c>
      <c r="MYL26" s="1">
        <v>0.53062901160072695</v>
      </c>
      <c r="MYM26" s="1">
        <v>0.29949103707911301</v>
      </c>
      <c r="MYN26" s="1">
        <v>0.34318760572681101</v>
      </c>
      <c r="MYO26" s="1">
        <v>1.52604744118027</v>
      </c>
      <c r="MYP26" s="1">
        <v>1.66129321709647</v>
      </c>
      <c r="MYQ26" s="1">
        <v>0.777644709974874</v>
      </c>
      <c r="MYR26" s="1">
        <v>6.5101483665134602E-2</v>
      </c>
      <c r="MYS26" s="1">
        <v>0.43373654419060598</v>
      </c>
      <c r="MYT26" s="1">
        <v>1.1842631228430101</v>
      </c>
      <c r="MYU26" s="1">
        <v>1.53972633021718</v>
      </c>
      <c r="MYV26" s="1">
        <v>4.6791701419333798</v>
      </c>
      <c r="MYW26" s="1">
        <v>0.46112656231817201</v>
      </c>
      <c r="MYX26" s="1">
        <v>1.2529788800994299</v>
      </c>
      <c r="MYY26" s="1">
        <v>0.77330980682397399</v>
      </c>
      <c r="MYZ26" s="1">
        <v>6.6583588726196501</v>
      </c>
      <c r="MZA26" s="1">
        <v>0.103225139224298</v>
      </c>
      <c r="MZB26" s="1">
        <v>0.18158073663416099</v>
      </c>
      <c r="MZC26" s="1">
        <v>0.38822043266016698</v>
      </c>
      <c r="MZD26" s="1">
        <v>0.51874763331882401</v>
      </c>
      <c r="MZE26" s="1">
        <v>0.75117824596892102</v>
      </c>
      <c r="MZF26" s="1">
        <v>0.53618168214546602</v>
      </c>
      <c r="MZG26" s="1">
        <v>1.7705848686727601</v>
      </c>
      <c r="MZH26" s="1">
        <v>3.6727412275304299</v>
      </c>
      <c r="MZI26" s="1">
        <v>0.84810177404535703</v>
      </c>
      <c r="MZJ26" s="1">
        <v>0.42867838328325603</v>
      </c>
      <c r="MZK26" s="1">
        <v>0.307650535526164</v>
      </c>
      <c r="MZL26" s="1">
        <v>8.2176834611014797</v>
      </c>
      <c r="MZM26" s="1">
        <v>6.5469663588632904E-2</v>
      </c>
      <c r="MZN26" s="1">
        <v>1.36801079584313</v>
      </c>
      <c r="MZO26" s="1">
        <v>1.1824185774415401E-2</v>
      </c>
      <c r="MZP26" s="1">
        <v>5.2071311992300903E-2</v>
      </c>
      <c r="MZQ26" s="1">
        <v>0.50773366824922195</v>
      </c>
      <c r="MZR26" s="1">
        <v>1.1763813648403301</v>
      </c>
      <c r="MZS26" s="1">
        <v>7.8977460095136898E-2</v>
      </c>
      <c r="MZT26" s="1">
        <v>0.57170196162817799</v>
      </c>
      <c r="MZU26" s="1">
        <v>0.223546700149928</v>
      </c>
      <c r="MZV26" s="1">
        <v>0.27696011872890097</v>
      </c>
      <c r="MZW26" s="1">
        <v>0.19845297124601799</v>
      </c>
      <c r="MZX26" s="1">
        <v>2.0552534320201299</v>
      </c>
      <c r="MZY26" s="1">
        <v>6.5371721300699104</v>
      </c>
      <c r="MZZ26" s="1">
        <v>0.372857319851161</v>
      </c>
      <c r="NAA26" s="1">
        <v>0.137292331739398</v>
      </c>
      <c r="NAB26" s="1">
        <v>0.43902869299740199</v>
      </c>
      <c r="NAC26" s="1">
        <v>1.13028495636712</v>
      </c>
      <c r="NAD26" s="1">
        <v>0.16837000048324299</v>
      </c>
      <c r="NAE26" s="1">
        <v>0.62709461248079901</v>
      </c>
      <c r="NAF26" s="1">
        <v>7.9537450484705993E-2</v>
      </c>
      <c r="NAG26" s="1">
        <v>0.57256258097478197</v>
      </c>
      <c r="NAH26" s="1">
        <v>0.45551001018565201</v>
      </c>
      <c r="NAI26" s="1">
        <v>1.1167199067609801</v>
      </c>
      <c r="NAJ26" s="1">
        <v>1.0606087806814899</v>
      </c>
      <c r="NAK26" s="1">
        <v>0.166651719644591</v>
      </c>
      <c r="NAL26" s="1">
        <v>1.1813840934489599</v>
      </c>
      <c r="NAM26" s="1">
        <v>1.1922449739023699</v>
      </c>
      <c r="NAN26" s="1">
        <v>4.4874543533492801</v>
      </c>
      <c r="NAO26" s="1">
        <v>1.80167448781192</v>
      </c>
      <c r="NAP26" s="1">
        <v>0.45897558190794602</v>
      </c>
      <c r="NAQ26" s="1">
        <v>0.15739494698666701</v>
      </c>
      <c r="NAR26" s="1">
        <v>1.4784423781688401</v>
      </c>
      <c r="NAS26" s="1">
        <v>0.51278730221646396</v>
      </c>
      <c r="NAT26" s="1">
        <v>0.40979440703335401</v>
      </c>
      <c r="NAU26" s="1">
        <v>0.171323083103295</v>
      </c>
      <c r="NAV26" s="1">
        <v>2.7683901785587999</v>
      </c>
      <c r="NAW26" s="1">
        <v>0.59135587270420398</v>
      </c>
      <c r="NAX26" s="1">
        <v>0.28323286898944999</v>
      </c>
      <c r="NAY26" s="1">
        <v>0.26343881595196</v>
      </c>
      <c r="NAZ26" s="1">
        <v>1.08596794964579E-2</v>
      </c>
      <c r="NBA26" s="1">
        <v>0.19551417403299601</v>
      </c>
      <c r="NBB26" s="1">
        <v>1.30193529314853</v>
      </c>
      <c r="NBC26" s="1">
        <v>1.1256689945729199</v>
      </c>
      <c r="NBD26" s="1">
        <v>2.2392954135085601</v>
      </c>
      <c r="NBE26" s="1">
        <v>0.19951632346393899</v>
      </c>
      <c r="NBF26" s="1">
        <v>1.8221939222518599</v>
      </c>
      <c r="NBG26" s="1">
        <v>0.54030044447269399</v>
      </c>
      <c r="NBH26" s="1">
        <v>8.0610670099328999E-2</v>
      </c>
      <c r="NBI26" s="1">
        <v>0.63465846184931796</v>
      </c>
      <c r="NBJ26" s="1">
        <v>9.2772896646782801E-2</v>
      </c>
      <c r="NBK26" s="1">
        <v>3.6249728155071E-2</v>
      </c>
      <c r="NBL26" s="1">
        <v>0.16131433970175199</v>
      </c>
      <c r="NBM26" s="1">
        <v>0.91679247264855601</v>
      </c>
      <c r="NBN26" s="1">
        <v>0.35790161349791999</v>
      </c>
      <c r="NBO26" s="1">
        <v>0.21322078116916901</v>
      </c>
      <c r="NBP26" s="1">
        <v>2.4250634373009698</v>
      </c>
      <c r="NBQ26" s="1">
        <v>6.8297413282230698E-2</v>
      </c>
      <c r="NBR26" s="1">
        <v>2.6437831181467</v>
      </c>
      <c r="NBS26" s="1">
        <v>0.53213385463692997</v>
      </c>
      <c r="NBT26" s="1">
        <v>1.75587062559087</v>
      </c>
      <c r="NBU26" s="1">
        <v>0.41816770483187399</v>
      </c>
      <c r="NBV26" s="1">
        <v>1.0355522440631899</v>
      </c>
      <c r="NBW26" s="1">
        <v>0.78752372101741797</v>
      </c>
      <c r="NBX26" s="1">
        <v>0.11175094576708</v>
      </c>
      <c r="NBY26" s="1">
        <v>0.50180325915513302</v>
      </c>
      <c r="NBZ26" s="1">
        <v>1.11668142905807</v>
      </c>
      <c r="NCA26" s="1">
        <v>1.2251161126699101E-2</v>
      </c>
      <c r="NCB26" s="1">
        <v>0.18368693759463001</v>
      </c>
      <c r="NCC26" s="1">
        <v>0.30462752855177599</v>
      </c>
      <c r="NCD26" s="1">
        <v>0.18645703662156701</v>
      </c>
      <c r="NCE26" s="1">
        <v>1.48697643602832</v>
      </c>
      <c r="NCF26" s="1">
        <v>0.175718232800647</v>
      </c>
      <c r="NCG26" s="1">
        <v>3.3225002681434601</v>
      </c>
      <c r="NCH26" s="1">
        <v>1.6322629982988699</v>
      </c>
      <c r="NCI26" s="1">
        <v>4.1358632976342603E-2</v>
      </c>
      <c r="NCJ26" s="1">
        <v>0.90405475340983599</v>
      </c>
      <c r="NCK26" s="1">
        <v>0.43378751026079398</v>
      </c>
      <c r="NCL26" s="1">
        <v>0.34120953337382798</v>
      </c>
      <c r="NCM26" s="1">
        <v>3.9309872084875401E-2</v>
      </c>
      <c r="NCN26" s="1">
        <v>1.8520096515376101</v>
      </c>
      <c r="NCO26" s="1">
        <v>0.119732501890667</v>
      </c>
      <c r="NCP26" s="1">
        <v>7.7130607576627194E-2</v>
      </c>
      <c r="NCQ26" s="1">
        <v>0.35867112635704002</v>
      </c>
      <c r="NCR26" s="1">
        <v>2.6819133514455902</v>
      </c>
      <c r="NCS26" s="1">
        <v>4.6339819371473301E-2</v>
      </c>
      <c r="NCT26" s="1">
        <v>0.20068664049834301</v>
      </c>
      <c r="NCU26" s="1">
        <v>2.0243927949154101E-2</v>
      </c>
      <c r="NCV26" s="1">
        <v>0.35073063481690803</v>
      </c>
      <c r="NCW26" s="1">
        <v>0.84325894404536295</v>
      </c>
      <c r="NCX26" s="1">
        <v>0.82004755395089701</v>
      </c>
      <c r="NCY26" s="1">
        <v>8.56779167999209E-2</v>
      </c>
      <c r="NCZ26" s="1">
        <v>1.09244251126309</v>
      </c>
      <c r="NDA26" s="1">
        <v>0.45294789348029502</v>
      </c>
      <c r="NDB26" s="1">
        <v>0.66779838266040803</v>
      </c>
      <c r="NDC26" s="1">
        <v>0.43853332802002498</v>
      </c>
      <c r="NDD26" s="1">
        <v>4.0316246431765602E-2</v>
      </c>
      <c r="NDE26" s="1">
        <v>1.4157399429519799E-2</v>
      </c>
      <c r="NDF26" s="1">
        <v>3.3941117990166698E-2</v>
      </c>
      <c r="NDG26" s="1">
        <v>0.23152879042157001</v>
      </c>
      <c r="NDH26" s="1">
        <v>9.3179535564988203E-2</v>
      </c>
      <c r="NDI26" s="1">
        <v>0.109807448131755</v>
      </c>
      <c r="NDJ26" s="1">
        <v>0.194515478593872</v>
      </c>
      <c r="NDK26" s="1">
        <v>0.68627765472270796</v>
      </c>
      <c r="NDL26" s="1">
        <v>0.21842300721659</v>
      </c>
      <c r="NDM26" s="1">
        <v>0.126445157895448</v>
      </c>
      <c r="NDN26" s="1">
        <v>0.28391976549455</v>
      </c>
      <c r="NDO26" s="1">
        <v>1.78913883480327</v>
      </c>
      <c r="NDP26" s="1">
        <v>2.0208193365702098</v>
      </c>
      <c r="NDQ26" s="1">
        <v>0.317519250809499</v>
      </c>
      <c r="NDR26" s="1">
        <v>3.1840540530316201</v>
      </c>
      <c r="NDS26" s="1">
        <v>2.8648583043205602</v>
      </c>
      <c r="NDT26" s="1">
        <v>2.0976293162243702</v>
      </c>
      <c r="NDU26" s="1">
        <v>0.71956897035700895</v>
      </c>
      <c r="NDV26" s="1">
        <v>0.27646216847381799</v>
      </c>
      <c r="NDW26" s="1">
        <v>0.92322794479959502</v>
      </c>
      <c r="NDX26" s="1">
        <v>0.209787330401704</v>
      </c>
      <c r="NDY26" s="1">
        <v>0.44955142702981898</v>
      </c>
      <c r="NDZ26" s="1">
        <v>1.19268762957362</v>
      </c>
      <c r="NEA26" s="1">
        <v>0.89259045204304699</v>
      </c>
      <c r="NEB26" s="1">
        <v>3.3377563145025899</v>
      </c>
      <c r="NEC26" s="1">
        <v>0.47731080168914097</v>
      </c>
      <c r="NED26" s="1">
        <v>4.2349722110011099E-3</v>
      </c>
      <c r="NEE26" s="1">
        <v>3.27538930773725</v>
      </c>
      <c r="NEF26" s="1">
        <v>2.1841749856313899E-2</v>
      </c>
      <c r="NEG26" s="1">
        <v>1.7628918919388501</v>
      </c>
      <c r="NEH26" s="1">
        <v>4.1330937577500002</v>
      </c>
      <c r="NEI26" s="1">
        <v>6.7703639874257704E-2</v>
      </c>
      <c r="NEJ26" s="1">
        <v>0.25898541003911901</v>
      </c>
      <c r="NEK26" s="1">
        <v>1.0227136871985299E-2</v>
      </c>
      <c r="NEL26" s="1">
        <v>0.25976976873421498</v>
      </c>
      <c r="NEM26" s="1">
        <v>1.07220489880494</v>
      </c>
      <c r="NEN26" s="1">
        <v>2.1725078650252798</v>
      </c>
      <c r="NEO26" s="1">
        <v>2.1504196016107601E-2</v>
      </c>
      <c r="NEP26" s="1">
        <v>0.14398474952190801</v>
      </c>
      <c r="NEQ26" s="1">
        <v>6.4808514242481297E-2</v>
      </c>
      <c r="NER26" s="1">
        <v>1.30369489181558</v>
      </c>
      <c r="NES26" s="1">
        <v>1.9628636036395899</v>
      </c>
      <c r="NET26" s="1">
        <v>0.58513023106675799</v>
      </c>
      <c r="NEU26" s="1">
        <v>0.81372578419938102</v>
      </c>
      <c r="NEV26" s="1">
        <v>1.87987672152955</v>
      </c>
      <c r="NEW26" s="1">
        <v>0.48258441501737198</v>
      </c>
      <c r="NEX26" s="1">
        <v>0.17309460646649399</v>
      </c>
      <c r="NEY26" s="1">
        <v>5.4169383606198503E-2</v>
      </c>
      <c r="NEZ26" s="1">
        <v>1.9661887519547501</v>
      </c>
      <c r="NFA26" s="1">
        <v>1.9908751171411101</v>
      </c>
      <c r="NFB26" s="1">
        <v>0.85003780555467601</v>
      </c>
      <c r="NFC26" s="1">
        <v>0.70245611150479503</v>
      </c>
      <c r="NFD26" s="1">
        <v>0.31268952772351599</v>
      </c>
      <c r="NFE26" s="1">
        <v>2.4546295596404701</v>
      </c>
      <c r="NFF26" s="1">
        <v>0.116117175797673</v>
      </c>
      <c r="NFG26" s="1">
        <v>7.6343311924635504E-2</v>
      </c>
      <c r="NFH26" s="1">
        <v>1.18583608464088</v>
      </c>
      <c r="NFI26" s="1">
        <v>1.7521741284160499</v>
      </c>
      <c r="NFJ26" s="1">
        <v>3.2626255035207898</v>
      </c>
      <c r="NFK26" s="1">
        <v>1.2203109822398901</v>
      </c>
      <c r="NFL26" s="1">
        <v>0.48506138736934501</v>
      </c>
      <c r="NFM26" s="1">
        <v>0.62870788474672001</v>
      </c>
      <c r="NFN26" s="1">
        <v>3.6747816619743599E-2</v>
      </c>
      <c r="NFO26" s="1">
        <v>1.29221507287582E-2</v>
      </c>
      <c r="NFP26" s="1">
        <v>2.5604773625046402</v>
      </c>
      <c r="NFQ26" s="1">
        <v>1.1378864090837699</v>
      </c>
      <c r="NFR26" s="1">
        <v>0.23531430041729401</v>
      </c>
      <c r="NFS26" s="1">
        <v>0.111614423290561</v>
      </c>
      <c r="NFT26" s="1">
        <v>0.140240692459772</v>
      </c>
      <c r="NFU26" s="1">
        <v>0.327544405045883</v>
      </c>
      <c r="NFV26" s="1">
        <v>1.1971575851957901</v>
      </c>
      <c r="NFW26" s="1">
        <v>0.220122213653765</v>
      </c>
      <c r="NFX26" s="1">
        <v>0.85134628014064095</v>
      </c>
      <c r="NFY26" s="1">
        <v>0.53870103070049402</v>
      </c>
      <c r="NFZ26" s="1">
        <v>1.15047476409848</v>
      </c>
      <c r="NGA26" s="1">
        <v>0.33293538507193998</v>
      </c>
      <c r="NGB26" s="1">
        <v>0.67516146140760203</v>
      </c>
      <c r="NGC26" s="1">
        <v>1.1370467559908399</v>
      </c>
      <c r="NGD26" s="1">
        <v>0.96916563188988603</v>
      </c>
      <c r="NGE26" s="1">
        <v>0.52755077859733102</v>
      </c>
      <c r="NGF26" s="1">
        <v>0.69222644988168902</v>
      </c>
      <c r="NGG26" s="1">
        <v>0.26292680768717103</v>
      </c>
      <c r="NGH26" s="1">
        <v>7.1610239670084605E-2</v>
      </c>
      <c r="NGI26" s="1">
        <v>1.1717377615736599</v>
      </c>
      <c r="NGJ26" s="1">
        <v>1.8762762763699901</v>
      </c>
      <c r="NGK26" s="1">
        <v>0.124918201726678</v>
      </c>
      <c r="NGL26" s="1">
        <v>0.76654875451276305</v>
      </c>
      <c r="NGM26" s="1">
        <v>1.95091887836331</v>
      </c>
      <c r="NGN26" s="1">
        <v>1.7426754857089801E-2</v>
      </c>
      <c r="NGO26" s="1">
        <v>2.3512333619716101</v>
      </c>
      <c r="NGP26" s="1">
        <v>1.4098655143529599</v>
      </c>
      <c r="NGQ26" s="1">
        <v>1.14592446966664</v>
      </c>
      <c r="NGR26" s="1">
        <v>6.7411947542590694E-2</v>
      </c>
      <c r="NGS26" s="1">
        <v>1.63582919346359</v>
      </c>
      <c r="NGT26" s="1">
        <v>0.50829823818089204</v>
      </c>
      <c r="NGU26" s="1">
        <v>0.14864581352039499</v>
      </c>
      <c r="NGV26" s="1">
        <v>1.0518982285604599</v>
      </c>
      <c r="NGW26" s="1">
        <v>0.105357054868695</v>
      </c>
      <c r="NGX26" s="1">
        <v>0.83851841220759304</v>
      </c>
      <c r="NGY26" s="1">
        <v>0.48037203489703201</v>
      </c>
      <c r="NGZ26" s="1">
        <v>3.4446084198048199</v>
      </c>
      <c r="NHA26" s="1">
        <v>0.80248090129481897</v>
      </c>
      <c r="NHB26" s="1">
        <v>0.74513495452246103</v>
      </c>
      <c r="NHC26" s="1">
        <v>5.2254728964456598E-2</v>
      </c>
      <c r="NHD26" s="1">
        <v>1.5130299835727901</v>
      </c>
      <c r="NHE26" s="1">
        <v>3.4424398277024898E-2</v>
      </c>
      <c r="NHF26" s="1">
        <v>4.0955239189067001</v>
      </c>
      <c r="NHG26" s="1">
        <v>1.65860351801812</v>
      </c>
      <c r="NHH26" s="1">
        <v>1.62803705599685</v>
      </c>
      <c r="NHI26" s="1">
        <v>1.0970086743938601</v>
      </c>
      <c r="NHJ26" s="1">
        <v>0.26871550908789299</v>
      </c>
      <c r="NHK26" s="1">
        <v>1.4068671041677301</v>
      </c>
      <c r="NHL26" s="1">
        <v>0.107964972097412</v>
      </c>
      <c r="NHM26" s="1">
        <v>2.85166338255214</v>
      </c>
      <c r="NHN26" s="1">
        <v>0.94122531079626204</v>
      </c>
      <c r="NHO26" s="1">
        <v>0.16634533857662601</v>
      </c>
      <c r="NHP26" s="1">
        <v>0.11858668538844599</v>
      </c>
      <c r="NHQ26" s="1">
        <v>0.37737285335165</v>
      </c>
      <c r="NHR26" s="1">
        <v>0.24909817010156299</v>
      </c>
      <c r="NHS26" s="1">
        <v>0.51720003341360499</v>
      </c>
      <c r="NHT26" s="1">
        <v>1.22196252430457</v>
      </c>
      <c r="NHU26" s="1">
        <v>1.78026118985977</v>
      </c>
      <c r="NHV26" s="1">
        <v>1.5111441034650299</v>
      </c>
      <c r="NHW26" s="1">
        <v>1.52024331852049</v>
      </c>
      <c r="NHX26" s="1">
        <v>1.3655006825911</v>
      </c>
      <c r="NHY26" s="1">
        <v>1.5574488594197899</v>
      </c>
      <c r="NHZ26" s="1">
        <v>0.680123274531512</v>
      </c>
      <c r="NIA26" s="1">
        <v>0.47183304433483902</v>
      </c>
      <c r="NIB26" s="1">
        <v>0.315476337195434</v>
      </c>
      <c r="NIC26" s="1">
        <v>0.42505419656362498</v>
      </c>
      <c r="NID26" s="1">
        <v>1.4479980539844099</v>
      </c>
      <c r="NIE26" s="1">
        <v>0.46502299400709002</v>
      </c>
      <c r="NIF26" s="1">
        <v>3.2689351602450198</v>
      </c>
      <c r="NIG26" s="1">
        <v>0.14613825884444201</v>
      </c>
      <c r="NIH26" s="1">
        <v>0.34646857760323102</v>
      </c>
      <c r="NII26" s="1">
        <v>1.77206026529826</v>
      </c>
      <c r="NIJ26" s="1">
        <v>2.0286088027468301</v>
      </c>
      <c r="NIK26" s="1">
        <v>0.45927612392089801</v>
      </c>
      <c r="NIL26" s="1">
        <v>0.50391769561976396</v>
      </c>
      <c r="NIM26" s="1">
        <v>2.2830732414841899</v>
      </c>
      <c r="NIN26" s="1">
        <v>4.90645467223573E-2</v>
      </c>
      <c r="NIO26" s="1">
        <v>1.1589206899791999</v>
      </c>
      <c r="NIP26" s="1">
        <v>0.69179191305640497</v>
      </c>
      <c r="NIQ26" s="1">
        <v>1.7853329691511299</v>
      </c>
      <c r="NIR26" s="1">
        <v>0.52615065704862096</v>
      </c>
      <c r="NIS26" s="1">
        <v>0.84965228197625897</v>
      </c>
      <c r="NIT26" s="1">
        <v>0.16914817464967999</v>
      </c>
      <c r="NIU26" s="1">
        <v>0.72710904663845399</v>
      </c>
      <c r="NIV26" s="1">
        <v>8.9068823560932001E-2</v>
      </c>
      <c r="NIW26" s="1">
        <v>0.90938954921298198</v>
      </c>
      <c r="NIX26" s="1">
        <v>3.4320327266956299</v>
      </c>
      <c r="NIY26" s="1">
        <v>1.7626623054011601</v>
      </c>
      <c r="NIZ26" s="1">
        <v>2.8924809247818102</v>
      </c>
      <c r="NJA26" s="1">
        <v>0.75109299765738902</v>
      </c>
      <c r="NJB26" s="1">
        <v>0.48403968916046403</v>
      </c>
      <c r="NJC26" s="1">
        <v>2.2100482040889098</v>
      </c>
      <c r="NJD26" s="1">
        <v>0.43551105602488899</v>
      </c>
      <c r="NJE26" s="1">
        <v>0.72222438011742596</v>
      </c>
      <c r="NJF26" s="1">
        <v>0.328444433308895</v>
      </c>
      <c r="NJG26" s="1">
        <v>1.54603829254507</v>
      </c>
      <c r="NJH26" s="1">
        <v>2.0584389315331699</v>
      </c>
      <c r="NJI26" s="1">
        <v>1.76191111760886</v>
      </c>
      <c r="NJJ26" s="1">
        <v>5.6949649530385602E-2</v>
      </c>
      <c r="NJK26" s="1">
        <v>0.71604487029539599</v>
      </c>
      <c r="NJL26" s="1">
        <v>1.1283948533098101E-2</v>
      </c>
      <c r="NJM26" s="1">
        <v>3.31620819182824</v>
      </c>
      <c r="NJN26" s="1">
        <v>2.01211069265733</v>
      </c>
      <c r="NJO26" s="1">
        <v>0.48221764797439398</v>
      </c>
      <c r="NJP26" s="1">
        <v>0.67226354679171296</v>
      </c>
      <c r="NJQ26" s="1">
        <v>0.36645420896073899</v>
      </c>
      <c r="NJR26" s="1">
        <v>3.1276692668818197E-2</v>
      </c>
      <c r="NJS26" s="1">
        <v>0.22026899027404001</v>
      </c>
      <c r="NJT26" s="1">
        <v>0.29372009533906301</v>
      </c>
      <c r="NJU26" s="1">
        <v>7.44144244237811E-2</v>
      </c>
      <c r="NJV26" s="1">
        <v>1.34314631593925</v>
      </c>
      <c r="NJW26" s="1">
        <v>0.87972741671607602</v>
      </c>
      <c r="NJX26" s="1">
        <v>2.7320175246334899</v>
      </c>
      <c r="NJY26" s="1">
        <v>0.58088664932767897</v>
      </c>
      <c r="NJZ26" s="1">
        <v>0.39562412053324297</v>
      </c>
      <c r="NKA26" s="1">
        <v>0.39639505459676</v>
      </c>
      <c r="NKB26" s="1">
        <v>1.82419264196817</v>
      </c>
      <c r="NKC26" s="1">
        <v>0.75416718818939699</v>
      </c>
      <c r="NKD26" s="1">
        <v>2.27602747335819</v>
      </c>
      <c r="NKE26" s="1">
        <v>1.77898593588471</v>
      </c>
      <c r="NKF26" s="1">
        <v>0.76145813114087202</v>
      </c>
      <c r="NKG26" s="1">
        <v>0.266379842289173</v>
      </c>
      <c r="NKH26" s="1">
        <v>1.1913722104329401</v>
      </c>
      <c r="NKI26" s="1">
        <v>1.0051886681319799</v>
      </c>
      <c r="NKJ26" s="1">
        <v>1.4929453900143299</v>
      </c>
      <c r="NKK26" s="1">
        <v>0.17965528795986499</v>
      </c>
      <c r="NKL26" s="1">
        <v>1.9225318716083599</v>
      </c>
      <c r="NKM26" s="1">
        <v>3.1542706516806102E-2</v>
      </c>
      <c r="NKN26" s="1">
        <v>9.6890895788399697E-2</v>
      </c>
      <c r="NKO26" s="1">
        <v>0.17686935960654099</v>
      </c>
      <c r="NKP26" s="1">
        <v>3.6234263454054602E-2</v>
      </c>
      <c r="NKQ26" s="1">
        <v>0.32865383172211599</v>
      </c>
      <c r="NKR26" s="1">
        <v>0.85523627629764398</v>
      </c>
      <c r="NKS26" s="1">
        <v>4.8328452213775699E-2</v>
      </c>
      <c r="NKT26" s="1">
        <v>2.2742258153314898</v>
      </c>
      <c r="NKU26" s="1">
        <v>1.24256619834561</v>
      </c>
      <c r="NKV26" s="1">
        <v>0.86835720466064303</v>
      </c>
      <c r="NKW26" s="1">
        <v>0.26398405446586598</v>
      </c>
      <c r="NKX26" s="1">
        <v>0.30850188415820901</v>
      </c>
      <c r="NKY26" s="1">
        <v>4.5026029575164703E-2</v>
      </c>
      <c r="NKZ26" s="1">
        <v>1.3466346671440901</v>
      </c>
      <c r="NLA26" s="1">
        <v>1.9419943311704599</v>
      </c>
      <c r="NLB26" s="1">
        <v>0.36229816851071001</v>
      </c>
      <c r="NLC26" s="1">
        <v>1.08705008755699</v>
      </c>
      <c r="NLD26" s="1">
        <v>2.2923301810578298</v>
      </c>
      <c r="NLE26" s="1">
        <v>1.02488513940117</v>
      </c>
      <c r="NLF26" s="1">
        <v>1.5931879426164599</v>
      </c>
      <c r="NLG26" s="1">
        <v>2.3134539288337801</v>
      </c>
      <c r="NLH26" s="1">
        <v>1.89902665896971</v>
      </c>
      <c r="NLI26" s="1">
        <v>0.38464371658063301</v>
      </c>
      <c r="NLJ26" s="1">
        <v>1.11948561101466</v>
      </c>
      <c r="NLK26" s="1">
        <v>0.78482914021840999</v>
      </c>
      <c r="NLL26" s="1">
        <v>2.1267696335299801E-2</v>
      </c>
      <c r="NLM26" s="1">
        <v>0.73937503006709204</v>
      </c>
      <c r="NLN26" s="1">
        <v>1.32972518623574</v>
      </c>
      <c r="NLO26" s="1">
        <v>0.70463308359961896</v>
      </c>
      <c r="NLP26" s="1">
        <v>0.22030002210331101</v>
      </c>
      <c r="NLQ26" s="1">
        <v>0.102133210029914</v>
      </c>
      <c r="NLR26" s="1">
        <v>1.5273572423753701</v>
      </c>
      <c r="NLS26" s="1">
        <v>2.3969897117743901</v>
      </c>
      <c r="NLT26" s="1">
        <v>9.5183853635270502E-2</v>
      </c>
      <c r="NLU26" s="1">
        <v>1.47364336607238</v>
      </c>
      <c r="NLV26" s="1">
        <v>1.2220711847146</v>
      </c>
      <c r="NLW26" s="1">
        <v>0.12076167404462999</v>
      </c>
      <c r="NLX26" s="1">
        <v>0.91858306537414003</v>
      </c>
      <c r="NLY26" s="1">
        <v>0.57831246001133896</v>
      </c>
      <c r="NLZ26" s="1">
        <v>0.97488177507875196</v>
      </c>
      <c r="NMA26" s="1">
        <v>1.2637737910763001</v>
      </c>
      <c r="NMB26" s="1">
        <v>2.1309892954244001E-4</v>
      </c>
      <c r="NMC26" s="1">
        <v>0.35581174921445202</v>
      </c>
      <c r="NMD26" s="1">
        <v>0.783347478709984</v>
      </c>
      <c r="NME26" s="1">
        <v>0.73415787616704598</v>
      </c>
      <c r="NMF26" s="1">
        <v>0.80563809410339804</v>
      </c>
      <c r="NMG26" s="1">
        <v>0.89834046754942798</v>
      </c>
      <c r="NMH26" s="1">
        <v>1.24822612235747</v>
      </c>
      <c r="NMI26" s="1">
        <v>7.8154890289276597</v>
      </c>
      <c r="NMJ26" s="1">
        <v>1.85020000333988</v>
      </c>
      <c r="NMK26" s="1">
        <v>1.3472343108918901</v>
      </c>
      <c r="NML26" s="1">
        <v>0.66937562604032796</v>
      </c>
      <c r="NMM26" s="1">
        <v>5.3092068179167802</v>
      </c>
      <c r="NMN26" s="1">
        <v>0.55037403253418604</v>
      </c>
      <c r="NMO26" s="1">
        <v>1.99124740233386</v>
      </c>
      <c r="NMP26" s="1">
        <v>0.16029928351387601</v>
      </c>
      <c r="NMQ26" s="1">
        <v>0.26914492617505698</v>
      </c>
      <c r="NMR26" s="1">
        <v>2.8075053258779601E-2</v>
      </c>
      <c r="NMS26" s="1">
        <v>1.3549754449676501</v>
      </c>
      <c r="NMT26" s="1">
        <v>3.5577552198306801</v>
      </c>
      <c r="NMU26" s="1">
        <v>0.443651279695705</v>
      </c>
      <c r="NMV26" s="1">
        <v>0.19146619674475701</v>
      </c>
      <c r="NMW26" s="1">
        <v>0.17053116503794499</v>
      </c>
      <c r="NMX26" s="1">
        <v>0.10198150328054099</v>
      </c>
      <c r="NMY26" s="1">
        <v>1.4733971316332499</v>
      </c>
      <c r="NMZ26" s="1">
        <v>0.33583268894273399</v>
      </c>
      <c r="NNA26" s="1">
        <v>2.1804678509798698</v>
      </c>
      <c r="NNB26" s="1">
        <v>2.3821081263775898</v>
      </c>
      <c r="NNC26" s="1">
        <v>0.89143732382260998</v>
      </c>
      <c r="NND26" s="1">
        <v>1.2575799799830201</v>
      </c>
      <c r="NNE26" s="1">
        <v>2.0278719094602602</v>
      </c>
      <c r="NNF26" s="1">
        <v>1.07951504704825</v>
      </c>
      <c r="NNG26" s="1">
        <v>2.2625469418850601</v>
      </c>
      <c r="NNH26" s="1">
        <v>9.4226288021904497E-2</v>
      </c>
      <c r="NNI26" s="1">
        <v>1.40286699473292</v>
      </c>
      <c r="NNJ26" s="1">
        <v>1.2108862890132699</v>
      </c>
      <c r="NNK26" s="1">
        <v>0.16925900847056899</v>
      </c>
      <c r="NNL26" s="1">
        <v>0.188752175230747</v>
      </c>
      <c r="NNM26" s="1">
        <v>1.95763925728483</v>
      </c>
      <c r="NNN26" s="1">
        <v>0.45742106925771697</v>
      </c>
      <c r="NNO26" s="1">
        <v>1.3625068305702399</v>
      </c>
      <c r="NNP26" s="1">
        <v>1.1004233849790199</v>
      </c>
      <c r="NNQ26" s="1">
        <v>0.47894990298503098</v>
      </c>
      <c r="NNR26" s="1">
        <v>1.8927421215504301</v>
      </c>
      <c r="NNS26" s="1">
        <v>0.51886316949028199</v>
      </c>
      <c r="NNT26" s="1">
        <v>0.88454139166856405</v>
      </c>
      <c r="NNU26" s="1">
        <v>0.69812538975184801</v>
      </c>
      <c r="NNV26" s="1">
        <v>0.46297601669460497</v>
      </c>
      <c r="NNW26" s="1">
        <v>0.35384599772328401</v>
      </c>
      <c r="NNX26" s="1">
        <v>2.3077832465947701</v>
      </c>
      <c r="NNY26" s="1">
        <v>0.59194505112617801</v>
      </c>
      <c r="NNZ26" s="1">
        <v>0.32567383098076802</v>
      </c>
      <c r="NOA26" s="1">
        <v>0.101769976398065</v>
      </c>
      <c r="NOB26" s="1">
        <v>0.23437467891285099</v>
      </c>
      <c r="NOC26" s="1">
        <v>6.7646212550427506E-2</v>
      </c>
      <c r="NOD26" s="1">
        <v>0.16808538650324001</v>
      </c>
      <c r="NOE26" s="1">
        <v>0.560838149579164</v>
      </c>
      <c r="NOF26" s="1">
        <v>0.89856405321702904</v>
      </c>
      <c r="NOG26" s="1">
        <v>0.552956280877827</v>
      </c>
      <c r="NOH26" s="1">
        <v>0.69767347365660703</v>
      </c>
      <c r="NOI26" s="1">
        <v>1.3600348244260201</v>
      </c>
      <c r="NOJ26" s="1">
        <v>2.9899020755585499E-2</v>
      </c>
      <c r="NOK26" s="1">
        <v>0.105267525281889</v>
      </c>
      <c r="NOL26" s="1">
        <v>0.16869186451793</v>
      </c>
      <c r="NOM26" s="1">
        <v>1.06023028687364</v>
      </c>
      <c r="NON26" s="1">
        <v>0.41878267411979098</v>
      </c>
      <c r="NOO26" s="1">
        <v>1.1630510050282901</v>
      </c>
      <c r="NOP26" s="1">
        <v>0.156750691717194</v>
      </c>
      <c r="NOQ26" s="1">
        <v>2.5537809510225098</v>
      </c>
      <c r="NOR26" s="1">
        <v>9.3933922822032806E-2</v>
      </c>
      <c r="NOS26" s="1">
        <v>0.605434162802439</v>
      </c>
      <c r="NOT26" s="1">
        <v>0.16829537686919299</v>
      </c>
      <c r="NOU26" s="1">
        <v>0.10905136590606</v>
      </c>
      <c r="NOV26" s="1">
        <v>0.385887359004283</v>
      </c>
      <c r="NOW26" s="1">
        <v>0.58648488869603199</v>
      </c>
      <c r="NOX26" s="1">
        <v>1.7337359709476099</v>
      </c>
      <c r="NOY26" s="1">
        <v>0.97735085436368097</v>
      </c>
      <c r="NOZ26" s="1">
        <v>2.5063697889656198</v>
      </c>
      <c r="NPA26" s="1">
        <v>0.79837146306574203</v>
      </c>
      <c r="NPB26" s="1">
        <v>1.50678093559438</v>
      </c>
      <c r="NPC26" s="1">
        <v>2.0147607179230902</v>
      </c>
      <c r="NPD26" s="1">
        <v>0.11788482906313</v>
      </c>
      <c r="NPE26" s="1">
        <v>1.84915515125195</v>
      </c>
      <c r="NPF26" s="1">
        <v>0.23107081435822699</v>
      </c>
      <c r="NPG26" s="1">
        <v>8.5535638605946707E-2</v>
      </c>
      <c r="NPH26" s="1">
        <v>0.64211136313427697</v>
      </c>
      <c r="NPI26" s="1">
        <v>0.75579957250347796</v>
      </c>
      <c r="NPJ26" s="1">
        <v>1.8338148659790301</v>
      </c>
      <c r="NPK26" s="1">
        <v>1.6464037992438501</v>
      </c>
      <c r="NPL26" s="1">
        <v>0.38052589054584401</v>
      </c>
      <c r="NPM26" s="1">
        <v>0.813664635783371</v>
      </c>
      <c r="NPN26" s="1">
        <v>0.369114391569272</v>
      </c>
      <c r="NPO26" s="1">
        <v>0.24516748703850799</v>
      </c>
      <c r="NPP26" s="1">
        <v>0.39322345773280099</v>
      </c>
      <c r="NPQ26" s="1">
        <v>1.03452896716253</v>
      </c>
      <c r="NPR26" s="1">
        <v>1.5730207181095199</v>
      </c>
      <c r="NPS26" s="1">
        <v>4.10539964155055E-2</v>
      </c>
      <c r="NPT26" s="1">
        <v>1.0670148315582899</v>
      </c>
      <c r="NPU26" s="1">
        <v>0.67563932698437401</v>
      </c>
      <c r="NPV26" s="1">
        <v>0.81253675834705497</v>
      </c>
      <c r="NPW26" s="1">
        <v>1.4821098841285101</v>
      </c>
      <c r="NPX26" s="1">
        <v>0.14834783326232001</v>
      </c>
      <c r="NPY26" s="1">
        <v>3.3282646703474099</v>
      </c>
      <c r="NPZ26" s="1">
        <v>0.73815124974006396</v>
      </c>
      <c r="NQA26" s="1">
        <v>0.17319247759765599</v>
      </c>
      <c r="NQB26" s="1">
        <v>0.186103542603305</v>
      </c>
      <c r="NQC26" s="1">
        <v>1.4488596131534099</v>
      </c>
      <c r="NQD26" s="1">
        <v>0.25131091992881199</v>
      </c>
      <c r="NQE26" s="1">
        <v>0.450315357805538</v>
      </c>
      <c r="NQF26" s="1">
        <v>1.2336642560356501</v>
      </c>
      <c r="NQG26" s="1">
        <v>1.2496165095482401</v>
      </c>
      <c r="NQH26" s="1">
        <v>0.43133660611122299</v>
      </c>
      <c r="NQI26" s="1">
        <v>2.18763942695956</v>
      </c>
      <c r="NQJ26" s="1">
        <v>3.2824239838708198E-2</v>
      </c>
      <c r="NQK26" s="1">
        <v>0.79478839287432101</v>
      </c>
      <c r="NQL26" s="1">
        <v>1.88380981089043</v>
      </c>
      <c r="NQM26" s="1">
        <v>0.15660424786027399</v>
      </c>
      <c r="NQN26" s="1">
        <v>2.6632622737624199</v>
      </c>
      <c r="NQO26" s="1">
        <v>0.95466655276851198</v>
      </c>
      <c r="NQP26" s="1">
        <v>0.270010218076911</v>
      </c>
      <c r="NQQ26" s="1">
        <v>1.1595924209766699</v>
      </c>
      <c r="NQR26" s="1">
        <v>2.1023096268029202</v>
      </c>
      <c r="NQS26" s="1">
        <v>0.39607771583969698</v>
      </c>
      <c r="NQT26" s="1">
        <v>1.96925483333212</v>
      </c>
      <c r="NQU26" s="1">
        <v>0.25270235464698798</v>
      </c>
      <c r="NQV26" s="1">
        <v>2.9762068201141401</v>
      </c>
      <c r="NQW26" s="1">
        <v>0.37274343438590002</v>
      </c>
      <c r="NQX26" s="1">
        <v>5.8019338743091904</v>
      </c>
      <c r="NQY26" s="1">
        <v>0.27262389429619499</v>
      </c>
      <c r="NQZ26" s="1">
        <v>3.7870877498144901</v>
      </c>
      <c r="NRA26" s="1">
        <v>1.1037420049551101</v>
      </c>
      <c r="NRB26" s="1">
        <v>0.10363378395782601</v>
      </c>
      <c r="NRC26" s="1">
        <v>1.1369438955940101</v>
      </c>
      <c r="NRD26" s="1">
        <v>0.38896306435975297</v>
      </c>
      <c r="NRE26" s="1">
        <v>5.51650003991545E-2</v>
      </c>
      <c r="NRF26" s="1">
        <v>0.198148428562433</v>
      </c>
      <c r="NRG26" s="1">
        <v>0.200455392901981</v>
      </c>
      <c r="NRH26" s="1">
        <v>0.44784612351523001</v>
      </c>
      <c r="NRI26" s="1">
        <v>1.30150609573353</v>
      </c>
      <c r="NRJ26" s="1">
        <v>1.6926642880910601</v>
      </c>
      <c r="NRK26" s="1">
        <v>0.90733228890807904</v>
      </c>
      <c r="NRL26" s="1">
        <v>0.27904975698981099</v>
      </c>
      <c r="NRM26" s="1">
        <v>0.89623505037380902</v>
      </c>
      <c r="NRN26" s="1">
        <v>3.05644563720887E-2</v>
      </c>
      <c r="NRO26" s="1">
        <v>0.65543667498202596</v>
      </c>
      <c r="NRP26" s="1">
        <v>2.6766352807706002</v>
      </c>
      <c r="NRQ26" s="1">
        <v>2.5159399324056499</v>
      </c>
      <c r="NRR26" s="1">
        <v>4.4515681564680297E-2</v>
      </c>
      <c r="NRS26" s="1">
        <v>0.24531845432525001</v>
      </c>
      <c r="NRT26" s="1">
        <v>5.57266862519106</v>
      </c>
      <c r="NRU26" s="1">
        <v>1.9920442239293901</v>
      </c>
      <c r="NRV26" s="1">
        <v>2.6745959700925401</v>
      </c>
      <c r="NRW26" s="1">
        <v>3.3089947917924599E-2</v>
      </c>
      <c r="NRX26" s="1">
        <v>0.147753470930579</v>
      </c>
      <c r="NRY26" s="1">
        <v>5.6192337443672899E-2</v>
      </c>
      <c r="NRZ26" s="1">
        <v>2.42706042592072</v>
      </c>
      <c r="NSA26" s="1">
        <v>1.0036725711364001</v>
      </c>
      <c r="NSB26" s="1">
        <v>5.0062407913558298</v>
      </c>
      <c r="NSC26" s="1">
        <v>0.69648828781542205</v>
      </c>
      <c r="NSD26" s="1">
        <v>0.73796974226029999</v>
      </c>
      <c r="NSE26" s="1">
        <v>0.20427115647938501</v>
      </c>
      <c r="NSF26" s="1">
        <v>0.81741840704634205</v>
      </c>
      <c r="NSG26" s="1">
        <v>1.8755010430454699</v>
      </c>
      <c r="NSH26" s="1">
        <v>1.4802680227459799</v>
      </c>
      <c r="NSI26" s="1">
        <v>0.57432369450296905</v>
      </c>
      <c r="NSJ26" s="1">
        <v>0.99845315318627303</v>
      </c>
      <c r="NSK26" s="1">
        <v>0.38008571670005198</v>
      </c>
      <c r="NSL26" s="1">
        <v>1.2967055586024201</v>
      </c>
      <c r="NSM26" s="1">
        <v>0.89040768855809005</v>
      </c>
      <c r="NSN26" s="1">
        <v>3.3969710074804198E-2</v>
      </c>
      <c r="NSO26" s="1">
        <v>1.1459545077576101</v>
      </c>
      <c r="NSP26" s="1">
        <v>1.54786462481765</v>
      </c>
      <c r="NSQ26" s="1">
        <v>0.16485770652725801</v>
      </c>
      <c r="NSR26" s="1">
        <v>0.32799680605211101</v>
      </c>
      <c r="NSS26" s="1">
        <v>0.67119587802268899</v>
      </c>
      <c r="NST26" s="1">
        <v>0.49980612583511902</v>
      </c>
      <c r="NSU26" s="1">
        <v>0.31718442270057401</v>
      </c>
      <c r="NSV26" s="1">
        <v>0.20879899849417999</v>
      </c>
      <c r="NSW26" s="1">
        <v>1.89902665896971</v>
      </c>
      <c r="NSX26" s="1">
        <v>1.5168361111836</v>
      </c>
      <c r="NSY26" s="1">
        <v>1.92143573947599</v>
      </c>
      <c r="NSZ26" s="1">
        <v>0.88815078966012295</v>
      </c>
      <c r="NTA26" s="1">
        <v>0.56833167572555998</v>
      </c>
      <c r="NTB26" s="1">
        <v>0.133062101934494</v>
      </c>
      <c r="NTC26" s="1">
        <v>1.25113594746936</v>
      </c>
      <c r="NTD26" s="1">
        <v>1.01265354105522</v>
      </c>
      <c r="NTE26" s="1">
        <v>0.29319060939952102</v>
      </c>
      <c r="NTF26" s="1">
        <v>0.48818553834663198</v>
      </c>
      <c r="NTG26" s="1">
        <v>0.37468298817624401</v>
      </c>
      <c r="NTH26" s="1">
        <v>0.26070258443676803</v>
      </c>
      <c r="NTI26" s="1">
        <v>0.70495087337582196</v>
      </c>
      <c r="NTJ26" s="1">
        <v>7.7303946539867996E-2</v>
      </c>
      <c r="NTK26" s="1">
        <v>2.6840890826237902</v>
      </c>
      <c r="NTL26" s="1">
        <v>1.22526852204687</v>
      </c>
      <c r="NTM26" s="1">
        <v>0.200256386019246</v>
      </c>
      <c r="NTN26" s="1">
        <v>0.68297583316626898</v>
      </c>
      <c r="NTO26" s="1">
        <v>0.42943806714725502</v>
      </c>
      <c r="NTP26" s="1">
        <v>1.0452091358892901</v>
      </c>
      <c r="NTQ26" s="1">
        <v>0.176828273091686</v>
      </c>
    </row>
    <row r="27" spans="1:10001">
      <c r="A27" t="s">
        <v>28</v>
      </c>
      <c r="B27" s="1">
        <v>2.9197380923582199</v>
      </c>
      <c r="C27" s="1">
        <v>2.53815911504678E-2</v>
      </c>
      <c r="D27" s="1">
        <v>0.34893163725297699</v>
      </c>
      <c r="E27" s="1">
        <v>1.1453734559345701</v>
      </c>
      <c r="F27" s="1">
        <v>0.263758641568203</v>
      </c>
      <c r="G27" s="1">
        <v>1.0007026727998201</v>
      </c>
      <c r="H27" s="1">
        <v>1.9857326862654601</v>
      </c>
      <c r="I27" s="1">
        <v>0.77329425376351402</v>
      </c>
      <c r="J27" s="1">
        <v>1.0363289548705601</v>
      </c>
      <c r="K27" s="1">
        <v>0.28253593560289902</v>
      </c>
      <c r="L27" s="1">
        <v>0.94560922797398195</v>
      </c>
      <c r="M27" s="1">
        <v>0.196436070867677</v>
      </c>
      <c r="N27" s="1">
        <v>2.3762136569479599</v>
      </c>
      <c r="O27" s="1">
        <v>1.1257803211780799</v>
      </c>
      <c r="P27" s="1">
        <v>1.63996744386138</v>
      </c>
      <c r="Q27" s="1">
        <v>0.917573406378423</v>
      </c>
      <c r="R27" s="1">
        <v>0.43410413356691702</v>
      </c>
      <c r="S27" s="1">
        <v>0.75943953980957002</v>
      </c>
      <c r="T27" s="1">
        <v>0.205939983394716</v>
      </c>
      <c r="U27" s="1">
        <v>0.92851176529498602</v>
      </c>
      <c r="V27" s="1">
        <v>5.1405611585776702E-2</v>
      </c>
      <c r="W27" s="1">
        <v>5.1426580822455797E-2</v>
      </c>
      <c r="X27" s="1">
        <v>1.5260707952061101</v>
      </c>
      <c r="Y27" s="1">
        <v>0.69699254585939097</v>
      </c>
      <c r="Z27" s="1">
        <v>1.6882805277225801</v>
      </c>
      <c r="AA27" s="1">
        <v>1.97230605806838</v>
      </c>
      <c r="AB27" s="1">
        <v>4.0651470213221597</v>
      </c>
      <c r="AC27" s="1">
        <v>0.22377165961724799</v>
      </c>
      <c r="AD27" s="1">
        <v>0.327415087577132</v>
      </c>
      <c r="AE27" s="1">
        <v>1.2280163814550999</v>
      </c>
      <c r="AF27" s="1">
        <v>0.165825726844372</v>
      </c>
      <c r="AG27" s="1">
        <v>1.30310107609795</v>
      </c>
      <c r="AH27" s="1">
        <v>0.486972915657714</v>
      </c>
      <c r="AI27" s="1">
        <v>0.30992163657147997</v>
      </c>
      <c r="AJ27" s="1">
        <v>2.3533514443072799E-2</v>
      </c>
      <c r="AK27" s="1">
        <v>0.56659683061635402</v>
      </c>
      <c r="AL27" s="1">
        <v>1.07603520627065</v>
      </c>
      <c r="AM27" s="1">
        <v>1.44309763549811</v>
      </c>
      <c r="AN27" s="1">
        <v>0.90870692472137404</v>
      </c>
      <c r="AO27" s="1">
        <v>0.15970023728991301</v>
      </c>
      <c r="AP27" s="1">
        <v>0.38009794401749802</v>
      </c>
      <c r="AQ27" s="1">
        <v>0.220722018568452</v>
      </c>
      <c r="AR27" s="1">
        <v>1.91120214994924</v>
      </c>
      <c r="AS27" s="1">
        <v>0.90083503555358002</v>
      </c>
      <c r="AT27" s="1">
        <v>1.8224072801539499</v>
      </c>
      <c r="AU27" s="1">
        <v>1.62488319393908</v>
      </c>
      <c r="AV27" s="1">
        <v>0.66362899363648797</v>
      </c>
      <c r="AW27" s="1">
        <v>0.24564765875398301</v>
      </c>
      <c r="AX27" s="1">
        <v>0.77782031183635103</v>
      </c>
      <c r="AY27" s="1">
        <v>0.50127375126530305</v>
      </c>
      <c r="AZ27" s="1">
        <v>0.26389847020052798</v>
      </c>
      <c r="BA27" s="1">
        <v>1.1756200815020299</v>
      </c>
      <c r="BB27" s="1">
        <v>0.168285796799718</v>
      </c>
      <c r="BC27" s="1">
        <v>0.22933113831516699</v>
      </c>
      <c r="BD27" s="1">
        <v>0.142744531543021</v>
      </c>
      <c r="BE27" s="1">
        <v>3.1584788814643199</v>
      </c>
      <c r="BF27" s="1">
        <v>0.17531963778709</v>
      </c>
      <c r="BG27" s="1">
        <v>0.71498264264051303</v>
      </c>
      <c r="BH27" s="1">
        <v>0.49468657021947499</v>
      </c>
      <c r="BI27" s="1">
        <v>0.825401264479109</v>
      </c>
      <c r="BJ27" s="1">
        <v>0.28207924689566499</v>
      </c>
      <c r="BK27" s="1">
        <v>6.0738971619097297E-2</v>
      </c>
      <c r="BL27" s="1">
        <v>3.0513343579261401E-2</v>
      </c>
      <c r="BM27" s="1">
        <v>0.42905332980847699</v>
      </c>
      <c r="BN27" s="1">
        <v>0.419820762522854</v>
      </c>
      <c r="BO27" s="1">
        <v>1.9856726218915399</v>
      </c>
      <c r="BP27" s="1">
        <v>0.67114145406370695</v>
      </c>
      <c r="BQ27" s="1">
        <v>1.6554471437164899</v>
      </c>
      <c r="BR27" s="1">
        <v>2.8183415854771199</v>
      </c>
      <c r="BS27" s="1">
        <v>0.12795697760962901</v>
      </c>
      <c r="BT27" s="1">
        <v>0.33552344025247399</v>
      </c>
      <c r="BU27" s="1">
        <v>1.39157516405616</v>
      </c>
      <c r="BV27" s="1">
        <v>0.333216639128183</v>
      </c>
      <c r="BW27" s="1">
        <v>0.51606130686010199</v>
      </c>
      <c r="BX27" s="1">
        <v>1.20230868165936</v>
      </c>
      <c r="BY27" s="1">
        <v>0.113603723335129</v>
      </c>
      <c r="BZ27" s="1">
        <v>0.60027033994896795</v>
      </c>
      <c r="CA27" s="1">
        <v>0.32719405181112299</v>
      </c>
      <c r="CB27" s="1">
        <v>0.156103100376381</v>
      </c>
      <c r="CC27" s="1">
        <v>1.1864146535819799</v>
      </c>
      <c r="CD27" s="1">
        <v>0.40274610331336902</v>
      </c>
      <c r="CE27" s="1">
        <v>0.454784921507144</v>
      </c>
      <c r="CF27" s="1">
        <v>0.54486370665464301</v>
      </c>
      <c r="CG27" s="1">
        <v>2.29830972535167</v>
      </c>
      <c r="CH27" s="1">
        <v>1.9311979769430501</v>
      </c>
      <c r="CI27" s="1">
        <v>0.12526370336422499</v>
      </c>
      <c r="CJ27" s="1">
        <v>1.09393669727695</v>
      </c>
      <c r="CK27" s="1">
        <v>0.137845981922708</v>
      </c>
      <c r="CL27" s="1">
        <v>0.372102843185945</v>
      </c>
      <c r="CM27" s="1">
        <v>1.13157430930825</v>
      </c>
      <c r="CN27" s="1">
        <v>1.9255301591167899</v>
      </c>
      <c r="CO27" s="1">
        <v>1.0240718452917099</v>
      </c>
      <c r="CP27" s="1">
        <v>1.84029001148482</v>
      </c>
      <c r="CQ27" s="1">
        <v>0.96167738714824302</v>
      </c>
      <c r="CR27" s="1">
        <v>0.77932394374106195</v>
      </c>
      <c r="CS27" s="1">
        <v>1.91520942891653</v>
      </c>
      <c r="CT27" s="1">
        <v>3.1892846443179299</v>
      </c>
      <c r="CU27" s="1">
        <v>0.43599428773833299</v>
      </c>
      <c r="CV27" s="1">
        <v>0.46688902865586301</v>
      </c>
      <c r="CW27" s="1">
        <v>0.51003159872496395</v>
      </c>
      <c r="CX27" s="1">
        <v>4.0785894992483298</v>
      </c>
      <c r="CY27" s="1">
        <v>2.2614377020441898</v>
      </c>
      <c r="CZ27" s="1">
        <v>2.99271153780187</v>
      </c>
      <c r="DA27" s="1">
        <v>1.5802597609018301</v>
      </c>
      <c r="DB27" s="1">
        <v>0.614660694521872</v>
      </c>
      <c r="DC27" s="1">
        <v>0.63010856161194295</v>
      </c>
      <c r="DD27" s="1">
        <v>0.64701532999081401</v>
      </c>
      <c r="DE27" s="1">
        <v>0.36501582905547603</v>
      </c>
      <c r="DF27" s="1">
        <v>0.93125805758158697</v>
      </c>
      <c r="DG27" s="1">
        <v>2.0006263299474001</v>
      </c>
      <c r="DH27" s="1">
        <v>0.201287863714468</v>
      </c>
      <c r="DI27" s="1">
        <v>1.8626374601555</v>
      </c>
      <c r="DJ27" s="1">
        <v>0.179996580873344</v>
      </c>
      <c r="DK27" s="1">
        <v>0.45414316725993598</v>
      </c>
      <c r="DL27" s="1">
        <v>0.43517325008725699</v>
      </c>
      <c r="DM27" s="1">
        <v>0.75708968588488301</v>
      </c>
      <c r="DN27" s="1">
        <v>0.53734129641889705</v>
      </c>
      <c r="DO27" s="1">
        <v>0.92043061424211203</v>
      </c>
      <c r="DP27" s="1">
        <v>0.88014092306805902</v>
      </c>
      <c r="DQ27" s="1">
        <v>0.90462737378105496</v>
      </c>
      <c r="DR27" s="1">
        <v>0.36576870801814498</v>
      </c>
      <c r="DS27" s="1">
        <v>0.66472668117411404</v>
      </c>
      <c r="DT27" s="1">
        <v>0.36070809901957102</v>
      </c>
      <c r="DU27" s="1">
        <v>0.28926833853756501</v>
      </c>
      <c r="DV27" s="1">
        <v>0.233603070401081</v>
      </c>
      <c r="DW27" s="1">
        <v>0.523294735899688</v>
      </c>
      <c r="DX27" s="1">
        <v>0.228743350956194</v>
      </c>
      <c r="DY27" s="1">
        <v>7.8930868817844793E-2</v>
      </c>
      <c r="DZ27" s="1">
        <v>0.122675351565792</v>
      </c>
      <c r="EA27" s="1">
        <v>0.15779288898461599</v>
      </c>
      <c r="EB27" s="1">
        <v>2.60367847934728</v>
      </c>
      <c r="EC27" s="1">
        <v>2.4958038415525001</v>
      </c>
      <c r="ED27" s="1">
        <v>1.58356987402303</v>
      </c>
      <c r="EE27" s="1">
        <v>0.27583296960702203</v>
      </c>
      <c r="EF27" s="1">
        <v>1.7127171648816</v>
      </c>
      <c r="EG27" s="1">
        <v>0.229512356689244</v>
      </c>
      <c r="EH27" s="1">
        <v>0.113442186980662</v>
      </c>
      <c r="EI27" s="1">
        <v>0.48516038269035</v>
      </c>
      <c r="EJ27" s="1">
        <v>0.10804392128193099</v>
      </c>
      <c r="EK27" s="1">
        <v>0.95558894426835606</v>
      </c>
      <c r="EL27" s="1">
        <v>0.17804262093668799</v>
      </c>
      <c r="EM27" s="1">
        <v>3.4437715395149602</v>
      </c>
      <c r="EN27" s="1">
        <v>0.75708968588488301</v>
      </c>
      <c r="EO27" s="1">
        <v>2.55035142840859</v>
      </c>
      <c r="EP27" s="1">
        <v>3.74675949115219E-2</v>
      </c>
      <c r="EQ27" s="1">
        <v>0.89122576538277698</v>
      </c>
      <c r="ER27" s="1">
        <v>1.9571872693693799</v>
      </c>
      <c r="ES27" s="1">
        <v>0.48237671772337998</v>
      </c>
      <c r="ET27" s="1">
        <v>1.4231661863370999E-2</v>
      </c>
      <c r="EU27" s="1">
        <v>2.20726657149376</v>
      </c>
      <c r="EV27" s="1">
        <v>0.95169423620864002</v>
      </c>
      <c r="EW27" s="1">
        <v>0.54982998025582697</v>
      </c>
      <c r="EX27" s="1">
        <v>2.15091370117239</v>
      </c>
      <c r="EY27" s="1">
        <v>0.20627654522102501</v>
      </c>
      <c r="EZ27" s="1">
        <v>0.22108350635332699</v>
      </c>
      <c r="FA27" s="1">
        <v>3.8655884159519101E-2</v>
      </c>
      <c r="FB27" s="1">
        <v>0.59195684399260995</v>
      </c>
      <c r="FC27" s="1">
        <v>3.6017783285573</v>
      </c>
      <c r="FD27" s="1">
        <v>1.81452862029212</v>
      </c>
      <c r="FE27" s="1">
        <v>9.1574666618880501E-2</v>
      </c>
      <c r="FF27" s="1">
        <v>0.68520463807125997</v>
      </c>
      <c r="FG27" s="1">
        <v>0.852339399223072</v>
      </c>
      <c r="FH27" s="1">
        <v>7.2397722680118307E-2</v>
      </c>
      <c r="FI27" s="1">
        <v>1.88105533303608</v>
      </c>
      <c r="FJ27" s="1">
        <v>3.8980645107957699</v>
      </c>
      <c r="FK27" s="1">
        <v>1.0900753550051301</v>
      </c>
      <c r="FL27" s="1">
        <v>1.9234056715768499</v>
      </c>
      <c r="FM27" s="1">
        <v>0.923027273742827</v>
      </c>
      <c r="FN27" s="1">
        <v>1.0310375446576701</v>
      </c>
      <c r="FO27" s="1">
        <v>0.20564208284250801</v>
      </c>
      <c r="FP27" s="1">
        <v>0.25892989029239899</v>
      </c>
      <c r="FQ27" s="1">
        <v>1.94910116395476</v>
      </c>
      <c r="FR27" s="1">
        <v>1.4694664028167099</v>
      </c>
      <c r="FS27" s="1">
        <v>0.28170255354330997</v>
      </c>
      <c r="FT27" s="1">
        <v>0.14800269874703201</v>
      </c>
      <c r="FU27" s="1">
        <v>0.126950517597756</v>
      </c>
      <c r="FV27" s="1">
        <v>0.898715414207511</v>
      </c>
      <c r="FW27" s="1">
        <v>0.19136364501564501</v>
      </c>
      <c r="FX27" s="1">
        <v>0.60431121351781403</v>
      </c>
      <c r="FY27" s="1">
        <v>1.0850278180331001</v>
      </c>
      <c r="FZ27" s="1">
        <v>0.299586261601756</v>
      </c>
      <c r="GA27" s="1">
        <v>0.49730343260845</v>
      </c>
      <c r="GB27" s="1">
        <v>1.6941077374901199</v>
      </c>
      <c r="GC27" s="1">
        <v>1.71699865209087</v>
      </c>
      <c r="GD27" s="1">
        <v>1.23761789567401</v>
      </c>
      <c r="GE27" s="1">
        <v>1.7534587459272699</v>
      </c>
      <c r="GF27" s="1">
        <v>0.86378036856146501</v>
      </c>
      <c r="GG27" s="1">
        <v>0.25964994631164401</v>
      </c>
      <c r="GH27" s="1">
        <v>0.67962025627748501</v>
      </c>
      <c r="GI27" s="1">
        <v>0.577877516164506</v>
      </c>
      <c r="GJ27" s="1">
        <v>1.45263705168582</v>
      </c>
      <c r="GK27" s="1">
        <v>0.32883307105510401</v>
      </c>
      <c r="GL27" s="1">
        <v>1.1205140574253301</v>
      </c>
      <c r="GM27" s="1">
        <v>0.97805631172684604</v>
      </c>
      <c r="GN27" s="1">
        <v>1.48481465193703</v>
      </c>
      <c r="GO27" s="1">
        <v>0.34205397448125302</v>
      </c>
      <c r="GP27" s="1">
        <v>0.22461671098819999</v>
      </c>
      <c r="GQ27" s="1">
        <v>3.31358126154886</v>
      </c>
      <c r="GR27" s="1">
        <v>0.890523423205689</v>
      </c>
      <c r="GS27" s="1">
        <v>1.18896244946472</v>
      </c>
      <c r="GT27" s="1">
        <v>0.11490665767694599</v>
      </c>
      <c r="GU27" s="1">
        <v>1.3058093956608099</v>
      </c>
      <c r="GV27" s="1">
        <v>1.7458456431412299</v>
      </c>
      <c r="GW27" s="1">
        <v>1.4035633490319299</v>
      </c>
      <c r="GX27" s="1">
        <v>1.8537824128104801</v>
      </c>
      <c r="GY27" s="1">
        <v>0.264901371297455</v>
      </c>
      <c r="GZ27" s="1">
        <v>1.3840492011927701E-4</v>
      </c>
      <c r="HA27" s="1">
        <v>1.45623831601757</v>
      </c>
      <c r="HB27" s="1">
        <v>0.55877551097345002</v>
      </c>
      <c r="HC27" s="1">
        <v>0.373454865554536</v>
      </c>
      <c r="HD27" s="1">
        <v>5.5442884936743299E-2</v>
      </c>
      <c r="HE27" s="1">
        <v>0.10224173655654401</v>
      </c>
      <c r="HF27" s="1">
        <v>1.83081532184478</v>
      </c>
      <c r="HG27" s="1">
        <v>0.75326952371123201</v>
      </c>
      <c r="HH27" s="1">
        <v>4.4900611965255797E-3</v>
      </c>
      <c r="HI27" s="1">
        <v>0.28237042861746697</v>
      </c>
      <c r="HJ27" s="1">
        <v>1.0822076909987</v>
      </c>
      <c r="HK27" s="1">
        <v>1.18078942558222</v>
      </c>
      <c r="HL27" s="1">
        <v>0.60802381541190997</v>
      </c>
      <c r="HM27" s="1">
        <v>2.8701509052842402</v>
      </c>
      <c r="HN27" s="1">
        <v>1.08334292813472</v>
      </c>
      <c r="HO27" s="1">
        <v>0.40398899805055599</v>
      </c>
      <c r="HP27" s="1">
        <v>1.37054087002854</v>
      </c>
      <c r="HQ27" s="1">
        <v>6.1015499999611603E-2</v>
      </c>
      <c r="HR27" s="1">
        <v>0.55387177928335996</v>
      </c>
      <c r="HS27" s="1">
        <v>0.76923497286631604</v>
      </c>
      <c r="HT27" s="1">
        <v>0.100093120074946</v>
      </c>
      <c r="HU27" s="1">
        <v>1.1134532485622799</v>
      </c>
      <c r="HV27" s="1">
        <v>1.18139320350768</v>
      </c>
      <c r="HW27" s="1">
        <v>0.42926105889548799</v>
      </c>
      <c r="HX27" s="1">
        <v>0.63511631484497799</v>
      </c>
      <c r="HY27" s="1">
        <v>1.7546572048666099E-2</v>
      </c>
      <c r="HZ27" s="1">
        <v>9.3262675015264598E-2</v>
      </c>
      <c r="IA27" s="1">
        <v>0.40600609176017999</v>
      </c>
      <c r="IB27" s="1">
        <v>1.4510995601773</v>
      </c>
      <c r="IC27" s="1">
        <v>2.2597581434118799</v>
      </c>
      <c r="ID27" s="1">
        <v>1.19323054612067</v>
      </c>
      <c r="IE27" s="1">
        <v>4.4161051468085804</v>
      </c>
      <c r="IF27" s="1">
        <v>1.67700128822676</v>
      </c>
      <c r="IG27" s="1">
        <v>1.17147202273548</v>
      </c>
      <c r="IH27" s="1">
        <v>1.14528573296877</v>
      </c>
      <c r="II27" s="1">
        <v>0.84759741585253401</v>
      </c>
      <c r="IJ27" s="1">
        <v>0.44779927971035399</v>
      </c>
      <c r="IK27" s="1">
        <v>1.5083239291905699</v>
      </c>
      <c r="IL27" s="1">
        <v>0.31547692516957598</v>
      </c>
      <c r="IM27" s="1">
        <v>1.19395186719835</v>
      </c>
      <c r="IN27" s="1">
        <v>2.0533886101080299</v>
      </c>
      <c r="IO27" s="1">
        <v>3.9114756838349498</v>
      </c>
      <c r="IP27" s="1">
        <v>8.5080635985729403E-2</v>
      </c>
      <c r="IQ27" s="1">
        <v>0.86910510397878704</v>
      </c>
      <c r="IR27" s="1">
        <v>2.1075063082093299</v>
      </c>
      <c r="IS27" s="1">
        <v>2.2750520249031698</v>
      </c>
      <c r="IT27" s="1">
        <v>1.0885310123027301</v>
      </c>
      <c r="IU27" s="1">
        <v>5.1494075326900601</v>
      </c>
      <c r="IV27" s="1">
        <v>0.77742828712399203</v>
      </c>
      <c r="IW27" s="1">
        <v>3.5559530316335199</v>
      </c>
      <c r="IX27" s="1">
        <v>1.29239835785814E-2</v>
      </c>
      <c r="IY27" s="1">
        <v>2.6794921795023598</v>
      </c>
      <c r="IZ27" s="1">
        <v>1.6613542908233401</v>
      </c>
      <c r="JA27" s="1">
        <v>0.85547523487938804</v>
      </c>
      <c r="JB27" s="1">
        <v>0.29284914620904401</v>
      </c>
      <c r="JC27" s="1">
        <v>0.11848660331274399</v>
      </c>
      <c r="JD27" s="1">
        <v>1.8834882497891401</v>
      </c>
      <c r="JE27" s="1">
        <v>0.241341349687997</v>
      </c>
      <c r="JF27" s="1">
        <v>1.58895953759041</v>
      </c>
      <c r="JG27" s="1">
        <v>0.633731558555507</v>
      </c>
      <c r="JH27" s="1">
        <v>0.63692002557235505</v>
      </c>
      <c r="JI27" s="1">
        <v>0.31566931339573401</v>
      </c>
      <c r="JJ27" s="1">
        <v>0.208096332156886</v>
      </c>
      <c r="JK27" s="1">
        <v>2.06890179353082</v>
      </c>
      <c r="JL27" s="1">
        <v>1.7805463345636801</v>
      </c>
      <c r="JM27" s="1">
        <v>2.1797993483338698</v>
      </c>
      <c r="JN27" s="1">
        <v>0.10651706671170701</v>
      </c>
      <c r="JO27" s="1">
        <v>0.246054784381008</v>
      </c>
      <c r="JP27" s="1">
        <v>0.63622032530856598</v>
      </c>
      <c r="JQ27" s="1">
        <v>0.397918284231564</v>
      </c>
      <c r="JR27" s="1">
        <v>0.48936274431736199</v>
      </c>
      <c r="JS27" s="1">
        <v>1.89270210268163</v>
      </c>
      <c r="JT27" s="1">
        <v>0.63511631484497799</v>
      </c>
      <c r="JU27" s="1">
        <v>0.94672728565225905</v>
      </c>
      <c r="JV27" s="1">
        <v>0.78527778832050599</v>
      </c>
      <c r="JW27" s="1">
        <v>1.5671245452289999</v>
      </c>
      <c r="JX27" s="1">
        <v>0.21321254524618799</v>
      </c>
      <c r="JY27" s="1">
        <v>0.15883811284771601</v>
      </c>
      <c r="JZ27" s="1">
        <v>0.84349745173060298</v>
      </c>
      <c r="KA27" s="1">
        <v>1.4883505194904501</v>
      </c>
      <c r="KB27" s="1">
        <v>1.4830954974969599</v>
      </c>
      <c r="KC27" s="1">
        <v>0.169634233402852</v>
      </c>
      <c r="KD27" s="1">
        <v>1.3641999031327401</v>
      </c>
      <c r="KE27" s="1">
        <v>2.3608167467106602</v>
      </c>
      <c r="KF27" s="1">
        <v>0.92267358779127795</v>
      </c>
      <c r="KG27" s="1">
        <v>0.439798760631811</v>
      </c>
      <c r="KH27" s="1">
        <v>0.233304507167262</v>
      </c>
      <c r="KI27" s="1">
        <v>0.90412410275787203</v>
      </c>
      <c r="KJ27" s="1">
        <v>0.44110737781735798</v>
      </c>
      <c r="KK27" s="1">
        <v>0.89224160998856294</v>
      </c>
      <c r="KL27" s="1">
        <v>0.51573871096829305</v>
      </c>
      <c r="KM27" s="1">
        <v>2.43027016537597</v>
      </c>
      <c r="KN27" s="1">
        <v>1.263690259728</v>
      </c>
      <c r="KO27" s="1">
        <v>4.0883500860730004</v>
      </c>
      <c r="KP27" s="1">
        <v>3.4857204085710601E-2</v>
      </c>
      <c r="KQ27" s="1">
        <v>1.65137255929403</v>
      </c>
      <c r="KR27" s="1">
        <v>1.2460843072757499</v>
      </c>
      <c r="KS27" s="1">
        <v>3.1818014129352199</v>
      </c>
      <c r="KT27" s="1">
        <v>1.79395288786079</v>
      </c>
      <c r="KU27" s="1">
        <v>5.3708595046045901E-2</v>
      </c>
      <c r="KV27" s="1">
        <v>1.21218047998557</v>
      </c>
      <c r="KW27" s="1">
        <v>1.2454121530834601</v>
      </c>
      <c r="KX27" s="1">
        <v>5.2159655741483197</v>
      </c>
      <c r="KY27" s="1">
        <v>4.7482077244436503E-2</v>
      </c>
      <c r="KZ27" s="1">
        <v>0.182702327976103</v>
      </c>
      <c r="LA27" s="1">
        <v>0.94655137271781897</v>
      </c>
      <c r="LB27" s="1">
        <v>2.76273119547337</v>
      </c>
      <c r="LC27" s="1">
        <v>0.364365598162814</v>
      </c>
      <c r="LD27" s="1">
        <v>0.14224411311183799</v>
      </c>
      <c r="LE27" s="1">
        <v>8.0571536041271402E-2</v>
      </c>
      <c r="LF27" s="1">
        <v>1.19324112584437</v>
      </c>
      <c r="LG27" s="1">
        <v>0.70412264324673002</v>
      </c>
      <c r="LH27" s="1">
        <v>0.214068254385226</v>
      </c>
      <c r="LI27" s="1">
        <v>1.2245272222144199</v>
      </c>
      <c r="LJ27" s="1">
        <v>0.55485984225646501</v>
      </c>
      <c r="LK27" s="1">
        <v>1.2040218480097999</v>
      </c>
      <c r="LL27" s="1">
        <v>0.40753973066252303</v>
      </c>
      <c r="LM27" s="1">
        <v>0.98468518558886897</v>
      </c>
      <c r="LN27" s="1">
        <v>1.68745602065914E-2</v>
      </c>
      <c r="LO27" s="1">
        <v>0.92222833964516104</v>
      </c>
      <c r="LP27" s="1">
        <v>0.87385795567461499</v>
      </c>
      <c r="LQ27" s="1">
        <v>0.63323961837063403</v>
      </c>
      <c r="LR27" s="1">
        <v>2.1586692387181299</v>
      </c>
      <c r="LS27" s="1">
        <v>5.4278595674371002E-2</v>
      </c>
      <c r="LT27" s="1">
        <v>0.42531842295072098</v>
      </c>
      <c r="LU27" s="1">
        <v>1.6123088287574801</v>
      </c>
      <c r="LV27" s="1">
        <v>0.27154055511138703</v>
      </c>
      <c r="LW27" s="1">
        <v>1.53641545787606</v>
      </c>
      <c r="LX27" s="1">
        <v>1.1130734824452699</v>
      </c>
      <c r="LY27" s="1">
        <v>0.93048379454563102</v>
      </c>
      <c r="LZ27" s="1">
        <v>0.209711141264705</v>
      </c>
      <c r="MA27" s="1">
        <v>4.6944859319507398E-2</v>
      </c>
      <c r="MB27" s="1">
        <v>1.38631850735796</v>
      </c>
      <c r="MC27" s="1">
        <v>1.93876048799837</v>
      </c>
      <c r="MD27" s="1">
        <v>1.34400363443933</v>
      </c>
      <c r="ME27" s="1">
        <v>1.6116541147112899</v>
      </c>
      <c r="MF27" s="1">
        <v>1.1220989187020201</v>
      </c>
      <c r="MG27" s="1">
        <v>0.32617379754819398</v>
      </c>
      <c r="MH27" s="1">
        <v>2.2834576623990799</v>
      </c>
      <c r="MI27" s="1">
        <v>0.60312252409688405</v>
      </c>
      <c r="MJ27" s="1">
        <v>0.45112681292477202</v>
      </c>
      <c r="MK27" s="1">
        <v>0.841988347548565</v>
      </c>
      <c r="ML27" s="1">
        <v>4.1704578153216803</v>
      </c>
      <c r="MM27" s="1">
        <v>0.20523911131861</v>
      </c>
      <c r="MN27" s="1">
        <v>0.91459816803851102</v>
      </c>
      <c r="MO27" s="1">
        <v>1.4128582048537099</v>
      </c>
      <c r="MP27" s="1">
        <v>1.0553093525323001</v>
      </c>
      <c r="MQ27" s="1">
        <v>1.0227136871985299E-2</v>
      </c>
      <c r="MR27" s="1">
        <v>0.97510346325320496</v>
      </c>
      <c r="MS27" s="1">
        <v>0.47648493983211998</v>
      </c>
      <c r="MT27" s="1">
        <v>1.17927719283317</v>
      </c>
      <c r="MU27" s="1">
        <v>3.5409264070966602</v>
      </c>
      <c r="MV27" s="1">
        <v>0.18133636704285899</v>
      </c>
      <c r="MW27" s="1">
        <v>0.111547029576888</v>
      </c>
      <c r="MX27" s="1">
        <v>0.16457119170802101</v>
      </c>
      <c r="MY27" s="1">
        <v>1.16127739769717</v>
      </c>
      <c r="MZ27" s="1">
        <v>0.50127375126530305</v>
      </c>
      <c r="NA27" s="1">
        <v>0.32839087894838898</v>
      </c>
      <c r="NB27" s="1">
        <v>0.955735554768952</v>
      </c>
      <c r="NC27" s="1">
        <v>1.4560760103928601</v>
      </c>
      <c r="ND27" s="1">
        <v>0.65783731354575803</v>
      </c>
      <c r="NE27" s="1">
        <v>0.68898860750148105</v>
      </c>
      <c r="NF27" s="1">
        <v>2.2178328187556899</v>
      </c>
      <c r="NG27" s="1">
        <v>1.7535647794386</v>
      </c>
      <c r="NH27" s="1">
        <v>0.60552863930184697</v>
      </c>
      <c r="NI27" s="1">
        <v>6.3215112533102594E-2</v>
      </c>
      <c r="NJ27" s="1">
        <v>1.56287824041043</v>
      </c>
      <c r="NK27" s="1">
        <v>0.65647056045588803</v>
      </c>
      <c r="NL27" s="1">
        <v>2.6988810486658799</v>
      </c>
      <c r="NM27" s="1">
        <v>1.43212248338435</v>
      </c>
      <c r="NN27" s="1">
        <v>1.0729303515567701</v>
      </c>
      <c r="NO27" s="1">
        <v>5.8485774226592097E-2</v>
      </c>
      <c r="NP27" s="1">
        <v>1.16857852377632</v>
      </c>
      <c r="NQ27" s="1">
        <v>1.3531812523071001</v>
      </c>
      <c r="NR27" s="1">
        <v>0.43523061620916598</v>
      </c>
      <c r="NS27" s="1">
        <v>1.5925537262638201</v>
      </c>
      <c r="NT27" s="1">
        <v>2.0908475752909399</v>
      </c>
      <c r="NU27" s="1">
        <v>0.74146072570314603</v>
      </c>
      <c r="NV27" s="1">
        <v>2.5151070013221699</v>
      </c>
      <c r="NW27" s="1">
        <v>0.34337369529452</v>
      </c>
      <c r="NX27" s="1">
        <v>1.6695545825071501</v>
      </c>
      <c r="NY27" s="1">
        <v>2.6813881196053799E-2</v>
      </c>
      <c r="NZ27" s="1">
        <v>0.69743996916656803</v>
      </c>
      <c r="OA27" s="1">
        <v>1.45388546359033</v>
      </c>
      <c r="OB27" s="1">
        <v>0.175822328685558</v>
      </c>
      <c r="OC27" s="1">
        <v>0.38018563753779699</v>
      </c>
      <c r="OD27" s="1">
        <v>2.0472115539921001</v>
      </c>
      <c r="OE27" s="1">
        <v>0.61839709459599501</v>
      </c>
      <c r="OF27" s="1">
        <v>0.71013121268066903</v>
      </c>
      <c r="OG27" s="1">
        <v>1.8181373447762801</v>
      </c>
      <c r="OH27" s="1">
        <v>0.84650025791869798</v>
      </c>
      <c r="OI27" s="1">
        <v>0.103073224235605</v>
      </c>
      <c r="OJ27" s="1">
        <v>2.2808757814155198</v>
      </c>
      <c r="OK27" s="1">
        <v>0.54360266426801995</v>
      </c>
      <c r="OL27" s="1">
        <v>0.54580139557155105</v>
      </c>
      <c r="OM27" s="1">
        <v>1.6965723359660401</v>
      </c>
      <c r="ON27" s="1">
        <v>4.06932266519176</v>
      </c>
      <c r="OO27" s="1">
        <v>1.9042738575776701</v>
      </c>
      <c r="OP27" s="1">
        <v>1.0635725367725899</v>
      </c>
      <c r="OQ27" s="1">
        <v>0.96963345327015005</v>
      </c>
      <c r="OR27" s="1">
        <v>1.2952073915155899</v>
      </c>
      <c r="OS27" s="1">
        <v>0.25273359519066002</v>
      </c>
      <c r="OT27" s="1">
        <v>0.366453255684487</v>
      </c>
      <c r="OU27" s="1">
        <v>0.41852737845319099</v>
      </c>
      <c r="OV27" s="1">
        <v>0.408260789456731</v>
      </c>
      <c r="OW27" s="1">
        <v>2.3302085851633101</v>
      </c>
      <c r="OX27" s="1">
        <v>0.346874118814677</v>
      </c>
      <c r="OY27" s="1">
        <v>0.48407409330301499</v>
      </c>
      <c r="OZ27" s="1">
        <v>0.726776291975055</v>
      </c>
      <c r="PA27" s="1">
        <v>0.23988004449311501</v>
      </c>
      <c r="PB27" s="1">
        <v>0.583994020233774</v>
      </c>
      <c r="PC27" s="1">
        <v>0.81672711656147701</v>
      </c>
      <c r="PD27" s="1">
        <v>2.6140908840118602</v>
      </c>
      <c r="PE27" s="1">
        <v>7.2245243894282204E-2</v>
      </c>
      <c r="PF27" s="1">
        <v>0.23225675070090801</v>
      </c>
      <c r="PG27" s="1">
        <v>1.64680118123763</v>
      </c>
      <c r="PH27" s="1">
        <v>1.0277015681384001</v>
      </c>
      <c r="PI27" s="1">
        <v>0.29423934532254498</v>
      </c>
      <c r="PJ27" s="1">
        <v>1.1798326655364999</v>
      </c>
      <c r="PK27" s="1">
        <v>0.52539825992448097</v>
      </c>
      <c r="PL27" s="1">
        <v>0.22059037068659401</v>
      </c>
      <c r="PM27" s="1">
        <v>0.72720837265886396</v>
      </c>
      <c r="PN27" s="1">
        <v>0.10312609613816399</v>
      </c>
      <c r="PO27" s="1">
        <v>0.146981166386456</v>
      </c>
      <c r="PP27" s="1">
        <v>5.3238263395914698E-2</v>
      </c>
      <c r="PQ27" s="1">
        <v>3.41113793926261</v>
      </c>
      <c r="PR27" s="1">
        <v>0.45181174728957602</v>
      </c>
      <c r="PS27" s="1">
        <v>0.605434162802439</v>
      </c>
      <c r="PT27" s="1">
        <v>0.26378258819873701</v>
      </c>
      <c r="PU27" s="1">
        <v>2.5239180732403299</v>
      </c>
      <c r="PV27" s="1">
        <v>0.57486084577156105</v>
      </c>
      <c r="PW27" s="1">
        <v>1.1710909245479999</v>
      </c>
      <c r="PX27" s="1">
        <v>5.4003684008260298E-2</v>
      </c>
      <c r="PY27" s="1">
        <v>1.09278523346512</v>
      </c>
      <c r="PZ27" s="1">
        <v>1.0396031268878201</v>
      </c>
      <c r="QA27" s="1">
        <v>0.70412166919802299</v>
      </c>
      <c r="QB27" s="1">
        <v>0.92829734174190703</v>
      </c>
      <c r="QC27" s="1">
        <v>1.3588765800320901</v>
      </c>
      <c r="QD27" s="1">
        <v>0.89621595949963395</v>
      </c>
      <c r="QE27" s="1">
        <v>0.64399483508043298</v>
      </c>
      <c r="QF27" s="1">
        <v>1.9886436883534899</v>
      </c>
      <c r="QG27" s="1">
        <v>5.9048110718621302E-2</v>
      </c>
      <c r="QH27" s="1">
        <v>1.31945689710868</v>
      </c>
      <c r="QI27" s="1">
        <v>0.10621139632766</v>
      </c>
      <c r="QJ27" s="1">
        <v>1.4686282488373701</v>
      </c>
      <c r="QK27" s="1">
        <v>0.189344061057904</v>
      </c>
      <c r="QL27" s="1">
        <v>9.4730204640812402E-2</v>
      </c>
      <c r="QM27" s="1">
        <v>0.66892211877757102</v>
      </c>
      <c r="QN27" s="1">
        <v>2.0822146739486098</v>
      </c>
      <c r="QO27" s="1">
        <v>0.17045240438228901</v>
      </c>
      <c r="QP27" s="1">
        <v>4.2941081092399802E-2</v>
      </c>
      <c r="QQ27" s="1">
        <v>1.0189358328445299</v>
      </c>
      <c r="QR27" s="1">
        <v>0.58735698908067402</v>
      </c>
      <c r="QS27" s="1">
        <v>1.0250584261513001</v>
      </c>
      <c r="QT27" s="1">
        <v>1.29579349908991</v>
      </c>
      <c r="QU27" s="1">
        <v>2.1622950462802701</v>
      </c>
      <c r="QV27" s="1">
        <v>1.06007238710573</v>
      </c>
      <c r="QW27" s="1">
        <v>0.86286361524714095</v>
      </c>
      <c r="QX27" s="1">
        <v>1.0296527881473301</v>
      </c>
      <c r="QY27" s="1">
        <v>8.6177552444560906E-2</v>
      </c>
      <c r="QZ27" s="1">
        <v>0.39833964674903999</v>
      </c>
      <c r="RA27" s="1">
        <v>0.29319060939952102</v>
      </c>
      <c r="RB27" s="1">
        <v>6.64143280387645E-2</v>
      </c>
      <c r="RC27" s="1">
        <v>0.55494768479636403</v>
      </c>
      <c r="RD27" s="1">
        <v>0.35909811963565802</v>
      </c>
      <c r="RE27" s="1">
        <v>0.59060968093209398</v>
      </c>
      <c r="RF27" s="1">
        <v>3.7852730035531898E-2</v>
      </c>
      <c r="RG27" s="1">
        <v>1.4834871522454101</v>
      </c>
      <c r="RH27" s="1">
        <v>3.3596188738466601</v>
      </c>
      <c r="RI27" s="1">
        <v>1.98520475403218</v>
      </c>
      <c r="RJ27" s="1">
        <v>0.62753159574491701</v>
      </c>
      <c r="RK27" s="1">
        <v>2.4348420110570701</v>
      </c>
      <c r="RL27" s="1">
        <v>0.40678505074721499</v>
      </c>
      <c r="RM27" s="1">
        <v>0.487055910195969</v>
      </c>
      <c r="RN27" s="1">
        <v>0.51504828160944605</v>
      </c>
      <c r="RO27" s="1">
        <v>1.5637734707024999</v>
      </c>
      <c r="RP27" s="1">
        <v>0.51264948866675797</v>
      </c>
      <c r="RQ27" s="1">
        <v>0.13820997817542299</v>
      </c>
      <c r="RR27" s="1">
        <v>0.96971695570594096</v>
      </c>
      <c r="RS27" s="1">
        <v>0.13868609838714799</v>
      </c>
      <c r="RT27" s="1">
        <v>0.61697396088772305</v>
      </c>
      <c r="RU27" s="1">
        <v>8.8453766403829692E-3</v>
      </c>
      <c r="RV27" s="1">
        <v>0.58541288039599104</v>
      </c>
      <c r="RW27" s="1">
        <v>0.15599485092938301</v>
      </c>
      <c r="RX27" s="1">
        <v>0.930814411470967</v>
      </c>
      <c r="RY27" s="1">
        <v>0.77203180559025397</v>
      </c>
      <c r="RZ27" s="1">
        <v>0.15475985809437401</v>
      </c>
      <c r="SA27" s="1">
        <v>0.20477303375918601</v>
      </c>
      <c r="SB27" s="1">
        <v>1.0010017995567</v>
      </c>
      <c r="SC27" s="1">
        <v>0.25342172862504803</v>
      </c>
      <c r="SD27" s="1">
        <v>1.41193064012092</v>
      </c>
      <c r="SE27" s="1">
        <v>5.1956201740935702E-2</v>
      </c>
      <c r="SF27" s="1">
        <v>0.67977729621369398</v>
      </c>
      <c r="SG27" s="1">
        <v>0.27596688320972301</v>
      </c>
      <c r="SH27" s="1">
        <v>1.6247496362381799</v>
      </c>
      <c r="SI27" s="1">
        <v>0.69273392024273295</v>
      </c>
      <c r="SJ27" s="1">
        <v>0.523259230632941</v>
      </c>
      <c r="SK27" s="1">
        <v>0.94223580820616204</v>
      </c>
      <c r="SL27" s="1">
        <v>0.35568162084390498</v>
      </c>
      <c r="SM27" s="1">
        <v>0.82887720616905802</v>
      </c>
      <c r="SN27" s="1">
        <v>6.9195437886451203E-2</v>
      </c>
      <c r="SO27" s="1">
        <v>1.1832445160469101</v>
      </c>
      <c r="SP27" s="1">
        <v>9.3266709578991594E-2</v>
      </c>
      <c r="SQ27" s="1">
        <v>0.933353501110321</v>
      </c>
      <c r="SR27" s="1">
        <v>0.91802504608952995</v>
      </c>
      <c r="SS27" s="1">
        <v>0.222584712318671</v>
      </c>
      <c r="ST27" s="1">
        <v>0.56673107148630897</v>
      </c>
      <c r="SU27" s="1">
        <v>1.1945061262397101</v>
      </c>
      <c r="SV27" s="1">
        <v>0.66609246584094695</v>
      </c>
      <c r="SW27" s="1">
        <v>0.63511631484497799</v>
      </c>
      <c r="SX27" s="1">
        <v>0.76877865228813802</v>
      </c>
      <c r="SY27" s="1">
        <v>1.6692443922543401</v>
      </c>
      <c r="SZ27" s="1">
        <v>0.40600609176017999</v>
      </c>
      <c r="TA27" s="1">
        <v>0.81555412445321895</v>
      </c>
      <c r="TB27" s="1">
        <v>1.46247925650498</v>
      </c>
      <c r="TC27" s="1">
        <v>2.0271522886651501</v>
      </c>
      <c r="TD27" s="1">
        <v>6.9785749591801801E-3</v>
      </c>
      <c r="TE27" s="1">
        <v>4.0107159882311603</v>
      </c>
      <c r="TF27" s="1">
        <v>0.105058783170287</v>
      </c>
      <c r="TG27" s="1">
        <v>0.81565672135585199</v>
      </c>
      <c r="TH27" s="1">
        <v>0.45281628429964799</v>
      </c>
      <c r="TI27" s="1">
        <v>0.20860090937678299</v>
      </c>
      <c r="TJ27" s="1">
        <v>3.1630585608314599</v>
      </c>
      <c r="TK27" s="1">
        <v>1.46707514486681</v>
      </c>
      <c r="TL27" s="1">
        <v>0.45768892359282598</v>
      </c>
      <c r="TM27" s="1">
        <v>0.50635466223353898</v>
      </c>
      <c r="TN27" s="1">
        <v>9.4855323758100907E-2</v>
      </c>
      <c r="TO27" s="1">
        <v>0.18574213720319999</v>
      </c>
      <c r="TP27" s="1">
        <v>0.54843411289889299</v>
      </c>
      <c r="TQ27" s="1">
        <v>9.3976179608376106E-2</v>
      </c>
      <c r="TR27" s="1">
        <v>1.2975276164885401</v>
      </c>
      <c r="TS27" s="1">
        <v>0.47827006229443902</v>
      </c>
      <c r="TT27" s="1">
        <v>3.90367184728821E-2</v>
      </c>
      <c r="TU27" s="1">
        <v>0.15374317968568599</v>
      </c>
      <c r="TV27" s="1">
        <v>2.0763800800833999E-2</v>
      </c>
      <c r="TW27" s="1">
        <v>2.81048184331926</v>
      </c>
      <c r="TX27" s="1">
        <v>3.5341397223845702E-2</v>
      </c>
      <c r="TY27" s="1">
        <v>0.13762244806940699</v>
      </c>
      <c r="TZ27" s="1">
        <v>1.1472914561040399</v>
      </c>
      <c r="UA27" s="1">
        <v>1.2003857800606099</v>
      </c>
      <c r="UB27" s="1">
        <v>2.4325853407206601</v>
      </c>
      <c r="UC27" s="1">
        <v>0.322289458713101</v>
      </c>
      <c r="UD27" s="1">
        <v>0.23746435683301201</v>
      </c>
      <c r="UE27" s="1">
        <v>0.29849662688550899</v>
      </c>
      <c r="UF27" s="1">
        <v>1.3060976202289301</v>
      </c>
      <c r="UG27" s="1">
        <v>0.301633473895565</v>
      </c>
      <c r="UH27" s="1">
        <v>0.69188886350540502</v>
      </c>
      <c r="UI27" s="1">
        <v>0.44160732482814302</v>
      </c>
      <c r="UJ27" s="1">
        <v>1.0908442168410799</v>
      </c>
      <c r="UK27" s="1">
        <v>0.18784065662086399</v>
      </c>
      <c r="UL27" s="1">
        <v>0.23391367965495499</v>
      </c>
      <c r="UM27" s="1">
        <v>0.34948081122263902</v>
      </c>
      <c r="UN27" s="1">
        <v>9.8725885580855099E-2</v>
      </c>
      <c r="UO27" s="1">
        <v>0.39417031239642603</v>
      </c>
      <c r="UP27" s="1">
        <v>0.31017056442959701</v>
      </c>
      <c r="UQ27" s="1">
        <v>9.9427401441605098E-2</v>
      </c>
      <c r="UR27" s="1">
        <v>0.15685427496861101</v>
      </c>
      <c r="US27" s="1">
        <v>2.5606511409886101</v>
      </c>
      <c r="UT27" s="1">
        <v>0.16185796600720601</v>
      </c>
      <c r="UU27" s="1">
        <v>1.3538618382562799</v>
      </c>
      <c r="UV27" s="1">
        <v>2.4681300508506001</v>
      </c>
      <c r="UW27" s="1">
        <v>1.88977834053545</v>
      </c>
      <c r="UX27" s="1">
        <v>9.9625747130826295E-2</v>
      </c>
      <c r="UY27" s="1">
        <v>4.7331736369673597E-2</v>
      </c>
      <c r="UZ27" s="1">
        <v>0.27904955785464203</v>
      </c>
      <c r="VA27" s="1">
        <v>3.7497376031654997E-2</v>
      </c>
      <c r="VB27" s="1">
        <v>0.86794536844636705</v>
      </c>
      <c r="VC27" s="1">
        <v>0.44050710419057199</v>
      </c>
      <c r="VD27" s="1">
        <v>0.27864674613581802</v>
      </c>
      <c r="VE27" s="1">
        <v>3.1620771583737501</v>
      </c>
      <c r="VF27" s="1">
        <v>0.51516332587713298</v>
      </c>
      <c r="VG27" s="1">
        <v>1.01106246842222</v>
      </c>
      <c r="VH27" s="1">
        <v>0.79410073891087696</v>
      </c>
      <c r="VI27" s="1">
        <v>0.62288282218429902</v>
      </c>
      <c r="VJ27" s="1">
        <v>0.43844376191415202</v>
      </c>
      <c r="VK27" s="1">
        <v>0.12877027331645999</v>
      </c>
      <c r="VL27" s="1">
        <v>0.43877445531777098</v>
      </c>
      <c r="VM27" s="1">
        <v>0.31810601320707499</v>
      </c>
      <c r="VN27" s="1">
        <v>1.56269224359766</v>
      </c>
      <c r="VO27" s="1">
        <v>1.6375015070174499</v>
      </c>
      <c r="VP27" s="1">
        <v>1.30822757653055</v>
      </c>
      <c r="VQ27" s="1">
        <v>0.33850773218267899</v>
      </c>
      <c r="VR27" s="1">
        <v>0.22746499805315001</v>
      </c>
      <c r="VS27" s="1">
        <v>1.83228585072515</v>
      </c>
      <c r="VT27" s="1">
        <v>1.25367350192944</v>
      </c>
      <c r="VU27" s="1">
        <v>1.3424514623531401</v>
      </c>
      <c r="VV27" s="1">
        <v>0.304809997737159</v>
      </c>
      <c r="VW27" s="1">
        <v>0.84635491307030797</v>
      </c>
      <c r="VX27" s="1">
        <v>0.38141738773271899</v>
      </c>
      <c r="VY27" s="1">
        <v>0.46785540949971799</v>
      </c>
      <c r="VZ27" s="1">
        <v>0.67091735451913304</v>
      </c>
      <c r="WA27" s="1">
        <v>1.67759755120985</v>
      </c>
      <c r="WB27" s="1">
        <v>0.75050497969886298</v>
      </c>
      <c r="WC27" s="1">
        <v>2.6421977295802701E-2</v>
      </c>
      <c r="WD27" s="1">
        <v>0.951006529815561</v>
      </c>
      <c r="WE27" s="1">
        <v>6.8520327102968803</v>
      </c>
      <c r="WF27" s="1">
        <v>2.3751179884250601E-2</v>
      </c>
      <c r="WG27" s="1">
        <v>2.0563340340734002</v>
      </c>
      <c r="WH27" s="1">
        <v>0.15881903336050299</v>
      </c>
      <c r="WI27" s="1">
        <v>0.78802710276255605</v>
      </c>
      <c r="WJ27" s="1">
        <v>0.83721471852207896</v>
      </c>
      <c r="WK27" s="1">
        <v>0.75441589293690803</v>
      </c>
      <c r="WL27" s="1">
        <v>0.21657842813491801</v>
      </c>
      <c r="WM27" s="1">
        <v>1.21680298289311</v>
      </c>
      <c r="WN27" s="1">
        <v>0.59173543898422798</v>
      </c>
      <c r="WO27" s="1">
        <v>1.11858707080293</v>
      </c>
      <c r="WP27" s="1">
        <v>1.18131779858372</v>
      </c>
      <c r="WQ27" s="1">
        <v>1.3364731309097999</v>
      </c>
      <c r="WR27" s="1">
        <v>1.1237682078461499</v>
      </c>
      <c r="WS27" s="1">
        <v>0.132276559331691</v>
      </c>
      <c r="WT27" s="1">
        <v>0.23894236568492799</v>
      </c>
      <c r="WU27" s="1">
        <v>1.6006612386512</v>
      </c>
      <c r="WV27" s="1">
        <v>0.725094502954991</v>
      </c>
      <c r="WW27" s="1">
        <v>0.335370371921896</v>
      </c>
      <c r="WX27" s="1">
        <v>0.75477634631548396</v>
      </c>
      <c r="WY27" s="1">
        <v>0.92147885364755999</v>
      </c>
      <c r="WZ27" s="1">
        <v>0.15065865360494199</v>
      </c>
      <c r="XA27" s="1">
        <v>6.6849556973107599E-2</v>
      </c>
      <c r="XB27" s="1">
        <v>0.56277689988859103</v>
      </c>
      <c r="XC27" s="1">
        <v>1.2582749622017699</v>
      </c>
      <c r="XD27" s="1">
        <v>1.09370864491465</v>
      </c>
      <c r="XE27" s="1">
        <v>1.13219451607335</v>
      </c>
      <c r="XF27" s="1">
        <v>0.39843260045266399</v>
      </c>
      <c r="XG27" s="1">
        <v>2.63906930580564</v>
      </c>
      <c r="XH27" s="1">
        <v>1.1181843240381499</v>
      </c>
      <c r="XI27" s="1">
        <v>0.30699276829793898</v>
      </c>
      <c r="XJ27" s="1">
        <v>1.71696717441599</v>
      </c>
      <c r="XK27" s="1">
        <v>2.6325994609508601</v>
      </c>
      <c r="XL27" s="1">
        <v>0.60230911068964199</v>
      </c>
      <c r="XM27" s="1">
        <v>2.1311619572055802</v>
      </c>
      <c r="XN27" s="1">
        <v>1.58222785162791</v>
      </c>
      <c r="XO27" s="1">
        <v>1.2797301389272899</v>
      </c>
      <c r="XP27" s="1">
        <v>3.85358855191271</v>
      </c>
      <c r="XQ27" s="1">
        <v>2.74032945397088</v>
      </c>
      <c r="XR27" s="1">
        <v>1.6388164415764399</v>
      </c>
      <c r="XS27" s="1">
        <v>1.10396100593608</v>
      </c>
      <c r="XT27" s="1">
        <v>0.77347088468200698</v>
      </c>
      <c r="XU27" s="1">
        <v>0.22025235355345099</v>
      </c>
      <c r="XV27" s="1">
        <v>2.5007096290250601</v>
      </c>
      <c r="XW27" s="1">
        <v>1.06465339392027</v>
      </c>
      <c r="XX27" s="1">
        <v>1.56260064887414</v>
      </c>
      <c r="XY27" s="1">
        <v>0.15565121810591201</v>
      </c>
      <c r="XZ27" s="1">
        <v>1.50094348345861</v>
      </c>
      <c r="YA27" s="1">
        <v>0.37334905241459798</v>
      </c>
      <c r="YB27" s="1">
        <v>1.66427441538411</v>
      </c>
      <c r="YC27" s="1">
        <v>2.1297402978586399</v>
      </c>
      <c r="YD27" s="1">
        <v>1.20516593648753</v>
      </c>
      <c r="YE27" s="1">
        <v>3.5916144995527199</v>
      </c>
      <c r="YF27" s="1">
        <v>0.537246184850251</v>
      </c>
      <c r="YG27" s="1">
        <v>0.33770814309941299</v>
      </c>
      <c r="YH27" s="1">
        <v>0.31178671520996698</v>
      </c>
      <c r="YI27" s="1">
        <v>0.184577016759294</v>
      </c>
      <c r="YJ27" s="1">
        <v>1.4273591273095201</v>
      </c>
      <c r="YK27" s="1">
        <v>0.21333624390763201</v>
      </c>
      <c r="YL27" s="1">
        <v>0.421064715162074</v>
      </c>
      <c r="YM27" s="1">
        <v>5.07408138067773E-3</v>
      </c>
      <c r="YN27" s="1">
        <v>1.43886738488304</v>
      </c>
      <c r="YO27" s="1">
        <v>0.14893027681749699</v>
      </c>
      <c r="YP27" s="1">
        <v>9.5357142685772806E-2</v>
      </c>
      <c r="YQ27" s="1">
        <v>0.73341051519516998</v>
      </c>
      <c r="YR27" s="1">
        <v>1.5850877202351401</v>
      </c>
      <c r="YS27" s="1">
        <v>0.45465709300198598</v>
      </c>
      <c r="YT27" s="1">
        <v>0.56591221499784194</v>
      </c>
      <c r="YU27" s="1">
        <v>1.1641324792410299</v>
      </c>
      <c r="YV27" s="1">
        <v>0.32461084842425902</v>
      </c>
      <c r="YW27" s="1">
        <v>0.467352520205842</v>
      </c>
      <c r="YX27" s="1">
        <v>1.48798537347968</v>
      </c>
      <c r="YY27" s="1">
        <v>1.38948398164856</v>
      </c>
      <c r="YZ27" s="1">
        <v>6.0703339192497298E-2</v>
      </c>
      <c r="ZA27" s="1">
        <v>0.38034303972768702</v>
      </c>
      <c r="ZB27" s="1">
        <v>1.06173514377355</v>
      </c>
      <c r="ZC27" s="1">
        <v>1.3759044640365199</v>
      </c>
      <c r="ZD27" s="1">
        <v>0.61449187466426902</v>
      </c>
      <c r="ZE27" s="1">
        <v>3.068912439898E-2</v>
      </c>
      <c r="ZF27" s="1">
        <v>1.2956658284357401</v>
      </c>
      <c r="ZG27" s="1">
        <v>0.40370777891743398</v>
      </c>
      <c r="ZH27" s="1">
        <v>1.24023930227978</v>
      </c>
      <c r="ZI27" s="1">
        <v>0.70624378899123097</v>
      </c>
      <c r="ZJ27" s="1">
        <v>0.36820694134093401</v>
      </c>
      <c r="ZK27" s="1">
        <v>1.4123753821060401</v>
      </c>
      <c r="ZL27" s="1">
        <v>2.9045714540574998</v>
      </c>
      <c r="ZM27" s="1">
        <v>1.12064397490738</v>
      </c>
      <c r="ZN27" s="1">
        <v>1.3722707350686001</v>
      </c>
      <c r="ZO27" s="1">
        <v>0.54840054904951296</v>
      </c>
      <c r="ZP27" s="1">
        <v>0.30973641019088699</v>
      </c>
      <c r="ZQ27" s="1">
        <v>1.6120359784782901</v>
      </c>
      <c r="ZR27" s="1">
        <v>0.39627666087121699</v>
      </c>
      <c r="ZS27" s="1">
        <v>0.27433677667377199</v>
      </c>
      <c r="ZT27" s="1">
        <v>1.8484187391729801</v>
      </c>
      <c r="ZU27" s="1">
        <v>2.1321072409078599</v>
      </c>
      <c r="ZV27" s="1">
        <v>0.81350468659124497</v>
      </c>
      <c r="ZW27" s="1">
        <v>0.14745613043853201</v>
      </c>
      <c r="ZX27" s="1">
        <v>1.1572050113850101</v>
      </c>
      <c r="ZY27" s="1">
        <v>7.3973837692886998E-2</v>
      </c>
      <c r="ZZ27" s="1">
        <v>2.6646194743067202</v>
      </c>
      <c r="AAA27" s="1">
        <v>0.88287453746575695</v>
      </c>
      <c r="AAB27" s="1">
        <v>1.18391506681001</v>
      </c>
      <c r="AAC27" s="1">
        <v>2.5606370530516401E-2</v>
      </c>
      <c r="AAD27" s="1">
        <v>1.0956303919927799</v>
      </c>
      <c r="AAE27" s="1">
        <v>1.0424693860887699</v>
      </c>
      <c r="AAF27" s="1">
        <v>7.5727346608195596</v>
      </c>
      <c r="AAG27" s="1">
        <v>2.27545962626521</v>
      </c>
      <c r="AAH27" s="1">
        <v>2.0624646125804702</v>
      </c>
      <c r="AAI27" s="1">
        <v>0.33156838078544998</v>
      </c>
      <c r="AAJ27" s="1">
        <v>0.65753012102330999</v>
      </c>
      <c r="AAK27" s="1">
        <v>1.28589426893567</v>
      </c>
      <c r="AAL27" s="1">
        <v>1.8091292048574199</v>
      </c>
      <c r="AAM27" s="1">
        <v>0.29703412147024999</v>
      </c>
      <c r="AAN27" s="1">
        <v>0.12799544076938499</v>
      </c>
      <c r="AAO27" s="1">
        <v>0.85945221792721005</v>
      </c>
      <c r="AAP27" s="1">
        <v>1.3853140874248799</v>
      </c>
      <c r="AAQ27" s="1">
        <v>0.435558492031074</v>
      </c>
      <c r="AAR27" s="1">
        <v>0.145870355366994</v>
      </c>
      <c r="AAS27" s="1">
        <v>0.79310731165730297</v>
      </c>
      <c r="AAT27" s="1">
        <v>0.137845981922708</v>
      </c>
      <c r="AAU27" s="1">
        <v>3.1665734714962799</v>
      </c>
      <c r="AAV27" s="1">
        <v>2.2422943388799501</v>
      </c>
      <c r="AAW27" s="1">
        <v>0.84040140295827304</v>
      </c>
      <c r="AAX27" s="1">
        <v>3.9644231943061397E-3</v>
      </c>
      <c r="AAY27" s="1">
        <v>0.797344825197842</v>
      </c>
      <c r="AAZ27" s="1">
        <v>0.50897750280282095</v>
      </c>
      <c r="ABA27" s="1">
        <v>1.0535547339257201</v>
      </c>
      <c r="ABB27" s="1">
        <v>0.33660611443739502</v>
      </c>
      <c r="ABC27" s="1">
        <v>0.75399531269798703</v>
      </c>
      <c r="ABD27" s="1">
        <v>0.53667060618547102</v>
      </c>
      <c r="ABE27" s="1">
        <v>0.223856850190332</v>
      </c>
      <c r="ABF27" s="1">
        <v>0.48704910032908699</v>
      </c>
      <c r="ABG27" s="1">
        <v>0.267090221599601</v>
      </c>
      <c r="ABH27" s="1">
        <v>1.3638642594713899</v>
      </c>
      <c r="ABI27" s="1">
        <v>3.4645900159816998</v>
      </c>
      <c r="ABJ27" s="1">
        <v>1.9478154503926399</v>
      </c>
      <c r="ABK27" s="1">
        <v>0.61256431102928399</v>
      </c>
      <c r="ABL27" s="1">
        <v>1.8849809421286901</v>
      </c>
      <c r="ABM27" s="1">
        <v>0.40927567877027099</v>
      </c>
      <c r="ABN27" s="1">
        <v>1.04409264067971</v>
      </c>
      <c r="ABO27" s="1">
        <v>2.3997642283770899</v>
      </c>
      <c r="ABP27" s="1">
        <v>0.40917937334006499</v>
      </c>
      <c r="ABQ27" s="1">
        <v>0.153092196495897</v>
      </c>
      <c r="ABR27" s="1">
        <v>0.86897873329173903</v>
      </c>
      <c r="ABS27" s="1">
        <v>0.494501954028566</v>
      </c>
      <c r="ABT27" s="1">
        <v>0.59988043471785901</v>
      </c>
      <c r="ABU27" s="1">
        <v>1.5284087996390601</v>
      </c>
      <c r="ABV27" s="1">
        <v>1.07721049652116</v>
      </c>
      <c r="ABW27" s="1">
        <v>1.05759609864552</v>
      </c>
      <c r="ABX27" s="1">
        <v>1.15065422838628</v>
      </c>
      <c r="ABY27" s="1">
        <v>0.95521490148239596</v>
      </c>
      <c r="ABZ27" s="1">
        <v>0.951006529815561</v>
      </c>
      <c r="ACA27" s="1">
        <v>0.37660885230341401</v>
      </c>
      <c r="ACB27" s="1">
        <v>2.10365433684612</v>
      </c>
      <c r="ACC27" s="1">
        <v>0.37750535427132498</v>
      </c>
      <c r="ACD27" s="1">
        <v>0.12694326975143999</v>
      </c>
      <c r="ACE27" s="1">
        <v>0.54149429918048597</v>
      </c>
      <c r="ACF27" s="1">
        <v>1.45489311040785</v>
      </c>
      <c r="ACG27" s="1">
        <v>3.1354280397753298</v>
      </c>
      <c r="ACH27" s="1">
        <v>1.1889028018747001</v>
      </c>
      <c r="ACI27" s="1">
        <v>2.5792513932046699</v>
      </c>
      <c r="ACJ27" s="1">
        <v>1.48476218803132</v>
      </c>
      <c r="ACK27" s="1">
        <v>2.1191886457259801</v>
      </c>
      <c r="ACL27" s="1">
        <v>0.88538562820555999</v>
      </c>
      <c r="ACM27" s="1">
        <v>2.1013960031962799</v>
      </c>
      <c r="ACN27" s="1">
        <v>0.14522191236547499</v>
      </c>
      <c r="ACO27" s="1">
        <v>1.3143481865511899</v>
      </c>
      <c r="ACP27" s="1">
        <v>1.4804173785845001</v>
      </c>
      <c r="ACQ27" s="1">
        <v>1.08974116924983</v>
      </c>
      <c r="ACR27" s="1">
        <v>3.7607466470109001</v>
      </c>
      <c r="ACS27" s="1">
        <v>3.03442138882646</v>
      </c>
      <c r="ACT27" s="1">
        <v>0.18032119336622399</v>
      </c>
      <c r="ACU27" s="1">
        <v>0.632311700735111</v>
      </c>
      <c r="ACV27" s="1">
        <v>1.0359193339092401</v>
      </c>
      <c r="ACW27" s="1">
        <v>2.97885999883824</v>
      </c>
      <c r="ACX27" s="1">
        <v>2.76356857850964</v>
      </c>
      <c r="ACY27" s="1">
        <v>0.858706466563668</v>
      </c>
      <c r="ACZ27" s="1">
        <v>0.13458958644965299</v>
      </c>
      <c r="ADA27" s="1">
        <v>5.7201662056677103</v>
      </c>
      <c r="ADB27" s="1">
        <v>0.28708895251800098</v>
      </c>
      <c r="ADC27" s="1">
        <v>0.746619075117674</v>
      </c>
      <c r="ADD27" s="1">
        <v>1.03154199981967</v>
      </c>
      <c r="ADE27" s="1">
        <v>0.3330135512481</v>
      </c>
      <c r="ADF27" s="1">
        <v>0.434496104039585</v>
      </c>
      <c r="ADG27" s="1">
        <v>1.55631502685325</v>
      </c>
      <c r="ADH27" s="1">
        <v>0.41800668534757202</v>
      </c>
      <c r="ADI27" s="1">
        <v>1.0786426676018599</v>
      </c>
      <c r="ADJ27" s="1">
        <v>0.69641557443327795</v>
      </c>
      <c r="ADK27" s="1">
        <v>0.674645510779744</v>
      </c>
      <c r="ADL27" s="1">
        <v>1.4695726025429801</v>
      </c>
      <c r="ADM27" s="1">
        <v>0.551351923147125</v>
      </c>
      <c r="ADN27" s="1">
        <v>0.44082796850477501</v>
      </c>
      <c r="ADO27" s="1">
        <v>2.1829048673853001E-2</v>
      </c>
      <c r="ADP27" s="1">
        <v>0.64636023013171295</v>
      </c>
      <c r="ADQ27" s="1">
        <v>0.30888839281390001</v>
      </c>
      <c r="ADR27" s="1">
        <v>0.86743538659964403</v>
      </c>
      <c r="ADS27" s="1">
        <v>0.80529027391818198</v>
      </c>
      <c r="ADT27" s="1">
        <v>0.76063095103045197</v>
      </c>
      <c r="ADU27" s="1">
        <v>0.47941967039390299</v>
      </c>
      <c r="ADV27" s="1">
        <v>0.38772266830095897</v>
      </c>
      <c r="ADW27" s="1">
        <v>0.59467156298188195</v>
      </c>
      <c r="ADX27" s="1">
        <v>0.83036757208748202</v>
      </c>
      <c r="ADY27" s="1">
        <v>0.35448234644180698</v>
      </c>
      <c r="ADZ27" s="1">
        <v>1.8417591587979101</v>
      </c>
      <c r="AEA27" s="1">
        <v>2.2149336190126202E-2</v>
      </c>
      <c r="AEB27" s="1">
        <v>0.65427808913922303</v>
      </c>
      <c r="AEC27" s="1">
        <v>0.259129977695637</v>
      </c>
      <c r="AED27" s="1">
        <v>1.1957747552651301</v>
      </c>
      <c r="AEE27" s="1">
        <v>2.3523561360393401</v>
      </c>
      <c r="AEF27" s="1">
        <v>0.76458369060703402</v>
      </c>
      <c r="AEG27" s="1">
        <v>0.203108795070264</v>
      </c>
      <c r="AEH27" s="1">
        <v>0.41846870979277001</v>
      </c>
      <c r="AEI27" s="1">
        <v>0.16807079034494901</v>
      </c>
      <c r="AEJ27" s="1">
        <v>0.28220570008113099</v>
      </c>
      <c r="AEK27" s="1">
        <v>1.39720400557682</v>
      </c>
      <c r="AEL27" s="1">
        <v>0.42042847901931202</v>
      </c>
      <c r="AEM27" s="1">
        <v>2.8504264767893701E-2</v>
      </c>
      <c r="AEN27" s="1">
        <v>2.05446795198081</v>
      </c>
      <c r="AEO27" s="1">
        <v>1.2889568211889499</v>
      </c>
      <c r="AEP27" s="1">
        <v>0.19439078827272299</v>
      </c>
      <c r="AEQ27" s="1">
        <v>0.42975716723212598</v>
      </c>
      <c r="AER27" s="1">
        <v>2.9785991757782</v>
      </c>
      <c r="AES27" s="1">
        <v>0.19125323324739599</v>
      </c>
      <c r="AET27" s="1">
        <v>0.70498489694146504</v>
      </c>
      <c r="AEU27" s="1">
        <v>4.5271270600520802E-3</v>
      </c>
      <c r="AEV27" s="1">
        <v>0.48752957054149698</v>
      </c>
      <c r="AEW27" s="1">
        <v>4.51052709565605E-2</v>
      </c>
      <c r="AEX27" s="1">
        <v>6.5519328242830402E-3</v>
      </c>
      <c r="AEY27" s="1">
        <v>1.6208018850757799</v>
      </c>
      <c r="AEZ27" s="1">
        <v>3.86138377853356E-2</v>
      </c>
      <c r="AFA27" s="1">
        <v>3.1924440947102299</v>
      </c>
      <c r="AFB27" s="1">
        <v>1.99471685332324</v>
      </c>
      <c r="AFC27" s="1">
        <v>0.59527687220165004</v>
      </c>
      <c r="AFD27" s="1">
        <v>5.75170312128922E-2</v>
      </c>
      <c r="AFE27" s="1">
        <v>0.88622979160124205</v>
      </c>
      <c r="AFF27" s="1">
        <v>0.14483512407942301</v>
      </c>
      <c r="AFG27" s="1">
        <v>1.17870989437709</v>
      </c>
      <c r="AFH27" s="1">
        <v>1.31040278349567</v>
      </c>
      <c r="AFI27" s="1">
        <v>0.485631902898923</v>
      </c>
      <c r="AFJ27" s="1">
        <v>0.53458415609062104</v>
      </c>
      <c r="AFK27" s="1">
        <v>0.178787029214659</v>
      </c>
      <c r="AFL27" s="1">
        <v>0.53459083657237205</v>
      </c>
      <c r="AFM27" s="1">
        <v>1.9881036745760301</v>
      </c>
      <c r="AFN27" s="1">
        <v>0.83271164421667099</v>
      </c>
      <c r="AFO27" s="1">
        <v>0.387427147270127</v>
      </c>
      <c r="AFP27" s="1">
        <v>0.61057539108691605</v>
      </c>
      <c r="AFQ27" s="1">
        <v>1.20992146689395</v>
      </c>
      <c r="AFR27" s="1">
        <v>3.3258535992448501</v>
      </c>
      <c r="AFS27" s="1">
        <v>1.7689586934402</v>
      </c>
      <c r="AFT27" s="1">
        <v>3.9029221097790102E-3</v>
      </c>
      <c r="AFU27" s="1">
        <v>2.2316577626111299E-2</v>
      </c>
      <c r="AFV27" s="1">
        <v>0.27248531460605502</v>
      </c>
      <c r="AFW27" s="1">
        <v>0.97972424276875303</v>
      </c>
      <c r="AFX27" s="1">
        <v>0.49431286402425001</v>
      </c>
      <c r="AFY27" s="1">
        <v>0.361479051422259</v>
      </c>
      <c r="AFZ27" s="1">
        <v>5.51650003991545E-2</v>
      </c>
      <c r="AGA27" s="1">
        <v>0.165194184955996</v>
      </c>
      <c r="AGB27" s="1">
        <v>0.34349704246991403</v>
      </c>
      <c r="AGC27" s="1">
        <v>0.20644555635907999</v>
      </c>
      <c r="AGD27" s="1">
        <v>1.19489777078874</v>
      </c>
      <c r="AGE27" s="1">
        <v>1.39078318167331E-2</v>
      </c>
      <c r="AGF27" s="1">
        <v>0.12036282042605501</v>
      </c>
      <c r="AGG27" s="1">
        <v>0.85996390642405596</v>
      </c>
      <c r="AGH27" s="1">
        <v>0.384434276597584</v>
      </c>
      <c r="AGI27" s="1">
        <v>0.89798658997062697</v>
      </c>
      <c r="AGJ27" s="1">
        <v>0.16855147094770501</v>
      </c>
      <c r="AGK27" s="1">
        <v>1.7908179715283099</v>
      </c>
      <c r="AGL27" s="1">
        <v>1.9584221670711299</v>
      </c>
      <c r="AGM27" s="1">
        <v>0.54392548369001503</v>
      </c>
      <c r="AGN27" s="1">
        <v>2.52234384962697E-2</v>
      </c>
      <c r="AGO27" s="1">
        <v>1.17724754404873</v>
      </c>
      <c r="AGP27" s="1">
        <v>3.2356502258870399</v>
      </c>
      <c r="AGQ27" s="1">
        <v>0.66224815060512399</v>
      </c>
      <c r="AGR27" s="1">
        <v>0.239900649694963</v>
      </c>
      <c r="AGS27" s="1">
        <v>0.27952685096790097</v>
      </c>
      <c r="AGT27" s="1">
        <v>1.92215347371403</v>
      </c>
      <c r="AGU27" s="1">
        <v>1.18088715851668</v>
      </c>
      <c r="AGV27" s="1">
        <v>3.3464480812353501</v>
      </c>
      <c r="AGW27" s="1">
        <v>3.6950345406182597E-2</v>
      </c>
      <c r="AGX27" s="1">
        <v>1.45384839441112</v>
      </c>
      <c r="AGY27" s="1">
        <v>0.25421575669464502</v>
      </c>
      <c r="AGZ27" s="1">
        <v>0.68495748318181304</v>
      </c>
      <c r="AHA27" s="1">
        <v>2.9612396621045001</v>
      </c>
      <c r="AHB27" s="1">
        <v>1.79923856284038</v>
      </c>
      <c r="AHC27" s="1">
        <v>0.34143024631572699</v>
      </c>
      <c r="AHD27" s="1">
        <v>0.618964562803486</v>
      </c>
      <c r="AHE27" s="1">
        <v>2.5245192143650899</v>
      </c>
      <c r="AHF27" s="1">
        <v>0.39513411049980202</v>
      </c>
      <c r="AHG27" s="1">
        <v>0.90606346949358896</v>
      </c>
      <c r="AHH27" s="1">
        <v>2.8281908009730401</v>
      </c>
      <c r="AHI27" s="1">
        <v>1.4143930912009199</v>
      </c>
      <c r="AHJ27" s="1">
        <v>1.75317072525659</v>
      </c>
      <c r="AHK27" s="1">
        <v>2.75794171669052</v>
      </c>
      <c r="AHL27" s="1">
        <v>2.5828546569088502</v>
      </c>
      <c r="AHM27" s="1">
        <v>0.59132123113026902</v>
      </c>
      <c r="AHN27" s="1">
        <v>0.68653762855876799</v>
      </c>
      <c r="AHO27" s="1">
        <v>2.1179665467993001</v>
      </c>
      <c r="AHP27" s="1">
        <v>0.51917157968467498</v>
      </c>
      <c r="AHQ27" s="1">
        <v>0.25252686682631398</v>
      </c>
      <c r="AHR27" s="1">
        <v>0.66694835084276005</v>
      </c>
      <c r="AHS27" s="1">
        <v>3.9397127029981202E-2</v>
      </c>
      <c r="AHT27" s="1">
        <v>0.57127745691464904</v>
      </c>
      <c r="AHU27" s="1">
        <v>0.48682172938101997</v>
      </c>
      <c r="AHV27" s="1">
        <v>1.1547275649297499</v>
      </c>
      <c r="AHW27" s="1">
        <v>1.1183246216321401</v>
      </c>
      <c r="AHX27" s="1">
        <v>0.593539685035257</v>
      </c>
      <c r="AHY27" s="1">
        <v>0.43981333572449599</v>
      </c>
      <c r="AHZ27" s="1">
        <v>2.4250634373009698</v>
      </c>
      <c r="AIA27" s="1">
        <v>1.7226722487561399</v>
      </c>
      <c r="AIB27" s="1">
        <v>1.2951971865454399</v>
      </c>
      <c r="AIC27" s="1">
        <v>2.2311341114565799</v>
      </c>
      <c r="AID27" s="1">
        <v>0.464819976504185</v>
      </c>
      <c r="AIE27" s="1">
        <v>0.17549291856846999</v>
      </c>
      <c r="AIF27" s="1">
        <v>0.48989764625557602</v>
      </c>
      <c r="AIG27" s="1">
        <v>2.4820046842844699</v>
      </c>
      <c r="AIH27" s="1">
        <v>1.0502499584513101</v>
      </c>
      <c r="AII27" s="1">
        <v>6.3479908532277807E-2</v>
      </c>
      <c r="AIJ27" s="1">
        <v>0.243410615088823</v>
      </c>
      <c r="AIK27" s="1">
        <v>4.4775204234524804</v>
      </c>
      <c r="AIL27" s="1">
        <v>1.87899383121846</v>
      </c>
      <c r="AIM27" s="1">
        <v>1.05916383990254</v>
      </c>
      <c r="AIN27" s="1">
        <v>0.12929419591794</v>
      </c>
      <c r="AIO27" s="1">
        <v>0.377253255556392</v>
      </c>
      <c r="AIP27" s="1">
        <v>1.45373414824457</v>
      </c>
      <c r="AIQ27" s="1">
        <v>7.7282993669593E-2</v>
      </c>
      <c r="AIR27" s="1">
        <v>0.105390772647904</v>
      </c>
      <c r="AIS27" s="1">
        <v>0.75211851682882802</v>
      </c>
      <c r="AIT27" s="1">
        <v>2.0131613599346498</v>
      </c>
      <c r="AIU27" s="1">
        <v>1.0700887961564001</v>
      </c>
      <c r="AIV27" s="1">
        <v>0.45594471309284601</v>
      </c>
      <c r="AIW27" s="1">
        <v>4.69193154451421E-2</v>
      </c>
      <c r="AIX27" s="1">
        <v>0.29502282110757899</v>
      </c>
      <c r="AIY27" s="1">
        <v>1.4042803643364099</v>
      </c>
      <c r="AIZ27" s="1">
        <v>0.89274362791373196</v>
      </c>
      <c r="AJA27" s="1">
        <v>0.200772282082922</v>
      </c>
      <c r="AJB27" s="1">
        <v>1.87642574502655</v>
      </c>
      <c r="AJC27" s="1">
        <v>0.590412621507585</v>
      </c>
      <c r="AJD27" s="1">
        <v>1.38519325423287</v>
      </c>
      <c r="AJE27" s="1">
        <v>1.1617203015665301</v>
      </c>
      <c r="AJF27" s="1">
        <v>0.42899333964250103</v>
      </c>
      <c r="AJG27" s="1">
        <v>1.0009843682424</v>
      </c>
      <c r="AJH27" s="1">
        <v>0.60200589672335603</v>
      </c>
      <c r="AJI27" s="1">
        <v>0.54879033155124601</v>
      </c>
      <c r="AJJ27" s="1">
        <v>1.9466385487551501</v>
      </c>
      <c r="AJK27" s="1">
        <v>0.97694442806973003</v>
      </c>
      <c r="AJL27" s="1">
        <v>0.45630396033784498</v>
      </c>
      <c r="AJM27" s="1">
        <v>0.81274102728421704</v>
      </c>
      <c r="AJN27" s="1">
        <v>1.8610022524240699</v>
      </c>
      <c r="AJO27" s="1">
        <v>2.4334153007397101</v>
      </c>
      <c r="AJP27" s="1">
        <v>0.60359421784898704</v>
      </c>
      <c r="AJQ27" s="1">
        <v>0.28534909229136501</v>
      </c>
      <c r="AJR27" s="1">
        <v>0.32388851486749098</v>
      </c>
      <c r="AJS27" s="1">
        <v>4.7964646079623598</v>
      </c>
      <c r="AJT27" s="1">
        <v>0.119659927845576</v>
      </c>
      <c r="AJU27" s="1">
        <v>0.121810320975825</v>
      </c>
      <c r="AJV27" s="1">
        <v>1.0839067876084401</v>
      </c>
      <c r="AJW27" s="1">
        <v>8.6592431951752105E-2</v>
      </c>
      <c r="AJX27" s="1">
        <v>0.27858563381763701</v>
      </c>
      <c r="AJY27" s="1">
        <v>1.1448364747302699</v>
      </c>
      <c r="AJZ27" s="1">
        <v>1.4718790801861701</v>
      </c>
      <c r="AKA27" s="1">
        <v>0.21615782591278401</v>
      </c>
      <c r="AKB27" s="1">
        <v>0.54218289262359998</v>
      </c>
      <c r="AKC27" s="1">
        <v>0.666978304434516</v>
      </c>
      <c r="AKD27" s="1">
        <v>8.8382533883671704E-2</v>
      </c>
      <c r="AKE27" s="1">
        <v>0.135090501977014</v>
      </c>
      <c r="AKF27" s="1">
        <v>0.527096775965881</v>
      </c>
      <c r="AKG27" s="1">
        <v>0.59664052706081805</v>
      </c>
      <c r="AKH27" s="1">
        <v>0.31640730653707799</v>
      </c>
      <c r="AKI27" s="1">
        <v>1.70117265455351</v>
      </c>
      <c r="AKJ27" s="1">
        <v>0.55325323964829498</v>
      </c>
      <c r="AKK27" s="1">
        <v>1.09554168195738</v>
      </c>
      <c r="AKL27" s="1">
        <v>0.75742629557335395</v>
      </c>
      <c r="AKM27" s="1">
        <v>8.0136399063452296E-2</v>
      </c>
      <c r="AKN27" s="1">
        <v>0.23489232906850299</v>
      </c>
      <c r="AKO27" s="1">
        <v>2.1437162972244499</v>
      </c>
      <c r="AKP27" s="1">
        <v>1.2634254249875601</v>
      </c>
      <c r="AKQ27" s="1">
        <v>0.35692159168547899</v>
      </c>
      <c r="AKR27" s="1">
        <v>2.3559131692684101</v>
      </c>
      <c r="AKS27" s="1">
        <v>0.712047552185189</v>
      </c>
      <c r="AKT27" s="1">
        <v>0.90545860698042502</v>
      </c>
      <c r="AKU27" s="1">
        <v>1.0642174123158501</v>
      </c>
      <c r="AKV27" s="1">
        <v>8.4119767359940797E-2</v>
      </c>
      <c r="AKW27" s="1">
        <v>0.56501933469575005</v>
      </c>
      <c r="AKX27" s="1">
        <v>0.20434637316937099</v>
      </c>
      <c r="AKY27" s="1">
        <v>7.1718389420630899E-2</v>
      </c>
      <c r="AKZ27" s="1">
        <v>2.7496089467193499</v>
      </c>
      <c r="ALA27" s="1">
        <v>1.8558405805793501</v>
      </c>
      <c r="ALB27" s="1">
        <v>2.6737984768242402</v>
      </c>
      <c r="ALC27" s="1">
        <v>7.4283616701526899E-3</v>
      </c>
      <c r="ALD27" s="1">
        <v>0.438118158723873</v>
      </c>
      <c r="ALE27" s="1">
        <v>1.66031694490268</v>
      </c>
      <c r="ALF27" s="1">
        <v>0.28699293270727599</v>
      </c>
      <c r="ALG27" s="1">
        <v>0.171877404901635</v>
      </c>
      <c r="ALH27" s="1">
        <v>0.25193572747044402</v>
      </c>
      <c r="ALI27" s="1">
        <v>2.2715412402161301</v>
      </c>
      <c r="ALJ27" s="1">
        <v>0.76134488097309005</v>
      </c>
      <c r="ALK27" s="1">
        <v>0.78350196467615896</v>
      </c>
      <c r="ALL27" s="1">
        <v>0.205546739680497</v>
      </c>
      <c r="ALM27" s="1">
        <v>0.24806299467008899</v>
      </c>
      <c r="ALN27" s="1">
        <v>2.9646025945190502</v>
      </c>
      <c r="ALO27" s="1">
        <v>1.2055205326679299</v>
      </c>
      <c r="ALP27" s="1">
        <v>1.68382862529796</v>
      </c>
      <c r="ALQ27" s="1">
        <v>2.7590028374448199</v>
      </c>
      <c r="ALR27" s="1">
        <v>1.77178462638881</v>
      </c>
      <c r="ALS27" s="1">
        <v>0.83245572117623901</v>
      </c>
      <c r="ALT27" s="1">
        <v>2.2926674464083399</v>
      </c>
      <c r="ALU27" s="1">
        <v>0.199661298858759</v>
      </c>
      <c r="ALV27" s="1">
        <v>0.136596664524016</v>
      </c>
      <c r="ALW27" s="1">
        <v>0.49496211086460701</v>
      </c>
      <c r="ALX27" s="1">
        <v>4.8634082709319397</v>
      </c>
      <c r="ALY27" s="1">
        <v>5.3027987444479301</v>
      </c>
      <c r="ALZ27" s="1">
        <v>0.127292549507251</v>
      </c>
      <c r="AMA27" s="1">
        <v>0.64903605017314603</v>
      </c>
      <c r="AMB27" s="1">
        <v>1.3735724483579299</v>
      </c>
      <c r="AMC27" s="1">
        <v>0.59290222681944305</v>
      </c>
      <c r="AMD27" s="1">
        <v>0.22437634995067701</v>
      </c>
      <c r="AME27" s="1">
        <v>0.39080806248088101</v>
      </c>
      <c r="AMF27" s="1">
        <v>0.47564789640437</v>
      </c>
      <c r="AMG27" s="1">
        <v>2.7930774992141E-2</v>
      </c>
      <c r="AMH27" s="1">
        <v>1.1994725831550801</v>
      </c>
      <c r="AMI27" s="1">
        <v>1.2388372998359101</v>
      </c>
      <c r="AMJ27" s="1">
        <v>0.161376554118528</v>
      </c>
      <c r="AMK27" s="1">
        <v>0.31201129569445402</v>
      </c>
      <c r="AML27" s="1">
        <v>2.0658954154102198</v>
      </c>
      <c r="AMM27" s="1">
        <v>1.65036765725824</v>
      </c>
      <c r="AMN27" s="1">
        <v>3.9572196006748599E-2</v>
      </c>
      <c r="AMO27" s="1">
        <v>0.59926815982139603</v>
      </c>
      <c r="AMP27" s="1">
        <v>0.15520525197531501</v>
      </c>
      <c r="AMQ27" s="1">
        <v>1.5549444418714899</v>
      </c>
      <c r="AMR27" s="1">
        <v>0.24658202120276601</v>
      </c>
      <c r="AMS27" s="1">
        <v>0.32047249331248501</v>
      </c>
      <c r="AMT27" s="1">
        <v>9.6751127072496099E-2</v>
      </c>
      <c r="AMU27" s="1">
        <v>5.6385496606240801E-2</v>
      </c>
      <c r="AMV27" s="1">
        <v>0.281429501454658</v>
      </c>
      <c r="AMW27" s="1">
        <v>0.13010720358460801</v>
      </c>
      <c r="AMX27" s="1">
        <v>2.4531327959224201</v>
      </c>
      <c r="AMY27" s="1">
        <v>0.36645420896073899</v>
      </c>
      <c r="AMZ27" s="1">
        <v>0.55566354993102696</v>
      </c>
      <c r="ANA27" s="1">
        <v>0.30939204701654199</v>
      </c>
      <c r="ANB27" s="1">
        <v>0.358461185662516</v>
      </c>
      <c r="ANC27" s="1">
        <v>0.87586266820091296</v>
      </c>
      <c r="AND27" s="1">
        <v>0.67516146140760203</v>
      </c>
      <c r="ANE27" s="1">
        <v>1.20703278621957</v>
      </c>
      <c r="ANF27" s="1">
        <v>1.0718014629663299</v>
      </c>
      <c r="ANG27" s="1">
        <v>4.7397795613126998</v>
      </c>
      <c r="ANH27" s="1">
        <v>0.91697095671932904</v>
      </c>
      <c r="ANI27" s="1">
        <v>0.89227318480004603</v>
      </c>
      <c r="ANJ27" s="1">
        <v>2.2928627948628</v>
      </c>
      <c r="ANK27" s="1">
        <v>0.1074364955658</v>
      </c>
      <c r="ANL27" s="1">
        <v>0.82659562460165303</v>
      </c>
      <c r="ANM27" s="1">
        <v>0.63177243209887302</v>
      </c>
      <c r="ANN27" s="1">
        <v>1.48929613991946</v>
      </c>
      <c r="ANO27" s="1">
        <v>1.1009930284996401</v>
      </c>
      <c r="ANP27" s="1">
        <v>1.0849398205682801</v>
      </c>
      <c r="ANQ27" s="1">
        <v>2.0455191412525799</v>
      </c>
      <c r="ANR27" s="1">
        <v>1.0120984050497399</v>
      </c>
      <c r="ANS27" s="1">
        <v>0.26204213779734098</v>
      </c>
      <c r="ANT27" s="1">
        <v>0.24294991323710199</v>
      </c>
      <c r="ANU27" s="1">
        <v>0.53814444903965797</v>
      </c>
      <c r="ANV27" s="1">
        <v>0.36259131915175502</v>
      </c>
      <c r="ANW27" s="1">
        <v>1.0870259624583201</v>
      </c>
      <c r="ANX27" s="1">
        <v>1.09453039156076</v>
      </c>
      <c r="ANY27" s="1">
        <v>0.49608453888098603</v>
      </c>
      <c r="ANZ27" s="1">
        <v>0.40311014696101599</v>
      </c>
      <c r="AOA27" s="1">
        <v>2.3945599182682802</v>
      </c>
      <c r="AOB27" s="1">
        <v>0.127292549507251</v>
      </c>
      <c r="AOC27" s="1">
        <v>4.7732175568721598</v>
      </c>
      <c r="AOD27" s="1">
        <v>0.79016734346745698</v>
      </c>
      <c r="AOE27" s="1">
        <v>1.8919595622911001</v>
      </c>
      <c r="AOF27" s="1">
        <v>1.2281135717473</v>
      </c>
      <c r="AOG27" s="1">
        <v>0.31356560537469003</v>
      </c>
      <c r="AOH27" s="1">
        <v>0.69663194882512003</v>
      </c>
      <c r="AOI27" s="1">
        <v>0.23811205026329799</v>
      </c>
      <c r="AOJ27" s="1">
        <v>0.217540363933409</v>
      </c>
      <c r="AOK27" s="1">
        <v>0.111040551939354</v>
      </c>
      <c r="AOL27" s="1">
        <v>0.408593993523793</v>
      </c>
      <c r="AOM27" s="1">
        <v>1.0765785372241199</v>
      </c>
      <c r="AON27" s="1">
        <v>0.396695448934967</v>
      </c>
      <c r="AOO27" s="1">
        <v>2.26422163656986</v>
      </c>
      <c r="AOP27" s="1">
        <v>1.0290551671574699</v>
      </c>
      <c r="AOQ27" s="1">
        <v>1.26554773850058</v>
      </c>
      <c r="AOR27" s="1">
        <v>0.37909519116467699</v>
      </c>
      <c r="AOS27" s="1">
        <v>0.97207596746811498</v>
      </c>
      <c r="AOT27" s="1">
        <v>0.171323083103295</v>
      </c>
      <c r="AOU27" s="1">
        <v>1.19152545076468</v>
      </c>
      <c r="AOV27" s="1">
        <v>0.449170469299215</v>
      </c>
      <c r="AOW27" s="1">
        <v>1.30654180261522</v>
      </c>
      <c r="AOX27" s="1">
        <v>2.6797498351281899</v>
      </c>
      <c r="AOY27" s="1">
        <v>0.20262107901562901</v>
      </c>
      <c r="AOZ27" s="1">
        <v>2.4269798040397798E-2</v>
      </c>
      <c r="APA27" s="1">
        <v>0.681411991450245</v>
      </c>
      <c r="APB27" s="1">
        <v>0.68898860750148105</v>
      </c>
      <c r="APC27" s="1">
        <v>0.32460445392182702</v>
      </c>
      <c r="APD27" s="1">
        <v>0.565144962720461</v>
      </c>
      <c r="APE27" s="1">
        <v>0.28411777658703202</v>
      </c>
      <c r="APF27" s="1">
        <v>0.134026424256842</v>
      </c>
      <c r="APG27" s="1">
        <v>0.268858365259521</v>
      </c>
      <c r="APH27" s="1">
        <v>0.26600036347876299</v>
      </c>
      <c r="API27" s="1">
        <v>0.17976172941200699</v>
      </c>
      <c r="APJ27" s="1">
        <v>2.4257082129489699E-2</v>
      </c>
      <c r="APK27" s="1">
        <v>5.2362012446663303E-2</v>
      </c>
      <c r="APL27" s="1">
        <v>0.84444006978722297</v>
      </c>
      <c r="APM27" s="1">
        <v>3.2586342796292</v>
      </c>
      <c r="APN27" s="1">
        <v>0.34431536922585998</v>
      </c>
      <c r="APO27" s="1">
        <v>0.74308858170180103</v>
      </c>
      <c r="APP27" s="1">
        <v>1.0326061789961101</v>
      </c>
      <c r="APQ27" s="1">
        <v>8.9018131338253204E-3</v>
      </c>
      <c r="APR27" s="1">
        <v>0.29158922225810802</v>
      </c>
      <c r="APS27" s="1">
        <v>0.626456802572807</v>
      </c>
      <c r="APT27" s="1">
        <v>0.90648667408739703</v>
      </c>
      <c r="APU27" s="1">
        <v>2.3642486025096301</v>
      </c>
      <c r="APV27" s="1">
        <v>0.59818278135841096</v>
      </c>
      <c r="APW27" s="1">
        <v>0.65369269115779205</v>
      </c>
      <c r="APX27" s="1">
        <v>2.94953759011538</v>
      </c>
      <c r="APY27" s="1">
        <v>1.6684417769968801E-2</v>
      </c>
      <c r="APZ27" s="1">
        <v>0.87679435069159095</v>
      </c>
      <c r="AQA27" s="1">
        <v>3.0957260346903301</v>
      </c>
      <c r="AQB27" s="1">
        <v>1.0312667911028399</v>
      </c>
      <c r="AQC27" s="1">
        <v>1.33150180304322</v>
      </c>
      <c r="AQD27" s="1">
        <v>1.7862479637099999</v>
      </c>
      <c r="AQE27" s="1">
        <v>0.389703980404009</v>
      </c>
      <c r="AQF27" s="1">
        <v>0.20687375717629899</v>
      </c>
      <c r="AQG27" s="1">
        <v>0.28093975991410303</v>
      </c>
      <c r="AQH27" s="1">
        <v>1.3867362629356801</v>
      </c>
      <c r="AQI27" s="1">
        <v>0.13388722124708999</v>
      </c>
      <c r="AQJ27" s="1">
        <v>1.08059615809707</v>
      </c>
      <c r="AQK27" s="1">
        <v>3.0198213985840798</v>
      </c>
      <c r="AQL27" s="1">
        <v>1.6381472331103699</v>
      </c>
      <c r="AQM27" s="1">
        <v>0.35160852973503498</v>
      </c>
      <c r="AQN27" s="1">
        <v>0.36494979073178502</v>
      </c>
      <c r="AQO27" s="1">
        <v>1.0311666112676201</v>
      </c>
      <c r="AQP27" s="1">
        <v>0.41104547596999302</v>
      </c>
      <c r="AQQ27" s="1">
        <v>0.96859945644083201</v>
      </c>
      <c r="AQR27" s="1">
        <v>0.45150608618842702</v>
      </c>
      <c r="AQS27" s="1">
        <v>0.22900178213192801</v>
      </c>
      <c r="AQT27" s="1">
        <v>1.22788845326762</v>
      </c>
      <c r="AQU27" s="1">
        <v>5.7244028927036998</v>
      </c>
      <c r="AQV27" s="1">
        <v>1.47731590772501</v>
      </c>
      <c r="AQW27" s="1">
        <v>1.1146821155723401</v>
      </c>
      <c r="AQX27" s="1">
        <v>3.52586900820907</v>
      </c>
      <c r="AQY27" s="1">
        <v>1.88566719815495</v>
      </c>
      <c r="AQZ27" s="1">
        <v>0.14939572115092301</v>
      </c>
      <c r="ARA27" s="1">
        <v>0.14616568916605099</v>
      </c>
      <c r="ARB27" s="1">
        <v>3.2242414622143502E-3</v>
      </c>
      <c r="ARC27" s="1">
        <v>2.1778193078821002</v>
      </c>
      <c r="ARD27" s="1">
        <v>1.90735153365803</v>
      </c>
      <c r="ARE27" s="1">
        <v>0.94305660450276996</v>
      </c>
      <c r="ARF27" s="1">
        <v>9.1605884835658902E-2</v>
      </c>
      <c r="ARG27" s="1">
        <v>0.25440694010049297</v>
      </c>
      <c r="ARH27" s="1">
        <v>1.11272051600083</v>
      </c>
      <c r="ARI27" s="1">
        <v>1.4036221265762601</v>
      </c>
      <c r="ARJ27" s="1">
        <v>1.42344910144467</v>
      </c>
      <c r="ARK27" s="1">
        <v>1.0523895326060999</v>
      </c>
      <c r="ARL27" s="1">
        <v>0.650545851953927</v>
      </c>
      <c r="ARM27" s="1">
        <v>1.28853277758766</v>
      </c>
      <c r="ARN27" s="1">
        <v>0.35968783131109</v>
      </c>
      <c r="ARO27" s="1">
        <v>0.26402032886356602</v>
      </c>
      <c r="ARP27" s="1">
        <v>0.57667502735885501</v>
      </c>
      <c r="ARQ27" s="1">
        <v>0.28963761902875501</v>
      </c>
      <c r="ARR27" s="1">
        <v>1.53252996645374</v>
      </c>
      <c r="ARS27" s="1">
        <v>0.476041302639436</v>
      </c>
      <c r="ART27" s="1">
        <v>1.9311746985578599E-2</v>
      </c>
      <c r="ARU27" s="1">
        <v>2.3672742460164602</v>
      </c>
      <c r="ARV27" s="1">
        <v>0.167149728487963</v>
      </c>
      <c r="ARW27" s="1">
        <v>0.10246072330684999</v>
      </c>
      <c r="ARX27" s="1">
        <v>2.1671180453229599</v>
      </c>
      <c r="ARY27" s="1">
        <v>1.28040280773338</v>
      </c>
      <c r="ARZ27" s="1">
        <v>0.3330135512481</v>
      </c>
      <c r="ASA27" s="1">
        <v>1.7908227782638599</v>
      </c>
      <c r="ASB27" s="1">
        <v>0.53267551767979804</v>
      </c>
      <c r="ASC27" s="1">
        <v>2.47676192708599</v>
      </c>
      <c r="ASD27" s="1">
        <v>2.93807885875507E-2</v>
      </c>
      <c r="ASE27" s="1">
        <v>0.43508802480614001</v>
      </c>
      <c r="ASF27" s="1">
        <v>0.93642457537547397</v>
      </c>
      <c r="ASG27" s="1">
        <v>1.15006482169697E-2</v>
      </c>
      <c r="ASH27" s="1">
        <v>0.104260581083539</v>
      </c>
      <c r="ASI27" s="1">
        <v>2.9170979004053001E-2</v>
      </c>
      <c r="ASJ27" s="1">
        <v>1.26684623070546</v>
      </c>
      <c r="ASK27" s="1">
        <v>0.91684589371147096</v>
      </c>
      <c r="ASL27" s="1">
        <v>1.36357871149381</v>
      </c>
      <c r="ASM27" s="1">
        <v>0.96256952501626702</v>
      </c>
      <c r="ASN27" s="1">
        <v>2.0681117808277301</v>
      </c>
      <c r="ASO27" s="1">
        <v>1.13361048397571</v>
      </c>
      <c r="ASP27" s="1">
        <v>0.31346753966895002</v>
      </c>
      <c r="ASQ27" s="1">
        <v>0.152211880025344</v>
      </c>
      <c r="ASR27" s="1">
        <v>0.48480746121337998</v>
      </c>
      <c r="ASS27" s="1">
        <v>1.30193529314853</v>
      </c>
      <c r="AST27" s="1">
        <v>0.67705031746546096</v>
      </c>
      <c r="ASU27" s="1">
        <v>2.5759476720428598</v>
      </c>
      <c r="ASV27" s="1">
        <v>1.96913544661664</v>
      </c>
      <c r="ASW27" s="1">
        <v>0.53642703213385701</v>
      </c>
      <c r="ASX27" s="1">
        <v>0.33215249660833401</v>
      </c>
      <c r="ASY27" s="1">
        <v>0.44755489859317099</v>
      </c>
      <c r="ASZ27" s="1">
        <v>1.2255408834167401</v>
      </c>
      <c r="ATA27" s="1">
        <v>0.76205178754220504</v>
      </c>
      <c r="ATB27" s="1">
        <v>0.21999943130452601</v>
      </c>
      <c r="ATC27" s="1">
        <v>3.6978097022449501</v>
      </c>
      <c r="ATD27" s="1">
        <v>0.46802048402940899</v>
      </c>
      <c r="ATE27" s="1">
        <v>2.0790104340665398</v>
      </c>
      <c r="ATF27" s="1">
        <v>0.32949175857253798</v>
      </c>
      <c r="ATG27" s="1">
        <v>4.33572222300041E-2</v>
      </c>
      <c r="ATH27" s="1">
        <v>1.7810053634404299</v>
      </c>
      <c r="ATI27" s="1">
        <v>0.37616889342738202</v>
      </c>
      <c r="ATJ27" s="1">
        <v>0.46386981022205398</v>
      </c>
      <c r="ATK27" s="1">
        <v>0.83381777281914804</v>
      </c>
      <c r="ATL27" s="1">
        <v>5.2470054664934401E-2</v>
      </c>
      <c r="ATM27" s="1">
        <v>3.2104947854210102</v>
      </c>
      <c r="ATN27" s="1">
        <v>0.14999364276150301</v>
      </c>
      <c r="ATO27" s="1">
        <v>3.0602018896717502</v>
      </c>
      <c r="ATP27" s="1">
        <v>0.88707920850915201</v>
      </c>
      <c r="ATQ27" s="1">
        <v>1.42952536597145</v>
      </c>
      <c r="ATR27" s="1">
        <v>0.620189032976452</v>
      </c>
      <c r="ATS27" s="1">
        <v>6.7643762743124794E-2</v>
      </c>
      <c r="ATT27" s="1">
        <v>2.49066297497561</v>
      </c>
      <c r="ATU27" s="1">
        <v>9.7696777179562405E-2</v>
      </c>
      <c r="ATV27" s="1">
        <v>0.13930455435792899</v>
      </c>
      <c r="ATW27" s="1">
        <v>0.50356546041593897</v>
      </c>
      <c r="ATX27" s="1">
        <v>0.67820523768957597</v>
      </c>
      <c r="ATY27" s="1">
        <v>0.25290967834059802</v>
      </c>
      <c r="ATZ27" s="1">
        <v>0.96389978003760202</v>
      </c>
      <c r="AUA27" s="1">
        <v>2.20559232236644</v>
      </c>
      <c r="AUB27" s="1">
        <v>0.81420993528056695</v>
      </c>
      <c r="AUC27" s="1">
        <v>1.14704961490172</v>
      </c>
      <c r="AUD27" s="1">
        <v>1.48498404410324</v>
      </c>
      <c r="AUE27" s="1">
        <v>0.99859003277997005</v>
      </c>
      <c r="AUF27" s="1">
        <v>0.664542524288393</v>
      </c>
      <c r="AUG27" s="1">
        <v>2.4620804751952501</v>
      </c>
      <c r="AUH27" s="1">
        <v>0.78098163111733598</v>
      </c>
      <c r="AUI27" s="1">
        <v>3.9239553520158302E-2</v>
      </c>
      <c r="AUJ27" s="1">
        <v>1.0844160454895999</v>
      </c>
      <c r="AUK27" s="1">
        <v>0.21314085333483199</v>
      </c>
      <c r="AUL27" s="1">
        <v>3.1628067699183297E-2</v>
      </c>
      <c r="AUM27" s="1">
        <v>1.3687379809501601</v>
      </c>
      <c r="AUN27" s="1">
        <v>1.2471228267113399</v>
      </c>
      <c r="AUO27" s="1">
        <v>6.4296790058913006E-2</v>
      </c>
      <c r="AUP27" s="1">
        <v>0.58477615660152005</v>
      </c>
      <c r="AUQ27" s="1">
        <v>0.53166296717306105</v>
      </c>
      <c r="AUR27" s="1">
        <v>4.2579123144508402E-2</v>
      </c>
      <c r="AUS27" s="1">
        <v>1.4914837480326399</v>
      </c>
      <c r="AUT27" s="1">
        <v>0.64828023210514996</v>
      </c>
      <c r="AUU27" s="1">
        <v>0.96225496288798795</v>
      </c>
      <c r="AUV27" s="1">
        <v>0.48255440784752601</v>
      </c>
      <c r="AUW27" s="1">
        <v>1.72108431528574</v>
      </c>
      <c r="AUX27" s="1">
        <v>1.40198436749481</v>
      </c>
      <c r="AUY27" s="1">
        <v>4.9183307143372099</v>
      </c>
      <c r="AUZ27" s="1">
        <v>2.08926264126658</v>
      </c>
      <c r="AVA27" s="1">
        <v>0.13163083643617299</v>
      </c>
      <c r="AVB27" s="1">
        <v>0.52647148743085803</v>
      </c>
      <c r="AVC27" s="1">
        <v>0.116190305970819</v>
      </c>
      <c r="AVD27" s="1">
        <v>1.73663976281424</v>
      </c>
      <c r="AVE27" s="1">
        <v>6.4625287617855506E-2</v>
      </c>
      <c r="AVF27" s="1">
        <v>0.81780085985832895</v>
      </c>
      <c r="AVG27" s="1">
        <v>8.4400129393951195E-2</v>
      </c>
      <c r="AVH27" s="1">
        <v>0.40529133903904602</v>
      </c>
      <c r="AVI27" s="1">
        <v>0.78369125988092103</v>
      </c>
      <c r="AVJ27" s="1">
        <v>0.978121736122882</v>
      </c>
      <c r="AVK27" s="1">
        <v>0.29213232822569601</v>
      </c>
      <c r="AVL27" s="1">
        <v>0.88816305024084097</v>
      </c>
      <c r="AVM27" s="1">
        <v>0.96059350127589105</v>
      </c>
      <c r="AVN27" s="1">
        <v>0.57688288479302996</v>
      </c>
      <c r="AVO27" s="1">
        <v>1.4078048998008601</v>
      </c>
      <c r="AVP27" s="1">
        <v>1.15602787488995</v>
      </c>
      <c r="AVQ27" s="1">
        <v>3.26345577921539</v>
      </c>
      <c r="AVR27" s="1">
        <v>0.43992235208992297</v>
      </c>
      <c r="AVS27" s="1">
        <v>0.465129536777105</v>
      </c>
      <c r="AVT27" s="1">
        <v>0.33701892687331902</v>
      </c>
      <c r="AVU27" s="1">
        <v>2.4850584268517499</v>
      </c>
      <c r="AVV27" s="1">
        <v>0.416981618717152</v>
      </c>
      <c r="AVW27" s="1">
        <v>0.589303296511967</v>
      </c>
      <c r="AVX27" s="1">
        <v>0.45466363545206401</v>
      </c>
      <c r="AVY27" s="1">
        <v>0.530277371205499</v>
      </c>
      <c r="AVZ27" s="1">
        <v>0.48086983753219398</v>
      </c>
      <c r="AWA27" s="1">
        <v>2.8575675672981999</v>
      </c>
      <c r="AWB27" s="1">
        <v>1.3429941982046201</v>
      </c>
      <c r="AWC27" s="1">
        <v>5.1053859723984803E-2</v>
      </c>
      <c r="AWD27" s="1">
        <v>0.50913544510654296</v>
      </c>
      <c r="AWE27" s="1">
        <v>0.68386070990123304</v>
      </c>
      <c r="AWF27" s="1">
        <v>0.86502479506371299</v>
      </c>
      <c r="AWG27" s="1">
        <v>0.26292680768717103</v>
      </c>
      <c r="AWH27" s="1">
        <v>0.42043815820017399</v>
      </c>
      <c r="AWI27" s="1">
        <v>2.06191804109715</v>
      </c>
      <c r="AWJ27" s="1">
        <v>0.979929101722818</v>
      </c>
      <c r="AWK27" s="1">
        <v>0.63000929823215701</v>
      </c>
      <c r="AWL27" s="1">
        <v>2.2502678156536402</v>
      </c>
      <c r="AWM27" s="1">
        <v>2.9391958451801199</v>
      </c>
      <c r="AWN27" s="1">
        <v>0.63092544621078595</v>
      </c>
      <c r="AWO27" s="1">
        <v>0.67818146486670605</v>
      </c>
      <c r="AWP27" s="1">
        <v>0.11914900570904199</v>
      </c>
      <c r="AWQ27" s="1">
        <v>0.17024629281515599</v>
      </c>
      <c r="AWR27" s="1">
        <v>0.87231194527726297</v>
      </c>
      <c r="AWS27" s="1">
        <v>0.438118158723873</v>
      </c>
      <c r="AWT27" s="1">
        <v>0.80623566900310595</v>
      </c>
      <c r="AWU27" s="1">
        <v>0.55682238579033305</v>
      </c>
      <c r="AWV27" s="1">
        <v>0.91408596343302395</v>
      </c>
      <c r="AWW27" s="1">
        <v>6.2000974791309199E-2</v>
      </c>
      <c r="AWX27" s="1">
        <v>0.426523284590065</v>
      </c>
      <c r="AWY27" s="1">
        <v>0.62974525917200597</v>
      </c>
      <c r="AWZ27" s="1">
        <v>0.28384121092585402</v>
      </c>
      <c r="AXA27" s="1">
        <v>0.51433491803466203</v>
      </c>
      <c r="AXB27" s="1">
        <v>1.2553229748391299</v>
      </c>
      <c r="AXC27" s="1">
        <v>2.6992622700752</v>
      </c>
      <c r="AXD27" s="1">
        <v>2.9583373566850302</v>
      </c>
      <c r="AXE27" s="1">
        <v>2.02401828781597</v>
      </c>
      <c r="AXF27" s="1">
        <v>0.72135377803757605</v>
      </c>
      <c r="AXG27" s="1">
        <v>2.3013634453778999E-2</v>
      </c>
      <c r="AXH27" s="1">
        <v>5.20044392660882E-3</v>
      </c>
      <c r="AXI27" s="1">
        <v>0.62625944305989101</v>
      </c>
      <c r="AXJ27" s="1">
        <v>2.51068913822566</v>
      </c>
      <c r="AXK27" s="1">
        <v>0.80038189866104303</v>
      </c>
      <c r="AXL27" s="1">
        <v>0.38051912925178</v>
      </c>
      <c r="AXM27" s="1">
        <v>0.26707571992541501</v>
      </c>
      <c r="AXN27" s="1">
        <v>1.3251177025127601</v>
      </c>
      <c r="AXO27" s="1">
        <v>0.11764606798122899</v>
      </c>
      <c r="AXP27" s="1">
        <v>5.34025215583473E-2</v>
      </c>
      <c r="AXQ27" s="1">
        <v>1.18919803829084</v>
      </c>
      <c r="AXR27" s="1">
        <v>2.2431326030315502</v>
      </c>
      <c r="AXS27" s="1">
        <v>0.25591147042291301</v>
      </c>
      <c r="AXT27" s="1">
        <v>0.32628209902333</v>
      </c>
      <c r="AXU27" s="1">
        <v>0.97758142497006595</v>
      </c>
      <c r="AXV27" s="1">
        <v>0.93544165529969303</v>
      </c>
      <c r="AXW27" s="1">
        <v>0.54700560747187499</v>
      </c>
      <c r="AXX27" s="1">
        <v>1.24067794818593</v>
      </c>
      <c r="AXY27" s="1">
        <v>0.47122934922971998</v>
      </c>
      <c r="AXZ27" s="1">
        <v>5.5768127985451603E-2</v>
      </c>
      <c r="AYA27" s="1">
        <v>0.58519637485665699</v>
      </c>
      <c r="AYB27" s="1">
        <v>0.58089115344969</v>
      </c>
      <c r="AYC27" s="1">
        <v>0.30558281978004298</v>
      </c>
      <c r="AYD27" s="1">
        <v>3.4984484469591098E-2</v>
      </c>
      <c r="AYE27" s="1">
        <v>0.74463133316982699</v>
      </c>
      <c r="AYF27" s="1">
        <v>0.27882962824553098</v>
      </c>
      <c r="AYG27" s="1">
        <v>1.20230373211288</v>
      </c>
      <c r="AYH27" s="1">
        <v>2.11484864463795</v>
      </c>
      <c r="AYI27" s="1">
        <v>0.56840521204706196</v>
      </c>
      <c r="AYJ27" s="1">
        <v>4.1475041147710501E-2</v>
      </c>
      <c r="AYK27" s="1">
        <v>1.1217421905051399</v>
      </c>
      <c r="AYL27" s="1">
        <v>0.57890894907975698</v>
      </c>
      <c r="AYM27" s="1">
        <v>0.20869647861618501</v>
      </c>
      <c r="AYN27" s="1">
        <v>1.05314110891943</v>
      </c>
      <c r="AYO27" s="1">
        <v>0.321433874438114</v>
      </c>
      <c r="AYP27" s="1">
        <v>0.10876977826247</v>
      </c>
      <c r="AYQ27" s="1">
        <v>0.58280548378461605</v>
      </c>
      <c r="AYR27" s="1">
        <v>0.47922210270786703</v>
      </c>
      <c r="AYS27" s="1">
        <v>1.16070011044185</v>
      </c>
      <c r="AYT27" s="1">
        <v>1.46786303195743</v>
      </c>
      <c r="AYU27" s="1">
        <v>2.3950421994671198</v>
      </c>
      <c r="AYV27" s="1">
        <v>0.69583773398660698</v>
      </c>
      <c r="AYW27" s="1">
        <v>2.27337277052583</v>
      </c>
      <c r="AYX27" s="1">
        <v>0.77002461336786598</v>
      </c>
      <c r="AYY27" s="1">
        <v>4.2395952691927599E-2</v>
      </c>
      <c r="AYZ27" s="1">
        <v>0.17104306405285999</v>
      </c>
      <c r="AZA27" s="1">
        <v>0.334491015310386</v>
      </c>
      <c r="AZB27" s="1">
        <v>2.1387074810637001</v>
      </c>
      <c r="AZC27" s="1">
        <v>0.18005601846782199</v>
      </c>
      <c r="AZD27" s="1">
        <v>2.16319112203632</v>
      </c>
      <c r="AZE27" s="1">
        <v>1.62075359838795E-3</v>
      </c>
      <c r="AZF27" s="1">
        <v>0.15718885602031399</v>
      </c>
      <c r="AZG27" s="1">
        <v>0.32227330020668898</v>
      </c>
      <c r="AZH27" s="1">
        <v>4.1190923261155497E-2</v>
      </c>
      <c r="AZI27" s="1">
        <v>9.7728184737557094E-2</v>
      </c>
      <c r="AZJ27" s="1">
        <v>0.69351953025782198</v>
      </c>
      <c r="AZK27" s="1">
        <v>0.59764927857124295</v>
      </c>
      <c r="AZL27" s="1">
        <v>0.80085793209397804</v>
      </c>
      <c r="AZM27" s="1">
        <v>3.39174359517322</v>
      </c>
      <c r="AZN27" s="1">
        <v>2.5674161122277201</v>
      </c>
      <c r="AZO27" s="1">
        <v>0.47912206715563899</v>
      </c>
      <c r="AZP27" s="1">
        <v>0.62873440442124495</v>
      </c>
      <c r="AZQ27" s="1">
        <v>1.5649665629178999</v>
      </c>
      <c r="AZR27" s="1">
        <v>0.80636976538940897</v>
      </c>
      <c r="AZS27" s="1">
        <v>0.80552612937999502</v>
      </c>
      <c r="AZT27" s="1">
        <v>1.64309058503522</v>
      </c>
      <c r="AZU27" s="1">
        <v>2.2135888431554598</v>
      </c>
      <c r="AZV27" s="1">
        <v>0.410537114544403</v>
      </c>
      <c r="AZW27" s="1">
        <v>0.80681831683430805</v>
      </c>
      <c r="AZX27" s="1">
        <v>0.24350257963525701</v>
      </c>
      <c r="AZY27" s="1">
        <v>9.8723841570921705E-2</v>
      </c>
      <c r="AZZ27" s="1">
        <v>0.19397989957690501</v>
      </c>
      <c r="BAA27" s="1">
        <v>0.65029054365137096</v>
      </c>
      <c r="BAB27" s="1">
        <v>4.4827853999354703</v>
      </c>
      <c r="BAC27" s="1">
        <v>0.17349050448626499</v>
      </c>
      <c r="BAD27" s="1">
        <v>1.5828706167287201</v>
      </c>
      <c r="BAE27" s="1">
        <v>3.0812391951567499</v>
      </c>
      <c r="BAF27" s="1">
        <v>0.29195187214822499</v>
      </c>
      <c r="BAG27" s="1">
        <v>0.49148741722165001</v>
      </c>
      <c r="BAH27" s="1">
        <v>0.10244946866195501</v>
      </c>
      <c r="BAI27" s="1">
        <v>2.64244862414948</v>
      </c>
      <c r="BAJ27" s="1">
        <v>0.278432701129671</v>
      </c>
      <c r="BAK27" s="1">
        <v>1.44669372454082</v>
      </c>
      <c r="BAL27" s="1">
        <v>1.72114821236237</v>
      </c>
      <c r="BAM27" s="1">
        <v>0.33936728502061497</v>
      </c>
      <c r="BAN27" s="1">
        <v>1.1414734132053099</v>
      </c>
      <c r="BAO27" s="1">
        <v>0.67306314203815099</v>
      </c>
      <c r="BAP27" s="1">
        <v>1.03932361692603</v>
      </c>
      <c r="BAQ27" s="1">
        <v>6.2226453037466101E-2</v>
      </c>
      <c r="BAR27" s="1">
        <v>0.171999759897876</v>
      </c>
      <c r="BAS27" s="1">
        <v>1.41193064012092</v>
      </c>
      <c r="BAT27" s="1">
        <v>0.57530801713300705</v>
      </c>
      <c r="BAU27" s="1">
        <v>0.50377480034241395</v>
      </c>
      <c r="BAV27" s="1">
        <v>1.20887940295843</v>
      </c>
      <c r="BAW27" s="1">
        <v>8.56779167999209E-2</v>
      </c>
      <c r="BAX27" s="1">
        <v>1.3240390921592899</v>
      </c>
      <c r="BAY27" s="1">
        <v>0.15138576564433801</v>
      </c>
      <c r="BAZ27" s="1">
        <v>0.15243705603220301</v>
      </c>
      <c r="BBA27" s="1">
        <v>2.37790124991534</v>
      </c>
      <c r="BBB27" s="1">
        <v>0.101908199636985</v>
      </c>
      <c r="BBC27" s="1">
        <v>1.6211867086332901</v>
      </c>
      <c r="BBD27" s="1">
        <v>1.2569255852918599</v>
      </c>
      <c r="BBE27" s="1">
        <v>0.93650345707503202</v>
      </c>
      <c r="BBF27" s="1">
        <v>2.73694072775826</v>
      </c>
      <c r="BBG27" s="1">
        <v>2.5426784834464802</v>
      </c>
      <c r="BBH27" s="1">
        <v>1.68578391449384</v>
      </c>
      <c r="BBI27" s="1">
        <v>2.4937138824423002</v>
      </c>
      <c r="BBJ27" s="1">
        <v>0.27158045152121602</v>
      </c>
      <c r="BBK27" s="1">
        <v>0.68185333888352095</v>
      </c>
      <c r="BBL27" s="1">
        <v>1.44551481514907</v>
      </c>
      <c r="BBM27" s="1">
        <v>2.35775179553946</v>
      </c>
      <c r="BBN27" s="1">
        <v>0.196955501006187</v>
      </c>
      <c r="BBO27" s="1">
        <v>0.100093120074946</v>
      </c>
      <c r="BBP27" s="1">
        <v>0.278197954599188</v>
      </c>
      <c r="BBQ27" s="1">
        <v>0.627277616711163</v>
      </c>
      <c r="BBR27" s="1">
        <v>2.6456015582936999E-3</v>
      </c>
      <c r="BBS27" s="1">
        <v>0.13762244806940699</v>
      </c>
      <c r="BBT27" s="1">
        <v>0.33401242661618402</v>
      </c>
      <c r="BBU27" s="1">
        <v>0.678831933594087</v>
      </c>
      <c r="BBV27" s="1">
        <v>1.5275291418063901</v>
      </c>
      <c r="BBW27" s="1">
        <v>1.31822742436627E-2</v>
      </c>
      <c r="BBX27" s="1">
        <v>0.260341800329152</v>
      </c>
      <c r="BBY27" s="1">
        <v>0.40651094905631002</v>
      </c>
      <c r="BBZ27" s="1">
        <v>0.626167712985915</v>
      </c>
      <c r="BCA27" s="1">
        <v>1.63416868081421</v>
      </c>
      <c r="BCB27" s="1">
        <v>0.32225630178360598</v>
      </c>
      <c r="BCC27" s="1">
        <v>3.20438566694386</v>
      </c>
      <c r="BCD27" s="1">
        <v>1.26136374509831</v>
      </c>
      <c r="BCE27" s="1">
        <v>1.6609260740954499</v>
      </c>
      <c r="BCF27" s="1">
        <v>0.83386732687408605</v>
      </c>
      <c r="BCG27" s="1">
        <v>4.9312559397079202E-2</v>
      </c>
      <c r="BCH27" s="1">
        <v>1.1778342194390901</v>
      </c>
      <c r="BCI27" s="1">
        <v>0.80677807032990201</v>
      </c>
      <c r="BCJ27" s="1">
        <v>1.93479995409116</v>
      </c>
      <c r="BCK27" s="1">
        <v>4.41799519652188</v>
      </c>
      <c r="BCL27" s="1">
        <v>3.4220468607574203E-2</v>
      </c>
      <c r="BCM27" s="1">
        <v>1.1172018203874E-2</v>
      </c>
      <c r="BCN27" s="1">
        <v>0.244797723861891</v>
      </c>
      <c r="BCO27" s="1">
        <v>0.29195187214822499</v>
      </c>
      <c r="BCP27" s="1">
        <v>3.2372226875597501</v>
      </c>
      <c r="BCQ27" s="1">
        <v>0.73454060590723502</v>
      </c>
      <c r="BCR27" s="1">
        <v>0.68390242576235005</v>
      </c>
      <c r="BCS27" s="1">
        <v>2.7250355877983701</v>
      </c>
      <c r="BCT27" s="1">
        <v>8.3351044562007204E-2</v>
      </c>
      <c r="BCU27" s="1">
        <v>0.94241942249295996</v>
      </c>
      <c r="BCV27" s="1">
        <v>0.54371661915307101</v>
      </c>
      <c r="BCW27" s="1">
        <v>0.25426393258091601</v>
      </c>
      <c r="BCX27" s="1">
        <v>0.55764207374943298</v>
      </c>
      <c r="BCY27" s="1">
        <v>1.5231320982988601</v>
      </c>
      <c r="BCZ27" s="1">
        <v>1.07457044813721</v>
      </c>
      <c r="BDA27" s="1">
        <v>1.9640541013755899</v>
      </c>
      <c r="BDB27" s="1">
        <v>2.275197926918E-2</v>
      </c>
      <c r="BDC27" s="1">
        <v>0.33390491457921101</v>
      </c>
      <c r="BDD27" s="1">
        <v>0.65016402456447497</v>
      </c>
      <c r="BDE27" s="1">
        <v>0.56201364149526201</v>
      </c>
      <c r="BDF27" s="1">
        <v>9.2289109219584595E-2</v>
      </c>
      <c r="BDG27" s="1">
        <v>0.61130415829875995</v>
      </c>
      <c r="BDH27" s="1">
        <v>0.90699686306002902</v>
      </c>
      <c r="BDI27" s="1">
        <v>0.30715705021199302</v>
      </c>
      <c r="BDJ27" s="1">
        <v>0.84528244326257995</v>
      </c>
      <c r="BDK27" s="1">
        <v>6.42920965544517E-2</v>
      </c>
      <c r="BDL27" s="1">
        <v>0.42908103532587999</v>
      </c>
      <c r="BDM27" s="1">
        <v>4.7663267338558297</v>
      </c>
      <c r="BDN27" s="1">
        <v>0.37877406754012899</v>
      </c>
      <c r="BDO27" s="1">
        <v>0.15939287214491599</v>
      </c>
      <c r="BDP27" s="1">
        <v>1.4661324382080501</v>
      </c>
      <c r="BDQ27" s="1">
        <v>2.6153939040203</v>
      </c>
      <c r="BDR27" s="1">
        <v>1.7602392953288999</v>
      </c>
      <c r="BDS27" s="1">
        <v>0.89786503642606996</v>
      </c>
      <c r="BDT27" s="1">
        <v>2.3091994971646499</v>
      </c>
      <c r="BDU27" s="1">
        <v>0.17682101518677301</v>
      </c>
      <c r="BDV27" s="1">
        <v>2.2903222829018701</v>
      </c>
      <c r="BDW27" s="1">
        <v>0.2280888525383</v>
      </c>
      <c r="BDX27" s="1">
        <v>0.297858986992111</v>
      </c>
      <c r="BDY27" s="1">
        <v>1.16448531541343</v>
      </c>
      <c r="BDZ27" s="1">
        <v>0.561470624753165</v>
      </c>
      <c r="BEA27" s="1">
        <v>1.2641582821019399</v>
      </c>
      <c r="BEB27" s="1">
        <v>2.19367559445051</v>
      </c>
      <c r="BEC27" s="1">
        <v>2.1399556938141702</v>
      </c>
      <c r="BED27" s="1">
        <v>2.1433888840547599</v>
      </c>
      <c r="BEE27" s="1">
        <v>0.22821300247281701</v>
      </c>
      <c r="BEF27" s="1">
        <v>0.37020042122180302</v>
      </c>
      <c r="BEG27" s="1">
        <v>1.2392759407384299</v>
      </c>
      <c r="BEH27" s="1">
        <v>0.72672789906884805</v>
      </c>
      <c r="BEI27" s="1">
        <v>0.70129261699527801</v>
      </c>
      <c r="BEJ27" s="1">
        <v>0.51704483586442196</v>
      </c>
      <c r="BEK27" s="1">
        <v>0.28221365920486702</v>
      </c>
      <c r="BEL27" s="1">
        <v>0.81896894513215801</v>
      </c>
      <c r="BEM27" s="1">
        <v>0.28887998421070199</v>
      </c>
      <c r="BEN27" s="1">
        <v>0.52905540341931301</v>
      </c>
      <c r="BEO27" s="1">
        <v>0.81785302618278899</v>
      </c>
      <c r="BEP27" s="1">
        <v>0.34860259148853801</v>
      </c>
      <c r="BEQ27" s="1">
        <v>0.21046620381734199</v>
      </c>
      <c r="BER27" s="1">
        <v>1.7476110711438599</v>
      </c>
      <c r="BES27" s="1">
        <v>1.0190284025003999</v>
      </c>
      <c r="BET27" s="1">
        <v>1.3720171602636</v>
      </c>
      <c r="BEU27" s="1">
        <v>2.1573380935178799</v>
      </c>
      <c r="BEV27" s="1">
        <v>3.0343027428038298</v>
      </c>
      <c r="BEW27" s="1">
        <v>0.450090958304732</v>
      </c>
      <c r="BEX27" s="1">
        <v>0.33485550435755801</v>
      </c>
      <c r="BEY27" s="1">
        <v>0.43792365961764601</v>
      </c>
      <c r="BEZ27" s="1">
        <v>0.80651708002781297</v>
      </c>
      <c r="BFA27" s="1">
        <v>0.74246960119141803</v>
      </c>
      <c r="BFB27" s="1">
        <v>0.62615387636933195</v>
      </c>
      <c r="BFC27" s="1">
        <v>0.610632855071361</v>
      </c>
      <c r="BFD27" s="1">
        <v>0.44500039810348802</v>
      </c>
      <c r="BFE27" s="1">
        <v>1.7605774798020499</v>
      </c>
      <c r="BFF27" s="1">
        <v>4.8558524687014999E-2</v>
      </c>
      <c r="BFG27" s="1">
        <v>0.35041796292461502</v>
      </c>
      <c r="BFH27" s="1">
        <v>4.8177676537460696</v>
      </c>
      <c r="BFI27" s="1">
        <v>1.0809413982751099</v>
      </c>
      <c r="BFJ27" s="1">
        <v>0.61901462491940695</v>
      </c>
      <c r="BFK27" s="1">
        <v>0.41545127464204701</v>
      </c>
      <c r="BFL27" s="1">
        <v>2.52954263991814</v>
      </c>
      <c r="BFM27" s="1">
        <v>0.61686588653423002</v>
      </c>
      <c r="BFN27" s="1">
        <v>0.43009910153105002</v>
      </c>
      <c r="BFO27" s="1">
        <v>0.84544761048488204</v>
      </c>
      <c r="BFP27" s="1">
        <v>1.3104683397226899</v>
      </c>
      <c r="BFQ27" s="1">
        <v>0.30501131778452101</v>
      </c>
      <c r="BFR27" s="1">
        <v>1.7553952898631899</v>
      </c>
      <c r="BFS27" s="1">
        <v>0.42034426720010698</v>
      </c>
      <c r="BFT27" s="1">
        <v>0.76158084273121796</v>
      </c>
      <c r="BFU27" s="1">
        <v>0.779974542548723</v>
      </c>
      <c r="BFV27" s="1">
        <v>0.51264948866675797</v>
      </c>
      <c r="BFW27" s="1">
        <v>0.15081532517948301</v>
      </c>
      <c r="BFX27" s="1">
        <v>1.17516827387189</v>
      </c>
      <c r="BFY27" s="1">
        <v>1.22016576627841</v>
      </c>
      <c r="BFZ27" s="1">
        <v>0.23062665489314399</v>
      </c>
      <c r="BGA27" s="1">
        <v>0.59631090695359701</v>
      </c>
      <c r="BGB27" s="1">
        <v>0.47503329681330198</v>
      </c>
      <c r="BGC27" s="1">
        <v>4.41705025763848</v>
      </c>
      <c r="BGD27" s="1">
        <v>0.102153014866325</v>
      </c>
      <c r="BGE27" s="1">
        <v>1.5473332389402501</v>
      </c>
      <c r="BGF27" s="1">
        <v>2.5116236233778899</v>
      </c>
      <c r="BGG27" s="1">
        <v>0.47375221901821302</v>
      </c>
      <c r="BGH27" s="1">
        <v>0.22851665427087101</v>
      </c>
      <c r="BGI27" s="1">
        <v>1.5204592101269601</v>
      </c>
      <c r="BGJ27" s="1">
        <v>8.2728829141301405E-2</v>
      </c>
      <c r="BGK27" s="1">
        <v>2.3374221323034199</v>
      </c>
      <c r="BGL27" s="1">
        <v>3.73184820493546</v>
      </c>
      <c r="BGM27" s="1">
        <v>1.2983590239570699</v>
      </c>
      <c r="BGN27" s="1">
        <v>0.55626108918196904</v>
      </c>
      <c r="BGO27" s="1">
        <v>9.1750720661089802E-2</v>
      </c>
      <c r="BGP27" s="1">
        <v>2.12488890399624</v>
      </c>
      <c r="BGQ27" s="1">
        <v>4.1869282565558099E-3</v>
      </c>
      <c r="BGR27" s="1">
        <v>0.57352932802307599</v>
      </c>
      <c r="BGS27" s="1">
        <v>6.6227692241016003E-2</v>
      </c>
      <c r="BGT27" s="1">
        <v>0.77065393498327095</v>
      </c>
      <c r="BGU27" s="1">
        <v>0.36379124455082801</v>
      </c>
      <c r="BGV27" s="1">
        <v>1.9839646228082299</v>
      </c>
      <c r="BGW27" s="1">
        <v>0.71141643844216096</v>
      </c>
      <c r="BGX27" s="1">
        <v>1.0358653071258801</v>
      </c>
      <c r="BGY27" s="1">
        <v>0.56891524093713797</v>
      </c>
      <c r="BGZ27" s="1">
        <v>2.7796425513941898</v>
      </c>
      <c r="BHA27" s="1">
        <v>4.42968305549807</v>
      </c>
      <c r="BHB27" s="1">
        <v>0.43460179776789398</v>
      </c>
      <c r="BHC27" s="1">
        <v>0.43986461206794802</v>
      </c>
      <c r="BHD27" s="1">
        <v>0.25962154186365599</v>
      </c>
      <c r="BHE27" s="1">
        <v>1.0949868862263601</v>
      </c>
      <c r="BHF27" s="1">
        <v>1.8369100280942401</v>
      </c>
      <c r="BHG27" s="1">
        <v>0.176693831435631</v>
      </c>
      <c r="BHH27" s="1">
        <v>0.57380799681044903</v>
      </c>
      <c r="BHI27" s="1">
        <v>4.38544831456327E-2</v>
      </c>
      <c r="BHJ27" s="1">
        <v>0.556842456883333</v>
      </c>
      <c r="BHK27" s="1">
        <v>9.6508910155265998E-2</v>
      </c>
      <c r="BHL27" s="1">
        <v>0.46793095590546202</v>
      </c>
      <c r="BHM27" s="1">
        <v>2.8971932198559101</v>
      </c>
      <c r="BHN27" s="1">
        <v>0.22058468750850699</v>
      </c>
      <c r="BHO27" s="1">
        <v>1.1905194891428501</v>
      </c>
      <c r="BHP27" s="1">
        <v>0.27162628697873897</v>
      </c>
      <c r="BHQ27" s="1">
        <v>1.2837412892285001</v>
      </c>
      <c r="BHR27" s="1">
        <v>1.46122258423516</v>
      </c>
      <c r="BHS27" s="1">
        <v>5.5047770405599703</v>
      </c>
      <c r="BHT27" s="1">
        <v>0.99588651911920301</v>
      </c>
      <c r="BHU27" s="1">
        <v>3.6516086786855202</v>
      </c>
      <c r="BHV27" s="1">
        <v>1.7100052026597901</v>
      </c>
      <c r="BHW27" s="1">
        <v>8.7521760049282804E-2</v>
      </c>
      <c r="BHX27" s="1">
        <v>0.18645703662156701</v>
      </c>
      <c r="BHY27" s="1">
        <v>4.5426660043223004</v>
      </c>
      <c r="BHZ27" s="1">
        <v>1.3285971522270299</v>
      </c>
      <c r="BIA27" s="1">
        <v>0.54186292051101004</v>
      </c>
      <c r="BIB27" s="1">
        <v>0.72916517498928701</v>
      </c>
      <c r="BIC27" s="1">
        <v>8.1680485492586594E-2</v>
      </c>
      <c r="BID27" s="1">
        <v>6.5052268585693504E-2</v>
      </c>
      <c r="BIE27" s="1">
        <v>1.1211225807594001</v>
      </c>
      <c r="BIF27" s="1">
        <v>0.296914033686281</v>
      </c>
      <c r="BIG27" s="1">
        <v>0.38961795558729101</v>
      </c>
      <c r="BIH27" s="1">
        <v>2.6372781393312699</v>
      </c>
      <c r="BII27" s="1">
        <v>1.5850413581974301</v>
      </c>
      <c r="BIJ27" s="1">
        <v>2.9098974664289501</v>
      </c>
      <c r="BIK27" s="1">
        <v>2.09190975487572</v>
      </c>
      <c r="BIL27" s="1">
        <v>0.23998017679957101</v>
      </c>
      <c r="BIM27" s="1">
        <v>2.7199582350434599</v>
      </c>
      <c r="BIN27" s="1">
        <v>1.7362646614278601</v>
      </c>
      <c r="BIO27" s="1">
        <v>2.3246202358207002</v>
      </c>
      <c r="BIP27" s="1">
        <v>0.85486998691608995</v>
      </c>
      <c r="BIQ27" s="1">
        <v>1.6536954833496</v>
      </c>
      <c r="BIR27" s="1">
        <v>2.7847194886692699</v>
      </c>
      <c r="BIS27" s="1">
        <v>0.123137291932186</v>
      </c>
      <c r="BIT27" s="1">
        <v>1.00047379550369</v>
      </c>
      <c r="BIU27" s="1">
        <v>0.23682523184676599</v>
      </c>
      <c r="BIV27" s="1">
        <v>9.5556836937100695E-2</v>
      </c>
      <c r="BIW27" s="1">
        <v>0.968702669741898</v>
      </c>
      <c r="BIX27" s="1">
        <v>1.4976819194309601</v>
      </c>
      <c r="BIY27" s="1">
        <v>2.1289023273579102</v>
      </c>
      <c r="BIZ27" s="1">
        <v>0.33515647815205502</v>
      </c>
      <c r="BJA27" s="1">
        <v>0.54218289262359998</v>
      </c>
      <c r="BJB27" s="1">
        <v>0.46980284869556199</v>
      </c>
      <c r="BJC27" s="1">
        <v>0.30487081258552001</v>
      </c>
      <c r="BJD27" s="1">
        <v>1.2181117630465801</v>
      </c>
      <c r="BJE27" s="1">
        <v>1.0751491730970799</v>
      </c>
      <c r="BJF27" s="1">
        <v>2.0372355159185398</v>
      </c>
      <c r="BJG27" s="1">
        <v>1.0955525755395601</v>
      </c>
      <c r="BJH27" s="1">
        <v>1.0647977233224399</v>
      </c>
      <c r="BJI27" s="1">
        <v>5.0865399404530602E-2</v>
      </c>
      <c r="BJJ27" s="1">
        <v>0.95523118209221602</v>
      </c>
      <c r="BJK27" s="1">
        <v>1.2231882352671699</v>
      </c>
      <c r="BJL27" s="1">
        <v>0.48848521119270399</v>
      </c>
      <c r="BJM27" s="1">
        <v>0.33644120158805302</v>
      </c>
      <c r="BJN27" s="1">
        <v>1.0236036309044301</v>
      </c>
      <c r="BJO27" s="1">
        <v>0.56097183871002398</v>
      </c>
      <c r="BJP27" s="1">
        <v>0.36958277652176202</v>
      </c>
      <c r="BJQ27" s="1">
        <v>1.4213093065914499</v>
      </c>
      <c r="BJR27" s="1">
        <v>0.52676828754427096</v>
      </c>
      <c r="BJS27" s="1">
        <v>8.9044511339363294E-2</v>
      </c>
      <c r="BJT27" s="1">
        <v>4.0043723089543697</v>
      </c>
      <c r="BJU27" s="1">
        <v>9.9222947707298795E-2</v>
      </c>
      <c r="BJV27" s="1">
        <v>0.30025998125968001</v>
      </c>
      <c r="BJW27" s="1">
        <v>0.80422592394896797</v>
      </c>
      <c r="BJX27" s="1">
        <v>0.24343952346598699</v>
      </c>
      <c r="BJY27" s="1">
        <v>0.41465030356586602</v>
      </c>
      <c r="BJZ27" s="1">
        <v>1.01752849950027</v>
      </c>
      <c r="BKA27" s="1">
        <v>3.3354085731984201E-2</v>
      </c>
      <c r="BKB27" s="1">
        <v>2.7513184997220601</v>
      </c>
      <c r="BKC27" s="1">
        <v>0.49275315826503202</v>
      </c>
      <c r="BKD27" s="1">
        <v>0.60326127261852003</v>
      </c>
      <c r="BKE27" s="1">
        <v>0.29189875837135099</v>
      </c>
      <c r="BKF27" s="1">
        <v>3.1418124644697398</v>
      </c>
      <c r="BKG27" s="1">
        <v>0.45033783966121799</v>
      </c>
      <c r="BKH27" s="1">
        <v>0.16290718928051001</v>
      </c>
      <c r="BKI27" s="1">
        <v>0.92262733082611603</v>
      </c>
      <c r="BKJ27" s="1">
        <v>0.90071894144295594</v>
      </c>
      <c r="BKK27" s="1">
        <v>3.4703655141178E-3</v>
      </c>
      <c r="BKL27" s="1">
        <v>1.8031582619939199</v>
      </c>
      <c r="BKM27" s="1">
        <v>0.45063245263245399</v>
      </c>
      <c r="BKN27" s="1">
        <v>0.35800929377193602</v>
      </c>
      <c r="BKO27" s="1">
        <v>1.0683039226064499</v>
      </c>
      <c r="BKP27" s="1">
        <v>3.5015563367659201E-2</v>
      </c>
      <c r="BKQ27" s="1">
        <v>1.41296661900626</v>
      </c>
      <c r="BKR27" s="1">
        <v>1.15974447260352</v>
      </c>
      <c r="BKS27" s="1">
        <v>0.28512922181873601</v>
      </c>
      <c r="BKT27" s="1">
        <v>3.21720703852163</v>
      </c>
      <c r="BKU27" s="1">
        <v>6.1219399421961501E-2</v>
      </c>
      <c r="BKV27" s="1">
        <v>9.8254351105233201E-2</v>
      </c>
      <c r="BKW27" s="1">
        <v>0.12044884082033901</v>
      </c>
      <c r="BKX27" s="1">
        <v>0.43679024705777902</v>
      </c>
      <c r="BKY27" s="1">
        <v>0.29654475283349802</v>
      </c>
      <c r="BKZ27" s="1">
        <v>2.3828860154047899</v>
      </c>
      <c r="BLA27" s="1">
        <v>1.2006563590100301</v>
      </c>
      <c r="BLB27" s="1">
        <v>0.66936606976742596</v>
      </c>
      <c r="BLC27" s="1">
        <v>0.58862538586617097</v>
      </c>
      <c r="BLD27" s="1">
        <v>9.7382485569788804E-2</v>
      </c>
      <c r="BLE27" s="1">
        <v>0.48344546257556598</v>
      </c>
      <c r="BLF27" s="1">
        <v>1.64068944834785</v>
      </c>
      <c r="BLG27" s="1">
        <v>0.19284210315085801</v>
      </c>
      <c r="BLH27" s="1">
        <v>0.57293748697922997</v>
      </c>
      <c r="BLI27" s="1">
        <v>1.28802839315568</v>
      </c>
      <c r="BLJ27" s="1">
        <v>0.101965782772949</v>
      </c>
      <c r="BLK27" s="1">
        <v>1.9514005700997501</v>
      </c>
      <c r="BLL27" s="1">
        <v>0.737070017918945</v>
      </c>
      <c r="BLM27" s="1">
        <v>1.8678434637467201</v>
      </c>
      <c r="BLN27" s="1">
        <v>0.95034406899163804</v>
      </c>
      <c r="BLO27" s="1">
        <v>1.03768254188836</v>
      </c>
      <c r="BLP27" s="1">
        <v>5.2417219952332896</v>
      </c>
      <c r="BLQ27" s="1">
        <v>4.4724431936309204</v>
      </c>
      <c r="BLR27" s="1">
        <v>2.7161415138484801</v>
      </c>
      <c r="BLS27" s="1">
        <v>0.75766185900330996</v>
      </c>
      <c r="BLT27" s="1">
        <v>0.58951714793454701</v>
      </c>
      <c r="BLU27" s="1">
        <v>1.81075169846919</v>
      </c>
      <c r="BLV27" s="1">
        <v>2.9234087269609201</v>
      </c>
      <c r="BLW27" s="1">
        <v>1.2376270753559699</v>
      </c>
      <c r="BLX27" s="1">
        <v>1.47118575630766</v>
      </c>
      <c r="BLY27" s="1">
        <v>0.373297263856112</v>
      </c>
      <c r="BLZ27" s="1">
        <v>3.5306598177974702</v>
      </c>
      <c r="BMA27" s="1">
        <v>0.25077110605521802</v>
      </c>
      <c r="BMB27" s="1">
        <v>1.7456917790558799</v>
      </c>
      <c r="BMC27" s="1">
        <v>3.67781828648936</v>
      </c>
      <c r="BMD27" s="1">
        <v>1.30537479539656</v>
      </c>
      <c r="BME27" s="1">
        <v>0.44271260567576298</v>
      </c>
      <c r="BMF27" s="1">
        <v>0.83594363707018604</v>
      </c>
      <c r="BMG27" s="1">
        <v>0.89143732382260998</v>
      </c>
      <c r="BMH27" s="1">
        <v>0.54558616097314405</v>
      </c>
      <c r="BMI27" s="1">
        <v>4.4176329670213299</v>
      </c>
      <c r="BMJ27" s="1">
        <v>5.8150861176037301E-2</v>
      </c>
      <c r="BMK27" s="1">
        <v>0.97434821340416</v>
      </c>
      <c r="BML27" s="1">
        <v>1.3019860037036901</v>
      </c>
      <c r="BMM27" s="1">
        <v>0.74326431537098803</v>
      </c>
      <c r="BMN27" s="1">
        <v>1.6070865165035999</v>
      </c>
      <c r="BMO27" s="1">
        <v>1.33388788910289</v>
      </c>
      <c r="BMP27" s="1">
        <v>2.5506113241784001</v>
      </c>
      <c r="BMQ27" s="1">
        <v>1.1362118850635201</v>
      </c>
      <c r="BMR27" s="1">
        <v>0.16891027025691199</v>
      </c>
      <c r="BMS27" s="1">
        <v>0.58504584101146595</v>
      </c>
      <c r="BMT27" s="1">
        <v>0.34227602636593002</v>
      </c>
      <c r="BMU27" s="1">
        <v>2.3260811382577402</v>
      </c>
      <c r="BMV27" s="1">
        <v>0.21441177132605899</v>
      </c>
      <c r="BMW27" s="1">
        <v>4.5344475117550603E-2</v>
      </c>
      <c r="BMX27" s="1">
        <v>1.47060801747397</v>
      </c>
      <c r="BMY27" s="1">
        <v>0.45510725724182299</v>
      </c>
      <c r="BMZ27" s="1">
        <v>0.26138066004486799</v>
      </c>
      <c r="BNA27" s="1">
        <v>1.2340439698478101</v>
      </c>
      <c r="BNB27" s="1">
        <v>0.67620857653962796</v>
      </c>
      <c r="BNC27" s="1">
        <v>0.108007564295445</v>
      </c>
      <c r="BND27" s="1">
        <v>0.28389569732737302</v>
      </c>
      <c r="BNE27" s="1">
        <v>1.07544422288588</v>
      </c>
      <c r="BNF27" s="1">
        <v>7.0276468348844795E-2</v>
      </c>
      <c r="BNG27" s="1">
        <v>2.88636752822263</v>
      </c>
      <c r="BNH27" s="1">
        <v>1.2655410410854</v>
      </c>
      <c r="BNI27" s="1">
        <v>1.1773567809259999</v>
      </c>
      <c r="BNJ27" s="1">
        <v>3.62538295070443</v>
      </c>
      <c r="BNK27" s="1">
        <v>0.242259916643042</v>
      </c>
      <c r="BNL27" s="1">
        <v>0.22432114496484801</v>
      </c>
      <c r="BNM27" s="1">
        <v>0.10946673322454099</v>
      </c>
      <c r="BNN27" s="1">
        <v>0.92549650850630705</v>
      </c>
      <c r="BNO27" s="1">
        <v>0.318194659372526</v>
      </c>
      <c r="BNP27" s="1">
        <v>0.18912598560070501</v>
      </c>
      <c r="BNQ27" s="1">
        <v>0.22010837075842399</v>
      </c>
      <c r="BNR27" s="1">
        <v>0.55149336842810703</v>
      </c>
      <c r="BNS27" s="1">
        <v>0.68048496435348804</v>
      </c>
      <c r="BNT27" s="1">
        <v>1.6415439582760101</v>
      </c>
      <c r="BNU27" s="1">
        <v>2.0224145090996899</v>
      </c>
      <c r="BNV27" s="1">
        <v>0.96905428139805905</v>
      </c>
      <c r="BNW27" s="1">
        <v>2.71967161765753</v>
      </c>
      <c r="BNX27" s="1">
        <v>0.54610438161476305</v>
      </c>
      <c r="BNY27" s="1">
        <v>0.42277179212680599</v>
      </c>
      <c r="BNZ27" s="1">
        <v>3.09851049936798</v>
      </c>
      <c r="BOA27" s="1">
        <v>1.02586628207689</v>
      </c>
      <c r="BOB27" s="1">
        <v>1.17807739555685</v>
      </c>
      <c r="BOC27" s="1">
        <v>4.4413319029477698E-2</v>
      </c>
      <c r="BOD27" s="1">
        <v>0.64317006068615201</v>
      </c>
      <c r="BOE27" s="1">
        <v>3.37415362417955</v>
      </c>
      <c r="BOF27" s="1">
        <v>2.7556822625239401</v>
      </c>
      <c r="BOG27" s="1">
        <v>0.57652041278873301</v>
      </c>
      <c r="BOH27" s="1">
        <v>0.576021230718055</v>
      </c>
      <c r="BOI27" s="1">
        <v>0.14034204754631199</v>
      </c>
      <c r="BOJ27" s="1">
        <v>0.76065094620193396</v>
      </c>
      <c r="BOK27" s="1">
        <v>0.578551247275781</v>
      </c>
      <c r="BOL27" s="1">
        <v>1.0935576154487501</v>
      </c>
      <c r="BOM27" s="1">
        <v>0.99031622297293698</v>
      </c>
      <c r="BON27" s="1">
        <v>3.4746340039246899</v>
      </c>
      <c r="BOO27" s="1">
        <v>0.37415294036558699</v>
      </c>
      <c r="BOP27" s="1">
        <v>5.0981546727376097</v>
      </c>
      <c r="BOQ27" s="1">
        <v>0.58486742027336003</v>
      </c>
      <c r="BOR27" s="1">
        <v>0.39645183007180801</v>
      </c>
      <c r="BOS27" s="1">
        <v>2.0555600805674699</v>
      </c>
      <c r="BOT27" s="1">
        <v>0.60029995355520105</v>
      </c>
      <c r="BOU27" s="1">
        <v>3.36624637446662E-2</v>
      </c>
      <c r="BOV27" s="1">
        <v>0.241797847234314</v>
      </c>
      <c r="BOW27" s="1">
        <v>1.2561111098812501</v>
      </c>
      <c r="BOX27" s="1">
        <v>1.7904862129221999</v>
      </c>
      <c r="BOY27" s="1">
        <v>3.79283299333658E-3</v>
      </c>
      <c r="BOZ27" s="1">
        <v>0.35726538122488399</v>
      </c>
      <c r="BPA27" s="1">
        <v>1.09505980898399E-2</v>
      </c>
      <c r="BPB27" s="1">
        <v>0.83123317632840499</v>
      </c>
      <c r="BPC27" s="1">
        <v>0.67815088250443301</v>
      </c>
      <c r="BPD27" s="1">
        <v>2.5494568449611701</v>
      </c>
      <c r="BPE27" s="1">
        <v>0.74513495452246103</v>
      </c>
      <c r="BPF27" s="1">
        <v>0.34451337550035299</v>
      </c>
      <c r="BPG27" s="1">
        <v>0.331604195257374</v>
      </c>
      <c r="BPH27" s="1">
        <v>6.7547615412259801E-2</v>
      </c>
      <c r="BPI27" s="1">
        <v>0.438784019460004</v>
      </c>
      <c r="BPJ27" s="1">
        <v>2.64650213354793</v>
      </c>
      <c r="BPK27" s="1">
        <v>0.49402585899354701</v>
      </c>
      <c r="BPL27" s="1">
        <v>0.99285104388380996</v>
      </c>
      <c r="BPM27" s="1">
        <v>0.764590557797449</v>
      </c>
      <c r="BPN27" s="1">
        <v>0.64439212510502197</v>
      </c>
      <c r="BPO27" s="1">
        <v>1.02800005806249</v>
      </c>
      <c r="BPP27" s="1">
        <v>0.14007324696833801</v>
      </c>
      <c r="BPQ27" s="1">
        <v>0.96275407710515903</v>
      </c>
      <c r="BPR27" s="1">
        <v>2.7395142554365699</v>
      </c>
      <c r="BPS27" s="1">
        <v>0.73543493991077802</v>
      </c>
      <c r="BPT27" s="1">
        <v>0.87550257526370701</v>
      </c>
      <c r="BPU27" s="1">
        <v>0.37877466905495399</v>
      </c>
      <c r="BPV27" s="1">
        <v>0.52466355326771597</v>
      </c>
      <c r="BPW27" s="1">
        <v>0.95504952563488599</v>
      </c>
      <c r="BPX27" s="1">
        <v>0.20646763430482801</v>
      </c>
      <c r="BPY27" s="1">
        <v>0.37272296537835398</v>
      </c>
      <c r="BPZ27" s="1">
        <v>0.34550093542071703</v>
      </c>
      <c r="BQA27" s="1">
        <v>6.8837980324759407E-2</v>
      </c>
      <c r="BQB27" s="1">
        <v>0.17364389030004801</v>
      </c>
      <c r="BQC27" s="1">
        <v>1.99124740233386</v>
      </c>
      <c r="BQD27" s="1">
        <v>1.32169365024453</v>
      </c>
      <c r="BQE27" s="1">
        <v>1.1022174810780201</v>
      </c>
      <c r="BQF27" s="1">
        <v>0.73210898830069104</v>
      </c>
      <c r="BQG27" s="1">
        <v>0.86905703051811201</v>
      </c>
      <c r="BQH27" s="1">
        <v>1.58130087256521</v>
      </c>
      <c r="BQI27" s="1">
        <v>0.28251115536231602</v>
      </c>
      <c r="BQJ27" s="1">
        <v>0.44288129714214403</v>
      </c>
      <c r="BQK27" s="1">
        <v>1.2900385071221201</v>
      </c>
      <c r="BQL27" s="1">
        <v>1.0788418097240899</v>
      </c>
      <c r="BQM27" s="1">
        <v>0.69865400392431698</v>
      </c>
      <c r="BQN27" s="1">
        <v>0.44307064776940303</v>
      </c>
      <c r="BQO27" s="1">
        <v>0.48242866094234899</v>
      </c>
      <c r="BQP27" s="1">
        <v>0.54673383777651696</v>
      </c>
      <c r="BQQ27" s="1">
        <v>0.94895860293491396</v>
      </c>
      <c r="BQR27" s="1">
        <v>0.297973791626227</v>
      </c>
      <c r="BQS27" s="1">
        <v>2.3029897719305099</v>
      </c>
      <c r="BQT27" s="1">
        <v>0.109981184980407</v>
      </c>
      <c r="BQU27" s="1">
        <v>1.3589809328350599</v>
      </c>
      <c r="BQV27" s="1">
        <v>0.69583205480197796</v>
      </c>
      <c r="BQW27" s="1">
        <v>0.22084571771460099</v>
      </c>
      <c r="BQX27" s="1">
        <v>0.50430424125920204</v>
      </c>
      <c r="BQY27" s="1">
        <v>1.10187700138989</v>
      </c>
      <c r="BQZ27" s="1">
        <v>2.83022298526111</v>
      </c>
      <c r="BRA27" s="1">
        <v>1.58126288738952</v>
      </c>
      <c r="BRB27" s="1">
        <v>1.31242012198925</v>
      </c>
      <c r="BRC27" s="1">
        <v>2.0821723489436401</v>
      </c>
      <c r="BRD27" s="1">
        <v>0.38024197000147703</v>
      </c>
      <c r="BRE27" s="1">
        <v>1.90168923846466</v>
      </c>
      <c r="BRF27" s="1">
        <v>0.96822136263458003</v>
      </c>
      <c r="BRG27" s="1">
        <v>1.4678438213521501</v>
      </c>
      <c r="BRH27" s="1">
        <v>0.38157590941982</v>
      </c>
      <c r="BRI27" s="1">
        <v>1.28374764016563</v>
      </c>
      <c r="BRJ27" s="1">
        <v>2.93169770214043</v>
      </c>
      <c r="BRK27" s="1">
        <v>4.2130058014217299E-2</v>
      </c>
      <c r="BRL27" s="1">
        <v>2.4456770160024499</v>
      </c>
      <c r="BRM27" s="1">
        <v>1.0952850765586</v>
      </c>
      <c r="BRN27" s="1">
        <v>0.76539286752219704</v>
      </c>
      <c r="BRO27" s="1">
        <v>0.78041015450836204</v>
      </c>
      <c r="BRP27" s="1">
        <v>0.48920445782491001</v>
      </c>
      <c r="BRQ27" s="1">
        <v>2.6228128615672199E-3</v>
      </c>
      <c r="BRR27" s="1">
        <v>0.27757742265289598</v>
      </c>
      <c r="BRS27" s="1">
        <v>1.08041471670857</v>
      </c>
      <c r="BRT27" s="1">
        <v>9.7635777406453406E-2</v>
      </c>
      <c r="BRU27" s="1">
        <v>1.46703554718736</v>
      </c>
      <c r="BRV27" s="1">
        <v>0.66153340143325301</v>
      </c>
      <c r="BRW27" s="1">
        <v>0.27419673181045001</v>
      </c>
      <c r="BRX27" s="1">
        <v>0.29947549865142598</v>
      </c>
      <c r="BRY27" s="1">
        <v>0.19244808233545599</v>
      </c>
      <c r="BRZ27" s="1">
        <v>0.43347397909648899</v>
      </c>
      <c r="BSA27" s="1">
        <v>0.244873778248624</v>
      </c>
      <c r="BSB27" s="1">
        <v>8.0030929215806896</v>
      </c>
      <c r="BSC27" s="1">
        <v>0.92199295346535604</v>
      </c>
      <c r="BSD27" s="1">
        <v>1.24737017977711</v>
      </c>
      <c r="BSE27" s="1">
        <v>1.3734880673764001</v>
      </c>
      <c r="BSF27" s="1">
        <v>2.7150156971749402</v>
      </c>
      <c r="BSG27" s="1">
        <v>0.86084068202553898</v>
      </c>
      <c r="BSH27" s="1">
        <v>2.3080503519878102</v>
      </c>
      <c r="BSI27" s="1">
        <v>0.294546345959244</v>
      </c>
      <c r="BSJ27" s="1">
        <v>1.40474502835527</v>
      </c>
      <c r="BSK27" s="1">
        <v>0.35404282361793699</v>
      </c>
      <c r="BSL27" s="1">
        <v>4.7439005991002601</v>
      </c>
      <c r="BSM27" s="1">
        <v>0.21014324291090899</v>
      </c>
      <c r="BSN27" s="1">
        <v>2.1079884336905899</v>
      </c>
      <c r="BSO27" s="1">
        <v>1.6139930321417999</v>
      </c>
      <c r="BSP27" s="1">
        <v>1.36567593424973</v>
      </c>
      <c r="BSQ27" s="1">
        <v>0.96167738714824302</v>
      </c>
      <c r="BSR27" s="1">
        <v>1.4027877989027</v>
      </c>
      <c r="BSS27" s="1">
        <v>2.3357372597124102</v>
      </c>
      <c r="BST27" s="1">
        <v>0.33876234330484001</v>
      </c>
      <c r="BSU27" s="1">
        <v>0.56681831126657101</v>
      </c>
      <c r="BSV27" s="1">
        <v>0.559034317651952</v>
      </c>
      <c r="BSW27" s="1">
        <v>1.2550061395957799</v>
      </c>
      <c r="BSX27" s="1">
        <v>0.42457438830704403</v>
      </c>
      <c r="BSY27" s="1">
        <v>0.64160771899292401</v>
      </c>
      <c r="BSZ27" s="1">
        <v>0.498373614250265</v>
      </c>
      <c r="BTA27" s="1">
        <v>1.2263154720168801</v>
      </c>
      <c r="BTB27" s="1">
        <v>0.46358980491216401</v>
      </c>
      <c r="BTC27" s="1">
        <v>9.1715374883262896E-2</v>
      </c>
      <c r="BTD27" s="1">
        <v>1.0891054886237601</v>
      </c>
      <c r="BTE27" s="1">
        <v>1.8096172820284999</v>
      </c>
      <c r="BTF27" s="1">
        <v>0.17424834283972901</v>
      </c>
      <c r="BTG27" s="1">
        <v>0.235105460479518</v>
      </c>
      <c r="BTH27" s="1">
        <v>1.3781445821715199E-2</v>
      </c>
      <c r="BTI27" s="1">
        <v>0.51835295636350498</v>
      </c>
      <c r="BTJ27" s="1">
        <v>0.23625536949873199</v>
      </c>
      <c r="BTK27" s="1">
        <v>1.01523833523146</v>
      </c>
      <c r="BTL27" s="1">
        <v>0.42300120746743303</v>
      </c>
      <c r="BTM27" s="1">
        <v>0.47041247287284899</v>
      </c>
      <c r="BTN27" s="1">
        <v>0.90821276025991604</v>
      </c>
      <c r="BTO27" s="1">
        <v>2.2622771957952099</v>
      </c>
      <c r="BTP27" s="1">
        <v>0.41753542925426002</v>
      </c>
      <c r="BTQ27" s="1">
        <v>1.65349397016529</v>
      </c>
      <c r="BTR27" s="1">
        <v>0.77239058235598601</v>
      </c>
      <c r="BTS27" s="1">
        <v>2.0576455211137299</v>
      </c>
      <c r="BTT27" s="1">
        <v>2.0986394550525098</v>
      </c>
      <c r="BTU27" s="1">
        <v>0.13473032664457901</v>
      </c>
      <c r="BTV27" s="1">
        <v>0.23124877577880401</v>
      </c>
      <c r="BTW27" s="1">
        <v>1.1190960415214899</v>
      </c>
      <c r="BTX27" s="1">
        <v>1.70732669054967</v>
      </c>
      <c r="BTY27" s="1">
        <v>0.34575424315213099</v>
      </c>
      <c r="BTZ27" s="1">
        <v>1.79976894118333</v>
      </c>
      <c r="BUA27" s="1">
        <v>0.72250925236420205</v>
      </c>
      <c r="BUB27" s="1">
        <v>0.52461884549176396</v>
      </c>
      <c r="BUC27" s="1">
        <v>0.123777509091845</v>
      </c>
      <c r="BUD27" s="1">
        <v>6.4204389550460101</v>
      </c>
      <c r="BUE27" s="1">
        <v>1.97103026376737</v>
      </c>
      <c r="BUF27" s="1">
        <v>0.63584538690229697</v>
      </c>
      <c r="BUG27" s="1">
        <v>0.87722691424953103</v>
      </c>
      <c r="BUH27" s="1">
        <v>0.85751361932611503</v>
      </c>
      <c r="BUI27" s="1">
        <v>1.9045727873521101</v>
      </c>
      <c r="BUJ27" s="1">
        <v>0.84945746026924096</v>
      </c>
      <c r="BUK27" s="1">
        <v>0.59787206857631303</v>
      </c>
      <c r="BUL27" s="1">
        <v>1.8521910915297799</v>
      </c>
      <c r="BUM27" s="1">
        <v>0.84109690176595597</v>
      </c>
      <c r="BUN27" s="1">
        <v>0.67959540888680203</v>
      </c>
      <c r="BUO27" s="1">
        <v>1.9044803782719499</v>
      </c>
      <c r="BUP27" s="1">
        <v>1.2737797771725099</v>
      </c>
      <c r="BUQ27" s="1">
        <v>2.55035142840859</v>
      </c>
      <c r="BUR27" s="1">
        <v>0.63517185132036103</v>
      </c>
      <c r="BUS27" s="1">
        <v>0.53959879701558899</v>
      </c>
      <c r="BUT27" s="1">
        <v>0.73561061617159296</v>
      </c>
      <c r="BUU27" s="1">
        <v>0.62659192571602595</v>
      </c>
      <c r="BUV27" s="1">
        <v>2.2605568225589199</v>
      </c>
      <c r="BUW27" s="1">
        <v>2.08926264126658</v>
      </c>
      <c r="BUX27" s="1">
        <v>6.79023981766258E-2</v>
      </c>
      <c r="BUY27" s="1">
        <v>0.23137874059746999</v>
      </c>
      <c r="BUZ27" s="1">
        <v>0.22865633756539799</v>
      </c>
      <c r="BVA27" s="1">
        <v>0.825401264479109</v>
      </c>
      <c r="BVB27" s="1">
        <v>0.10677098359095701</v>
      </c>
      <c r="BVC27" s="1">
        <v>0.33095161223272201</v>
      </c>
      <c r="BVD27" s="1">
        <v>2.62980322747128E-2</v>
      </c>
      <c r="BVE27" s="1">
        <v>0.78915348100735905</v>
      </c>
      <c r="BVF27" s="1">
        <v>1.70725604496334</v>
      </c>
      <c r="BVG27" s="1">
        <v>2.8171948804401001</v>
      </c>
      <c r="BVH27" s="1">
        <v>0.32135219887793298</v>
      </c>
      <c r="BVI27" s="1">
        <v>1.9228265704563201</v>
      </c>
      <c r="BVJ27" s="1">
        <v>0.60924631785962102</v>
      </c>
      <c r="BVK27" s="1">
        <v>2.6239660868386801E-2</v>
      </c>
      <c r="BVL27" s="1">
        <v>0.98639405214706999</v>
      </c>
      <c r="BVM27" s="1">
        <v>1.10360103285047</v>
      </c>
      <c r="BVN27" s="1">
        <v>0.29041546238285798</v>
      </c>
      <c r="BVO27" s="1">
        <v>0.118827806025877</v>
      </c>
      <c r="BVP27" s="1">
        <v>0.15122329291519901</v>
      </c>
      <c r="BVQ27" s="1">
        <v>0.26164385536570001</v>
      </c>
      <c r="BVR27" s="1">
        <v>6.0411848688182702E-2</v>
      </c>
      <c r="BVS27" s="1">
        <v>0.102664215303244</v>
      </c>
      <c r="BVT27" s="1">
        <v>0.38636673118438702</v>
      </c>
      <c r="BVU27" s="1">
        <v>6.5324279703126195E-2</v>
      </c>
      <c r="BVV27" s="1">
        <v>1.9086467493269199</v>
      </c>
      <c r="BVW27" s="1">
        <v>2.20343226824922</v>
      </c>
      <c r="BVX27" s="1">
        <v>1.59097498189428</v>
      </c>
      <c r="BVY27" s="1">
        <v>0.10433425207605999</v>
      </c>
      <c r="BVZ27" s="1">
        <v>5.88494321430462E-2</v>
      </c>
      <c r="BWA27" s="1">
        <v>0.65934133324698896</v>
      </c>
      <c r="BWB27" s="1">
        <v>9.4651620413803705E-2</v>
      </c>
      <c r="BWC27" s="1">
        <v>1.1695152785065099</v>
      </c>
      <c r="BWD27" s="1">
        <v>0.62709461248079901</v>
      </c>
      <c r="BWE27" s="1">
        <v>1.5472600039020701</v>
      </c>
      <c r="BWF27" s="1">
        <v>1.0294314640953299</v>
      </c>
      <c r="BWG27" s="1">
        <v>0.10283663255686901</v>
      </c>
      <c r="BWH27" s="1">
        <v>1.09401515495044</v>
      </c>
      <c r="BWI27" s="1">
        <v>1.2809044659602999</v>
      </c>
      <c r="BWJ27" s="1">
        <v>0.31554599359502</v>
      </c>
      <c r="BWK27" s="1">
        <v>1.7813398480961899</v>
      </c>
      <c r="BWL27" s="1">
        <v>0.81570030646165803</v>
      </c>
      <c r="BWM27" s="1">
        <v>0.76100169706102605</v>
      </c>
      <c r="BWN27" s="1">
        <v>1.261855637647</v>
      </c>
      <c r="BWO27" s="1">
        <v>0.38062250720080498</v>
      </c>
      <c r="BWP27" s="1">
        <v>0.166822741676659</v>
      </c>
      <c r="BWQ27" s="1">
        <v>1.06640423455191</v>
      </c>
      <c r="BWR27" s="1">
        <v>6.8176249577262205E-2</v>
      </c>
      <c r="BWS27" s="1">
        <v>0.64601848164726905</v>
      </c>
      <c r="BWT27" s="1">
        <v>3.1056567793609702</v>
      </c>
      <c r="BWU27" s="1">
        <v>0.56339984455060899</v>
      </c>
      <c r="BWV27" s="1">
        <v>0.76919752416707499</v>
      </c>
      <c r="BWW27" s="1">
        <v>0.103945283904464</v>
      </c>
      <c r="BWX27" s="1">
        <v>1.03178946600833</v>
      </c>
      <c r="BWY27" s="1">
        <v>0.60626561005294199</v>
      </c>
      <c r="BWZ27" s="1">
        <v>1.2384404497727699</v>
      </c>
      <c r="BXA27" s="1">
        <v>1.63920853429112</v>
      </c>
      <c r="BXB27" s="1">
        <v>0.21874607103774299</v>
      </c>
      <c r="BXC27" s="1">
        <v>0.11286177927145399</v>
      </c>
      <c r="BXD27" s="1">
        <v>0.545614543644795</v>
      </c>
      <c r="BXE27" s="1">
        <v>4.3485120640824803E-3</v>
      </c>
      <c r="BXF27" s="1">
        <v>0.103822456675792</v>
      </c>
      <c r="BXG27" s="1">
        <v>6.9377439163435806E-2</v>
      </c>
      <c r="BXH27" s="1">
        <v>5.8836641160048803E-2</v>
      </c>
      <c r="BXI27" s="1">
        <v>3.0252629225697798</v>
      </c>
      <c r="BXJ27" s="1">
        <v>1.1908602244042401</v>
      </c>
      <c r="BXK27" s="1">
        <v>0.148239062539575</v>
      </c>
      <c r="BXL27" s="1">
        <v>6.3830701212125501E-2</v>
      </c>
      <c r="BXM27" s="1">
        <v>0.82746070224549395</v>
      </c>
      <c r="BXN27" s="1">
        <v>2.37891785873357</v>
      </c>
      <c r="BXO27" s="1">
        <v>3.2442379077530101</v>
      </c>
      <c r="BXP27" s="1">
        <v>1.6637493956340701</v>
      </c>
      <c r="BXQ27" s="1">
        <v>0.66315130032698</v>
      </c>
      <c r="BXR27" s="1">
        <v>4.54521108861448E-2</v>
      </c>
      <c r="BXS27" s="1">
        <v>1.2291988455301901</v>
      </c>
      <c r="BXT27" s="1">
        <v>1.5601859556276101</v>
      </c>
      <c r="BXU27" s="1">
        <v>0.23299894648702599</v>
      </c>
      <c r="BXV27" s="1">
        <v>1.61191311774487</v>
      </c>
      <c r="BXW27" s="1">
        <v>0.62246465677759799</v>
      </c>
      <c r="BXX27" s="1">
        <v>1.3598100377268001</v>
      </c>
      <c r="BXY27" s="1">
        <v>0.116257151966784</v>
      </c>
      <c r="BXZ27" s="1">
        <v>0.650247074060187</v>
      </c>
      <c r="BYA27" s="1">
        <v>2.0463189773618802</v>
      </c>
      <c r="BYB27" s="1">
        <v>0.56405572319363195</v>
      </c>
      <c r="BYC27" s="1">
        <v>1.5329149730623599</v>
      </c>
      <c r="BYD27" s="1">
        <v>0.176609095850319</v>
      </c>
      <c r="BYE27" s="1">
        <v>3.4235590047092699</v>
      </c>
      <c r="BYF27" s="1">
        <v>2.0195169134888902</v>
      </c>
      <c r="BYG27" s="1">
        <v>8.6093673265995596E-2</v>
      </c>
      <c r="BYH27" s="1">
        <v>5.7552335459688402E-2</v>
      </c>
      <c r="BYI27" s="1">
        <v>0.30497522274343097</v>
      </c>
      <c r="BYJ27" s="1">
        <v>1.0844160454895999</v>
      </c>
      <c r="BYK27" s="1">
        <v>0.13540466787427599</v>
      </c>
      <c r="BYL27" s="1">
        <v>0.55571273922980902</v>
      </c>
      <c r="BYM27" s="1">
        <v>1.3916882599700999</v>
      </c>
      <c r="BYN27" s="1">
        <v>1.9712600417221102E-2</v>
      </c>
      <c r="BYO27" s="1">
        <v>1.22244159890409</v>
      </c>
      <c r="BYP27" s="1">
        <v>0.74179252625161496</v>
      </c>
      <c r="BYQ27" s="1">
        <v>1.48028515403548</v>
      </c>
      <c r="BYR27" s="1">
        <v>1.3196119755184399</v>
      </c>
      <c r="BYS27" s="1">
        <v>3.9412258686720798</v>
      </c>
      <c r="BYT27" s="1">
        <v>0.96831370646783199</v>
      </c>
      <c r="BYU27" s="1">
        <v>0.232282648265837</v>
      </c>
      <c r="BYV27" s="1">
        <v>1.5013499983223799</v>
      </c>
      <c r="BYW27" s="1">
        <v>1.4566212197755299</v>
      </c>
      <c r="BYX27" s="1">
        <v>1.40022166961588</v>
      </c>
      <c r="BYY27" s="1">
        <v>2.80649280110483</v>
      </c>
      <c r="BYZ27" s="1">
        <v>0.23709726067801401</v>
      </c>
      <c r="BZA27" s="1">
        <v>2.81048184331926</v>
      </c>
      <c r="BZB27" s="1">
        <v>0.28566527127386998</v>
      </c>
      <c r="BZC27" s="1">
        <v>3.0374359768824202</v>
      </c>
      <c r="BZD27" s="1">
        <v>2.1166796092207498</v>
      </c>
      <c r="BZE27" s="1">
        <v>0.23339883367595701</v>
      </c>
      <c r="BZF27" s="1">
        <v>0.16255708388696599</v>
      </c>
      <c r="BZG27" s="1">
        <v>1.51692802307524</v>
      </c>
      <c r="BZH27" s="1">
        <v>0.26891981896720502</v>
      </c>
      <c r="BZI27" s="1">
        <v>5.5642224311501003E-2</v>
      </c>
      <c r="BZJ27" s="1">
        <v>1.8295929532728901</v>
      </c>
      <c r="BZK27" s="1">
        <v>0.48096689319098601</v>
      </c>
      <c r="BZL27" s="1">
        <v>2.08945615006362</v>
      </c>
      <c r="BZM27" s="1">
        <v>0.2848263920602</v>
      </c>
      <c r="BZN27" s="1">
        <v>2.7590670494826401</v>
      </c>
      <c r="BZO27" s="1">
        <v>1.0532167489908899</v>
      </c>
      <c r="BZP27" s="1">
        <v>0.56720938639414198</v>
      </c>
      <c r="BZQ27" s="1">
        <v>2.3037207731251899</v>
      </c>
      <c r="BZR27" s="1">
        <v>2.80405677214842</v>
      </c>
      <c r="BZS27" s="1">
        <v>0.62614281271804295</v>
      </c>
      <c r="BZT27" s="1">
        <v>0.419952752897431</v>
      </c>
      <c r="BZU27" s="1">
        <v>0.42604348589362001</v>
      </c>
      <c r="BZV27" s="1">
        <v>2.03092744515124</v>
      </c>
      <c r="BZW27" s="1">
        <v>1.82598276467528</v>
      </c>
      <c r="BZX27" s="1">
        <v>0.983808769489812</v>
      </c>
      <c r="BZY27" s="1">
        <v>1.37061670343728</v>
      </c>
      <c r="BZZ27" s="1">
        <v>0.63243167997466299</v>
      </c>
      <c r="CAA27" s="1">
        <v>1.0766653097678001</v>
      </c>
      <c r="CAB27" s="1">
        <v>0.28383309045894201</v>
      </c>
      <c r="CAC27" s="1">
        <v>7.6943053619487597E-2</v>
      </c>
      <c r="CAD27" s="1">
        <v>1.12064397490738</v>
      </c>
      <c r="CAE27" s="1">
        <v>0.61871512039409304</v>
      </c>
      <c r="CAF27" s="1">
        <v>0.82373422212435099</v>
      </c>
      <c r="CAG27" s="1">
        <v>0.49507749082068098</v>
      </c>
      <c r="CAH27" s="1">
        <v>0.120497791827918</v>
      </c>
      <c r="CAI27" s="1">
        <v>8.4095374496243297E-2</v>
      </c>
      <c r="CAJ27" s="1">
        <v>0.15109851493281401</v>
      </c>
      <c r="CAK27" s="1">
        <v>0.57878983163830999</v>
      </c>
      <c r="CAL27" s="1">
        <v>0.373911360614951</v>
      </c>
      <c r="CAM27" s="1">
        <v>0.48917570854265702</v>
      </c>
      <c r="CAN27" s="1">
        <v>0.18359966563809299</v>
      </c>
      <c r="CAO27" s="1">
        <v>0.58885552684303599</v>
      </c>
      <c r="CAP27" s="1">
        <v>4.6510166614301199E-2</v>
      </c>
      <c r="CAQ27" s="1">
        <v>3.6031367243250498E-2</v>
      </c>
      <c r="CAR27" s="1">
        <v>0.86880944350645695</v>
      </c>
      <c r="CAS27" s="1">
        <v>0.63475028342274697</v>
      </c>
      <c r="CAT27" s="1">
        <v>1.2033834773636201</v>
      </c>
      <c r="CAU27" s="1">
        <v>1.1895196325259301</v>
      </c>
      <c r="CAV27" s="1">
        <v>1.5600029133321101</v>
      </c>
      <c r="CAW27" s="1">
        <v>3.6416984221686703E-2</v>
      </c>
      <c r="CAX27" s="1">
        <v>0.89424113912611203</v>
      </c>
      <c r="CAY27" s="1">
        <v>1.4066227297937299</v>
      </c>
      <c r="CAZ27" s="1">
        <v>1.0244546238890599</v>
      </c>
      <c r="CBA27" s="1">
        <v>0.18851207040120399</v>
      </c>
      <c r="CBB27" s="1">
        <v>0.44709307807002602</v>
      </c>
      <c r="CBC27" s="1">
        <v>0.68383256483958399</v>
      </c>
      <c r="CBD27" s="1">
        <v>3.7673495325395497E-2</v>
      </c>
      <c r="CBE27" s="1">
        <v>0.78683506351868504</v>
      </c>
      <c r="CBF27" s="1">
        <v>2.5566266480244302</v>
      </c>
      <c r="CBG27" s="1">
        <v>0.11768966883389</v>
      </c>
      <c r="CBH27" s="1">
        <v>0.47181516557796799</v>
      </c>
      <c r="CBI27" s="1">
        <v>1.6940374882754901</v>
      </c>
      <c r="CBJ27" s="1">
        <v>0.81582883589894895</v>
      </c>
      <c r="CBK27" s="1">
        <v>0.762942057536935</v>
      </c>
      <c r="CBL27" s="1">
        <v>0.63714550413555104</v>
      </c>
      <c r="CBM27" s="1">
        <v>0.201648420537725</v>
      </c>
      <c r="CBN27" s="1">
        <v>0.93544165529969303</v>
      </c>
      <c r="CBO27" s="1">
        <v>1.1852716605690401</v>
      </c>
      <c r="CBP27" s="1">
        <v>0.42966969200812499</v>
      </c>
      <c r="CBQ27" s="1">
        <v>1.5081082660898999</v>
      </c>
      <c r="CBR27" s="1">
        <v>1.32518143408595</v>
      </c>
      <c r="CBS27" s="1">
        <v>0.297149293547874</v>
      </c>
      <c r="CBT27" s="1">
        <v>8.23963891047505E-3</v>
      </c>
      <c r="CBU27" s="1">
        <v>0.13527651922234599</v>
      </c>
      <c r="CBV27" s="1">
        <v>1.59803066317757</v>
      </c>
      <c r="CBW27" s="1">
        <v>0.40529133903904602</v>
      </c>
      <c r="CBX27" s="1">
        <v>1.2900385071221201</v>
      </c>
      <c r="CBY27" s="1">
        <v>0.30659377576419999</v>
      </c>
      <c r="CBZ27" s="1">
        <v>0.94170999912215902</v>
      </c>
      <c r="CCA27" s="1">
        <v>1.8230913633294601</v>
      </c>
      <c r="CCB27" s="1">
        <v>0.487995219556767</v>
      </c>
      <c r="CCC27" s="1">
        <v>1.2644526735038899</v>
      </c>
      <c r="CCD27" s="1">
        <v>0.70371595105698903</v>
      </c>
      <c r="CCE27" s="1">
        <v>0.275832659925001</v>
      </c>
      <c r="CCF27" s="1">
        <v>0.298418623861892</v>
      </c>
      <c r="CCG27" s="1">
        <v>0.31506709315688303</v>
      </c>
      <c r="CCH27" s="1">
        <v>2.4201953876310099E-2</v>
      </c>
      <c r="CCI27" s="1">
        <v>0.42588631554339401</v>
      </c>
      <c r="CCJ27" s="1">
        <v>9.2519367283050893E-2</v>
      </c>
      <c r="CCK27" s="1">
        <v>0.14111475495863701</v>
      </c>
      <c r="CCL27" s="1">
        <v>1.21816822473314</v>
      </c>
      <c r="CCM27" s="1">
        <v>1.14988560322693</v>
      </c>
      <c r="CCN27" s="1">
        <v>3.5536699381878201</v>
      </c>
      <c r="CCO27" s="1">
        <v>0.44389793569624397</v>
      </c>
      <c r="CCP27" s="1">
        <v>1.5783757024157099</v>
      </c>
      <c r="CCQ27" s="1">
        <v>0.64602848353075604</v>
      </c>
      <c r="CCR27" s="1">
        <v>1.9908332000753299</v>
      </c>
      <c r="CCS27" s="1">
        <v>6.7643762743124794E-2</v>
      </c>
      <c r="CCT27" s="1">
        <v>1.2742176818495901</v>
      </c>
      <c r="CCU27" s="1">
        <v>0.186718453079525</v>
      </c>
      <c r="CCV27" s="1">
        <v>0.53294451399047305</v>
      </c>
      <c r="CCW27" s="1">
        <v>0.20634569662520499</v>
      </c>
      <c r="CCX27" s="1">
        <v>0.63702101336588302</v>
      </c>
      <c r="CCY27" s="1">
        <v>1.4684769208962201</v>
      </c>
      <c r="CCZ27" s="1">
        <v>0.82003928287592198</v>
      </c>
      <c r="CDA27" s="1">
        <v>1.1673704142768699</v>
      </c>
      <c r="CDB27" s="1">
        <v>2.0843345319186799</v>
      </c>
      <c r="CDC27" s="1">
        <v>0.65527949939170904</v>
      </c>
      <c r="CDD27" s="1">
        <v>0.81785106529784002</v>
      </c>
      <c r="CDE27" s="1">
        <v>0.28904421587138801</v>
      </c>
      <c r="CDF27" s="1">
        <v>0.267349209163532</v>
      </c>
      <c r="CDG27" s="1">
        <v>0.94203418995091204</v>
      </c>
      <c r="CDH27" s="1">
        <v>1.0503978400585401</v>
      </c>
      <c r="CDI27" s="1">
        <v>2.78335575926438E-2</v>
      </c>
      <c r="CDJ27" s="1">
        <v>1.7509431685035799</v>
      </c>
      <c r="CDK27" s="1">
        <v>1.2497376666139499</v>
      </c>
      <c r="CDL27" s="1">
        <v>7.1614327151177399E-3</v>
      </c>
      <c r="CDM27" s="1">
        <v>0.31060559782984598</v>
      </c>
      <c r="CDN27" s="1">
        <v>2.7273562265991501E-2</v>
      </c>
      <c r="CDO27" s="1">
        <v>1.20355034898156</v>
      </c>
      <c r="CDP27" s="1">
        <v>0.78128181961384102</v>
      </c>
      <c r="CDQ27" s="1">
        <v>0.40072479506287301</v>
      </c>
      <c r="CDR27" s="1">
        <v>1.3237084016204399</v>
      </c>
      <c r="CDS27" s="1">
        <v>4.6531357694006799</v>
      </c>
      <c r="CDT27" s="1">
        <v>0.38245094272684699</v>
      </c>
      <c r="CDU27" s="1">
        <v>0.38896865856347701</v>
      </c>
      <c r="CDV27" s="1">
        <v>0.66250184077339902</v>
      </c>
      <c r="CDW27" s="1">
        <v>0.98326912638902397</v>
      </c>
      <c r="CDX27" s="1">
        <v>1.3303648297905799</v>
      </c>
      <c r="CDY27" s="1">
        <v>0.69772213161844598</v>
      </c>
      <c r="CDZ27" s="1">
        <v>0.62775509998647705</v>
      </c>
      <c r="CEA27" s="1">
        <v>2.9420667100220399</v>
      </c>
      <c r="CEB27" s="1">
        <v>2.2622271838597201</v>
      </c>
      <c r="CEC27" s="1">
        <v>0.387844130052791</v>
      </c>
      <c r="CED27" s="1">
        <v>0.32957408874719302</v>
      </c>
      <c r="CEE27" s="1">
        <v>2.8006795588987501</v>
      </c>
      <c r="CEF27" s="1">
        <v>4.5805552676817598</v>
      </c>
      <c r="CEG27" s="1">
        <v>0.578551247275781</v>
      </c>
      <c r="CEH27" s="1">
        <v>1.69856605686586</v>
      </c>
      <c r="CEI27" s="1">
        <v>0.39350875469475399</v>
      </c>
      <c r="CEJ27" s="1">
        <v>1.70502458890297</v>
      </c>
      <c r="CEK27" s="1">
        <v>0.41091631097710901</v>
      </c>
      <c r="CEL27" s="1">
        <v>1.43297652124291</v>
      </c>
      <c r="CEM27" s="1">
        <v>0.38533205583093</v>
      </c>
      <c r="CEN27" s="1">
        <v>0.55342043353186299</v>
      </c>
      <c r="CEO27" s="1">
        <v>4.0788743593086298</v>
      </c>
      <c r="CEP27" s="1">
        <v>0.181219582315709</v>
      </c>
      <c r="CEQ27" s="1">
        <v>0.343661994875469</v>
      </c>
      <c r="CER27" s="1">
        <v>0.238960044179446</v>
      </c>
      <c r="CES27" s="1">
        <v>0.325795111525647</v>
      </c>
      <c r="CET27" s="1">
        <v>1.3659408668506099</v>
      </c>
      <c r="CEU27" s="1">
        <v>4.6505530607531904</v>
      </c>
      <c r="CEV27" s="1">
        <v>0.79308602415940299</v>
      </c>
      <c r="CEW27" s="1">
        <v>2.0624605298505999E-3</v>
      </c>
      <c r="CEX27" s="1">
        <v>1.181893443878</v>
      </c>
      <c r="CEY27" s="1">
        <v>0.295254502761023</v>
      </c>
      <c r="CEZ27" s="1">
        <v>1.4991943424110099</v>
      </c>
      <c r="CFA27" s="1">
        <v>0.29667120878313102</v>
      </c>
      <c r="CFB27" s="1">
        <v>0.355430552980874</v>
      </c>
      <c r="CFC27" s="1">
        <v>1.3250847755040001</v>
      </c>
      <c r="CFD27" s="1">
        <v>0.52368167077772199</v>
      </c>
      <c r="CFE27" s="1">
        <v>0.70338504392836998</v>
      </c>
      <c r="CFF27" s="1">
        <v>1.00202198318967</v>
      </c>
      <c r="CFG27" s="1">
        <v>0.108618426820172</v>
      </c>
      <c r="CFH27" s="1">
        <v>3.56384544917118</v>
      </c>
      <c r="CFI27" s="1">
        <v>0.25847728620652799</v>
      </c>
      <c r="CFJ27" s="1">
        <v>1.34213184709323</v>
      </c>
      <c r="CFK27" s="1">
        <v>1.37512096096016</v>
      </c>
      <c r="CFL27" s="1">
        <v>0.37960372806912701</v>
      </c>
      <c r="CFM27" s="1">
        <v>3.7251685551206899E-2</v>
      </c>
      <c r="CFN27" s="1">
        <v>1.0881892598448999</v>
      </c>
      <c r="CFO27" s="1">
        <v>9.7333140406456395E-2</v>
      </c>
      <c r="CFP27" s="1">
        <v>1.72934327899506</v>
      </c>
      <c r="CFQ27" s="1">
        <v>3.1121426040135899E-2</v>
      </c>
      <c r="CFR27" s="1">
        <v>0.224067730857612</v>
      </c>
      <c r="CFS27" s="1">
        <v>0.94813122688135398</v>
      </c>
      <c r="CFT27" s="1">
        <v>0.78532324685203203</v>
      </c>
      <c r="CFU27" s="1">
        <v>0.89902002100419098</v>
      </c>
      <c r="CFV27" s="1">
        <v>0.27969631088765201</v>
      </c>
      <c r="CFW27" s="1">
        <v>0.112926808952762</v>
      </c>
      <c r="CFX27" s="1">
        <v>2.0966311810791902</v>
      </c>
      <c r="CFY27" s="1">
        <v>0.74295573019362404</v>
      </c>
      <c r="CFZ27" s="1">
        <v>0.52701186635615105</v>
      </c>
      <c r="CGA27" s="1">
        <v>1.06769274574619</v>
      </c>
      <c r="CGB27" s="1">
        <v>0.69759602209563298</v>
      </c>
      <c r="CGC27" s="1">
        <v>0.59070123237723504</v>
      </c>
      <c r="CGD27" s="1">
        <v>4.7388354239088798E-2</v>
      </c>
      <c r="CGE27" s="1">
        <v>2.7379273041114899E-2</v>
      </c>
      <c r="CGF27" s="1">
        <v>1.3273670385027601</v>
      </c>
      <c r="CGG27" s="1">
        <v>1.81650941137697</v>
      </c>
      <c r="CGH27" s="1">
        <v>5.2783211803103196</v>
      </c>
      <c r="CGI27" s="1">
        <v>1.1138750432673601</v>
      </c>
      <c r="CGJ27" s="1">
        <v>0.60543632777670098</v>
      </c>
      <c r="CGK27" s="1">
        <v>1.74008586077538</v>
      </c>
      <c r="CGL27" s="1">
        <v>1.3661826447115599</v>
      </c>
      <c r="CGM27" s="1">
        <v>0.31571009637286002</v>
      </c>
      <c r="CGN27" s="1">
        <v>0.112125571768313</v>
      </c>
      <c r="CGO27" s="1">
        <v>0.76907284738774095</v>
      </c>
      <c r="CGP27" s="1">
        <v>0.25707138035541699</v>
      </c>
      <c r="CGQ27" s="1">
        <v>0.59899672475662102</v>
      </c>
      <c r="CGR27" s="1">
        <v>0.98691661173288503</v>
      </c>
      <c r="CGS27" s="1">
        <v>2.6154898970126799</v>
      </c>
      <c r="CGT27" s="1">
        <v>1.27581715822159</v>
      </c>
      <c r="CGU27" s="1">
        <v>0.49279098745218097</v>
      </c>
      <c r="CGV27" s="1">
        <v>3.96144933578225</v>
      </c>
      <c r="CGW27" s="1">
        <v>0.54573908562970797</v>
      </c>
      <c r="CGX27" s="1">
        <v>0.33012732620665802</v>
      </c>
      <c r="CGY27" s="1">
        <v>1.51322386119635</v>
      </c>
      <c r="CGZ27" s="1">
        <v>0.1725030896932</v>
      </c>
      <c r="CHA27" s="1">
        <v>0.12087558226888701</v>
      </c>
      <c r="CHB27" s="1">
        <v>0.31356560537469003</v>
      </c>
      <c r="CHC27" s="1">
        <v>1.01799675269087</v>
      </c>
      <c r="CHD27" s="1">
        <v>1.36558666254686</v>
      </c>
      <c r="CHE27" s="1">
        <v>0.40307888073778098</v>
      </c>
      <c r="CHF27" s="1">
        <v>0.15265298092513399</v>
      </c>
      <c r="CHG27" s="1">
        <v>3.8685470464600602</v>
      </c>
      <c r="CHH27" s="1">
        <v>2.1002444222477998</v>
      </c>
      <c r="CHI27" s="1">
        <v>0.25986864446117802</v>
      </c>
      <c r="CHJ27" s="1">
        <v>0.776399084861639</v>
      </c>
      <c r="CHK27" s="1">
        <v>5.9191556144589402E-2</v>
      </c>
      <c r="CHL27" s="1">
        <v>0.40270837801361797</v>
      </c>
      <c r="CHM27" s="1">
        <v>0.41949473916861302</v>
      </c>
      <c r="CHN27" s="1">
        <v>1.2240516833469699</v>
      </c>
      <c r="CHO27" s="1">
        <v>1.0208280924773701</v>
      </c>
      <c r="CHP27" s="1">
        <v>0.59772868366048304</v>
      </c>
      <c r="CHQ27" s="1">
        <v>3.1905169344204301E-2</v>
      </c>
      <c r="CHR27" s="1">
        <v>7.4809669951994603E-2</v>
      </c>
      <c r="CHS27" s="1">
        <v>1.3405776992107601</v>
      </c>
      <c r="CHT27" s="1">
        <v>1.5122229605278199</v>
      </c>
      <c r="CHU27" s="1">
        <v>0.39681435620029998</v>
      </c>
      <c r="CHV27" s="1">
        <v>2.49461293101494E-2</v>
      </c>
      <c r="CHW27" s="1">
        <v>8.4709023151790894E-2</v>
      </c>
      <c r="CHX27" s="1">
        <v>0.39352535398753402</v>
      </c>
      <c r="CHY27" s="1">
        <v>2.1835729077042298</v>
      </c>
      <c r="CHZ27" s="1">
        <v>4.8332607090594797</v>
      </c>
      <c r="CIA27" s="1">
        <v>0.36303645139236801</v>
      </c>
      <c r="CIB27" s="1">
        <v>1.03320839221269</v>
      </c>
      <c r="CIC27" s="1">
        <v>3.3549144924267198</v>
      </c>
      <c r="CID27" s="1">
        <v>1.34153049269527</v>
      </c>
      <c r="CIE27" s="1">
        <v>3.4413478353928402</v>
      </c>
      <c r="CIF27" s="1">
        <v>0.21804133116718399</v>
      </c>
      <c r="CIG27" s="1">
        <v>5.2367477018935098</v>
      </c>
      <c r="CIH27" s="1">
        <v>1.1327756425833699</v>
      </c>
      <c r="CII27" s="1">
        <v>3.6199554168638401E-3</v>
      </c>
      <c r="CIJ27" s="1">
        <v>0.599729501299469</v>
      </c>
      <c r="CIK27" s="1">
        <v>1.90392770803793</v>
      </c>
      <c r="CIL27" s="1">
        <v>0.81779341877448897</v>
      </c>
      <c r="CIM27" s="1">
        <v>0.139820984570349</v>
      </c>
      <c r="CIN27" s="1">
        <v>1.7189065480261201</v>
      </c>
      <c r="CIO27" s="1">
        <v>0.69377681569884797</v>
      </c>
      <c r="CIP27" s="1">
        <v>0.808239192193698</v>
      </c>
      <c r="CIQ27" s="1">
        <v>0.28260590967876698</v>
      </c>
      <c r="CIR27" s="1">
        <v>0.23543875557549601</v>
      </c>
      <c r="CIS27" s="1">
        <v>0.28962171146876098</v>
      </c>
      <c r="CIT27" s="1">
        <v>1.2783208066062799</v>
      </c>
      <c r="CIU27" s="1">
        <v>9.6687154780486506E-2</v>
      </c>
      <c r="CIV27" s="1">
        <v>0.85149599916083496</v>
      </c>
      <c r="CIW27" s="1">
        <v>0.29379160018761802</v>
      </c>
      <c r="CIX27" s="1">
        <v>0.65819764090129995</v>
      </c>
      <c r="CIY27" s="1">
        <v>0.82286658629513898</v>
      </c>
      <c r="CIZ27" s="1">
        <v>0.34096078622756498</v>
      </c>
      <c r="CJA27" s="1">
        <v>1.88983384771291</v>
      </c>
      <c r="CJB27" s="1">
        <v>0.27821056417525097</v>
      </c>
      <c r="CJC27" s="1">
        <v>0.19414583264250099</v>
      </c>
      <c r="CJD27" s="1">
        <v>0.22104339407163001</v>
      </c>
      <c r="CJE27" s="1">
        <v>1.1037420049551101</v>
      </c>
      <c r="CJF27" s="1">
        <v>1.4768396666051</v>
      </c>
      <c r="CJG27" s="1">
        <v>1.1191392872941399</v>
      </c>
      <c r="CJH27" s="1">
        <v>0.14964699004391099</v>
      </c>
      <c r="CJI27" s="1">
        <v>0.36818876501375403</v>
      </c>
      <c r="CJJ27" s="1">
        <v>0.53021901972082797</v>
      </c>
      <c r="CJK27" s="1">
        <v>2.0386120502679201</v>
      </c>
      <c r="CJL27" s="1">
        <v>2.65633070986416</v>
      </c>
      <c r="CJM27" s="1">
        <v>1.5247659657616801</v>
      </c>
      <c r="CJN27" s="1">
        <v>1.8457920911710901</v>
      </c>
      <c r="CJO27" s="1">
        <v>0.60740683596949396</v>
      </c>
      <c r="CJP27" s="1">
        <v>0.22252306176259101</v>
      </c>
      <c r="CJQ27" s="1">
        <v>0.25707138035541699</v>
      </c>
      <c r="CJR27" s="1">
        <v>0.12543670563282</v>
      </c>
      <c r="CJS27" s="1">
        <v>1.66841617853421</v>
      </c>
      <c r="CJT27" s="1">
        <v>1.0795961879185099E-2</v>
      </c>
      <c r="CJU27" s="1">
        <v>0.29053502001613501</v>
      </c>
      <c r="CJV27" s="1">
        <v>1.79654990819703</v>
      </c>
      <c r="CJW27" s="1">
        <v>0.20187364329832899</v>
      </c>
      <c r="CJX27" s="1">
        <v>0.42455813534770398</v>
      </c>
      <c r="CJY27" s="1">
        <v>1.11732072413867</v>
      </c>
      <c r="CJZ27" s="1">
        <v>0.68710578575590397</v>
      </c>
      <c r="CKA27" s="1">
        <v>0.94107709275483398</v>
      </c>
      <c r="CKB27" s="1">
        <v>0.75031046909661703</v>
      </c>
      <c r="CKC27" s="1">
        <v>1.0154713793369701</v>
      </c>
      <c r="CKD27" s="1">
        <v>0.38739245208230499</v>
      </c>
      <c r="CKE27" s="1">
        <v>0.194580268642017</v>
      </c>
      <c r="CKF27" s="1">
        <v>1.74659421654738</v>
      </c>
      <c r="CKG27" s="1">
        <v>0.691761654908845</v>
      </c>
      <c r="CKH27" s="1">
        <v>1.0582953139624001</v>
      </c>
      <c r="CKI27" s="1">
        <v>0.29105475939145298</v>
      </c>
      <c r="CKJ27" s="1">
        <v>1.0868233198595401</v>
      </c>
      <c r="CKK27" s="1">
        <v>3.1990811122148299</v>
      </c>
      <c r="CKL27" s="1">
        <v>1.5079333516254101</v>
      </c>
      <c r="CKM27" s="1">
        <v>4.9215676576953998E-2</v>
      </c>
      <c r="CKN27" s="1">
        <v>1.5995960872213499</v>
      </c>
      <c r="CKO27" s="1">
        <v>0.215065365753807</v>
      </c>
      <c r="CKP27" s="1">
        <v>1.4234884044974101</v>
      </c>
      <c r="CKQ27" s="1">
        <v>8.9370340155495595E-2</v>
      </c>
      <c r="CKR27" s="1">
        <v>4.2441685049768703</v>
      </c>
      <c r="CKS27" s="1">
        <v>2.0352791743960901</v>
      </c>
      <c r="CKT27" s="1">
        <v>0.89698763062116804</v>
      </c>
      <c r="CKU27" s="1">
        <v>0.59656378398259402</v>
      </c>
      <c r="CKV27" s="1">
        <v>0.37502448738976102</v>
      </c>
      <c r="CKW27" s="1">
        <v>0.61116706226961004</v>
      </c>
      <c r="CKX27" s="1">
        <v>9.7893209368112494E-2</v>
      </c>
      <c r="CKY27" s="1">
        <v>0.53594076776071797</v>
      </c>
      <c r="CKZ27" s="1">
        <v>1.3051782388301001</v>
      </c>
      <c r="CLA27" s="1">
        <v>0.38024197000147703</v>
      </c>
      <c r="CLB27" s="1">
        <v>0.18341681246104399</v>
      </c>
      <c r="CLC27" s="1">
        <v>1.5002257920731401</v>
      </c>
      <c r="CLD27" s="1">
        <v>0.26170306585404002</v>
      </c>
      <c r="CLE27" s="1">
        <v>0.66842773449494797</v>
      </c>
      <c r="CLF27" s="1">
        <v>0.23524490599689299</v>
      </c>
      <c r="CLG27" s="1">
        <v>1.12345209743268</v>
      </c>
      <c r="CLH27" s="1">
        <v>0.441893949079944</v>
      </c>
      <c r="CLI27" s="1">
        <v>1.67181627955061</v>
      </c>
      <c r="CLJ27" s="1">
        <v>2.1144718728645802</v>
      </c>
      <c r="CLK27" s="1">
        <v>0.17599602057858499</v>
      </c>
      <c r="CLL27" s="1">
        <v>0.96161258633142099</v>
      </c>
      <c r="CLM27" s="1">
        <v>0.110961364897617</v>
      </c>
      <c r="CLN27" s="1">
        <v>0.37717289213430299</v>
      </c>
      <c r="CLO27" s="1">
        <v>0.17639658669824501</v>
      </c>
      <c r="CLP27" s="1">
        <v>3.7921840615632201</v>
      </c>
      <c r="CLQ27" s="1">
        <v>0.234826542493317</v>
      </c>
      <c r="CLR27" s="1">
        <v>0.95927504470535296</v>
      </c>
      <c r="CLS27" s="1">
        <v>0.379487448781196</v>
      </c>
      <c r="CLT27" s="1">
        <v>1.4682327918026601</v>
      </c>
      <c r="CLU27" s="1">
        <v>0.58599984551293605</v>
      </c>
      <c r="CLV27" s="1">
        <v>0.41462774409970499</v>
      </c>
      <c r="CLW27" s="1">
        <v>1.0358019353329999</v>
      </c>
      <c r="CLX27" s="1">
        <v>0.171965916222658</v>
      </c>
      <c r="CLY27" s="1">
        <v>1.4920355529128699</v>
      </c>
      <c r="CLZ27" s="1">
        <v>0.50385757337665404</v>
      </c>
      <c r="CMA27" s="1">
        <v>1.4700549434735499</v>
      </c>
      <c r="CMB27" s="1">
        <v>3.18919776106023</v>
      </c>
      <c r="CMC27" s="1">
        <v>3.1099059442144798E-2</v>
      </c>
      <c r="CMD27" s="1">
        <v>0.25259548970791601</v>
      </c>
      <c r="CME27" s="1">
        <v>0.239708879879</v>
      </c>
      <c r="CMF27" s="1">
        <v>0.66428837415652298</v>
      </c>
      <c r="CMG27" s="1">
        <v>2.5143261756822102E-2</v>
      </c>
      <c r="CMH27" s="1">
        <v>9.2377147883719701E-2</v>
      </c>
      <c r="CMI27" s="1">
        <v>2.3490197491429199</v>
      </c>
      <c r="CMJ27" s="1">
        <v>0.184646392528477</v>
      </c>
      <c r="CMK27" s="1">
        <v>2.3803296600475901</v>
      </c>
      <c r="CML27" s="1">
        <v>1.4652217947414099</v>
      </c>
      <c r="CMM27" s="1">
        <v>1.1344828480993701</v>
      </c>
      <c r="CMN27" s="1">
        <v>1.1892000098567901</v>
      </c>
      <c r="CMO27" s="1">
        <v>0.144548071359582</v>
      </c>
      <c r="CMP27" s="1">
        <v>0.57307538545721604</v>
      </c>
      <c r="CMQ27" s="1">
        <v>0.61570786025082602</v>
      </c>
      <c r="CMR27" s="1">
        <v>1.4039249263834399</v>
      </c>
      <c r="CMS27" s="1">
        <v>0.114019456639291</v>
      </c>
      <c r="CMT27" s="1">
        <v>1.5218671995461599</v>
      </c>
      <c r="CMU27" s="1">
        <v>0.42276120674568601</v>
      </c>
      <c r="CMV27" s="1">
        <v>0.548042848770671</v>
      </c>
      <c r="CMW27" s="1">
        <v>5.0512415354430899E-2</v>
      </c>
      <c r="CMX27" s="1">
        <v>0.85625588991028301</v>
      </c>
      <c r="CMY27" s="1">
        <v>0.345231523669151</v>
      </c>
      <c r="CMZ27" s="1">
        <v>1.3579209413170401</v>
      </c>
      <c r="CNA27" s="1">
        <v>0.62832463835678098</v>
      </c>
      <c r="CNB27" s="1">
        <v>2.41909962178388</v>
      </c>
      <c r="CNC27" s="1">
        <v>1.44894924867214</v>
      </c>
      <c r="CND27" s="1">
        <v>4.27472218040936</v>
      </c>
      <c r="CNE27" s="1">
        <v>0.13845061087463101</v>
      </c>
      <c r="CNF27" s="1">
        <v>0.167665258057908</v>
      </c>
      <c r="CNG27" s="1">
        <v>0.90134551015310305</v>
      </c>
      <c r="CNH27" s="1">
        <v>2.1460195002504099</v>
      </c>
      <c r="CNI27" s="1">
        <v>0.77955134939325099</v>
      </c>
      <c r="CNJ27" s="1">
        <v>0.67959540888680203</v>
      </c>
      <c r="CNK27" s="1">
        <v>1.5756793654524199</v>
      </c>
      <c r="CNL27" s="1">
        <v>1.4998369776367799</v>
      </c>
      <c r="CNM27" s="1">
        <v>0.12999914372143501</v>
      </c>
      <c r="CNN27" s="1">
        <v>3.1910285642172602</v>
      </c>
      <c r="CNO27" s="1">
        <v>0.54337542744830403</v>
      </c>
      <c r="CNP27" s="1">
        <v>1.75196295270056</v>
      </c>
      <c r="CNQ27" s="1">
        <v>0.378484652708589</v>
      </c>
      <c r="CNR27" s="1">
        <v>0.40684965350190699</v>
      </c>
      <c r="CNS27" s="1">
        <v>1.6124029246326801</v>
      </c>
      <c r="CNT27" s="1">
        <v>2.2858882276157302</v>
      </c>
      <c r="CNU27" s="1">
        <v>2.96951898539989</v>
      </c>
      <c r="CNV27" s="1">
        <v>1.3211212033908E-2</v>
      </c>
      <c r="CNW27" s="1">
        <v>0.18122947754465901</v>
      </c>
      <c r="CNX27" s="1">
        <v>0.47725858715320402</v>
      </c>
      <c r="CNY27" s="1">
        <v>1.60694189205916</v>
      </c>
      <c r="CNZ27" s="1">
        <v>0.28119175618845199</v>
      </c>
      <c r="COA27" s="1">
        <v>4.7895779505884901</v>
      </c>
      <c r="COB27" s="1">
        <v>3.4826711988984602</v>
      </c>
      <c r="COC27" s="1">
        <v>0.90054807871517895</v>
      </c>
      <c r="COD27" s="1">
        <v>2.56724316364238</v>
      </c>
      <c r="COE27" s="1">
        <v>1.5344114603261001</v>
      </c>
      <c r="COF27" s="1">
        <v>1.66533897553458</v>
      </c>
      <c r="COG27" s="1">
        <v>0.12063529959798901</v>
      </c>
      <c r="COH27" s="1">
        <v>6.1949255267402997E-2</v>
      </c>
      <c r="COI27" s="1">
        <v>1.3655006825911</v>
      </c>
      <c r="COJ27" s="1">
        <v>1.4017703401169801</v>
      </c>
      <c r="COK27" s="1">
        <v>0.98155187500300001</v>
      </c>
      <c r="COL27" s="1">
        <v>0.40593194745521299</v>
      </c>
      <c r="COM27" s="1">
        <v>0.97098750241370002</v>
      </c>
      <c r="CON27" s="1">
        <v>0.94158160798087498</v>
      </c>
      <c r="COO27" s="1">
        <v>4.71358771632895E-2</v>
      </c>
      <c r="COP27" s="1">
        <v>1.8811121396700501</v>
      </c>
      <c r="COQ27" s="1">
        <v>1.86790553135468</v>
      </c>
      <c r="COR27" s="1">
        <v>0.741800062587336</v>
      </c>
      <c r="COS27" s="1">
        <v>0.29954605187370997</v>
      </c>
      <c r="COT27" s="1">
        <v>0.30040975840788497</v>
      </c>
      <c r="COU27" s="1">
        <v>1.90007150709981</v>
      </c>
      <c r="COV27" s="1">
        <v>1.09399697766005</v>
      </c>
      <c r="COW27" s="1">
        <v>1.4293255550149</v>
      </c>
      <c r="COX27" s="1">
        <v>1.7331429846261199</v>
      </c>
      <c r="COY27" s="1">
        <v>0.91735981548087397</v>
      </c>
      <c r="COZ27" s="1">
        <v>0.81804524764738595</v>
      </c>
      <c r="CPA27" s="1">
        <v>1.6075961350041299</v>
      </c>
      <c r="CPB27" s="1">
        <v>1.37855641370662</v>
      </c>
      <c r="CPC27" s="1">
        <v>0.69781163110445299</v>
      </c>
      <c r="CPD27" s="1">
        <v>0.83213369582557395</v>
      </c>
      <c r="CPE27" s="1">
        <v>0.82677888761639995</v>
      </c>
      <c r="CPF27" s="1">
        <v>3.5185272819054498</v>
      </c>
      <c r="CPG27" s="1">
        <v>0.32690315840245099</v>
      </c>
      <c r="CPH27" s="1">
        <v>0.32580364927049899</v>
      </c>
      <c r="CPI27" s="1">
        <v>1.2245272222144199</v>
      </c>
      <c r="CPJ27" s="1">
        <v>2.74272743421123</v>
      </c>
      <c r="CPK27" s="1">
        <v>0.86902561195358197</v>
      </c>
      <c r="CPL27" s="1">
        <v>0.43722687865411802</v>
      </c>
      <c r="CPM27" s="1">
        <v>3.2885778534197598</v>
      </c>
      <c r="CPN27" s="1">
        <v>6.4204234980998601E-2</v>
      </c>
      <c r="CPO27" s="1">
        <v>0.30125528487136399</v>
      </c>
      <c r="CPP27" s="1">
        <v>1.26531545365111</v>
      </c>
      <c r="CPQ27" s="1">
        <v>0.11536322630377201</v>
      </c>
      <c r="CPR27" s="1">
        <v>1.75647008146862</v>
      </c>
      <c r="CPS27" s="1">
        <v>1.2411564537497899</v>
      </c>
      <c r="CPT27" s="1">
        <v>0.96570439722747503</v>
      </c>
      <c r="CPU27" s="1">
        <v>1.9236343468188899</v>
      </c>
      <c r="CPV27" s="1">
        <v>0.20437451496610401</v>
      </c>
      <c r="CPW27" s="1">
        <v>0.23213670555799101</v>
      </c>
      <c r="CPX27" s="1">
        <v>8.4701771863121295E-3</v>
      </c>
      <c r="CPY27" s="1">
        <v>1.0120988670609099</v>
      </c>
      <c r="CPZ27" s="1">
        <v>2.19367559445051</v>
      </c>
      <c r="CQA27" s="1">
        <v>0.85286171130246402</v>
      </c>
      <c r="CQB27" s="1">
        <v>0.22551638875268001</v>
      </c>
      <c r="CQC27" s="1">
        <v>1.14390840024149E-2</v>
      </c>
      <c r="CQD27" s="1">
        <v>0.13681379537656199</v>
      </c>
      <c r="CQE27" s="1">
        <v>0.24871503157684099</v>
      </c>
      <c r="CQF27" s="1">
        <v>0.20446975898630701</v>
      </c>
      <c r="CQG27" s="1">
        <v>1.23698418935059</v>
      </c>
      <c r="CQH27" s="1">
        <v>0.75075091411682604</v>
      </c>
      <c r="CQI27" s="1">
        <v>1.4435619086447899</v>
      </c>
      <c r="CQJ27" s="1">
        <v>5.7471725391587201E-2</v>
      </c>
      <c r="CQK27" s="1">
        <v>0.43277064753587602</v>
      </c>
      <c r="CQL27" s="1">
        <v>1.3405614301231199</v>
      </c>
      <c r="CQM27" s="1">
        <v>0.39401973056447098</v>
      </c>
      <c r="CQN27" s="1">
        <v>0.58063720507420202</v>
      </c>
      <c r="CQO27" s="1">
        <v>0.38364133971134601</v>
      </c>
      <c r="CQP27" s="1">
        <v>0.69506415097691499</v>
      </c>
      <c r="CQQ27" s="1">
        <v>0.57306247169365998</v>
      </c>
      <c r="CQR27" s="1">
        <v>0.63922401815875096</v>
      </c>
      <c r="CQS27" s="1">
        <v>0.91404363903560504</v>
      </c>
      <c r="CQT27" s="1">
        <v>1.1912408529087799</v>
      </c>
      <c r="CQU27" s="1">
        <v>4.2252793465195199E-2</v>
      </c>
      <c r="CQV27" s="1">
        <v>1.00689002530217</v>
      </c>
      <c r="CQW27" s="1">
        <v>2.2639493310299299</v>
      </c>
      <c r="CQX27" s="1">
        <v>0.52272275557408499</v>
      </c>
      <c r="CQY27" s="1">
        <v>1.67705638241633</v>
      </c>
      <c r="CQZ27" s="1">
        <v>0.67235728011141505</v>
      </c>
      <c r="CRA27" s="1">
        <v>0.11548915513041499</v>
      </c>
      <c r="CRB27" s="1">
        <v>0.46140462710671998</v>
      </c>
      <c r="CRC27" s="1">
        <v>0.19790616241006201</v>
      </c>
      <c r="CRD27" s="1">
        <v>0.31687432862744602</v>
      </c>
      <c r="CRE27" s="1">
        <v>0.20995984956042901</v>
      </c>
      <c r="CRF27" s="1">
        <v>0.120829822137349</v>
      </c>
      <c r="CRG27" s="1">
        <v>0.11536322630377201</v>
      </c>
      <c r="CRH27" s="1">
        <v>1.75732106775658</v>
      </c>
      <c r="CRI27" s="1">
        <v>0.55095329549570105</v>
      </c>
      <c r="CRJ27" s="1">
        <v>0.15596889100898201</v>
      </c>
      <c r="CRK27" s="1">
        <v>0.32496048559965701</v>
      </c>
      <c r="CRL27" s="1">
        <v>1.09797049556203</v>
      </c>
      <c r="CRM27" s="1">
        <v>0.32225871243124399</v>
      </c>
      <c r="CRN27" s="1">
        <v>5.4317773734500398E-2</v>
      </c>
      <c r="CRO27" s="1">
        <v>1.24192797951529</v>
      </c>
      <c r="CRP27" s="1">
        <v>1.15298682324922</v>
      </c>
      <c r="CRQ27" s="1">
        <v>1.4157399429519799E-2</v>
      </c>
      <c r="CRR27" s="1">
        <v>3.2772670676366098</v>
      </c>
      <c r="CRS27" s="1">
        <v>1.0406609320581901</v>
      </c>
      <c r="CRT27" s="1">
        <v>2.0695081535782598</v>
      </c>
      <c r="CRU27" s="1">
        <v>1.4390516695220601</v>
      </c>
      <c r="CRV27" s="1">
        <v>1.0393097197030401</v>
      </c>
      <c r="CRW27" s="1">
        <v>6.2819553252843302E-2</v>
      </c>
      <c r="CRX27" s="1">
        <v>1.1670380880146001</v>
      </c>
      <c r="CRY27" s="1">
        <v>0.64213262348763001</v>
      </c>
      <c r="CRZ27" s="1">
        <v>0.23206666102862999</v>
      </c>
      <c r="CSA27" s="1">
        <v>0.85812575982995298</v>
      </c>
      <c r="CSB27" s="1">
        <v>0.812756577147977</v>
      </c>
      <c r="CSC27" s="1">
        <v>2.5448764427439001</v>
      </c>
      <c r="CSD27" s="1">
        <v>0.64714801554142098</v>
      </c>
      <c r="CSE27" s="1">
        <v>1.35960222516382</v>
      </c>
      <c r="CSF27" s="1">
        <v>0.26532054586799397</v>
      </c>
      <c r="CSG27" s="1">
        <v>0.85220164946367705</v>
      </c>
      <c r="CSH27" s="1">
        <v>0.182891941651003</v>
      </c>
      <c r="CSI27" s="1">
        <v>2.7511098034463402</v>
      </c>
      <c r="CSJ27" s="1">
        <v>2.2326759082747699E-2</v>
      </c>
      <c r="CSK27" s="1">
        <v>0.13801998063599499</v>
      </c>
      <c r="CSL27" s="1">
        <v>1.2300417638471099</v>
      </c>
      <c r="CSM27" s="1">
        <v>0.57400448276406502</v>
      </c>
      <c r="CSN27" s="1">
        <v>3.67936908166998</v>
      </c>
      <c r="CSO27" s="1">
        <v>1.7498816664924099</v>
      </c>
      <c r="CSP27" s="1">
        <v>0.58360520633228496</v>
      </c>
      <c r="CSQ27" s="1">
        <v>0.16430435400334001</v>
      </c>
      <c r="CSR27" s="1">
        <v>1.72727832486654</v>
      </c>
      <c r="CSS27" s="1">
        <v>0.59517783483393505</v>
      </c>
      <c r="CST27" s="1">
        <v>0.79449942008822805</v>
      </c>
      <c r="CSU27" s="1">
        <v>0.52023128237254301</v>
      </c>
      <c r="CSV27" s="1">
        <v>2.5723830701993199E-2</v>
      </c>
      <c r="CSW27" s="1">
        <v>1.002242064646</v>
      </c>
      <c r="CSX27" s="1">
        <v>0.60320463800777302</v>
      </c>
      <c r="CSY27" s="1">
        <v>1.0565870678093101E-2</v>
      </c>
      <c r="CSZ27" s="1">
        <v>0.44416803202649302</v>
      </c>
      <c r="CTA27" s="1">
        <v>0.58371580135336998</v>
      </c>
      <c r="CTB27" s="1">
        <v>0.46668349988465702</v>
      </c>
      <c r="CTC27" s="1">
        <v>0.38081299116235101</v>
      </c>
      <c r="CTD27" s="1">
        <v>0.18827284080534601</v>
      </c>
      <c r="CTE27" s="1">
        <v>0.35655340443029698</v>
      </c>
      <c r="CTF27" s="1">
        <v>0.111160825760897</v>
      </c>
      <c r="CTG27" s="1">
        <v>6.3133825907631197E-2</v>
      </c>
      <c r="CTH27" s="1">
        <v>0.77029502899839897</v>
      </c>
      <c r="CTI27" s="1">
        <v>0.62728944529729602</v>
      </c>
      <c r="CTJ27" s="1">
        <v>1.4219755464866399</v>
      </c>
      <c r="CTK27" s="1">
        <v>0.20610575770556799</v>
      </c>
      <c r="CTL27" s="1">
        <v>0.29342058229202</v>
      </c>
      <c r="CTM27" s="1">
        <v>3.20985875161064</v>
      </c>
      <c r="CTN27" s="1">
        <v>1.21205910334928</v>
      </c>
      <c r="CTO27" s="1">
        <v>0.329920271345439</v>
      </c>
      <c r="CTP27" s="1">
        <v>0.81039653420060598</v>
      </c>
      <c r="CTQ27" s="1">
        <v>8.9190480725895194E-2</v>
      </c>
      <c r="CTR27" s="1">
        <v>0.831919834576207</v>
      </c>
      <c r="CTS27" s="1">
        <v>1.50255285053202</v>
      </c>
      <c r="CTT27" s="1">
        <v>0.421041147322325</v>
      </c>
      <c r="CTU27" s="1">
        <v>4.0955239189067001</v>
      </c>
      <c r="CTV27" s="1">
        <v>2.07221082685238E-2</v>
      </c>
      <c r="CTW27" s="1">
        <v>4.3179803140072297E-2</v>
      </c>
      <c r="CTX27" s="1">
        <v>0.86562615853785096</v>
      </c>
      <c r="CTY27" s="1">
        <v>1.42159394132449</v>
      </c>
      <c r="CTZ27" s="1">
        <v>4.2142659534931299</v>
      </c>
      <c r="CUA27" s="1">
        <v>0.81432640788831701</v>
      </c>
      <c r="CUB27" s="1">
        <v>0.40370777891743398</v>
      </c>
      <c r="CUC27" s="1">
        <v>0.43565176469174599</v>
      </c>
      <c r="CUD27" s="1">
        <v>0.87671248650341405</v>
      </c>
      <c r="CUE27" s="1">
        <v>0.43591598539323501</v>
      </c>
      <c r="CUF27" s="1">
        <v>1.0291464223406801</v>
      </c>
      <c r="CUG27" s="1">
        <v>1.1947653353559999</v>
      </c>
      <c r="CUH27" s="1">
        <v>0.85692461814118703</v>
      </c>
      <c r="CUI27" s="1">
        <v>2.0900331557363501</v>
      </c>
      <c r="CUJ27" s="1">
        <v>0.59702363174758799</v>
      </c>
      <c r="CUK27" s="1">
        <v>1.2533073802455601</v>
      </c>
      <c r="CUL27" s="1">
        <v>2.3690467765219698</v>
      </c>
      <c r="CUM27" s="1">
        <v>0.41656057530798601</v>
      </c>
      <c r="CUN27" s="1">
        <v>4.0142996182553299</v>
      </c>
      <c r="CUO27" s="1">
        <v>0.86176320987100896</v>
      </c>
      <c r="CUP27" s="1">
        <v>0.44162288606959899</v>
      </c>
      <c r="CUQ27" s="1">
        <v>1.3988517546244701</v>
      </c>
      <c r="CUR27" s="1">
        <v>0.45740854501366801</v>
      </c>
      <c r="CUS27" s="1">
        <v>1.15681267303043</v>
      </c>
      <c r="CUT27" s="1">
        <v>0.21100481692449</v>
      </c>
      <c r="CUU27" s="1">
        <v>8.83460634777221E-2</v>
      </c>
      <c r="CUV27" s="1">
        <v>3.6112098965039099</v>
      </c>
      <c r="CUW27" s="1">
        <v>0.88637581818418598</v>
      </c>
      <c r="CUX27" s="1">
        <v>8.3195592718887407E-2</v>
      </c>
      <c r="CUY27" s="1">
        <v>1.3050437506133501</v>
      </c>
      <c r="CUZ27" s="1">
        <v>6.7171055576508196E-2</v>
      </c>
      <c r="CVA27" s="1">
        <v>1.2877318717642401</v>
      </c>
      <c r="CVB27" s="1">
        <v>1.7718350858369001</v>
      </c>
      <c r="CVC27" s="1">
        <v>1.13672212105417</v>
      </c>
      <c r="CVD27" s="1">
        <v>1.7385101593053001</v>
      </c>
      <c r="CVE27" s="1">
        <v>0.301822759558947</v>
      </c>
      <c r="CVF27" s="1">
        <v>0.124660813194707</v>
      </c>
      <c r="CVG27" s="1">
        <v>0.32643440730864398</v>
      </c>
      <c r="CVH27" s="1">
        <v>2.0797669834539301</v>
      </c>
      <c r="CVI27" s="1">
        <v>0.39955501809937799</v>
      </c>
      <c r="CVJ27" s="1">
        <v>1.5401589395789399</v>
      </c>
      <c r="CVK27" s="1">
        <v>2.77277647904284</v>
      </c>
      <c r="CVL27" s="1">
        <v>2.9379305876828798E-2</v>
      </c>
      <c r="CVM27" s="1">
        <v>1.59771652783733</v>
      </c>
      <c r="CVN27" s="1">
        <v>0.303423152702332</v>
      </c>
      <c r="CVO27" s="1">
        <v>0.46679983737591102</v>
      </c>
      <c r="CVP27" s="1">
        <v>1.1261191990748001</v>
      </c>
      <c r="CVQ27" s="1">
        <v>0.37165910858914097</v>
      </c>
      <c r="CVR27" s="1">
        <v>1.0519605229586499</v>
      </c>
      <c r="CVS27" s="1">
        <v>0.59099793465885198</v>
      </c>
      <c r="CVT27" s="1">
        <v>0.46580250433513498</v>
      </c>
      <c r="CVU27" s="1">
        <v>2.4986573567090802</v>
      </c>
      <c r="CVV27" s="1">
        <v>0.51231513269430196</v>
      </c>
      <c r="CVW27" s="1">
        <v>0.34465238584781799</v>
      </c>
      <c r="CVX27" s="1">
        <v>0.17699287006210701</v>
      </c>
      <c r="CVY27" s="1">
        <v>0.176445510697915</v>
      </c>
      <c r="CVZ27" s="1">
        <v>0.42749932754091202</v>
      </c>
      <c r="CWA27" s="1">
        <v>1.8624220347988999E-2</v>
      </c>
      <c r="CWB27" s="1">
        <v>0.50913544510654296</v>
      </c>
      <c r="CWC27" s="1">
        <v>0.119587450900266</v>
      </c>
      <c r="CWD27" s="1">
        <v>1.0362852904134801</v>
      </c>
      <c r="CWE27" s="1">
        <v>3.8142501429292799</v>
      </c>
      <c r="CWF27" s="1">
        <v>0.43712997482368798</v>
      </c>
      <c r="CWG27" s="1">
        <v>0.88252675797103797</v>
      </c>
      <c r="CWH27" s="1">
        <v>1.59398935143146</v>
      </c>
      <c r="CWI27" s="1">
        <v>0.63598987770272597</v>
      </c>
      <c r="CWJ27" s="1">
        <v>2.3158071872605901</v>
      </c>
      <c r="CWK27" s="1">
        <v>2.5646112139089801</v>
      </c>
      <c r="CWL27" s="1">
        <v>8.3758165570087099E-4</v>
      </c>
      <c r="CWM27" s="1">
        <v>2.6266014847606498</v>
      </c>
      <c r="CWN27" s="1">
        <v>1.68138120524382</v>
      </c>
      <c r="CWO27" s="1">
        <v>1.22248538177732</v>
      </c>
      <c r="CWP27" s="1">
        <v>0.23707857055524201</v>
      </c>
      <c r="CWQ27" s="1">
        <v>0.18147314005373499</v>
      </c>
      <c r="CWR27" s="1">
        <v>0.39756510448552401</v>
      </c>
      <c r="CWS27" s="1">
        <v>1.79569930855157</v>
      </c>
      <c r="CWT27" s="1">
        <v>2.0976293162243702</v>
      </c>
      <c r="CWU27" s="1">
        <v>0.19080896253319701</v>
      </c>
      <c r="CWV27" s="1">
        <v>0.90487730624418306</v>
      </c>
      <c r="CWW27" s="1">
        <v>0.39150241120989099</v>
      </c>
      <c r="CWX27" s="1">
        <v>1.0065392314325901</v>
      </c>
      <c r="CWY27" s="1">
        <v>9.8672972278198198E-2</v>
      </c>
      <c r="CWZ27" s="1">
        <v>1.48474750865409</v>
      </c>
      <c r="CXA27" s="1">
        <v>0.69149170261618798</v>
      </c>
      <c r="CXB27" s="1">
        <v>4.1579133781654001</v>
      </c>
      <c r="CXC27" s="1">
        <v>0.26664812134693799</v>
      </c>
      <c r="CXD27" s="1">
        <v>0.74879206038505297</v>
      </c>
      <c r="CXE27" s="1">
        <v>2.47274634497533</v>
      </c>
      <c r="CXF27" s="1">
        <v>0.54360266426801995</v>
      </c>
      <c r="CXG27" s="1">
        <v>2.6560669854400398</v>
      </c>
      <c r="CXH27" s="1">
        <v>0.65915673495857596</v>
      </c>
      <c r="CXI27" s="1">
        <v>1.3001079943709799</v>
      </c>
      <c r="CXJ27" s="1">
        <v>0.28969634562208002</v>
      </c>
      <c r="CXK27" s="1">
        <v>2.21343043980825</v>
      </c>
      <c r="CXL27" s="1">
        <v>3.4530261479161398E-2</v>
      </c>
      <c r="CXM27" s="1">
        <v>1.75193923973216</v>
      </c>
      <c r="CXN27" s="1">
        <v>7.9962201566560698E-2</v>
      </c>
      <c r="CXO27" s="1">
        <v>1.1289078475702701</v>
      </c>
      <c r="CXP27" s="1">
        <v>1.39296290109415</v>
      </c>
      <c r="CXQ27" s="1">
        <v>2.0890213127044399</v>
      </c>
      <c r="CXR27" s="1">
        <v>2.5513564443688601</v>
      </c>
      <c r="CXS27" s="1">
        <v>2.0152732791946302</v>
      </c>
      <c r="CXT27" s="1">
        <v>1.3057039218965001</v>
      </c>
      <c r="CXU27" s="1">
        <v>8.3418282356007206E-2</v>
      </c>
      <c r="CXV27" s="1">
        <v>0.14652191929428701</v>
      </c>
      <c r="CXW27" s="1">
        <v>1.1496322708117499</v>
      </c>
      <c r="CXX27" s="1">
        <v>1.5195460701390699</v>
      </c>
      <c r="CXY27" s="1">
        <v>0.57949550702957497</v>
      </c>
      <c r="CXZ27" s="1">
        <v>1.0867834291382901</v>
      </c>
      <c r="CYA27" s="1">
        <v>0.39897303840248399</v>
      </c>
      <c r="CYB27" s="1">
        <v>0.49292242794906199</v>
      </c>
      <c r="CYC27" s="1">
        <v>0.74705582538744497</v>
      </c>
      <c r="CYD27" s="1">
        <v>4.0021713318983902</v>
      </c>
      <c r="CYE27" s="1">
        <v>3.8339657874456701</v>
      </c>
      <c r="CYF27" s="1">
        <v>0.23408486655632901</v>
      </c>
      <c r="CYG27" s="1">
        <v>1.6733759675805799</v>
      </c>
      <c r="CYH27" s="1">
        <v>1.9579342343534001</v>
      </c>
      <c r="CYI27" s="1">
        <v>0.82156752709376601</v>
      </c>
      <c r="CYJ27" s="1">
        <v>0.62431341472163504</v>
      </c>
      <c r="CYK27" s="1">
        <v>0.883202236984306</v>
      </c>
      <c r="CYL27" s="1">
        <v>0.36903443707150302</v>
      </c>
      <c r="CYM27" s="1">
        <v>0.137813927134735</v>
      </c>
      <c r="CYN27" s="1">
        <v>8.3959242171038298E-2</v>
      </c>
      <c r="CYO27" s="1">
        <v>1.48261770817135E-2</v>
      </c>
      <c r="CYP27" s="1">
        <v>1.0960164912581201</v>
      </c>
      <c r="CYQ27" s="1">
        <v>1.03827114564949</v>
      </c>
      <c r="CYR27" s="1">
        <v>0.77760420379664696</v>
      </c>
      <c r="CYS27" s="1">
        <v>1.2470337865839101</v>
      </c>
      <c r="CYT27" s="1">
        <v>0.28041870805240698</v>
      </c>
      <c r="CYU27" s="1">
        <v>9.4729409826312699E-2</v>
      </c>
      <c r="CYV27" s="1">
        <v>0.53751438764311599</v>
      </c>
      <c r="CYW27" s="1">
        <v>0.25480674581278201</v>
      </c>
      <c r="CYX27" s="1">
        <v>2.7091005691227199</v>
      </c>
      <c r="CYY27" s="1">
        <v>0.40213152930995699</v>
      </c>
      <c r="CYZ27" s="1">
        <v>0.80816563089868698</v>
      </c>
      <c r="CZA27" s="1">
        <v>0.32962248419792001</v>
      </c>
      <c r="CZB27" s="1">
        <v>2.2394663668091002</v>
      </c>
      <c r="CZC27" s="1">
        <v>4.1534824912811602E-2</v>
      </c>
      <c r="CZD27" s="1">
        <v>0.84392320483267402</v>
      </c>
      <c r="CZE27" s="1">
        <v>0.47908190474593698</v>
      </c>
      <c r="CZF27" s="1">
        <v>0.97065047508727498</v>
      </c>
      <c r="CZG27" s="1">
        <v>3.2974501364816602</v>
      </c>
      <c r="CZH27" s="1">
        <v>0.53118193771731304</v>
      </c>
      <c r="CZI27" s="1">
        <v>1.9365985010371101</v>
      </c>
      <c r="CZJ27" s="1">
        <v>0.23890053777645801</v>
      </c>
      <c r="CZK27" s="1">
        <v>0.72624095080985396</v>
      </c>
      <c r="CZL27" s="1">
        <v>5.1336540845194803E-2</v>
      </c>
      <c r="CZM27" s="1">
        <v>0.51805650830698802</v>
      </c>
      <c r="CZN27" s="1">
        <v>0.39461773745752399</v>
      </c>
      <c r="CZO27" s="1">
        <v>0.54147604982223596</v>
      </c>
      <c r="CZP27" s="1">
        <v>0.697812798291775</v>
      </c>
      <c r="CZQ27" s="1">
        <v>0.12254171291662699</v>
      </c>
      <c r="CZR27" s="1">
        <v>1.14438815197652</v>
      </c>
      <c r="CZS27" s="1">
        <v>1.6812462818016499E-2</v>
      </c>
      <c r="CZT27" s="1">
        <v>1.4182280563755101</v>
      </c>
      <c r="CZU27" s="1">
        <v>2.1060204446083599</v>
      </c>
      <c r="CZV27" s="1">
        <v>3.4239644048524198</v>
      </c>
      <c r="CZW27" s="1">
        <v>1.72391028650304</v>
      </c>
      <c r="CZX27" s="1">
        <v>0.133282856480992</v>
      </c>
      <c r="CZY27" s="1">
        <v>5.3094798861820398E-3</v>
      </c>
      <c r="CZZ27" s="1">
        <v>6.7533136859256396E-2</v>
      </c>
      <c r="DAA27" s="1">
        <v>1.3591968913558099</v>
      </c>
      <c r="DAB27" s="1">
        <v>0.53676498375086001</v>
      </c>
      <c r="DAC27" s="1">
        <v>0.24420325580702801</v>
      </c>
      <c r="DAD27" s="1">
        <v>0.144306437892187</v>
      </c>
      <c r="DAE27" s="1">
        <v>1.3925814143941899</v>
      </c>
      <c r="DAF27" s="1">
        <v>1.4151131476694101</v>
      </c>
      <c r="DAG27" s="1">
        <v>0.18647466314637101</v>
      </c>
      <c r="DAH27" s="1">
        <v>0.71432053164398401</v>
      </c>
      <c r="DAI27" s="1">
        <v>0.12542283364551601</v>
      </c>
      <c r="DAJ27" s="1">
        <v>0.25160715326129601</v>
      </c>
      <c r="DAK27" s="1">
        <v>0.71778931835001103</v>
      </c>
      <c r="DAL27" s="1">
        <v>1.0793337053183401</v>
      </c>
      <c r="DAM27" s="1">
        <v>0.46412194322828998</v>
      </c>
      <c r="DAN27" s="1">
        <v>0.81073032153900804</v>
      </c>
      <c r="DAO27" s="1">
        <v>0.73018772593014103</v>
      </c>
      <c r="DAP27" s="1">
        <v>4.83614665204216E-2</v>
      </c>
      <c r="DAQ27" s="1">
        <v>0.74251384251941199</v>
      </c>
      <c r="DAR27" s="1">
        <v>0.32549645458214899</v>
      </c>
      <c r="DAS27" s="1">
        <v>5.5351804282804899E-3</v>
      </c>
      <c r="DAT27" s="1">
        <v>0.82992111496119902</v>
      </c>
      <c r="DAU27" s="1">
        <v>1.09223840131626</v>
      </c>
      <c r="DAV27" s="1">
        <v>0.70646015728818801</v>
      </c>
      <c r="DAW27" s="1">
        <v>1.1463847173739099</v>
      </c>
      <c r="DAX27" s="1">
        <v>1.05169760730081</v>
      </c>
      <c r="DAY27" s="1">
        <v>4.4676398060598599</v>
      </c>
      <c r="DAZ27" s="1">
        <v>0.50596953439091696</v>
      </c>
      <c r="DBA27" s="1">
        <v>2.5867507960031402</v>
      </c>
      <c r="DBB27" s="1">
        <v>1.2525005487858101</v>
      </c>
      <c r="DBC27" s="1">
        <v>2.3703589242504299</v>
      </c>
      <c r="DBD27" s="1">
        <v>2.5280262331446798E-2</v>
      </c>
      <c r="DBE27" s="1">
        <v>1.55262370413303E-3</v>
      </c>
      <c r="DBF27" s="1">
        <v>8.9700526306280406E-2</v>
      </c>
      <c r="DBG27" s="1">
        <v>5.7965167888212603</v>
      </c>
      <c r="DBH27" s="1">
        <v>0.19322836513970101</v>
      </c>
      <c r="DBI27" s="1">
        <v>1.07340946917923</v>
      </c>
      <c r="DBJ27" s="1">
        <v>0.88205293017891495</v>
      </c>
      <c r="DBK27" s="1">
        <v>2.1662608428022598</v>
      </c>
      <c r="DBL27" s="1">
        <v>1.5224561040174101</v>
      </c>
      <c r="DBM27" s="1">
        <v>0.54421497913349903</v>
      </c>
      <c r="DBN27" s="1">
        <v>0.10309085491760001</v>
      </c>
      <c r="DBO27" s="1">
        <v>0.212350740414947</v>
      </c>
      <c r="DBP27" s="1">
        <v>0.26877062476875002</v>
      </c>
      <c r="DBQ27" s="1">
        <v>9.8537903937588003E-2</v>
      </c>
      <c r="DBR27" s="1">
        <v>0.70457126952798599</v>
      </c>
      <c r="DBS27" s="1">
        <v>0.15619653621476101</v>
      </c>
      <c r="DBT27" s="1">
        <v>1.2565578085081299</v>
      </c>
      <c r="DBU27" s="1">
        <v>5.4207502074343503E-3</v>
      </c>
      <c r="DBV27" s="1">
        <v>1.1130034489512599</v>
      </c>
      <c r="DBW27" s="1">
        <v>0.79327946807150196</v>
      </c>
      <c r="DBX27" s="1">
        <v>0.15820017427744701</v>
      </c>
      <c r="DBY27" s="1">
        <v>0.26157091582619502</v>
      </c>
      <c r="DBZ27" s="1">
        <v>2.7592847452295302</v>
      </c>
      <c r="DCA27" s="1">
        <v>2.2420375314594998</v>
      </c>
      <c r="DCB27" s="1">
        <v>3.5479184785489202</v>
      </c>
      <c r="DCC27" s="1">
        <v>0.95229991429623395</v>
      </c>
      <c r="DCD27" s="1">
        <v>2.4474728215081201E-2</v>
      </c>
      <c r="DCE27" s="1">
        <v>0.177227984513256</v>
      </c>
      <c r="DCF27" s="1">
        <v>0.22371052034441699</v>
      </c>
      <c r="DCG27" s="1">
        <v>4.3789629977410802E-2</v>
      </c>
      <c r="DCH27" s="1">
        <v>0.56698060331600797</v>
      </c>
      <c r="DCI27" s="1">
        <v>9.0520731756293799E-2</v>
      </c>
      <c r="DCJ27" s="1">
        <v>0.65680122601047497</v>
      </c>
      <c r="DCK27" s="1">
        <v>0.32438811803844297</v>
      </c>
      <c r="DCL27" s="1">
        <v>1.3503058634911</v>
      </c>
      <c r="DCM27" s="1">
        <v>4.9106528923796702E-2</v>
      </c>
      <c r="DCN27" s="1">
        <v>1.2771820049854199</v>
      </c>
      <c r="DCO27" s="1">
        <v>0.73178021074400001</v>
      </c>
      <c r="DCP27" s="1">
        <v>2.0482108610226999</v>
      </c>
      <c r="DCQ27" s="1">
        <v>1.49358714578895</v>
      </c>
      <c r="DCR27" s="1">
        <v>6.0439059625957395E-4</v>
      </c>
      <c r="DCS27" s="1">
        <v>0.632709354700143</v>
      </c>
      <c r="DCT27" s="1">
        <v>1.66409495732824</v>
      </c>
      <c r="DCU27" s="1">
        <v>0.45237612921715797</v>
      </c>
      <c r="DCV27" s="1">
        <v>0.29463300066986597</v>
      </c>
      <c r="DCW27" s="1">
        <v>0.34557918025413997</v>
      </c>
      <c r="DCX27" s="1">
        <v>1.2737163412568</v>
      </c>
      <c r="DCY27" s="1">
        <v>0.79548140880892004</v>
      </c>
      <c r="DCZ27" s="1">
        <v>0.49197585813396999</v>
      </c>
      <c r="DDA27" s="1">
        <v>0.45324875172669599</v>
      </c>
      <c r="DDB27" s="1">
        <v>1.88925612782379</v>
      </c>
      <c r="DDC27" s="1">
        <v>0.40161772128145301</v>
      </c>
      <c r="DDD27" s="1">
        <v>0.52155099942066996</v>
      </c>
      <c r="DDE27" s="1">
        <v>7.67753185646326E-2</v>
      </c>
      <c r="DDF27" s="1">
        <v>0.171478435721477</v>
      </c>
      <c r="DDG27" s="1">
        <v>1.1751454064998199</v>
      </c>
      <c r="DDH27" s="1">
        <v>1.91580973150977</v>
      </c>
      <c r="DDI27" s="1">
        <v>0.22791599352376801</v>
      </c>
      <c r="DDJ27" s="1">
        <v>0.100093120074946</v>
      </c>
      <c r="DDK27" s="1">
        <v>0.266260241817457</v>
      </c>
      <c r="DDL27" s="1">
        <v>1.09275020928317</v>
      </c>
      <c r="DDM27" s="1">
        <v>0.119911708887358</v>
      </c>
      <c r="DDN27" s="1">
        <v>4.9244910422238303E-2</v>
      </c>
      <c r="DDO27" s="1">
        <v>7.8158679883239005E-2</v>
      </c>
      <c r="DDP27" s="1">
        <v>0.12383142714148999</v>
      </c>
      <c r="DDQ27" s="1">
        <v>1.09565979083235</v>
      </c>
      <c r="DDR27" s="1">
        <v>0.515206287194796</v>
      </c>
      <c r="DDS27" s="1">
        <v>1.08638012009651</v>
      </c>
      <c r="DDT27" s="1">
        <v>2.2149336190126202E-2</v>
      </c>
      <c r="DDU27" s="1">
        <v>0.46785540949971799</v>
      </c>
      <c r="DDV27" s="1">
        <v>0.83067525970193601</v>
      </c>
      <c r="DDW27" s="1">
        <v>6.5462483300442802</v>
      </c>
      <c r="DDX27" s="1">
        <v>0.76644791073349605</v>
      </c>
      <c r="DDY27" s="1">
        <v>0.349288019958025</v>
      </c>
      <c r="DDZ27" s="1">
        <v>1.83405302790752</v>
      </c>
      <c r="DEA27" s="1">
        <v>6.6644854218557301E-2</v>
      </c>
      <c r="DEB27" s="1">
        <v>0.94589529946046902</v>
      </c>
      <c r="DEC27" s="1">
        <v>1.18643290516167</v>
      </c>
      <c r="DED27" s="1">
        <v>5.2151664921914802E-2</v>
      </c>
      <c r="DEE27" s="1">
        <v>1.3562672160501801</v>
      </c>
      <c r="DEF27" s="1">
        <v>0.66112155778633797</v>
      </c>
      <c r="DEG27" s="1">
        <v>0.71619844815645295</v>
      </c>
      <c r="DEH27" s="1">
        <v>1.1894590440105799</v>
      </c>
      <c r="DEI27" s="1">
        <v>3.2939825618920802</v>
      </c>
      <c r="DEJ27" s="1">
        <v>2.1948633632156498</v>
      </c>
      <c r="DEK27" s="1">
        <v>0.43145206134115399</v>
      </c>
      <c r="DEL27" s="1">
        <v>0.68057931047129205</v>
      </c>
      <c r="DEM27" s="1">
        <v>0.126445157895448</v>
      </c>
      <c r="DEN27" s="1">
        <v>3.6788829367787801</v>
      </c>
      <c r="DEO27" s="1">
        <v>0.95096201041624495</v>
      </c>
      <c r="DEP27" s="1">
        <v>0.45882226276527899</v>
      </c>
      <c r="DEQ27" s="1">
        <v>1.57001382164234</v>
      </c>
      <c r="DER27" s="1">
        <v>3.62939759761172E-2</v>
      </c>
      <c r="DES27" s="1">
        <v>0.422055403520815</v>
      </c>
      <c r="DET27" s="1">
        <v>3.3587161863824</v>
      </c>
      <c r="DEU27" s="1">
        <v>0.82789244368877002</v>
      </c>
      <c r="DEV27" s="1">
        <v>3.30124271821935E-2</v>
      </c>
      <c r="DEW27" s="1">
        <v>1.9984808622135</v>
      </c>
      <c r="DEX27" s="1">
        <v>0.41812853116212301</v>
      </c>
      <c r="DEY27" s="1">
        <v>1.42422635759344</v>
      </c>
      <c r="DEZ27" s="1">
        <v>0.32891832207298799</v>
      </c>
      <c r="DFA27" s="1">
        <v>0.38078233684720802</v>
      </c>
      <c r="DFB27" s="1">
        <v>3.3657720533999602</v>
      </c>
      <c r="DFC27" s="1">
        <v>1.29935821479303</v>
      </c>
      <c r="DFD27" s="1">
        <v>3.46709172057201</v>
      </c>
      <c r="DFE27" s="1">
        <v>1.96893336134192</v>
      </c>
      <c r="DFF27" s="1">
        <v>0.26864358489671902</v>
      </c>
      <c r="DFG27" s="1">
        <v>3.0432427306729002</v>
      </c>
      <c r="DFH27" s="1">
        <v>2.3214010345518798</v>
      </c>
      <c r="DFI27" s="1">
        <v>0.32288327737924399</v>
      </c>
      <c r="DFJ27" s="1">
        <v>0.444420996902892</v>
      </c>
      <c r="DFK27" s="1">
        <v>0.12745041389322601</v>
      </c>
      <c r="DFL27" s="1">
        <v>0.199049082738674</v>
      </c>
      <c r="DFM27" s="1">
        <v>1.17631057472836</v>
      </c>
      <c r="DFN27" s="1">
        <v>0.55367324417922703</v>
      </c>
      <c r="DFO27" s="1">
        <v>0.40986704883867098</v>
      </c>
      <c r="DFP27" s="1">
        <v>0.59699092121493602</v>
      </c>
      <c r="DFQ27" s="1">
        <v>0.15651479199226501</v>
      </c>
      <c r="DFR27" s="1">
        <v>1.4544771892683299</v>
      </c>
      <c r="DFS27" s="1">
        <v>0.29028228341871898</v>
      </c>
      <c r="DFT27" s="1">
        <v>0.78084989736036803</v>
      </c>
      <c r="DFU27" s="1">
        <v>0.150534507698978</v>
      </c>
      <c r="DFV27" s="1">
        <v>2.4399485913829002</v>
      </c>
      <c r="DFW27" s="1">
        <v>0.40497575091363602</v>
      </c>
      <c r="DFX27" s="1">
        <v>0.32566761054917298</v>
      </c>
      <c r="DFY27" s="1">
        <v>1.5129183998509801</v>
      </c>
      <c r="DFZ27" s="1">
        <v>1.3174438341694601</v>
      </c>
      <c r="DGA27" s="1">
        <v>0.30884663576331201</v>
      </c>
      <c r="DGB27" s="1">
        <v>0.450164299745134</v>
      </c>
      <c r="DGC27" s="1">
        <v>0.89901281815397904</v>
      </c>
      <c r="DGD27" s="1">
        <v>1.6161534332858301</v>
      </c>
      <c r="DGE27" s="1">
        <v>0.39089951014015001</v>
      </c>
      <c r="DGF27" s="1">
        <v>0.50635466223353898</v>
      </c>
      <c r="DGG27" s="1">
        <v>1.49119492760617</v>
      </c>
      <c r="DGH27" s="1">
        <v>1.05051182170863</v>
      </c>
      <c r="DGI27" s="1">
        <v>9.3962889136874006E-2</v>
      </c>
      <c r="DGJ27" s="1">
        <v>1.88737093425476E-2</v>
      </c>
      <c r="DGK27" s="1">
        <v>4.05568227060495</v>
      </c>
      <c r="DGL27" s="1">
        <v>0.556842456883333</v>
      </c>
      <c r="DGM27" s="1">
        <v>0.38436588347955403</v>
      </c>
      <c r="DGN27" s="1">
        <v>5.5524077793887898E-2</v>
      </c>
      <c r="DGO27" s="1">
        <v>0.754212999883207</v>
      </c>
      <c r="DGP27" s="1">
        <v>0.517127096738079</v>
      </c>
      <c r="DGQ27" s="1">
        <v>0.16864867196261901</v>
      </c>
      <c r="DGR27" s="1">
        <v>0.59489472836388002</v>
      </c>
      <c r="DGS27" s="1">
        <v>0.38648077171178502</v>
      </c>
      <c r="DGT27" s="1">
        <v>0.91611463946127702</v>
      </c>
      <c r="DGU27" s="1">
        <v>0.52392957482729396</v>
      </c>
      <c r="DGV27" s="1">
        <v>0.160858603800897</v>
      </c>
      <c r="DGW27" s="1">
        <v>0.110594728851983</v>
      </c>
      <c r="DGX27" s="1">
        <v>2.11096409130288</v>
      </c>
      <c r="DGY27" s="1">
        <v>1.07487554132323</v>
      </c>
      <c r="DGZ27" s="1">
        <v>2.09121482351923</v>
      </c>
      <c r="DHA27" s="1">
        <v>1.4800428242049599</v>
      </c>
      <c r="DHB27" s="1">
        <v>2.7543000350714202</v>
      </c>
      <c r="DHC27" s="1">
        <v>0.38743208778011701</v>
      </c>
      <c r="DHD27" s="1">
        <v>0.41053841078860698</v>
      </c>
      <c r="DHE27" s="1">
        <v>1.7101809930668199</v>
      </c>
      <c r="DHF27" s="1">
        <v>2.63509565609262</v>
      </c>
      <c r="DHG27" s="1">
        <v>4.2308101296790204</v>
      </c>
      <c r="DHH27" s="1">
        <v>0.52674392967739203</v>
      </c>
      <c r="DHI27" s="1">
        <v>0.43151318679695</v>
      </c>
      <c r="DHJ27" s="1">
        <v>0.406373333029524</v>
      </c>
      <c r="DHK27" s="1">
        <v>0.29573241541528</v>
      </c>
      <c r="DHL27" s="1">
        <v>4.2616742278555001E-3</v>
      </c>
      <c r="DHM27" s="1">
        <v>0.224693198432622</v>
      </c>
      <c r="DHN27" s="1">
        <v>2.11096409130288</v>
      </c>
      <c r="DHO27" s="1">
        <v>0.83438335577783396</v>
      </c>
      <c r="DHP27" s="1">
        <v>1.3599047441911301</v>
      </c>
      <c r="DHQ27" s="1">
        <v>1.44389471028967</v>
      </c>
      <c r="DHR27" s="1">
        <v>3.8920567214751398</v>
      </c>
      <c r="DHS27" s="1">
        <v>1.1455310178284199</v>
      </c>
      <c r="DHT27" s="1">
        <v>1.11051543725017</v>
      </c>
      <c r="DHU27" s="1">
        <v>2.1137053768435301</v>
      </c>
      <c r="DHV27" s="1">
        <v>1.30436916917932</v>
      </c>
      <c r="DHW27" s="1">
        <v>5.4102762289480799E-2</v>
      </c>
      <c r="DHX27" s="1">
        <v>0.33603717846728198</v>
      </c>
      <c r="DHY27" s="1">
        <v>0.53816728067361697</v>
      </c>
      <c r="DHZ27" s="1">
        <v>1.6962946724688699</v>
      </c>
      <c r="DIA27" s="1">
        <v>0.464585269031976</v>
      </c>
      <c r="DIB27" s="1">
        <v>3.4307666117362499</v>
      </c>
      <c r="DIC27" s="1">
        <v>5.9048110718621302E-2</v>
      </c>
      <c r="DID27" s="1">
        <v>0.64192583407989101</v>
      </c>
      <c r="DIE27" s="1">
        <v>0.40735723873052299</v>
      </c>
      <c r="DIF27" s="1">
        <v>2.35123802549679</v>
      </c>
      <c r="DIG27" s="1">
        <v>1.1344244675508099</v>
      </c>
      <c r="DIH27" s="1">
        <v>0.62184802459458899</v>
      </c>
      <c r="DII27" s="1">
        <v>1.01807859708961</v>
      </c>
      <c r="DIJ27" s="1">
        <v>1.58667513960643</v>
      </c>
      <c r="DIK27" s="1">
        <v>2.95482765204471E-2</v>
      </c>
      <c r="DIL27" s="1">
        <v>0.78619337481739504</v>
      </c>
      <c r="DIM27" s="1">
        <v>3.7458728002895397E-4</v>
      </c>
      <c r="DIN27" s="1">
        <v>1.04540550411515</v>
      </c>
      <c r="DIO27" s="1">
        <v>5.4966610794398799E-3</v>
      </c>
      <c r="DIP27" s="1">
        <v>7.3375821562687404E-2</v>
      </c>
      <c r="DIQ27" s="1">
        <v>0.61942957428748002</v>
      </c>
      <c r="DIR27" s="1">
        <v>0.60793258898251201</v>
      </c>
      <c r="DIS27" s="1">
        <v>4.4810751286241404</v>
      </c>
      <c r="DIT27" s="1">
        <v>0.469738417817467</v>
      </c>
      <c r="DIU27" s="1">
        <v>6.0273087318638403E-2</v>
      </c>
      <c r="DIV27" s="1">
        <v>1.62190917497119</v>
      </c>
      <c r="DIW27" s="1">
        <v>0.39055296709760701</v>
      </c>
      <c r="DIX27" s="1">
        <v>0.82691829168127096</v>
      </c>
      <c r="DIY27" s="1">
        <v>0.84716968982794705</v>
      </c>
      <c r="DIZ27" s="1">
        <v>1.09587096355993</v>
      </c>
      <c r="DJA27" s="1">
        <v>0.479977605527594</v>
      </c>
      <c r="DJB27" s="1">
        <v>1.50056258665016</v>
      </c>
      <c r="DJC27" s="1">
        <v>0.53272602948313597</v>
      </c>
      <c r="DJD27" s="1">
        <v>0.729815761523675</v>
      </c>
      <c r="DJE27" s="1">
        <v>0.16176259908499499</v>
      </c>
      <c r="DJF27" s="1">
        <v>2.8639988542886701</v>
      </c>
      <c r="DJG27" s="1">
        <v>8.4699669199680097E-2</v>
      </c>
      <c r="DJH27" s="1">
        <v>1.1431356290000101</v>
      </c>
      <c r="DJI27" s="1">
        <v>2.7324044807808501</v>
      </c>
      <c r="DJJ27" s="1">
        <v>0.727743963843969</v>
      </c>
      <c r="DJK27" s="1">
        <v>1.4292280356918801</v>
      </c>
      <c r="DJL27" s="1">
        <v>2.0048973831166301</v>
      </c>
      <c r="DJM27" s="1">
        <v>0.63593759531907201</v>
      </c>
      <c r="DJN27" s="1">
        <v>1.13219451607335</v>
      </c>
      <c r="DJO27" s="1">
        <v>0.88369441804150495</v>
      </c>
      <c r="DJP27" s="1">
        <v>1.5746823693921199</v>
      </c>
      <c r="DJQ27" s="1">
        <v>0.73245482039062704</v>
      </c>
      <c r="DJR27" s="1">
        <v>0.13800416694106599</v>
      </c>
      <c r="DJS27" s="1">
        <v>3.1843093182253899</v>
      </c>
      <c r="DJT27" s="1">
        <v>0.32856931024486102</v>
      </c>
      <c r="DJU27" s="1">
        <v>2.5272667748292901</v>
      </c>
      <c r="DJV27" s="1">
        <v>0.691761654908845</v>
      </c>
      <c r="DJW27" s="1">
        <v>0.19119705360681799</v>
      </c>
      <c r="DJX27" s="1">
        <v>0.54284691150126096</v>
      </c>
      <c r="DJY27" s="1">
        <v>1.4553883855304199</v>
      </c>
      <c r="DJZ27" s="1">
        <v>2.0177193974093999E-2</v>
      </c>
      <c r="DKA27" s="1">
        <v>0.229627603045647</v>
      </c>
      <c r="DKB27" s="1">
        <v>2.6146529222912902E-2</v>
      </c>
      <c r="DKC27" s="1">
        <v>1.71985918858598</v>
      </c>
      <c r="DKD27" s="1">
        <v>0.67737045792245298</v>
      </c>
      <c r="DKE27" s="1">
        <v>2.7652760989621399</v>
      </c>
      <c r="DKF27" s="1">
        <v>0.229044270920847</v>
      </c>
      <c r="DKG27" s="1">
        <v>0.63304095477894295</v>
      </c>
      <c r="DKH27" s="1">
        <v>0.58499941449922199</v>
      </c>
      <c r="DKI27" s="1">
        <v>1.66740486324833</v>
      </c>
      <c r="DKJ27" s="1">
        <v>1.3714358077303299</v>
      </c>
      <c r="DKK27" s="1">
        <v>2.8240819608229</v>
      </c>
      <c r="DKL27" s="1">
        <v>6.5028241142210702E-2</v>
      </c>
      <c r="DKM27" s="1">
        <v>0.95545989713079005</v>
      </c>
      <c r="DKN27" s="1">
        <v>1.9634813809773499</v>
      </c>
      <c r="DKO27" s="1">
        <v>0.170832954773214</v>
      </c>
      <c r="DKP27" s="1">
        <v>0.38074000903142702</v>
      </c>
      <c r="DKQ27" s="1">
        <v>0.45997889398628</v>
      </c>
      <c r="DKR27" s="1">
        <v>0.249431666586825</v>
      </c>
      <c r="DKS27" s="1">
        <v>0.87503971960995897</v>
      </c>
      <c r="DKT27" s="1">
        <v>1.4633935753808001</v>
      </c>
      <c r="DKU27" s="1">
        <v>0.81818876912920901</v>
      </c>
      <c r="DKV27" s="1">
        <v>1.44558218215544</v>
      </c>
      <c r="DKW27" s="1">
        <v>0.66712669099630995</v>
      </c>
      <c r="DKX27" s="1">
        <v>4.54665129947041</v>
      </c>
      <c r="DKY27" s="1">
        <v>0.70577069300703099</v>
      </c>
      <c r="DKZ27" s="1">
        <v>0.36236267009666601</v>
      </c>
      <c r="DLA27" s="1">
        <v>3.2291209360966899</v>
      </c>
      <c r="DLB27" s="1">
        <v>0.30671895890666501</v>
      </c>
      <c r="DLC27" s="1">
        <v>0.158048878952806</v>
      </c>
      <c r="DLD27" s="1">
        <v>1.4366735480296999</v>
      </c>
      <c r="DLE27" s="1">
        <v>1.2068082839778</v>
      </c>
      <c r="DLF27" s="1">
        <v>4.54665129947041</v>
      </c>
      <c r="DLG27" s="1">
        <v>0.39448458613139997</v>
      </c>
      <c r="DLH27" s="1">
        <v>7.9793785030956799E-2</v>
      </c>
      <c r="DLI27" s="1">
        <v>0.79464130096246699</v>
      </c>
      <c r="DLJ27" s="1">
        <v>0.46649781507526999</v>
      </c>
      <c r="DLK27" s="1">
        <v>0.57434631475522901</v>
      </c>
      <c r="DLL27" s="1">
        <v>2.88597411217861</v>
      </c>
      <c r="DLM27" s="1">
        <v>1.6602623062145401</v>
      </c>
      <c r="DLN27" s="1">
        <v>6.6445726446828807E-2</v>
      </c>
      <c r="DLO27" s="1">
        <v>1.1589206899791999</v>
      </c>
      <c r="DLP27" s="1">
        <v>0.301857290623543</v>
      </c>
      <c r="DLQ27" s="1">
        <v>0.22102544778845501</v>
      </c>
      <c r="DLR27" s="1">
        <v>0.93871224070688497</v>
      </c>
      <c r="DLS27" s="1">
        <v>0.38317834064913098</v>
      </c>
      <c r="DLT27" s="1">
        <v>0.348889986856741</v>
      </c>
      <c r="DLU27" s="1">
        <v>0.12348784185150399</v>
      </c>
      <c r="DLV27" s="1">
        <v>2.5658409424537298</v>
      </c>
      <c r="DLW27" s="1">
        <v>1.35724643301731</v>
      </c>
      <c r="DLX27" s="1">
        <v>0.457032353419701</v>
      </c>
      <c r="DLY27" s="1">
        <v>0.14106396489773901</v>
      </c>
      <c r="DLZ27" s="1">
        <v>0.38024486633816001</v>
      </c>
      <c r="DMA27" s="1">
        <v>1.52072719545317</v>
      </c>
      <c r="DMB27" s="1">
        <v>9.6092918487530404E-2</v>
      </c>
      <c r="DMC27" s="1">
        <v>1.2008981088990101</v>
      </c>
      <c r="DMD27" s="1">
        <v>0.25706750831421898</v>
      </c>
      <c r="DME27" s="1">
        <v>3.5349165143586001</v>
      </c>
      <c r="DMF27" s="1">
        <v>0.55070572793511297</v>
      </c>
      <c r="DMG27" s="1">
        <v>1.7214366486419901</v>
      </c>
      <c r="DMH27" s="1">
        <v>2.3752403088632801</v>
      </c>
      <c r="DMI27" s="1">
        <v>2.42020361420265</v>
      </c>
      <c r="DMJ27" s="1">
        <v>2.0675498930868299</v>
      </c>
      <c r="DMK27" s="1">
        <v>0.419297170193633</v>
      </c>
      <c r="DML27" s="1">
        <v>0.47035610897465502</v>
      </c>
      <c r="DMM27" s="1">
        <v>0.24065778857990899</v>
      </c>
      <c r="DMN27" s="1">
        <v>0.62758148857527196</v>
      </c>
      <c r="DMO27" s="1">
        <v>0.17041644136571801</v>
      </c>
      <c r="DMP27" s="1">
        <v>1.1489570123603099</v>
      </c>
      <c r="DMQ27" s="1">
        <v>0.17864444360210199</v>
      </c>
      <c r="DMR27" s="1">
        <v>0.88859178860230703</v>
      </c>
      <c r="DMS27" s="1">
        <v>0.53069933552343296</v>
      </c>
      <c r="DMT27" s="1">
        <v>4.5717425506459498E-2</v>
      </c>
      <c r="DMU27" s="1">
        <v>1.15074872315976</v>
      </c>
      <c r="DMV27" s="1">
        <v>1.4276142162154299</v>
      </c>
      <c r="DMW27" s="1">
        <v>0.46391042400514998</v>
      </c>
      <c r="DMX27" s="1">
        <v>0.70665286418595796</v>
      </c>
      <c r="DMY27" s="1">
        <v>0.74913692390769304</v>
      </c>
      <c r="DMZ27" s="1">
        <v>0.102654449178784</v>
      </c>
      <c r="DNA27" s="1">
        <v>0.28040585562443399</v>
      </c>
      <c r="DNB27" s="1">
        <v>0.30655819576637999</v>
      </c>
      <c r="DNC27" s="1">
        <v>1.5999193990677301</v>
      </c>
      <c r="DND27" s="1">
        <v>9.9452943332427796E-2</v>
      </c>
      <c r="DNE27" s="1">
        <v>1.0359275986188601</v>
      </c>
      <c r="DNF27" s="1">
        <v>0.41195526704543001</v>
      </c>
      <c r="DNG27" s="1">
        <v>0.116410339074778</v>
      </c>
      <c r="DNH27" s="1">
        <v>0.56194102389721301</v>
      </c>
      <c r="DNI27" s="1">
        <v>1.67793961298269</v>
      </c>
      <c r="DNJ27" s="1">
        <v>1.22229357636303</v>
      </c>
      <c r="DNK27" s="1">
        <v>0.62453051679282401</v>
      </c>
      <c r="DNL27" s="1">
        <v>0.414630631979855</v>
      </c>
      <c r="DNM27" s="1">
        <v>1.0143427977933599</v>
      </c>
      <c r="DNN27" s="1">
        <v>1.3397050432009101</v>
      </c>
      <c r="DNO27" s="1">
        <v>1.0725784942035199</v>
      </c>
      <c r="DNP27" s="1">
        <v>0.32532281505709898</v>
      </c>
      <c r="DNQ27" s="1">
        <v>1.4171911883936901</v>
      </c>
      <c r="DNR27" s="1">
        <v>1.5138824080809901</v>
      </c>
      <c r="DNS27" s="1">
        <v>0.49354969097096801</v>
      </c>
      <c r="DNT27" s="1">
        <v>1.33978834835823</v>
      </c>
      <c r="DNU27" s="1">
        <v>0.55732000497703904</v>
      </c>
      <c r="DNV27" s="1">
        <v>0.36875446511219601</v>
      </c>
      <c r="DNW27" s="1">
        <v>2.1479369463324098</v>
      </c>
      <c r="DNX27" s="1">
        <v>0.98137187950149796</v>
      </c>
      <c r="DNY27" s="1">
        <v>0.414394653471446</v>
      </c>
      <c r="DNZ27" s="1">
        <v>2.5151070013221699</v>
      </c>
      <c r="DOA27" s="1">
        <v>0.70728356247754898</v>
      </c>
      <c r="DOB27" s="1">
        <v>0.44281307186170499</v>
      </c>
      <c r="DOC27" s="1">
        <v>1.1309405135471899</v>
      </c>
      <c r="DOD27" s="1">
        <v>0.20935031762450099</v>
      </c>
      <c r="DOE27" s="1">
        <v>0.68891015715914805</v>
      </c>
      <c r="DOF27" s="1">
        <v>2.5776605551837899</v>
      </c>
      <c r="DOG27" s="1">
        <v>1.2971303135369501</v>
      </c>
      <c r="DOH27" s="1">
        <v>1.1005299820713399</v>
      </c>
      <c r="DOI27" s="1">
        <v>0.73389215635947802</v>
      </c>
      <c r="DOJ27" s="1">
        <v>0.61357225177592001</v>
      </c>
      <c r="DOK27" s="1">
        <v>5.0142493082467796</v>
      </c>
      <c r="DOL27" s="1">
        <v>4.72095409975005E-2</v>
      </c>
      <c r="DOM27" s="1">
        <v>0.97458962893328105</v>
      </c>
      <c r="DON27" s="1">
        <v>0.27201598747493599</v>
      </c>
      <c r="DOO27" s="1">
        <v>7.2637229425849895E-2</v>
      </c>
      <c r="DOP27" s="1">
        <v>3.2311320190163001E-2</v>
      </c>
      <c r="DOQ27" s="1">
        <v>1.80577103266033</v>
      </c>
      <c r="DOR27" s="1">
        <v>0.16258350153874601</v>
      </c>
      <c r="DOS27" s="1">
        <v>0.63611986411527799</v>
      </c>
      <c r="DOT27" s="1">
        <v>0.60817121265637397</v>
      </c>
      <c r="DOU27" s="1">
        <v>4.7898178501003801E-2</v>
      </c>
      <c r="DOV27" s="1">
        <v>0.19953105205236399</v>
      </c>
      <c r="DOW27" s="1">
        <v>0.50701461559053695</v>
      </c>
      <c r="DOX27" s="1">
        <v>2.2412546551105299</v>
      </c>
      <c r="DOY27" s="1">
        <v>3.12296418033818</v>
      </c>
      <c r="DOZ27" s="1">
        <v>1.5837128496052599</v>
      </c>
      <c r="DPA27" s="1">
        <v>0.46337624295430002</v>
      </c>
      <c r="DPB27" s="1">
        <v>0.135641659565956</v>
      </c>
      <c r="DPC27" s="1">
        <v>2.95705849835542</v>
      </c>
      <c r="DPD27" s="1">
        <v>0.55989321344482101</v>
      </c>
      <c r="DPE27" s="1">
        <v>1.40010871797722</v>
      </c>
      <c r="DPF27" s="1">
        <v>1.5872067998580601E-3</v>
      </c>
      <c r="DPG27" s="1">
        <v>0.64274625400751595</v>
      </c>
      <c r="DPH27" s="1">
        <v>4.0784927247315701E-2</v>
      </c>
      <c r="DPI27" s="1">
        <v>0.41541922305475998</v>
      </c>
      <c r="DPJ27" s="1">
        <v>0.15993980476665401</v>
      </c>
      <c r="DPK27" s="1">
        <v>0.20839499545995999</v>
      </c>
      <c r="DPL27" s="1">
        <v>0.35560070126700399</v>
      </c>
      <c r="DPM27" s="1">
        <v>0.17867457795948399</v>
      </c>
      <c r="DPN27" s="1">
        <v>2.8364326869679601</v>
      </c>
      <c r="DPO27" s="1">
        <v>1.36005811785994</v>
      </c>
      <c r="DPP27" s="1">
        <v>0.33358648257657902</v>
      </c>
      <c r="DPQ27" s="1">
        <v>0.104992865546714</v>
      </c>
      <c r="DPR27" s="1">
        <v>0.27802217281579</v>
      </c>
      <c r="DPS27" s="1">
        <v>0.28760705980895201</v>
      </c>
      <c r="DPT27" s="1">
        <v>1.4868577043348701</v>
      </c>
      <c r="DPU27" s="1">
        <v>1.77628833593461</v>
      </c>
      <c r="DPV27" s="1">
        <v>0.39924328076052801</v>
      </c>
      <c r="DPW27" s="1">
        <v>0.438456681116138</v>
      </c>
      <c r="DPX27" s="1">
        <v>5.3331824561666803E-2</v>
      </c>
      <c r="DPY27" s="1">
        <v>0.14867854451297299</v>
      </c>
      <c r="DPZ27" s="1">
        <v>0.61735606403728804</v>
      </c>
      <c r="DQA27" s="1">
        <v>0.50369037817815099</v>
      </c>
      <c r="DQB27" s="1">
        <v>2.2808757814155198</v>
      </c>
      <c r="DQC27" s="1">
        <v>0.31228677368371099</v>
      </c>
      <c r="DQD27" s="1">
        <v>0.48834627331731101</v>
      </c>
      <c r="DQE27" s="1">
        <v>0.95476749701332397</v>
      </c>
      <c r="DQF27" s="1">
        <v>0.58250319582308296</v>
      </c>
      <c r="DQG27" s="1">
        <v>0.89890309555935399</v>
      </c>
      <c r="DQH27" s="1">
        <v>0.63058592331904295</v>
      </c>
      <c r="DQI27" s="1">
        <v>0.435887401479152</v>
      </c>
      <c r="DQJ27" s="1">
        <v>0.30997621298012901</v>
      </c>
      <c r="DQK27" s="1">
        <v>0.29349563944322199</v>
      </c>
      <c r="DQL27" s="1">
        <v>2.1086968799571899</v>
      </c>
      <c r="DQM27" s="1">
        <v>0.19767253750250299</v>
      </c>
      <c r="DQN27" s="1">
        <v>1.93717592841232</v>
      </c>
      <c r="DQO27" s="1">
        <v>2.6437831181467</v>
      </c>
      <c r="DQP27" s="1">
        <v>1.67865578918422</v>
      </c>
      <c r="DQQ27" s="1">
        <v>0.64031673671598799</v>
      </c>
      <c r="DQR27" s="1">
        <v>2.6912541742461999</v>
      </c>
      <c r="DQS27" s="1">
        <v>3.3337086734815</v>
      </c>
      <c r="DQT27" s="1">
        <v>2.6073242970226702</v>
      </c>
      <c r="DQU27" s="1">
        <v>0.43477009808959799</v>
      </c>
      <c r="DQV27" s="1">
        <v>1.1133434424195301</v>
      </c>
      <c r="DQW27" s="1">
        <v>0.18841043228450799</v>
      </c>
      <c r="DQX27" s="1">
        <v>1.31365642702436</v>
      </c>
      <c r="DQY27" s="1">
        <v>1.71790607090109</v>
      </c>
      <c r="DQZ27" s="1">
        <v>0.42560602481473497</v>
      </c>
      <c r="DRA27" s="1">
        <v>0.33616244215142699</v>
      </c>
      <c r="DRB27" s="1">
        <v>0.40085347102406799</v>
      </c>
      <c r="DRC27" s="1">
        <v>2.1434663348230898</v>
      </c>
      <c r="DRD27" s="1">
        <v>0.25892989029239899</v>
      </c>
      <c r="DRE27" s="1">
        <v>1.0737019116628299</v>
      </c>
      <c r="DRF27" s="1">
        <v>0.81999074242317505</v>
      </c>
      <c r="DRG27" s="1">
        <v>0.35450909210918002</v>
      </c>
      <c r="DRH27" s="1">
        <v>0.95551218023699502</v>
      </c>
      <c r="DRI27" s="1">
        <v>1.0108473349985401</v>
      </c>
      <c r="DRJ27" s="1">
        <v>0.38574040042074298</v>
      </c>
      <c r="DRK27" s="1">
        <v>1.9236343468188899</v>
      </c>
      <c r="DRL27" s="1">
        <v>4.6505501535750601E-2</v>
      </c>
      <c r="DRM27" s="1">
        <v>0.18005680022129</v>
      </c>
      <c r="DRN27" s="1">
        <v>0.96473644185797403</v>
      </c>
      <c r="DRO27" s="1">
        <v>0.83450818368931301</v>
      </c>
      <c r="DRP27" s="1">
        <v>0.174245389142273</v>
      </c>
      <c r="DRQ27" s="1">
        <v>1.1717377615736599</v>
      </c>
      <c r="DRR27" s="1">
        <v>7.1133997700533802E-2</v>
      </c>
      <c r="DRS27" s="1">
        <v>0.92765387600859905</v>
      </c>
      <c r="DRT27" s="1">
        <v>0.150872515926321</v>
      </c>
      <c r="DRU27" s="1">
        <v>2.6053301570695999</v>
      </c>
      <c r="DRV27" s="1">
        <v>0.10491368015319701</v>
      </c>
      <c r="DRW27" s="1">
        <v>0.38474625895902298</v>
      </c>
      <c r="DRX27" s="1">
        <v>8.8918904398660001E-2</v>
      </c>
      <c r="DRY27" s="1">
        <v>6.2787159914236404E-2</v>
      </c>
      <c r="DRZ27" s="1">
        <v>0.186324775573666</v>
      </c>
      <c r="DSA27" s="1">
        <v>4.6021823126051402E-2</v>
      </c>
      <c r="DSB27" s="1">
        <v>0.422055403520815</v>
      </c>
      <c r="DSC27" s="1">
        <v>0.20700486550491801</v>
      </c>
      <c r="DSD27" s="1">
        <v>1.2888078548088799</v>
      </c>
      <c r="DSE27" s="1">
        <v>0.31649137979036401</v>
      </c>
      <c r="DSF27" s="1">
        <v>3.3734861042020001</v>
      </c>
      <c r="DSG27" s="1">
        <v>3.2255806146557702</v>
      </c>
      <c r="DSH27" s="1">
        <v>0.79155517847614898</v>
      </c>
      <c r="DSI27" s="1">
        <v>0.67187214626870895</v>
      </c>
      <c r="DSJ27" s="1">
        <v>0.94258744264669503</v>
      </c>
      <c r="DSK27" s="1">
        <v>0.64187185349524101</v>
      </c>
      <c r="DSL27" s="1">
        <v>3.1781125661770702</v>
      </c>
      <c r="DSM27" s="1">
        <v>0.24324425084646401</v>
      </c>
      <c r="DSN27" s="1">
        <v>0.631430341770016</v>
      </c>
      <c r="DSO27" s="1">
        <v>1.42711869847632</v>
      </c>
      <c r="DSP27" s="1">
        <v>0.81019936454097197</v>
      </c>
      <c r="DSQ27" s="1">
        <v>0.28977411662365499</v>
      </c>
      <c r="DSR27" s="1">
        <v>0.30697402802040802</v>
      </c>
      <c r="DSS27" s="1">
        <v>0.38438625198453302</v>
      </c>
      <c r="DST27" s="1">
        <v>1.7000388004304301</v>
      </c>
      <c r="DSU27" s="1">
        <v>1.4585779672258601</v>
      </c>
      <c r="DSV27" s="1">
        <v>0.20801628819725501</v>
      </c>
      <c r="DSW27" s="1">
        <v>0.565210684275538</v>
      </c>
      <c r="DSX27" s="1">
        <v>0.53145289262575401</v>
      </c>
      <c r="DSY27" s="1">
        <v>0.73796575375030304</v>
      </c>
      <c r="DSZ27" s="1">
        <v>0.30659377576419999</v>
      </c>
      <c r="DTA27" s="1">
        <v>0.60890113608062102</v>
      </c>
      <c r="DTB27" s="1">
        <v>0.231557858308579</v>
      </c>
      <c r="DTC27" s="1">
        <v>2.8970265516137998</v>
      </c>
      <c r="DTD27" s="1">
        <v>0.92154768051598102</v>
      </c>
      <c r="DTE27" s="1">
        <v>1.2336642560356501</v>
      </c>
      <c r="DTF27" s="1">
        <v>7.9505835364282698E-2</v>
      </c>
      <c r="DTG27" s="1">
        <v>1.0058433267997</v>
      </c>
      <c r="DTH27" s="1">
        <v>2.8545106346614002</v>
      </c>
      <c r="DTI27" s="1">
        <v>0.32553740785206797</v>
      </c>
      <c r="DTJ27" s="1">
        <v>5.5971646620607096</v>
      </c>
      <c r="DTK27" s="1">
        <v>2.8739661431811201</v>
      </c>
      <c r="DTL27" s="1">
        <v>1.12871093640729</v>
      </c>
      <c r="DTM27" s="1">
        <v>4.8584146706121399E-2</v>
      </c>
      <c r="DTN27" s="1">
        <v>1.02601013343505</v>
      </c>
      <c r="DTO27" s="1">
        <v>9.3820764511933802E-2</v>
      </c>
      <c r="DTP27" s="1">
        <v>0.54017901381970301</v>
      </c>
      <c r="DTQ27" s="1">
        <v>2.0997314685763699</v>
      </c>
      <c r="DTR27" s="1">
        <v>1.2810704759925899</v>
      </c>
      <c r="DTS27" s="1">
        <v>0.115471617381994</v>
      </c>
      <c r="DTT27" s="1">
        <v>0.83689559569106897</v>
      </c>
      <c r="DTU27" s="1">
        <v>0.151450640788902</v>
      </c>
      <c r="DTV27" s="1">
        <v>0.43817800430808401</v>
      </c>
      <c r="DTW27" s="1">
        <v>1.3037826522104301</v>
      </c>
      <c r="DTX27" s="1">
        <v>1.25684212028465E-2</v>
      </c>
      <c r="DTY27" s="1">
        <v>2.3158071872605901</v>
      </c>
      <c r="DTZ27" s="1">
        <v>0.44851325400028902</v>
      </c>
      <c r="DUA27" s="1">
        <v>0.83889122106682601</v>
      </c>
      <c r="DUB27" s="1">
        <v>0.94727951862933502</v>
      </c>
      <c r="DUC27" s="1">
        <v>0.62801363416116396</v>
      </c>
      <c r="DUD27" s="1">
        <v>0.17199505219143299</v>
      </c>
      <c r="DUE27" s="1">
        <v>0.97873013626746597</v>
      </c>
      <c r="DUF27" s="1">
        <v>0.55658538596699303</v>
      </c>
      <c r="DUG27" s="1">
        <v>0.21220680770646699</v>
      </c>
      <c r="DUH27" s="1">
        <v>0.44543812511927899</v>
      </c>
      <c r="DUI27" s="1">
        <v>4.3625867410384904</v>
      </c>
      <c r="DUJ27" s="1">
        <v>0.34630644361131802</v>
      </c>
      <c r="DUK27" s="1">
        <v>1.57687222336842</v>
      </c>
      <c r="DUL27" s="1">
        <v>0.76392252882964296</v>
      </c>
      <c r="DUM27" s="1">
        <v>7.62947141524105E-2</v>
      </c>
      <c r="DUN27" s="1">
        <v>0.86322401722402897</v>
      </c>
      <c r="DUO27" s="1">
        <v>0.24970495886507199</v>
      </c>
      <c r="DUP27" s="1">
        <v>0.79702242634515097</v>
      </c>
      <c r="DUQ27" s="1">
        <v>4.0566625603660302</v>
      </c>
      <c r="DUR27" s="1">
        <v>2.7277107147500299</v>
      </c>
      <c r="DUS27" s="1">
        <v>0.72964265630163705</v>
      </c>
      <c r="DUT27" s="1">
        <v>1.17456893185875</v>
      </c>
      <c r="DUU27" s="1">
        <v>0.15100630457682401</v>
      </c>
      <c r="DUV27" s="1">
        <v>0.86330998329334296</v>
      </c>
      <c r="DUW27" s="1">
        <v>0.32729107626861398</v>
      </c>
      <c r="DUX27" s="1">
        <v>0.34551567688107299</v>
      </c>
      <c r="DUY27" s="1">
        <v>0.43642788463704102</v>
      </c>
      <c r="DUZ27" s="1">
        <v>3.9265766244459502E-2</v>
      </c>
      <c r="DVA27" s="1">
        <v>0.46899196587889103</v>
      </c>
      <c r="DVB27" s="1">
        <v>1.3879782591381</v>
      </c>
      <c r="DVC27" s="1">
        <v>0.281093546181856</v>
      </c>
      <c r="DVD27" s="1">
        <v>0.363335451694005</v>
      </c>
      <c r="DVE27" s="1">
        <v>1.2066452780061701</v>
      </c>
      <c r="DVF27" s="1">
        <v>6.0079246886705698E-2</v>
      </c>
      <c r="DVG27" s="1">
        <v>2.5593670540626201</v>
      </c>
      <c r="DVH27" s="1">
        <v>1.04577203466022</v>
      </c>
      <c r="DVI27" s="1">
        <v>0.11514608467147799</v>
      </c>
      <c r="DVJ27" s="1">
        <v>2.7083490578440501</v>
      </c>
      <c r="DVK27" s="1">
        <v>0.33180454480834498</v>
      </c>
      <c r="DVL27" s="1">
        <v>1.1398556176060901</v>
      </c>
      <c r="DVM27" s="1">
        <v>0.35782869496126701</v>
      </c>
      <c r="DVN27" s="1">
        <v>1.08211497305408</v>
      </c>
      <c r="DVO27" s="1">
        <v>9.5528470561099393E-2</v>
      </c>
      <c r="DVP27" s="1">
        <v>0.87284873535426699</v>
      </c>
      <c r="DVQ27" s="1">
        <v>1.35889773475832</v>
      </c>
      <c r="DVR27" s="1">
        <v>0.26406337669209401</v>
      </c>
      <c r="DVS27" s="1">
        <v>1.2987394880533001</v>
      </c>
      <c r="DVT27" s="1">
        <v>2.1387821600011399</v>
      </c>
      <c r="DVU27" s="1">
        <v>0.94156275787417198</v>
      </c>
      <c r="DVV27" s="1">
        <v>0.105824647306619</v>
      </c>
      <c r="DVW27" s="1">
        <v>0.38347857604131302</v>
      </c>
      <c r="DVX27" s="1">
        <v>3.3608908125617498</v>
      </c>
      <c r="DVY27" s="1">
        <v>2.0892700752017901</v>
      </c>
      <c r="DVZ27" s="1">
        <v>1.1225738385434401</v>
      </c>
      <c r="DWA27" s="1">
        <v>0.101290480247559</v>
      </c>
      <c r="DWB27" s="1">
        <v>1.22613297275814</v>
      </c>
      <c r="DWC27" s="1">
        <v>6.4000023133161305E-2</v>
      </c>
      <c r="DWD27" s="1">
        <v>0.185757953757022</v>
      </c>
      <c r="DWE27" s="1">
        <v>0.51897161858984098</v>
      </c>
      <c r="DWF27" s="1">
        <v>1.0926569926924099</v>
      </c>
      <c r="DWG27" s="1">
        <v>0.12831493112601</v>
      </c>
      <c r="DWH27" s="1">
        <v>1.32195932258125</v>
      </c>
      <c r="DWI27" s="1">
        <v>0.88116027355170101</v>
      </c>
      <c r="DWJ27" s="1">
        <v>4.6841217358951297E-2</v>
      </c>
      <c r="DWK27" s="1">
        <v>0.21662258418574601</v>
      </c>
      <c r="DWL27" s="1">
        <v>0.825500786406971</v>
      </c>
      <c r="DWM27" s="1">
        <v>2.0725290853982101</v>
      </c>
      <c r="DWN27" s="1">
        <v>0.114331462358399</v>
      </c>
      <c r="DWO27" s="1">
        <v>1.31205811413147</v>
      </c>
      <c r="DWP27" s="1">
        <v>9.1714490668680301E-2</v>
      </c>
      <c r="DWQ27" s="1">
        <v>1.19395186719835</v>
      </c>
      <c r="DWR27" s="1">
        <v>0.70750552126544397</v>
      </c>
      <c r="DWS27" s="1">
        <v>0.42733403891217703</v>
      </c>
      <c r="DWT27" s="1">
        <v>1.7705026670396</v>
      </c>
      <c r="DWU27" s="1">
        <v>1.81410887480396</v>
      </c>
      <c r="DWV27" s="1">
        <v>1.08699693093292E-2</v>
      </c>
      <c r="DWW27" s="1">
        <v>0.84587072800585394</v>
      </c>
      <c r="DWX27" s="1">
        <v>1.2751167455755901</v>
      </c>
      <c r="DWY27" s="1">
        <v>0.210288091598236</v>
      </c>
      <c r="DWZ27" s="1">
        <v>2.4958038415525001</v>
      </c>
      <c r="DXA27" s="1">
        <v>2.4940967952823301</v>
      </c>
      <c r="DXB27" s="1">
        <v>1.28255916267968</v>
      </c>
      <c r="DXC27" s="1">
        <v>0.62352831665170505</v>
      </c>
      <c r="DXD27" s="1">
        <v>1.75858717845941</v>
      </c>
      <c r="DXE27" s="1">
        <v>1.61847531453718</v>
      </c>
      <c r="DXF27" s="1">
        <v>0.217438880022058</v>
      </c>
      <c r="DXG27" s="1">
        <v>8.9034238644752697E-2</v>
      </c>
      <c r="DXH27" s="1">
        <v>0.335654832290884</v>
      </c>
      <c r="DXI27" s="1">
        <v>1.4587110553187901</v>
      </c>
      <c r="DXJ27" s="1">
        <v>0.10605903759563499</v>
      </c>
      <c r="DXK27" s="1">
        <v>3.1814001179215498E-2</v>
      </c>
      <c r="DXL27" s="1">
        <v>1.6853946964315101</v>
      </c>
      <c r="DXM27" s="1">
        <v>0.44833418459826402</v>
      </c>
      <c r="DXN27" s="1">
        <v>0.10041382121660999</v>
      </c>
      <c r="DXO27" s="1">
        <v>2.1940979170413301E-2</v>
      </c>
      <c r="DXP27" s="1">
        <v>2.8504264767893701E-2</v>
      </c>
      <c r="DXQ27" s="1">
        <v>4.7275133329729498E-2</v>
      </c>
      <c r="DXR27" s="1">
        <v>0.95281281030042297</v>
      </c>
      <c r="DXS27" s="1">
        <v>0.64705253319350498</v>
      </c>
      <c r="DXT27" s="1">
        <v>0.823911381794036</v>
      </c>
      <c r="DXU27" s="1">
        <v>0.45543078780280599</v>
      </c>
      <c r="DXV27" s="1">
        <v>0.53658672278689901</v>
      </c>
      <c r="DXW27" s="1">
        <v>6.8215082929574899E-2</v>
      </c>
      <c r="DXX27" s="1">
        <v>1.9518623075954</v>
      </c>
      <c r="DXY27" s="1">
        <v>0.88677150194478105</v>
      </c>
      <c r="DXZ27" s="1">
        <v>0.48933924976385401</v>
      </c>
      <c r="DYA27" s="1">
        <v>1.24646172489592</v>
      </c>
      <c r="DYB27" s="1">
        <v>1.0325281268300599</v>
      </c>
      <c r="DYC27" s="1">
        <v>0.67413158701627796</v>
      </c>
      <c r="DYD27" s="1">
        <v>0.107593094831734</v>
      </c>
      <c r="DYE27" s="1">
        <v>1.44777099359947</v>
      </c>
      <c r="DYF27" s="1">
        <v>0.76205178754220504</v>
      </c>
      <c r="DYG27" s="1">
        <v>2.55761352893269</v>
      </c>
      <c r="DYH27" s="1">
        <v>0.42721167055694498</v>
      </c>
      <c r="DYI27" s="1">
        <v>1.1836086046076799</v>
      </c>
      <c r="DYJ27" s="1">
        <v>0.48677129343106401</v>
      </c>
      <c r="DYK27" s="1">
        <v>1.93250352302367</v>
      </c>
      <c r="DYL27" s="1">
        <v>2.6369584813399798</v>
      </c>
      <c r="DYM27" s="1">
        <v>1.7886440636727401</v>
      </c>
      <c r="DYN27" s="1">
        <v>1.73399435435697</v>
      </c>
      <c r="DYO27" s="1">
        <v>0.128064837763565</v>
      </c>
      <c r="DYP27" s="1">
        <v>1.46469086844661</v>
      </c>
      <c r="DYQ27" s="1">
        <v>0.68580916947022497</v>
      </c>
      <c r="DYR27" s="1">
        <v>0.38911151254714499</v>
      </c>
      <c r="DYS27" s="1">
        <v>1.41094025199114</v>
      </c>
      <c r="DYT27" s="1">
        <v>2.2149044617844198</v>
      </c>
      <c r="DYU27" s="1">
        <v>2.3335593568203099</v>
      </c>
      <c r="DYV27" s="1">
        <v>5.0536627179075998E-2</v>
      </c>
      <c r="DYW27" s="1">
        <v>1.2152019191904999E-3</v>
      </c>
      <c r="DYX27" s="1">
        <v>4.9873114470175599</v>
      </c>
      <c r="DYY27" s="1">
        <v>7.1383163978425299E-2</v>
      </c>
      <c r="DYZ27" s="1">
        <v>8.4231979003608598E-2</v>
      </c>
      <c r="DZA27" s="1">
        <v>0.26932471498654298</v>
      </c>
      <c r="DZB27" s="1">
        <v>0.38885262678395699</v>
      </c>
      <c r="DZC27" s="1">
        <v>1.15208268353305</v>
      </c>
      <c r="DZD27" s="1">
        <v>0.84199660010413602</v>
      </c>
      <c r="DZE27" s="1">
        <v>0.608037184376788</v>
      </c>
      <c r="DZF27" s="1">
        <v>0.539171772408506</v>
      </c>
      <c r="DZG27" s="1">
        <v>0.89828361444149796</v>
      </c>
      <c r="DZH27" s="1">
        <v>0.43094599746346801</v>
      </c>
      <c r="DZI27" s="1">
        <v>0.105175805411292</v>
      </c>
      <c r="DZJ27" s="1">
        <v>1.06580104850833</v>
      </c>
      <c r="DZK27" s="1">
        <v>0.456721155723532</v>
      </c>
      <c r="DZL27" s="1">
        <v>0.72897545748304104</v>
      </c>
      <c r="DZM27" s="1">
        <v>0.73507207715561895</v>
      </c>
      <c r="DZN27" s="1">
        <v>0.59586117424279395</v>
      </c>
      <c r="DZO27" s="1">
        <v>1.86919616717794</v>
      </c>
      <c r="DZP27" s="1">
        <v>0.22166492000514099</v>
      </c>
      <c r="DZQ27" s="1">
        <v>1.5008493318161</v>
      </c>
      <c r="DZR27" s="1">
        <v>0.33736652421181801</v>
      </c>
      <c r="DZS27" s="1">
        <v>0.18064659982872899</v>
      </c>
      <c r="DZT27" s="1">
        <v>2.2750932960608501</v>
      </c>
      <c r="DZU27" s="1">
        <v>1.57728276637693</v>
      </c>
      <c r="DZV27" s="1">
        <v>1.7348441895147699</v>
      </c>
      <c r="DZW27" s="1">
        <v>0.246054784381008</v>
      </c>
      <c r="DZX27" s="1">
        <v>0.19487799903619901</v>
      </c>
      <c r="DZY27" s="1">
        <v>0.81785106529784002</v>
      </c>
      <c r="DZZ27" s="1">
        <v>1.3462742060186399</v>
      </c>
      <c r="EAA27" s="1">
        <v>1.5962733070306501E-3</v>
      </c>
      <c r="EAB27" s="1">
        <v>2.5587189204299898</v>
      </c>
      <c r="EAC27" s="1">
        <v>1.6505874397897999</v>
      </c>
      <c r="EAD27" s="1">
        <v>0.214511093677969</v>
      </c>
      <c r="EAE27" s="1">
        <v>0.71329821227327606</v>
      </c>
      <c r="EAF27" s="1">
        <v>0.85058386886513804</v>
      </c>
      <c r="EAG27" s="1">
        <v>0.22531210254402601</v>
      </c>
      <c r="EAH27" s="1">
        <v>0.241138446330811</v>
      </c>
      <c r="EAI27" s="1">
        <v>5.2367477018935098</v>
      </c>
      <c r="EAJ27" s="1">
        <v>0.80050730159086203</v>
      </c>
      <c r="EAK27" s="1">
        <v>0.77146222992456004</v>
      </c>
      <c r="EAL27" s="1">
        <v>0.98984405171075796</v>
      </c>
      <c r="EAM27" s="1">
        <v>1.82414918551567</v>
      </c>
      <c r="EAN27" s="1">
        <v>1.3462996494739301</v>
      </c>
      <c r="EAO27" s="1">
        <v>1.4042915486343699</v>
      </c>
      <c r="EAP27" s="1">
        <v>0.217711001286822</v>
      </c>
      <c r="EAQ27" s="1">
        <v>1.2424948434098699</v>
      </c>
      <c r="EAR27" s="1">
        <v>0.53698941603959804</v>
      </c>
      <c r="EAS27" s="1">
        <v>0.117705672304808</v>
      </c>
      <c r="EAT27" s="1">
        <v>0.191953008477074</v>
      </c>
      <c r="EAU27" s="1">
        <v>1.6582132792680899</v>
      </c>
      <c r="EAV27" s="1">
        <v>0.396706208289897</v>
      </c>
      <c r="EAW27" s="1">
        <v>2.21347505272671</v>
      </c>
      <c r="EAX27" s="1">
        <v>0.83987918508895099</v>
      </c>
      <c r="EAY27" s="1">
        <v>0.837859871376753</v>
      </c>
      <c r="EAZ27" s="1">
        <v>0.207727598461805</v>
      </c>
      <c r="EBA27" s="1">
        <v>0.40723498262644903</v>
      </c>
      <c r="EBB27" s="1">
        <v>0.342958083225681</v>
      </c>
      <c r="EBC27" s="1">
        <v>0.14098658454652299</v>
      </c>
      <c r="EBD27" s="1">
        <v>0.20758483229330399</v>
      </c>
      <c r="EBE27" s="1">
        <v>0.36441434466065897</v>
      </c>
      <c r="EBF27" s="1">
        <v>0.59518501638460997</v>
      </c>
      <c r="EBG27" s="1">
        <v>0.49154590887587801</v>
      </c>
      <c r="EBH27" s="1">
        <v>0.66850383087578602</v>
      </c>
      <c r="EBI27" s="1">
        <v>0.56652898743278901</v>
      </c>
      <c r="EBJ27" s="1">
        <v>1.67951182253318</v>
      </c>
      <c r="EBK27" s="1">
        <v>1.34982090762673</v>
      </c>
      <c r="EBL27" s="1">
        <v>2.2609556306623699</v>
      </c>
      <c r="EBM27" s="1">
        <v>1.89139287307367</v>
      </c>
      <c r="EBN27" s="1">
        <v>1.2028977799610401</v>
      </c>
      <c r="EBO27" s="1">
        <v>0.63119750787780404</v>
      </c>
      <c r="EBP27" s="1">
        <v>0.37899254235852198</v>
      </c>
      <c r="EBQ27" s="1">
        <v>0.90401754560569503</v>
      </c>
      <c r="EBR27" s="1">
        <v>3.4554356032997</v>
      </c>
      <c r="EBS27" s="1">
        <v>1.34811420545218</v>
      </c>
      <c r="EBT27" s="1">
        <v>3.0368475499661001</v>
      </c>
      <c r="EBU27" s="1">
        <v>0.39738861444748003</v>
      </c>
      <c r="EBV27" s="1">
        <v>0.68617964936190701</v>
      </c>
      <c r="EBW27" s="1">
        <v>1.5123339787666601</v>
      </c>
      <c r="EBX27" s="1">
        <v>0.76926416631263905</v>
      </c>
      <c r="EBY27" s="1">
        <v>0.52096228106804099</v>
      </c>
      <c r="EBZ27" s="1">
        <v>1.3241025778120801</v>
      </c>
      <c r="ECA27" s="1">
        <v>3.4535669576642798</v>
      </c>
      <c r="ECB27" s="1">
        <v>0.165390671989424</v>
      </c>
      <c r="ECC27" s="1">
        <v>1.95854282138167</v>
      </c>
      <c r="ECD27" s="1">
        <v>1.37485535550779</v>
      </c>
      <c r="ECE27" s="1">
        <v>1.4834871522454101</v>
      </c>
      <c r="ECF27" s="1">
        <v>1.621148732645</v>
      </c>
      <c r="ECG27" s="1">
        <v>2.4171416544977098</v>
      </c>
      <c r="ECH27" s="1">
        <v>3.5329884830652301</v>
      </c>
      <c r="ECI27" s="1">
        <v>0.52472757702984196</v>
      </c>
      <c r="ECJ27" s="1">
        <v>1.92192208267767</v>
      </c>
      <c r="ECK27" s="1">
        <v>1.8254340314702602E-2</v>
      </c>
      <c r="ECL27" s="1">
        <v>1.7962386470591001</v>
      </c>
      <c r="ECM27" s="1">
        <v>0.229728575329262</v>
      </c>
      <c r="ECN27" s="1">
        <v>0.16143237796652299</v>
      </c>
      <c r="ECO27" s="1">
        <v>0.466535110046775</v>
      </c>
      <c r="ECP27" s="1">
        <v>1.8305710135919999</v>
      </c>
      <c r="ECQ27" s="1">
        <v>2.3013334798182201E-2</v>
      </c>
      <c r="ECR27" s="1">
        <v>0.109807448131755</v>
      </c>
      <c r="ECS27" s="1">
        <v>0.952201011008042</v>
      </c>
      <c r="ECT27" s="1">
        <v>0.90076214393923204</v>
      </c>
      <c r="ECU27" s="1">
        <v>1.9996134766123601</v>
      </c>
      <c r="ECV27" s="1">
        <v>0.86975085817254505</v>
      </c>
      <c r="ECW27" s="1">
        <v>4.5805336965412002E-2</v>
      </c>
      <c r="ECX27" s="1">
        <v>1.86649503513804</v>
      </c>
      <c r="ECY27" s="1">
        <v>2.8354719426625299</v>
      </c>
      <c r="ECZ27" s="1">
        <v>0.72402408966447496</v>
      </c>
      <c r="EDA27" s="1">
        <v>0.23184803074498</v>
      </c>
      <c r="EDB27" s="1">
        <v>0.48638841813188199</v>
      </c>
      <c r="EDC27" s="1">
        <v>0.16354538052475701</v>
      </c>
      <c r="EDD27" s="1">
        <v>1.09587096355993</v>
      </c>
      <c r="EDE27" s="1">
        <v>0.181248949187021</v>
      </c>
      <c r="EDF27" s="1">
        <v>0.50237944493379405</v>
      </c>
      <c r="EDG27" s="1">
        <v>1.2804252648832499</v>
      </c>
      <c r="EDH27" s="1">
        <v>1.53206094063481</v>
      </c>
      <c r="EDI27" s="1">
        <v>3.14584484230762</v>
      </c>
      <c r="EDJ27" s="1">
        <v>0.32952781610506998</v>
      </c>
      <c r="EDK27" s="1">
        <v>0.76906882840976798</v>
      </c>
      <c r="EDL27" s="1">
        <v>0.25455356672448498</v>
      </c>
      <c r="EDM27" s="1">
        <v>0.30201415326178799</v>
      </c>
      <c r="EDN27" s="1">
        <v>0.813443007531236</v>
      </c>
      <c r="EDO27" s="1">
        <v>0.90486590502982001</v>
      </c>
      <c r="EDP27" s="1">
        <v>0.22422476903963201</v>
      </c>
      <c r="EDQ27" s="1">
        <v>1.6956693106509799</v>
      </c>
      <c r="EDR27" s="1">
        <v>0.23374750828163801</v>
      </c>
      <c r="EDS27" s="1">
        <v>1.5358813742636701</v>
      </c>
      <c r="EDT27" s="1">
        <v>0.31177586974424398</v>
      </c>
      <c r="EDU27" s="1">
        <v>0.89629952475445696</v>
      </c>
      <c r="EDV27" s="1">
        <v>1.45579155625601</v>
      </c>
      <c r="EDW27" s="1">
        <v>0.591677101399254</v>
      </c>
      <c r="EDX27" s="1">
        <v>0.71249369074553204</v>
      </c>
      <c r="EDY27" s="1">
        <v>2.84626341733374</v>
      </c>
      <c r="EDZ27" s="1">
        <v>0.60019938459553901</v>
      </c>
      <c r="EEA27" s="1">
        <v>0.37077316038484998</v>
      </c>
      <c r="EEB27" s="1">
        <v>0.278404321604595</v>
      </c>
      <c r="EEC27" s="1">
        <v>1.0866919350488899</v>
      </c>
      <c r="EED27" s="1">
        <v>0.96799493651999802</v>
      </c>
      <c r="EEE27" s="1">
        <v>0.77437844210069195</v>
      </c>
      <c r="EEF27" s="1">
        <v>1.44145631184655</v>
      </c>
      <c r="EEG27" s="1">
        <v>1.1922449739023699</v>
      </c>
      <c r="EEH27" s="1">
        <v>4.0014230411141299E-2</v>
      </c>
      <c r="EEI27" s="1">
        <v>0.60139463663285997</v>
      </c>
      <c r="EEJ27" s="1">
        <v>5.3868575722518397</v>
      </c>
      <c r="EEK27" s="1">
        <v>0.36215602987968898</v>
      </c>
      <c r="EEL27" s="1">
        <v>0.34244086500903897</v>
      </c>
      <c r="EEM27" s="1">
        <v>3.0154064009265702</v>
      </c>
      <c r="EEN27" s="1">
        <v>1.59839985244454</v>
      </c>
      <c r="EEO27" s="1">
        <v>2.0555582139764801</v>
      </c>
      <c r="EEP27" s="1">
        <v>0.37760634272906701</v>
      </c>
      <c r="EEQ27" s="1">
        <v>0.87454561475939596</v>
      </c>
      <c r="EER27" s="1">
        <v>0.93354040565571705</v>
      </c>
      <c r="EES27" s="1">
        <v>2.61072171157425</v>
      </c>
      <c r="EET27" s="1">
        <v>0.61735114577651595</v>
      </c>
      <c r="EEU27" s="1">
        <v>5.6308171914940601</v>
      </c>
      <c r="EEV27" s="1">
        <v>0.183542643339797</v>
      </c>
      <c r="EEW27" s="1">
        <v>2.2552185049037101</v>
      </c>
      <c r="EEX27" s="1">
        <v>0.63013946727848302</v>
      </c>
      <c r="EEY27" s="1">
        <v>3.97164232635257</v>
      </c>
      <c r="EEZ27" s="1">
        <v>0.53074392501607703</v>
      </c>
      <c r="EFA27" s="1">
        <v>1.67852060743565</v>
      </c>
      <c r="EFB27" s="1">
        <v>1.36801079584313</v>
      </c>
      <c r="EFC27" s="1">
        <v>0.114842698785122</v>
      </c>
      <c r="EFD27" s="1">
        <v>0.33140001152250398</v>
      </c>
      <c r="EFE27" s="1">
        <v>0.18027845686015101</v>
      </c>
      <c r="EFF27" s="1">
        <v>0.48665253568460698</v>
      </c>
      <c r="EFG27" s="1">
        <v>2.80663749200094E-2</v>
      </c>
      <c r="EFH27" s="1">
        <v>0.990655301776734</v>
      </c>
      <c r="EFI27" s="1">
        <v>0.14346652798649301</v>
      </c>
      <c r="EFJ27" s="1">
        <v>0.84210975554964895</v>
      </c>
      <c r="EFK27" s="1">
        <v>8.6478216129588295E-2</v>
      </c>
      <c r="EFL27" s="1">
        <v>4.6193163798607099E-2</v>
      </c>
      <c r="EFM27" s="1">
        <v>1.08622968441243</v>
      </c>
      <c r="EFN27" s="1">
        <v>0.44199146758540198</v>
      </c>
      <c r="EFO27" s="1">
        <v>1.0696386387527299</v>
      </c>
      <c r="EFP27" s="1">
        <v>0.12140296048254801</v>
      </c>
      <c r="EFQ27" s="1">
        <v>0.57773615976194803</v>
      </c>
      <c r="EFR27" s="1">
        <v>0.57092425839995098</v>
      </c>
      <c r="EFS27" s="1">
        <v>1.73886943952803</v>
      </c>
      <c r="EFT27" s="1">
        <v>1.0344235351818001</v>
      </c>
      <c r="EFU27" s="1">
        <v>0.45906253201128699</v>
      </c>
      <c r="EFV27" s="1">
        <v>0.15475767291077899</v>
      </c>
      <c r="EFW27" s="1">
        <v>0.48111249882839902</v>
      </c>
      <c r="EFX27" s="1">
        <v>0.31437166166314801</v>
      </c>
      <c r="EFY27" s="1">
        <v>3.55523684481201</v>
      </c>
      <c r="EFZ27" s="1">
        <v>0.68272922866317898</v>
      </c>
      <c r="EGA27" s="1">
        <v>0.821503713995138</v>
      </c>
      <c r="EGB27" s="1">
        <v>2.7641035010648601E-2</v>
      </c>
      <c r="EGC27" s="1">
        <v>8.1680485492586594E-2</v>
      </c>
      <c r="EGD27" s="1">
        <v>0.86281972826178799</v>
      </c>
      <c r="EGE27" s="1">
        <v>0.75315263877765803</v>
      </c>
      <c r="EGF27" s="1">
        <v>9.0359440346234905E-3</v>
      </c>
      <c r="EGG27" s="1">
        <v>4.0178131547945098E-2</v>
      </c>
      <c r="EGH27" s="1">
        <v>0.93627919786424296</v>
      </c>
      <c r="EGI27" s="1">
        <v>1.0645612967683</v>
      </c>
      <c r="EGJ27" s="1">
        <v>1.09393669727695</v>
      </c>
      <c r="EGK27" s="1">
        <v>0.68598961371029599</v>
      </c>
      <c r="EGL27" s="1">
        <v>3.6112500308528301</v>
      </c>
      <c r="EGM27" s="1">
        <v>0.81959450562012204</v>
      </c>
      <c r="EGN27" s="1">
        <v>1.86067719621993</v>
      </c>
      <c r="EGO27" s="1">
        <v>0.71172614365864695</v>
      </c>
      <c r="EGP27" s="1">
        <v>1.02381367035586</v>
      </c>
      <c r="EGQ27" s="1">
        <v>0.170489705049398</v>
      </c>
      <c r="EGR27" s="1">
        <v>0.58830858237838102</v>
      </c>
      <c r="EGS27" s="1">
        <v>7.2743001066225194E-2</v>
      </c>
      <c r="EGT27" s="1">
        <v>2.0246419085432001</v>
      </c>
      <c r="EGU27" s="1">
        <v>0.95859001641682295</v>
      </c>
      <c r="EGV27" s="1">
        <v>0.61926844500652201</v>
      </c>
      <c r="EGW27" s="1">
        <v>2.1634956702588002</v>
      </c>
      <c r="EGX27" s="1">
        <v>7.8840114100740696E-2</v>
      </c>
      <c r="EGY27" s="1">
        <v>0.69420116693591405</v>
      </c>
      <c r="EGZ27" s="1">
        <v>0.37050022567018198</v>
      </c>
      <c r="EHA27" s="1">
        <v>2.1476545543898902</v>
      </c>
      <c r="EHB27" s="1">
        <v>0.17065633765517299</v>
      </c>
      <c r="EHC27" s="1">
        <v>2.9661090870232099</v>
      </c>
      <c r="EHD27" s="1">
        <v>1.15156772808313</v>
      </c>
      <c r="EHE27" s="1">
        <v>8.2232120586427301E-2</v>
      </c>
      <c r="EHF27" s="1">
        <v>0.18122947754465901</v>
      </c>
      <c r="EHG27" s="1">
        <v>0.97769710839571899</v>
      </c>
      <c r="EHH27" s="1">
        <v>3.1953124589703901</v>
      </c>
      <c r="EHI27" s="1">
        <v>0.30800523558695397</v>
      </c>
      <c r="EHJ27" s="1">
        <v>0.47852680176892598</v>
      </c>
      <c r="EHK27" s="1">
        <v>1.0757424508031499</v>
      </c>
      <c r="EHL27" s="1">
        <v>1.35350345173297</v>
      </c>
      <c r="EHM27" s="1">
        <v>0.38386541842872202</v>
      </c>
      <c r="EHN27" s="1">
        <v>2.5885883339065E-2</v>
      </c>
      <c r="EHO27" s="1">
        <v>1.9419415557131701E-2</v>
      </c>
      <c r="EHP27" s="1">
        <v>0.92019756747136305</v>
      </c>
      <c r="EHQ27" s="1">
        <v>0.75110192147557098</v>
      </c>
      <c r="EHR27" s="1">
        <v>2.32188803883732</v>
      </c>
      <c r="EHS27" s="1">
        <v>1.02826467459691</v>
      </c>
      <c r="EHT27" s="1">
        <v>0.28879913390671103</v>
      </c>
      <c r="EHU27" s="1">
        <v>0.71584795046382499</v>
      </c>
      <c r="EHV27" s="1">
        <v>0.517658678328491</v>
      </c>
      <c r="EHW27" s="1">
        <v>0.57591372790746398</v>
      </c>
      <c r="EHX27" s="1">
        <v>0.77624024355358701</v>
      </c>
      <c r="EHY27" s="1">
        <v>0.781399914717542</v>
      </c>
      <c r="EHZ27" s="1">
        <v>1.0817468587782599</v>
      </c>
      <c r="EIA27" s="1">
        <v>0.25484707951553898</v>
      </c>
      <c r="EIB27" s="1">
        <v>1.13851006410454</v>
      </c>
      <c r="EIC27" s="1">
        <v>0.55533840904442799</v>
      </c>
      <c r="EID27" s="1">
        <v>0.73642483450274898</v>
      </c>
      <c r="EIE27" s="1">
        <v>9.9015750380129202E-3</v>
      </c>
      <c r="EIF27" s="1">
        <v>1.0051938935845299</v>
      </c>
      <c r="EIG27" s="1">
        <v>1.6281619461536101</v>
      </c>
      <c r="EIH27" s="1">
        <v>0.445307162586975</v>
      </c>
      <c r="EII27" s="1">
        <v>0.167095240774918</v>
      </c>
      <c r="EIJ27" s="1">
        <v>0.46293922707051</v>
      </c>
      <c r="EIK27" s="1">
        <v>0.62213222109227295</v>
      </c>
      <c r="EIL27" s="1">
        <v>0.38756026719674602</v>
      </c>
      <c r="EIM27" s="1">
        <v>2.7044051739776198</v>
      </c>
      <c r="EIN27" s="1">
        <v>1.0677596980372399</v>
      </c>
      <c r="EIO27" s="1">
        <v>0.13378838542174401</v>
      </c>
      <c r="EIP27" s="1">
        <v>1.12196519790421</v>
      </c>
      <c r="EIQ27" s="1">
        <v>0.16640406158665699</v>
      </c>
      <c r="EIR27" s="1">
        <v>2.8541113321529098E-2</v>
      </c>
      <c r="EIS27" s="1">
        <v>1.21752317837365</v>
      </c>
      <c r="EIT27" s="1">
        <v>0.384209702280008</v>
      </c>
      <c r="EIU27" s="1">
        <v>0.15870401527986699</v>
      </c>
      <c r="EIV27" s="1">
        <v>0.47782446539162099</v>
      </c>
      <c r="EIW27" s="1">
        <v>0.38187542756224802</v>
      </c>
      <c r="EIX27" s="1">
        <v>6.4206700366510994E-2</v>
      </c>
      <c r="EIY27" s="1">
        <v>0.46269854537035898</v>
      </c>
      <c r="EIZ27" s="1">
        <v>1.1296517063327001</v>
      </c>
      <c r="EJA27" s="1">
        <v>1.2291988455301901</v>
      </c>
      <c r="EJB27" s="1">
        <v>0.78322917856510099</v>
      </c>
      <c r="EJC27" s="1">
        <v>3.4311283965695698</v>
      </c>
      <c r="EJD27" s="1">
        <v>2.5282196624827499E-2</v>
      </c>
      <c r="EJE27" s="1">
        <v>2.4142970174211902</v>
      </c>
      <c r="EJF27" s="1">
        <v>0.292939703359756</v>
      </c>
      <c r="EJG27" s="1">
        <v>2.7138853125848601</v>
      </c>
      <c r="EJH27" s="1">
        <v>1.9578888164778101</v>
      </c>
      <c r="EJI27" s="1">
        <v>1.19733418682195</v>
      </c>
      <c r="EJJ27" s="1">
        <v>2.7632850094460202</v>
      </c>
      <c r="EJK27" s="1">
        <v>1.4688848263208101</v>
      </c>
      <c r="EJL27" s="1">
        <v>1.2676093034755</v>
      </c>
      <c r="EJM27" s="1">
        <v>6.2936802832712997E-4</v>
      </c>
      <c r="EJN27" s="1">
        <v>0.97689368000568999</v>
      </c>
      <c r="EJO27" s="1">
        <v>1.12424024625781</v>
      </c>
      <c r="EJP27" s="1">
        <v>0.90694564172811198</v>
      </c>
      <c r="EJQ27" s="1">
        <v>0.36932314925228599</v>
      </c>
      <c r="EJR27" s="1">
        <v>0.26261625651086401</v>
      </c>
      <c r="EJS27" s="1">
        <v>0.81159448567717296</v>
      </c>
      <c r="EJT27" s="1">
        <v>0.50979400481915405</v>
      </c>
      <c r="EJU27" s="1">
        <v>1.04220566348368</v>
      </c>
      <c r="EJV27" s="1">
        <v>0.57302485260945701</v>
      </c>
      <c r="EJW27" s="1">
        <v>1.1450519987766401</v>
      </c>
      <c r="EJX27" s="1">
        <v>0.41300156594462301</v>
      </c>
      <c r="EJY27" s="1">
        <v>0.29883704876926198</v>
      </c>
      <c r="EJZ27" s="1">
        <v>0.107687958673979</v>
      </c>
      <c r="EKA27" s="1">
        <v>0.29356219437973002</v>
      </c>
      <c r="EKB27" s="1">
        <v>0.55526455736358904</v>
      </c>
      <c r="EKC27" s="1">
        <v>0.98757980710416104</v>
      </c>
      <c r="EKD27" s="1">
        <v>0.103013454903715</v>
      </c>
      <c r="EKE27" s="1">
        <v>3.9082382652490102E-2</v>
      </c>
      <c r="EKF27" s="1">
        <v>1.0352051817280099</v>
      </c>
      <c r="EKG27" s="1">
        <v>1.5978479171978699</v>
      </c>
      <c r="EKH27" s="1">
        <v>0.673189181859283</v>
      </c>
      <c r="EKI27" s="1">
        <v>3.9881003056379698E-2</v>
      </c>
      <c r="EKJ27" s="1">
        <v>5.8032953615560698E-2</v>
      </c>
      <c r="EKK27" s="1">
        <v>0.172597332712872</v>
      </c>
      <c r="EKL27" s="1">
        <v>0.13625516016330499</v>
      </c>
      <c r="EKM27" s="1">
        <v>0.43264366195195098</v>
      </c>
      <c r="EKN27" s="1">
        <v>8.3235768995422302E-2</v>
      </c>
      <c r="EKO27" s="1">
        <v>0.63252562640030896</v>
      </c>
      <c r="EKP27" s="1">
        <v>0.23346053675265499</v>
      </c>
      <c r="EKQ27" s="1">
        <v>0.66901023457642494</v>
      </c>
      <c r="EKR27" s="1">
        <v>0.88802726279010202</v>
      </c>
      <c r="EKS27" s="1">
        <v>0.131908810828612</v>
      </c>
      <c r="EKT27" s="1">
        <v>2.8502052959274599E-4</v>
      </c>
      <c r="EKU27" s="1">
        <v>1.79609929829801</v>
      </c>
      <c r="EKV27" s="1">
        <v>4.1996005378414199E-2</v>
      </c>
      <c r="EKW27" s="1">
        <v>0.89867141227972203</v>
      </c>
      <c r="EKX27" s="1">
        <v>3.4122251342951899</v>
      </c>
      <c r="EKY27" s="1">
        <v>0.20320089890492399</v>
      </c>
      <c r="EKZ27" s="1">
        <v>1.2388732595635501</v>
      </c>
      <c r="ELA27" s="1">
        <v>1.31164391314497</v>
      </c>
      <c r="ELB27" s="1">
        <v>0.85975915465529495</v>
      </c>
      <c r="ELC27" s="1">
        <v>0.184635479464797</v>
      </c>
      <c r="ELD27" s="1">
        <v>0.69915852516143395</v>
      </c>
      <c r="ELE27" s="1">
        <v>3.6530349035371601</v>
      </c>
      <c r="ELF27" s="1">
        <v>3.41605905932918</v>
      </c>
      <c r="ELG27" s="1">
        <v>0.88421660472515295</v>
      </c>
      <c r="ELH27" s="1">
        <v>0.72584831544369199</v>
      </c>
      <c r="ELI27" s="1">
        <v>7.5746604965772804E-2</v>
      </c>
      <c r="ELJ27" s="1">
        <v>0.45969147053994602</v>
      </c>
      <c r="ELK27" s="1">
        <v>1.2303264019996001</v>
      </c>
      <c r="ELL27" s="1">
        <v>1.67591764947405</v>
      </c>
      <c r="ELM27" s="1">
        <v>0.50795297892319302</v>
      </c>
      <c r="ELN27" s="1">
        <v>1.5783469472067</v>
      </c>
      <c r="ELO27" s="1">
        <v>2.0797669834539301</v>
      </c>
      <c r="ELP27" s="1">
        <v>0.68977640359591297</v>
      </c>
      <c r="ELQ27" s="1">
        <v>4.1829144518531898</v>
      </c>
      <c r="ELR27" s="1">
        <v>0.87782403080395399</v>
      </c>
      <c r="ELS27" s="1">
        <v>1.4494978873954301</v>
      </c>
      <c r="ELT27" s="1">
        <v>0.200081895086999</v>
      </c>
      <c r="ELU27" s="1">
        <v>0.73205794360624898</v>
      </c>
      <c r="ELV27" s="1">
        <v>1.4300976875176401</v>
      </c>
      <c r="ELW27" s="1">
        <v>0.67947299273708395</v>
      </c>
      <c r="ELX27" s="1">
        <v>3.2036058358126001E-3</v>
      </c>
      <c r="ELY27" s="1">
        <v>0.132309269938126</v>
      </c>
      <c r="ELZ27" s="1">
        <v>1.7609185150284601</v>
      </c>
      <c r="EMA27" s="1">
        <v>0.62796211411474001</v>
      </c>
      <c r="EMB27" s="1">
        <v>2.9383846393501498</v>
      </c>
      <c r="EMC27" s="1">
        <v>0.225955317113083</v>
      </c>
      <c r="EMD27" s="1">
        <v>0.104254375180606</v>
      </c>
      <c r="EME27" s="1">
        <v>0.19888563859717101</v>
      </c>
      <c r="EMF27" s="1">
        <v>1.4118753871808201</v>
      </c>
      <c r="EMG27" s="1">
        <v>0.51123020520539997</v>
      </c>
      <c r="EMH27" s="1">
        <v>0.40239458665587102</v>
      </c>
      <c r="EMI27" s="1">
        <v>1.4473977757146701</v>
      </c>
      <c r="EMJ27" s="1">
        <v>0.63028053976803</v>
      </c>
      <c r="EMK27" s="1">
        <v>1.82079318088248</v>
      </c>
      <c r="EML27" s="1">
        <v>1.1646530551540799</v>
      </c>
      <c r="EMM27" s="1">
        <v>0.44668363421805402</v>
      </c>
      <c r="EMN27" s="1">
        <v>1.37369664909939</v>
      </c>
      <c r="EMO27" s="1">
        <v>0.14613825884444201</v>
      </c>
      <c r="EMP27" s="1">
        <v>2.5464918589370402</v>
      </c>
      <c r="EMQ27" s="1">
        <v>0.27030859564988102</v>
      </c>
      <c r="EMR27" s="1">
        <v>0.208482392916534</v>
      </c>
      <c r="EMS27" s="1">
        <v>0.228514807657276</v>
      </c>
      <c r="EMT27" s="1">
        <v>0.172126634410558</v>
      </c>
      <c r="EMU27" s="1">
        <v>1.1475077119638499</v>
      </c>
      <c r="EMV27" s="1">
        <v>1.02583577222697</v>
      </c>
      <c r="EMW27" s="1">
        <v>0.884811922177828</v>
      </c>
      <c r="EMX27" s="1">
        <v>0.56512845463796602</v>
      </c>
      <c r="EMY27" s="1">
        <v>0.56724459732958599</v>
      </c>
      <c r="EMZ27" s="1">
        <v>6.75286742947163</v>
      </c>
      <c r="ENA27" s="1">
        <v>2.7798752089543202</v>
      </c>
      <c r="ENB27" s="1">
        <v>0.37269719671358298</v>
      </c>
      <c r="ENC27" s="1">
        <v>7.7145346306104395E-2</v>
      </c>
      <c r="END27" s="1">
        <v>0.21243476842169201</v>
      </c>
      <c r="ENE27" s="1">
        <v>0.79518963446861601</v>
      </c>
      <c r="ENF27" s="1">
        <v>0.197690072652424</v>
      </c>
      <c r="ENG27" s="1">
        <v>0.69084204116183001</v>
      </c>
      <c r="ENH27" s="1">
        <v>0.29108844569058501</v>
      </c>
      <c r="ENI27" s="1">
        <v>2.6849543214346201</v>
      </c>
      <c r="ENJ27" s="1">
        <v>0.30075548005018299</v>
      </c>
      <c r="ENK27" s="1">
        <v>0.31515670916850802</v>
      </c>
      <c r="ENL27" s="1">
        <v>7.9252323448088496E-2</v>
      </c>
      <c r="ENM27" s="1">
        <v>0.256748664647035</v>
      </c>
      <c r="ENN27" s="1">
        <v>0.60017281841338099</v>
      </c>
      <c r="ENO27" s="1">
        <v>0.19592891390345701</v>
      </c>
      <c r="ENP27" s="1">
        <v>2.8884852613180798</v>
      </c>
      <c r="ENQ27" s="1">
        <v>7.3649399358349001E-3</v>
      </c>
      <c r="ENR27" s="1">
        <v>0.36817425754803201</v>
      </c>
      <c r="ENS27" s="1">
        <v>0.15864744083090501</v>
      </c>
      <c r="ENT27" s="1">
        <v>1.6587145980456699</v>
      </c>
      <c r="ENU27" s="1">
        <v>2.0080281577091101</v>
      </c>
      <c r="ENV27" s="1">
        <v>0.165390671989424</v>
      </c>
      <c r="ENW27" s="1">
        <v>1.11146998340134</v>
      </c>
      <c r="ENX27" s="1">
        <v>1.7347815179543</v>
      </c>
      <c r="ENY27" s="1">
        <v>1.61941265479562</v>
      </c>
      <c r="ENZ27" s="1">
        <v>0.419531756728792</v>
      </c>
      <c r="EOA27" s="1">
        <v>0.473415179490002</v>
      </c>
      <c r="EOB27" s="1">
        <v>0.27422376529449499</v>
      </c>
      <c r="EOC27" s="1">
        <v>1.3864249780473901</v>
      </c>
      <c r="EOD27" s="1">
        <v>1.45705505908583</v>
      </c>
      <c r="EOE27" s="1">
        <v>1.0420605488641299</v>
      </c>
      <c r="EOF27" s="1">
        <v>0.61437075021707799</v>
      </c>
      <c r="EOG27" s="1">
        <v>0.824166806692197</v>
      </c>
      <c r="EOH27" s="1">
        <v>0.74904070671233702</v>
      </c>
      <c r="EOI27" s="1">
        <v>6.9992429108451298E-2</v>
      </c>
      <c r="EOJ27" s="1">
        <v>1.4680598365581199</v>
      </c>
      <c r="EOK27" s="1">
        <v>0.38804841894464198</v>
      </c>
      <c r="EOL27" s="1">
        <v>0.15784965052073699</v>
      </c>
      <c r="EOM27" s="1">
        <v>0.49473540822260098</v>
      </c>
      <c r="EON27" s="1">
        <v>1.4040394457909899</v>
      </c>
      <c r="EOO27" s="1">
        <v>0.288145389482175</v>
      </c>
      <c r="EOP27" s="1">
        <v>0.91667363144437797</v>
      </c>
      <c r="EOQ27" s="1">
        <v>0.28637769071786401</v>
      </c>
      <c r="EOR27" s="1">
        <v>0.48776653097435702</v>
      </c>
      <c r="EOS27" s="1">
        <v>0.53348116686157199</v>
      </c>
      <c r="EOT27" s="1">
        <v>0.99110048611988499</v>
      </c>
      <c r="EOU27" s="1">
        <v>0.53658167243113597</v>
      </c>
      <c r="EOV27" s="1">
        <v>0.53253327678324103</v>
      </c>
      <c r="EOW27" s="1">
        <v>1.4045897179995599</v>
      </c>
      <c r="EOX27" s="1">
        <v>2.7411164040589402E-2</v>
      </c>
      <c r="EOY27" s="1">
        <v>0.57949550702957497</v>
      </c>
      <c r="EOZ27" s="1">
        <v>0.31448248044253102</v>
      </c>
      <c r="EPA27" s="1">
        <v>7.6534799902389797E-3</v>
      </c>
      <c r="EPB27" s="1">
        <v>2.0383602307306701</v>
      </c>
      <c r="EPC27" s="1">
        <v>0.140870766992678</v>
      </c>
      <c r="EPD27" s="1">
        <v>0.52974959174420899</v>
      </c>
      <c r="EPE27" s="1">
        <v>4.8230712665694002E-2</v>
      </c>
      <c r="EPF27" s="1">
        <v>0.388466833943794</v>
      </c>
      <c r="EPG27" s="1">
        <v>1.30487202278606</v>
      </c>
      <c r="EPH27" s="1">
        <v>9.3077124201173707E-3</v>
      </c>
      <c r="EPI27" s="1">
        <v>0.27949740970513498</v>
      </c>
      <c r="EPJ27" s="1">
        <v>0.41238077742003498</v>
      </c>
      <c r="EPK27" s="1">
        <v>2.3715163357466902</v>
      </c>
      <c r="EPL27" s="1">
        <v>0.236808839966341</v>
      </c>
      <c r="EPM27" s="1">
        <v>0.40813400583103099</v>
      </c>
      <c r="EPN27" s="1">
        <v>0.85338179248553103</v>
      </c>
      <c r="EPO27" s="1">
        <v>9.9247162727784406E-3</v>
      </c>
      <c r="EPP27" s="1">
        <v>0.84633544519940496</v>
      </c>
      <c r="EPQ27" s="1">
        <v>9.4792958248044207E-2</v>
      </c>
      <c r="EPR27" s="1">
        <v>1.59748756498949</v>
      </c>
      <c r="EPS27" s="1">
        <v>0.53628366774368996</v>
      </c>
      <c r="EPT27" s="1">
        <v>2.7190526790866301</v>
      </c>
      <c r="EPU27" s="1">
        <v>0.12679907587801001</v>
      </c>
      <c r="EPV27" s="1">
        <v>0.70567307995803397</v>
      </c>
      <c r="EPW27" s="1">
        <v>3.7631531922924101E-2</v>
      </c>
      <c r="EPX27" s="1">
        <v>1.1902860414880601</v>
      </c>
      <c r="EPY27" s="1">
        <v>1.37238571328631</v>
      </c>
      <c r="EPZ27" s="1">
        <v>0.48199693977421798</v>
      </c>
      <c r="EQA27" s="1">
        <v>0.147241689407624</v>
      </c>
      <c r="EQB27" s="1">
        <v>7.0544725431041205E-2</v>
      </c>
      <c r="EQC27" s="1">
        <v>1.5461721127772301</v>
      </c>
      <c r="EQD27" s="1">
        <v>3.7692786824181201</v>
      </c>
      <c r="EQE27" s="1">
        <v>0.28894932077280999</v>
      </c>
      <c r="EQF27" s="1">
        <v>1.55007267093656E-2</v>
      </c>
      <c r="EQG27" s="1">
        <v>0.104260581083539</v>
      </c>
      <c r="EQH27" s="1">
        <v>0.73966408421868002</v>
      </c>
      <c r="EQI27" s="1">
        <v>2.51764727162112</v>
      </c>
      <c r="EQJ27" s="1">
        <v>0.32715913824848403</v>
      </c>
      <c r="EQK27" s="1">
        <v>0.37845700419376899</v>
      </c>
      <c r="EQL27" s="1">
        <v>1.17972314436892</v>
      </c>
      <c r="EQM27" s="1">
        <v>0.26095071747459903</v>
      </c>
      <c r="EQN27" s="1">
        <v>1.24886390488207</v>
      </c>
      <c r="EQO27" s="1">
        <v>8.4690055592554006E-2</v>
      </c>
      <c r="EQP27" s="1">
        <v>0.70588243871426903</v>
      </c>
      <c r="EQQ27" s="1">
        <v>0.19391721189324901</v>
      </c>
      <c r="EQR27" s="1">
        <v>2.1523800301018099</v>
      </c>
      <c r="EQS27" s="1">
        <v>4.0889851531851402</v>
      </c>
      <c r="EQT27" s="1">
        <v>0.453964837433187</v>
      </c>
      <c r="EQU27" s="1">
        <v>0.60888928145276799</v>
      </c>
      <c r="EQV27" s="1">
        <v>5.7063484950701002E-2</v>
      </c>
      <c r="EQW27" s="1">
        <v>5.1283795846532199E-2</v>
      </c>
      <c r="EQX27" s="1">
        <v>1.2489112088960299</v>
      </c>
      <c r="EQY27" s="1">
        <v>1.2724638149246299E-2</v>
      </c>
      <c r="EQZ27" s="1">
        <v>0.42739499841166201</v>
      </c>
      <c r="ERA27" s="1">
        <v>1.0689848350453599</v>
      </c>
      <c r="ERB27" s="1">
        <v>1.5381793165739099</v>
      </c>
      <c r="ERC27" s="1">
        <v>0.87276144262286603</v>
      </c>
      <c r="ERD27" s="1">
        <v>0.91958063723917005</v>
      </c>
      <c r="ERE27" s="1">
        <v>0.31862226559402002</v>
      </c>
      <c r="ERF27" s="1">
        <v>1.1917673420527299</v>
      </c>
      <c r="ERG27" s="1">
        <v>0.29583434795254798</v>
      </c>
      <c r="ERH27" s="1">
        <v>2.9409564487456401</v>
      </c>
      <c r="ERI27" s="1">
        <v>0.62492644888206506</v>
      </c>
      <c r="ERJ27" s="1">
        <v>1.7484963465517402E-2</v>
      </c>
      <c r="ERK27" s="1">
        <v>0.27398104692879199</v>
      </c>
      <c r="ERL27" s="1">
        <v>0.68453885510814105</v>
      </c>
      <c r="ERM27" s="1">
        <v>0.65722690025472796</v>
      </c>
      <c r="ERN27" s="1">
        <v>0.77514111742373804</v>
      </c>
      <c r="ERO27" s="1">
        <v>1.4194957602868701</v>
      </c>
      <c r="ERP27" s="1">
        <v>1.25695201154928</v>
      </c>
      <c r="ERQ27" s="1">
        <v>0.84060582074327395</v>
      </c>
      <c r="ERR27" s="1">
        <v>0.26178922323070303</v>
      </c>
      <c r="ERS27" s="1">
        <v>1.81124954249573</v>
      </c>
      <c r="ERT27" s="1">
        <v>0.48752957054149698</v>
      </c>
      <c r="ERU27" s="1">
        <v>0.54979327530368705</v>
      </c>
      <c r="ERV27" s="1">
        <v>6.2173327523809101E-3</v>
      </c>
      <c r="ERW27" s="1">
        <v>0.152197634423441</v>
      </c>
      <c r="ERX27" s="1">
        <v>4.1869723350255496E-3</v>
      </c>
      <c r="ERY27" s="1">
        <v>0.457843930129056</v>
      </c>
      <c r="ERZ27" s="1">
        <v>1.1213142037134001</v>
      </c>
      <c r="ESA27" s="1">
        <v>2.1514609379418799</v>
      </c>
      <c r="ESB27" s="1">
        <v>1.7039654621684299</v>
      </c>
      <c r="ESC27" s="1">
        <v>1.1958113678444</v>
      </c>
      <c r="ESD27" s="1">
        <v>0.23587011887582801</v>
      </c>
      <c r="ESE27" s="1">
        <v>0.14613825884444201</v>
      </c>
      <c r="ESF27" s="1">
        <v>0.67356747558289698</v>
      </c>
      <c r="ESG27" s="1">
        <v>1.83535403204795</v>
      </c>
      <c r="ESH27" s="1">
        <v>7.0753984433850101E-2</v>
      </c>
      <c r="ESI27" s="1">
        <v>2.3353238355920101</v>
      </c>
      <c r="ESJ27" s="1">
        <v>1.0517420571654299</v>
      </c>
      <c r="ESK27" s="1">
        <v>1.57540036259663</v>
      </c>
      <c r="ESL27" s="1">
        <v>0.37838782611926303</v>
      </c>
      <c r="ESM27" s="1">
        <v>0.52358997408853902</v>
      </c>
      <c r="ESN27" s="1">
        <v>1.08843193166907</v>
      </c>
      <c r="ESO27" s="1">
        <v>1.02332351408263</v>
      </c>
      <c r="ESP27" s="1">
        <v>0.166106120730491</v>
      </c>
      <c r="ESQ27" s="1">
        <v>0.13465392105617499</v>
      </c>
      <c r="ESR27" s="1">
        <v>1.31676830243565</v>
      </c>
      <c r="ESS27" s="1">
        <v>0.50657639139927002</v>
      </c>
      <c r="EST27" s="1">
        <v>1.6943965578729101</v>
      </c>
      <c r="ESU27" s="1">
        <v>0.94286021425164601</v>
      </c>
      <c r="ESV27" s="1">
        <v>1.82974563215402</v>
      </c>
      <c r="ESW27" s="1">
        <v>4.3050518963619799</v>
      </c>
      <c r="ESX27" s="1">
        <v>0.440124745464884</v>
      </c>
      <c r="ESY27" s="1">
        <v>2.18426289424047</v>
      </c>
      <c r="ESZ27" s="1">
        <v>2.4206374116589102</v>
      </c>
      <c r="ETA27" s="1">
        <v>0.72732801918511303</v>
      </c>
      <c r="ETB27" s="1">
        <v>2.1256970851873499E-2</v>
      </c>
      <c r="ETC27" s="1">
        <v>1.39472796076175</v>
      </c>
      <c r="ETD27" s="1">
        <v>1.9749655496013301</v>
      </c>
      <c r="ETE27" s="1">
        <v>6.5936776613453301</v>
      </c>
      <c r="ETF27" s="1">
        <v>0.88176335752375501</v>
      </c>
      <c r="ETG27" s="1">
        <v>0.96423133869563105</v>
      </c>
      <c r="ETH27" s="1">
        <v>1.4638146945920201</v>
      </c>
      <c r="ETI27" s="1">
        <v>1.70825842261575</v>
      </c>
      <c r="ETJ27" s="1">
        <v>4.2121832455103396</v>
      </c>
      <c r="ETK27" s="1">
        <v>1.94524755056103</v>
      </c>
      <c r="ETL27" s="1">
        <v>1.58888081757606</v>
      </c>
      <c r="ETM27" s="1">
        <v>1.07781469218806</v>
      </c>
      <c r="ETN27" s="1">
        <v>0.68520502794746896</v>
      </c>
      <c r="ETO27" s="1">
        <v>0.97113089016085397</v>
      </c>
      <c r="ETP27" s="1">
        <v>0.84652640842766702</v>
      </c>
      <c r="ETQ27" s="1">
        <v>1.11029459746165</v>
      </c>
      <c r="ETR27" s="1">
        <v>0.71956897035700895</v>
      </c>
      <c r="ETS27" s="1">
        <v>0.64213229799071703</v>
      </c>
      <c r="ETT27" s="1">
        <v>2.7839544016189501</v>
      </c>
      <c r="ETU27" s="1">
        <v>4.2911777695469198</v>
      </c>
      <c r="ETV27" s="1">
        <v>1.62099375940403</v>
      </c>
      <c r="ETW27" s="1">
        <v>0.23833746758567301</v>
      </c>
      <c r="ETX27" s="1">
        <v>0.11722660830448001</v>
      </c>
      <c r="ETY27" s="1">
        <v>0.42294999548988499</v>
      </c>
      <c r="ETZ27" s="1">
        <v>1.1370255638075599</v>
      </c>
      <c r="EUA27" s="1">
        <v>2.7315342800104898</v>
      </c>
      <c r="EUB27" s="1">
        <v>0.72797158920572702</v>
      </c>
      <c r="EUC27" s="1">
        <v>4.4413319029477698E-2</v>
      </c>
      <c r="EUD27" s="1">
        <v>0.258975664158279</v>
      </c>
      <c r="EUE27" s="1">
        <v>1.1881581049919601</v>
      </c>
      <c r="EUF27" s="1">
        <v>0.36534668801886599</v>
      </c>
      <c r="EUG27" s="1">
        <v>1.55828733215573</v>
      </c>
      <c r="EUH27" s="1">
        <v>0.49232115972415502</v>
      </c>
      <c r="EUI27" s="1">
        <v>0.68632106031581896</v>
      </c>
      <c r="EUJ27" s="1">
        <v>0.34183530651122701</v>
      </c>
      <c r="EUK27" s="1">
        <v>6.0407379600298503E-2</v>
      </c>
      <c r="EUL27" s="1">
        <v>1.54600825506393</v>
      </c>
      <c r="EUM27" s="1">
        <v>0.66201512867460899</v>
      </c>
      <c r="EUN27" s="1">
        <v>3.05105629308229</v>
      </c>
      <c r="EUO27" s="1">
        <v>2.3276229091915699</v>
      </c>
      <c r="EUP27" s="1">
        <v>1.18381172423994</v>
      </c>
      <c r="EUQ27" s="1">
        <v>0.715683432168157</v>
      </c>
      <c r="EUR27" s="1">
        <v>1.0482192320958801</v>
      </c>
      <c r="EUS27" s="1">
        <v>0.17919912725147699</v>
      </c>
      <c r="EUT27" s="1">
        <v>0.32173101890934502</v>
      </c>
      <c r="EUU27" s="1">
        <v>1.50798942078501</v>
      </c>
      <c r="EUV27" s="1">
        <v>2.27602747335819</v>
      </c>
      <c r="EUW27" s="1">
        <v>1.0494682645920499</v>
      </c>
      <c r="EUX27" s="1">
        <v>1.1897926188905701</v>
      </c>
      <c r="EUY27" s="1">
        <v>0.90510168191090501</v>
      </c>
      <c r="EUZ27" s="1">
        <v>9.3572668112622895E-2</v>
      </c>
      <c r="EVA27" s="1">
        <v>0.18259368894702699</v>
      </c>
      <c r="EVB27" s="1">
        <v>5.6334270996876198E-2</v>
      </c>
      <c r="EVC27" s="1">
        <v>1.7499971245282999</v>
      </c>
      <c r="EVD27" s="1">
        <v>4.1335852724042796</v>
      </c>
      <c r="EVE27" s="1">
        <v>2.3640028735045102</v>
      </c>
      <c r="EVF27" s="1">
        <v>0.53672246651056099</v>
      </c>
      <c r="EVG27" s="1">
        <v>0.85243944317587395</v>
      </c>
      <c r="EVH27" s="1">
        <v>0.29676669036973702</v>
      </c>
      <c r="EVI27" s="1">
        <v>1.0478058674033399</v>
      </c>
      <c r="EVJ27" s="1">
        <v>0.23106707307121299</v>
      </c>
      <c r="EVK27" s="1">
        <v>2.2149336190126202E-2</v>
      </c>
      <c r="EVL27" s="1">
        <v>0.51029889472441403</v>
      </c>
      <c r="EVM27" s="1">
        <v>1.1975562323803399</v>
      </c>
      <c r="EVN27" s="1">
        <v>0.66732397374906705</v>
      </c>
      <c r="EVO27" s="1">
        <v>7.1263059512135296E-2</v>
      </c>
      <c r="EVP27" s="1">
        <v>0.93273167446127703</v>
      </c>
      <c r="EVQ27" s="1">
        <v>0.59118432826488898</v>
      </c>
      <c r="EVR27" s="1">
        <v>0.87470818432949904</v>
      </c>
      <c r="EVS27" s="1">
        <v>6.9371599230825504E-2</v>
      </c>
      <c r="EVT27" s="1">
        <v>0.52474871823269797</v>
      </c>
      <c r="EVU27" s="1">
        <v>0.35943591895205701</v>
      </c>
      <c r="EVV27" s="1">
        <v>0.52293019157079601</v>
      </c>
      <c r="EVW27" s="1">
        <v>1.95754333348236</v>
      </c>
      <c r="EVX27" s="1">
        <v>0.92940757412619301</v>
      </c>
      <c r="EVY27" s="1">
        <v>1.4830414025752101</v>
      </c>
      <c r="EVZ27" s="1">
        <v>1.06309949857335E-2</v>
      </c>
      <c r="EWA27" s="1">
        <v>0.57068729303768795</v>
      </c>
      <c r="EWB27" s="1">
        <v>0.22166492000514099</v>
      </c>
      <c r="EWC27" s="1">
        <v>0.77998834076054702</v>
      </c>
      <c r="EWD27" s="1">
        <v>2.2796657582685702</v>
      </c>
      <c r="EWE27" s="1">
        <v>0.277967289287609</v>
      </c>
      <c r="EWF27" s="1">
        <v>0.60453681265499903</v>
      </c>
      <c r="EWG27" s="1">
        <v>9.8183948686390493E-2</v>
      </c>
      <c r="EWH27" s="1">
        <v>0.58516816065578503</v>
      </c>
      <c r="EWI27" s="1">
        <v>1.84174466052403</v>
      </c>
      <c r="EWJ27" s="1">
        <v>2.2373889367895201E-2</v>
      </c>
      <c r="EWK27" s="1">
        <v>1.7360603668410499</v>
      </c>
      <c r="EWL27" s="1">
        <v>3.2191408774408501</v>
      </c>
      <c r="EWM27" s="1">
        <v>0.27358268659668</v>
      </c>
      <c r="EWN27" s="1">
        <v>1.07689399797646</v>
      </c>
      <c r="EWO27" s="1">
        <v>0.244814221061329</v>
      </c>
      <c r="EWP27" s="1">
        <v>3.10980615640091E-2</v>
      </c>
      <c r="EWQ27" s="1">
        <v>2.9620623804659001</v>
      </c>
      <c r="EWR27" s="1">
        <v>1.60272811750842</v>
      </c>
      <c r="EWS27" s="1">
        <v>4.1274152473470203</v>
      </c>
      <c r="EWT27" s="1">
        <v>1.6155579242626601</v>
      </c>
      <c r="EWU27" s="1">
        <v>0.929509759055826</v>
      </c>
      <c r="EWV27" s="1">
        <v>0.199507964249061</v>
      </c>
      <c r="EWW27" s="1">
        <v>0.159245233826488</v>
      </c>
      <c r="EWX27" s="1">
        <v>0.55675681345458095</v>
      </c>
      <c r="EWY27" s="1">
        <v>1.4052075708468901</v>
      </c>
      <c r="EWZ27" s="1">
        <v>0.48725130555274698</v>
      </c>
      <c r="EXA27" s="1">
        <v>0.30558281978004298</v>
      </c>
      <c r="EXB27" s="1">
        <v>1.09910266202</v>
      </c>
      <c r="EXC27" s="1">
        <v>1.16721347908546</v>
      </c>
      <c r="EXD27" s="1">
        <v>0.40795880950036201</v>
      </c>
      <c r="EXE27" s="1">
        <v>0.90016454720191796</v>
      </c>
      <c r="EXF27" s="1">
        <v>4.9716361438728702</v>
      </c>
      <c r="EXG27" s="1">
        <v>0.40208929076579503</v>
      </c>
      <c r="EXH27" s="1">
        <v>0.69350409203983499</v>
      </c>
      <c r="EXI27" s="1">
        <v>1.65697595565654</v>
      </c>
      <c r="EXJ27" s="1">
        <v>2.92714892578962E-3</v>
      </c>
      <c r="EXK27" s="1">
        <v>1.6027037663607999</v>
      </c>
      <c r="EXL27" s="1">
        <v>2.50250755903817</v>
      </c>
      <c r="EXM27" s="1">
        <v>0.107323644031439</v>
      </c>
      <c r="EXN27" s="1">
        <v>2.7256535496984799</v>
      </c>
      <c r="EXO27" s="1">
        <v>0.18089932650393001</v>
      </c>
      <c r="EXP27" s="1">
        <v>2.8801435909907198</v>
      </c>
      <c r="EXQ27" s="1">
        <v>1.1004470273245699</v>
      </c>
      <c r="EXR27" s="1">
        <v>0.36940107751794599</v>
      </c>
      <c r="EXS27" s="1">
        <v>0.43824654529445201</v>
      </c>
      <c r="EXT27" s="1">
        <v>2.0566030796236898E-2</v>
      </c>
      <c r="EXU27" s="1">
        <v>0.97678564416165603</v>
      </c>
      <c r="EXV27" s="1">
        <v>0.62021612755411204</v>
      </c>
      <c r="EXW27" s="1">
        <v>1.4213450155017</v>
      </c>
      <c r="EXX27" s="1">
        <v>1.63537515981238</v>
      </c>
      <c r="EXY27" s="1">
        <v>1.03932826034111</v>
      </c>
      <c r="EXZ27" s="1">
        <v>2.8586696221705599</v>
      </c>
      <c r="EYA27" s="1">
        <v>1.03159193084425</v>
      </c>
      <c r="EYB27" s="1">
        <v>9.1629239550749794E-2</v>
      </c>
      <c r="EYC27" s="1">
        <v>1.69944786901179</v>
      </c>
      <c r="EYD27" s="1">
        <v>2.8172083401452102</v>
      </c>
      <c r="EYE27" s="1">
        <v>0.28894932077280999</v>
      </c>
      <c r="EYF27" s="1">
        <v>0.46599294270049002</v>
      </c>
      <c r="EYG27" s="1">
        <v>3.7497376031654997E-2</v>
      </c>
      <c r="EYH27" s="1">
        <v>3.1297901947400302</v>
      </c>
      <c r="EYI27" s="1">
        <v>0.27162354769459102</v>
      </c>
      <c r="EYJ27" s="1">
        <v>5.1924076354599897</v>
      </c>
      <c r="EYK27" s="1">
        <v>0.63131874873446103</v>
      </c>
      <c r="EYL27" s="1">
        <v>2.4636671385121098</v>
      </c>
      <c r="EYM27" s="1">
        <v>0.38268788855693497</v>
      </c>
      <c r="EYN27" s="1">
        <v>0.479623287512701</v>
      </c>
      <c r="EYO27" s="1">
        <v>1.25148028102984</v>
      </c>
      <c r="EYP27" s="1">
        <v>0.84885501894160698</v>
      </c>
      <c r="EYQ27" s="1">
        <v>4.0496576406682703</v>
      </c>
      <c r="EYR27" s="1">
        <v>0.402280755005339</v>
      </c>
      <c r="EYS27" s="1">
        <v>0.4748773495941</v>
      </c>
      <c r="EYT27" s="1">
        <v>1.8537641095463799</v>
      </c>
      <c r="EYU27" s="1">
        <v>0.57419896893475697</v>
      </c>
      <c r="EYV27" s="1">
        <v>0.38281189837712598</v>
      </c>
      <c r="EYW27" s="1">
        <v>0.54228957690798896</v>
      </c>
      <c r="EYX27" s="1">
        <v>0.16063400110685699</v>
      </c>
      <c r="EYY27" s="1">
        <v>1.16598085892276</v>
      </c>
      <c r="EYZ27" s="1">
        <v>0.18139735082061301</v>
      </c>
      <c r="EZA27" s="1">
        <v>0.207257256375978</v>
      </c>
      <c r="EZB27" s="1">
        <v>0.60119454976511599</v>
      </c>
      <c r="EZC27" s="1">
        <v>0.262157243057</v>
      </c>
      <c r="EZD27" s="1">
        <v>0.43571422923031</v>
      </c>
      <c r="EZE27" s="1">
        <v>1.23989748838</v>
      </c>
      <c r="EZF27" s="1">
        <v>0.80550614966324496</v>
      </c>
      <c r="EZG27" s="1">
        <v>0.19543870015589601</v>
      </c>
      <c r="EZH27" s="1">
        <v>0.517921569431813</v>
      </c>
      <c r="EZI27" s="1">
        <v>0.17270721397315</v>
      </c>
      <c r="EZJ27" s="1">
        <v>3.1096687017278599</v>
      </c>
      <c r="EZK27" s="1">
        <v>0.97781298088880397</v>
      </c>
      <c r="EZL27" s="1">
        <v>0.11598974436359601</v>
      </c>
      <c r="EZM27" s="1">
        <v>0.54019191017815404</v>
      </c>
      <c r="EZN27" s="1">
        <v>0.28543269172960001</v>
      </c>
      <c r="EZO27" s="1">
        <v>0.84247610085791502</v>
      </c>
      <c r="EZP27" s="1">
        <v>0.59873311459629897</v>
      </c>
      <c r="EZQ27" s="1">
        <v>0.27431478966596801</v>
      </c>
      <c r="EZR27" s="1">
        <v>0.84676723567714796</v>
      </c>
      <c r="EZS27" s="1">
        <v>4.7013430150173097</v>
      </c>
      <c r="EZT27" s="1">
        <v>0.99399287569864103</v>
      </c>
      <c r="EZU27" s="1">
        <v>0.33266898166901598</v>
      </c>
      <c r="EZV27" s="1">
        <v>1.2563869562855801</v>
      </c>
      <c r="EZW27" s="1">
        <v>1.03034100096447</v>
      </c>
      <c r="EZX27" s="1">
        <v>4.19985024471679E-2</v>
      </c>
      <c r="EZY27" s="1">
        <v>0.106024872155321</v>
      </c>
      <c r="EZZ27" s="1">
        <v>1.26283298621034</v>
      </c>
      <c r="FAA27" s="1">
        <v>0.71106967865846205</v>
      </c>
      <c r="FAB27" s="1">
        <v>1.0216574269244201</v>
      </c>
      <c r="FAC27" s="1">
        <v>0.87143969737718496</v>
      </c>
      <c r="FAD27" s="1">
        <v>2.0933743148937798</v>
      </c>
      <c r="FAE27" s="1">
        <v>5.16025014738817E-2</v>
      </c>
      <c r="FAF27" s="1">
        <v>7.4387248586564897E-2</v>
      </c>
      <c r="FAG27" s="1">
        <v>1.4976819194309601</v>
      </c>
      <c r="FAH27" s="1">
        <v>1.2991867415009899</v>
      </c>
      <c r="FAI27" s="1">
        <v>0.50279494841593497</v>
      </c>
      <c r="FAJ27" s="1">
        <v>0.114984387519262</v>
      </c>
      <c r="FAK27" s="1">
        <v>0.197185435327528</v>
      </c>
      <c r="FAL27" s="1">
        <v>0.54701792980166397</v>
      </c>
      <c r="FAM27" s="1">
        <v>1.91841098406431</v>
      </c>
      <c r="FAN27" s="1">
        <v>0.44814970964876599</v>
      </c>
      <c r="FAO27" s="1">
        <v>0.40070770853563198</v>
      </c>
      <c r="FAP27" s="1">
        <v>5.3653013615423202</v>
      </c>
      <c r="FAQ27" s="1">
        <v>1.8963357867563702E-2</v>
      </c>
      <c r="FAR27" s="1">
        <v>0.37371637569690702</v>
      </c>
      <c r="FAS27" s="1">
        <v>2.10797173430556</v>
      </c>
      <c r="FAT27" s="1">
        <v>1.0241503028832399</v>
      </c>
      <c r="FAU27" s="1">
        <v>2.1978209050391802</v>
      </c>
      <c r="FAV27" s="1">
        <v>0.333712041601822</v>
      </c>
      <c r="FAW27" s="1">
        <v>0.15487245163410901</v>
      </c>
      <c r="FAX27" s="1">
        <v>0.216945276710965</v>
      </c>
      <c r="FAY27" s="1">
        <v>0.43848865799720799</v>
      </c>
      <c r="FAZ27" s="1">
        <v>3.9665801889549699</v>
      </c>
      <c r="FBA27" s="1">
        <v>0.81702151839317405</v>
      </c>
      <c r="FBB27" s="1">
        <v>0.82955401311083798</v>
      </c>
      <c r="FBC27" s="1">
        <v>2.0073729100270499</v>
      </c>
      <c r="FBD27" s="1">
        <v>1.40803853392351</v>
      </c>
      <c r="FBE27" s="1">
        <v>0.244166137314001</v>
      </c>
      <c r="FBF27" s="1">
        <v>3.6914040912037302E-2</v>
      </c>
      <c r="FBG27" s="1">
        <v>0.19354201165055901</v>
      </c>
      <c r="FBH27" s="1">
        <v>0.406372958803769</v>
      </c>
      <c r="FBI27" s="1">
        <v>2.2242984019770602</v>
      </c>
      <c r="FBJ27" s="1">
        <v>0.52666749499044596</v>
      </c>
      <c r="FBK27" s="1">
        <v>1.02903640072132</v>
      </c>
      <c r="FBL27" s="1">
        <v>0.947295461040495</v>
      </c>
      <c r="FBM27" s="1">
        <v>0.255997651021732</v>
      </c>
      <c r="FBN27" s="1">
        <v>1.14099414407997</v>
      </c>
      <c r="FBO27" s="1">
        <v>3.5737270636694101</v>
      </c>
      <c r="FBP27" s="1">
        <v>1.0705380352676099</v>
      </c>
      <c r="FBQ27" s="1">
        <v>0.80864378133661896</v>
      </c>
      <c r="FBR27" s="1">
        <v>0.84138689018662804</v>
      </c>
      <c r="FBS27" s="1">
        <v>0.30936292938371901</v>
      </c>
      <c r="FBT27" s="1">
        <v>1.1495316760126999</v>
      </c>
      <c r="FBU27" s="1">
        <v>2.0445159025534001</v>
      </c>
      <c r="FBV27" s="1">
        <v>1.7587590672545701</v>
      </c>
      <c r="FBW27" s="1">
        <v>0.373487104123983</v>
      </c>
      <c r="FBX27" s="1">
        <v>0.52695977112433201</v>
      </c>
      <c r="FBY27" s="1">
        <v>0.17715956517263501</v>
      </c>
      <c r="FBZ27" s="1">
        <v>0.29849662688550899</v>
      </c>
      <c r="FCA27" s="1">
        <v>3.2780786834916</v>
      </c>
      <c r="FCB27" s="1">
        <v>0.33139328435597398</v>
      </c>
      <c r="FCC27" s="1">
        <v>0.111160825760897</v>
      </c>
      <c r="FCD27" s="1">
        <v>1.2376270753559699</v>
      </c>
      <c r="FCE27" s="1">
        <v>0.240132780327</v>
      </c>
      <c r="FCF27" s="1">
        <v>0.26380903348330698</v>
      </c>
      <c r="FCG27" s="1">
        <v>0.29389549190492997</v>
      </c>
      <c r="FCH27" s="1">
        <v>0.65645613261232505</v>
      </c>
      <c r="FCI27" s="1">
        <v>0.52335384562777398</v>
      </c>
      <c r="FCJ27" s="1">
        <v>0.15068600230068499</v>
      </c>
      <c r="FCK27" s="1">
        <v>1.42315538002732</v>
      </c>
      <c r="FCL27" s="1">
        <v>0.35619136600920798</v>
      </c>
      <c r="FCM27" s="1">
        <v>1.30378033190261</v>
      </c>
      <c r="FCN27" s="1">
        <v>0.65914874465515105</v>
      </c>
      <c r="FCO27" s="1">
        <v>0.206989021571098</v>
      </c>
      <c r="FCP27" s="1">
        <v>2.3603398901774999</v>
      </c>
      <c r="FCQ27" s="1">
        <v>0.278552694129028</v>
      </c>
      <c r="FCR27" s="1">
        <v>0.53124112972419102</v>
      </c>
      <c r="FCS27" s="1">
        <v>9.5551621564284595E-3</v>
      </c>
      <c r="FCT27" s="1">
        <v>2.0036278944718</v>
      </c>
      <c r="FCU27" s="1">
        <v>0.90729312244095806</v>
      </c>
      <c r="FCV27" s="1">
        <v>0.13825462215484199</v>
      </c>
      <c r="FCW27" s="1">
        <v>1.53824273085329</v>
      </c>
      <c r="FCX27" s="1">
        <v>0.121381774736813</v>
      </c>
      <c r="FCY27" s="1">
        <v>1.9782385173902901</v>
      </c>
      <c r="FCZ27" s="1">
        <v>0.56743222252876302</v>
      </c>
      <c r="FDA27" s="1">
        <v>1.55441670174316</v>
      </c>
      <c r="FDB27" s="1">
        <v>2.0162795279490702</v>
      </c>
      <c r="FDC27" s="1">
        <v>1.0769512708343101</v>
      </c>
      <c r="FDD27" s="1">
        <v>1.0043830828662099</v>
      </c>
      <c r="FDE27" s="1">
        <v>1.16099348953953</v>
      </c>
      <c r="FDF27" s="1">
        <v>0.64125423823956096</v>
      </c>
      <c r="FDG27" s="1">
        <v>2.4232173738053402</v>
      </c>
      <c r="FDH27" s="1">
        <v>2.9766207517957399</v>
      </c>
      <c r="FDI27" s="1">
        <v>0.19291264106384101</v>
      </c>
      <c r="FDJ27" s="1">
        <v>1.49073443047239</v>
      </c>
      <c r="FDK27" s="1">
        <v>0.49334191802385102</v>
      </c>
      <c r="FDL27" s="1">
        <v>0.38312656822999003</v>
      </c>
      <c r="FDM27" s="1">
        <v>2.0066199225636701</v>
      </c>
      <c r="FDN27" s="1">
        <v>3.19922189513394</v>
      </c>
      <c r="FDO27" s="1">
        <v>0.50175654787124302</v>
      </c>
      <c r="FDP27" s="1">
        <v>0.65971590354930099</v>
      </c>
      <c r="FDQ27" s="1">
        <v>1.3736170748529899</v>
      </c>
      <c r="FDR27" s="1">
        <v>0.52728160887416797</v>
      </c>
      <c r="FDS27" s="1">
        <v>3.4021007672387298E-2</v>
      </c>
      <c r="FDT27" s="1">
        <v>3.9866322206529499</v>
      </c>
      <c r="FDU27" s="1">
        <v>2.2653133494318598</v>
      </c>
      <c r="FDV27" s="1">
        <v>0.20801628819725501</v>
      </c>
      <c r="FDW27" s="1">
        <v>1.93745107683135</v>
      </c>
      <c r="FDX27" s="1">
        <v>5.67959026772486E-2</v>
      </c>
      <c r="FDY27" s="1">
        <v>0.84353269325824598</v>
      </c>
      <c r="FDZ27" s="1">
        <v>0.73512770520361304</v>
      </c>
      <c r="FEA27" s="1">
        <v>0.51104991620965101</v>
      </c>
      <c r="FEB27" s="1">
        <v>0.203007071389639</v>
      </c>
      <c r="FEC27" s="1">
        <v>0.22815351958546701</v>
      </c>
      <c r="FED27" s="1">
        <v>2.6373403681111798</v>
      </c>
      <c r="FEE27" s="1">
        <v>0.35757679626312799</v>
      </c>
      <c r="FEF27" s="1">
        <v>0.69604325093532404</v>
      </c>
      <c r="FEG27" s="1">
        <v>0.29229393549796301</v>
      </c>
      <c r="FEH27" s="1">
        <v>0.56293880691754605</v>
      </c>
      <c r="FEI27" s="1">
        <v>0.478858084531183</v>
      </c>
      <c r="FEJ27" s="1">
        <v>0.39253555389999301</v>
      </c>
      <c r="FEK27" s="1">
        <v>1.43973567203202</v>
      </c>
      <c r="FEL27" s="1">
        <v>0.79879791161258895</v>
      </c>
      <c r="FEM27" s="1">
        <v>0.66599110509054005</v>
      </c>
      <c r="FEN27" s="1">
        <v>1.8998586841154701</v>
      </c>
      <c r="FEO27" s="1">
        <v>0.79468435047721298</v>
      </c>
      <c r="FEP27" s="1">
        <v>0.13401102929606201</v>
      </c>
      <c r="FEQ27" s="1">
        <v>0.61910352083057296</v>
      </c>
      <c r="FER27" s="1">
        <v>0.14410970787436</v>
      </c>
      <c r="FES27" s="1">
        <v>1.8124520531291901</v>
      </c>
      <c r="FET27" s="1">
        <v>0.159486664936623</v>
      </c>
      <c r="FEU27" s="1">
        <v>0.79773676775139701</v>
      </c>
      <c r="FEV27" s="1">
        <v>0.42529328927946802</v>
      </c>
      <c r="FEW27" s="1">
        <v>0.73511701005469898</v>
      </c>
      <c r="FEX27" s="1">
        <v>0.112076180281262</v>
      </c>
      <c r="FEY27" s="1">
        <v>1.6349124111839799</v>
      </c>
      <c r="FEZ27" s="1">
        <v>1.33110786821436</v>
      </c>
      <c r="FFA27" s="1">
        <v>0.12679907587801001</v>
      </c>
      <c r="FFB27" s="1">
        <v>4.1266754936295396</v>
      </c>
      <c r="FFC27" s="1">
        <v>0.68140238212155302</v>
      </c>
      <c r="FFD27" s="1">
        <v>0.16448884606088801</v>
      </c>
      <c r="FFE27" s="1">
        <v>7.5428633030252407E-2</v>
      </c>
      <c r="FFF27" s="1">
        <v>1.68025752822866</v>
      </c>
      <c r="FFG27" s="1">
        <v>0.294893597453246</v>
      </c>
      <c r="FFH27" s="1">
        <v>0.199356594461572</v>
      </c>
      <c r="FFI27" s="1">
        <v>0.34429764752529701</v>
      </c>
      <c r="FFJ27" s="1">
        <v>1.3365945302615201</v>
      </c>
      <c r="FFK27" s="1">
        <v>0.33571271894793803</v>
      </c>
      <c r="FFL27" s="1">
        <v>0.39233884630918098</v>
      </c>
      <c r="FFM27" s="1">
        <v>1.62508484460876</v>
      </c>
      <c r="FFN27" s="1">
        <v>0.17386907341711</v>
      </c>
      <c r="FFO27" s="1">
        <v>0.19004829940887299</v>
      </c>
      <c r="FFP27" s="1">
        <v>1.85174943040971</v>
      </c>
      <c r="FFQ27" s="1">
        <v>0.24671409203395001</v>
      </c>
      <c r="FFR27" s="1">
        <v>0.46516958560764299</v>
      </c>
      <c r="FFS27" s="1">
        <v>0.174658104775582</v>
      </c>
      <c r="FFT27" s="1">
        <v>0.81865207796515005</v>
      </c>
      <c r="FFU27" s="1">
        <v>1.9570550574493499</v>
      </c>
      <c r="FFV27" s="1">
        <v>2.8630348288243099</v>
      </c>
      <c r="FFW27" s="1">
        <v>0.63481365404646495</v>
      </c>
      <c r="FFX27" s="1">
        <v>2.1075866966143</v>
      </c>
      <c r="FFY27" s="1">
        <v>1.3565115758564299</v>
      </c>
      <c r="FFZ27" s="1">
        <v>0.55045224942764903</v>
      </c>
      <c r="FGA27" s="1">
        <v>0.73149125856808195</v>
      </c>
      <c r="FGB27" s="1">
        <v>1.79230443834633</v>
      </c>
      <c r="FGC27" s="1">
        <v>0.89864586506406496</v>
      </c>
      <c r="FGD27" s="1">
        <v>0.73608509359646601</v>
      </c>
      <c r="FGE27" s="1">
        <v>0.27327390046870897</v>
      </c>
      <c r="FGF27" s="1">
        <v>0.55933764097913297</v>
      </c>
      <c r="FGG27" s="1">
        <v>2.6084537254860698</v>
      </c>
      <c r="FGH27" s="1">
        <v>1.4342279137987799</v>
      </c>
      <c r="FGI27" s="1">
        <v>8.8300744234907802E-2</v>
      </c>
      <c r="FGJ27" s="1">
        <v>1.3213765393753401</v>
      </c>
      <c r="FGK27" s="1">
        <v>0.61590885750493696</v>
      </c>
      <c r="FGL27" s="1">
        <v>0.32762460118463599</v>
      </c>
      <c r="FGM27" s="1">
        <v>0.30936292938371901</v>
      </c>
      <c r="FGN27" s="1">
        <v>0.59895596229054604</v>
      </c>
      <c r="FGO27" s="1">
        <v>1.69432271228584</v>
      </c>
      <c r="FGP27" s="1">
        <v>0.22637111559728301</v>
      </c>
      <c r="FGQ27" s="1">
        <v>0.28948142586722397</v>
      </c>
      <c r="FGR27" s="1">
        <v>0.102836232226815</v>
      </c>
      <c r="FGS27" s="1">
        <v>0.15473718399248401</v>
      </c>
      <c r="FGT27" s="1">
        <v>2.2542842386639799</v>
      </c>
      <c r="FGU27" s="1">
        <v>1.1057731659112799</v>
      </c>
      <c r="FGV27" s="1">
        <v>1.30899301579585</v>
      </c>
      <c r="FGW27" s="1">
        <v>0.44945835252933503</v>
      </c>
      <c r="FGX27" s="1">
        <v>0.189872759011493</v>
      </c>
      <c r="FGY27" s="1">
        <v>0.232748409819104</v>
      </c>
      <c r="FGZ27" s="1">
        <v>1.2438344974867099</v>
      </c>
      <c r="FHA27" s="1">
        <v>0.16549050232899201</v>
      </c>
      <c r="FHB27" s="1">
        <v>1.9797427214129699</v>
      </c>
      <c r="FHC27" s="1">
        <v>0.80263399471772701</v>
      </c>
      <c r="FHD27" s="1">
        <v>0.606071081492769</v>
      </c>
      <c r="FHE27" s="1">
        <v>0.79190034612260596</v>
      </c>
      <c r="FHF27" s="1">
        <v>2.1695950377178801</v>
      </c>
      <c r="FHG27" s="1">
        <v>1.45263705168582</v>
      </c>
      <c r="FHH27" s="1">
        <v>0.110458954948937</v>
      </c>
      <c r="FHI27" s="1">
        <v>0.68862840211887</v>
      </c>
      <c r="FHJ27" s="1">
        <v>2.97076221295011E-2</v>
      </c>
      <c r="FHK27" s="1">
        <v>1.6812462818016499E-2</v>
      </c>
      <c r="FHL27" s="1">
        <v>0.70373168989815504</v>
      </c>
      <c r="FHM27" s="1">
        <v>1.15756632613225</v>
      </c>
      <c r="FHN27" s="1">
        <v>3.2639761691040601</v>
      </c>
      <c r="FHO27" s="1">
        <v>4.6727394397928501</v>
      </c>
      <c r="FHP27" s="1">
        <v>4.7472762042837097E-2</v>
      </c>
      <c r="FHQ27" s="1">
        <v>1.6437011978174001</v>
      </c>
      <c r="FHR27" s="1">
        <v>2.2197911155854899</v>
      </c>
      <c r="FHS27" s="1">
        <v>0.359461183226784</v>
      </c>
      <c r="FHT27" s="1">
        <v>0.18818265533386</v>
      </c>
      <c r="FHU27" s="1">
        <v>0.57504810860618005</v>
      </c>
      <c r="FHV27" s="1">
        <v>1.0805820487961599</v>
      </c>
      <c r="FHW27" s="1">
        <v>1.3786056711029</v>
      </c>
      <c r="FHX27" s="1">
        <v>0.92586995720423304</v>
      </c>
      <c r="FHY27" s="1">
        <v>1.33388788910289</v>
      </c>
      <c r="FHZ27" s="1">
        <v>0.13519966235556199</v>
      </c>
      <c r="FIA27" s="1">
        <v>9.4649941158865797E-2</v>
      </c>
      <c r="FIB27" s="1">
        <v>1.6173976517981701</v>
      </c>
      <c r="FIC27" s="1">
        <v>3.8625795580694602</v>
      </c>
      <c r="FID27" s="1">
        <v>3.8593495724503999</v>
      </c>
      <c r="FIE27" s="1">
        <v>0.83889122106682601</v>
      </c>
      <c r="FIF27" s="1">
        <v>0.40734528284335503</v>
      </c>
      <c r="FIG27" s="1">
        <v>1.0260093795621701</v>
      </c>
      <c r="FIH27" s="1">
        <v>0.80083455889232502</v>
      </c>
      <c r="FII27" s="1">
        <v>1.5889556925385101E-2</v>
      </c>
      <c r="FIJ27" s="1">
        <v>2.0683991159426698E-3</v>
      </c>
      <c r="FIK27" s="1">
        <v>2.24981917875219</v>
      </c>
      <c r="FIL27" s="1">
        <v>1.61815882545428</v>
      </c>
      <c r="FIM27" s="1">
        <v>0.105827250063499</v>
      </c>
      <c r="FIN27" s="1">
        <v>0.94113832390259</v>
      </c>
      <c r="FIO27" s="1">
        <v>1.4901299092120499</v>
      </c>
      <c r="FIP27" s="1">
        <v>2.8279514310065301</v>
      </c>
      <c r="FIQ27" s="1">
        <v>0.20043292109459099</v>
      </c>
      <c r="FIR27" s="1">
        <v>3.0818534779721798</v>
      </c>
      <c r="FIS27" s="1">
        <v>3.7493188274940499</v>
      </c>
      <c r="FIT27" s="1">
        <v>1.50470666716283</v>
      </c>
      <c r="FIU27" s="1">
        <v>3.37053389313627E-3</v>
      </c>
      <c r="FIV27" s="1">
        <v>1.41662482326567</v>
      </c>
      <c r="FIW27" s="1">
        <v>0.352530523760124</v>
      </c>
      <c r="FIX27" s="1">
        <v>1.6141593915542001</v>
      </c>
      <c r="FIY27" s="1">
        <v>2.6608570884667699</v>
      </c>
      <c r="FIZ27" s="1">
        <v>2.6261041167493899</v>
      </c>
      <c r="FJA27" s="1">
        <v>0.30317164979231997</v>
      </c>
      <c r="FJB27" s="1">
        <v>1.4507309160202699</v>
      </c>
      <c r="FJC27" s="1">
        <v>1.82309336139578</v>
      </c>
      <c r="FJD27" s="1">
        <v>0.80038189866104303</v>
      </c>
      <c r="FJE27" s="1">
        <v>0.56771045132570297</v>
      </c>
      <c r="FJF27" s="1">
        <v>0.58559872344548503</v>
      </c>
      <c r="FJG27" s="1">
        <v>0.713068244952899</v>
      </c>
      <c r="FJH27" s="1">
        <v>1.45319517052012</v>
      </c>
      <c r="FJI27" s="1">
        <v>1.7129026696584999</v>
      </c>
      <c r="FJJ27" s="1">
        <v>2.0803996800957401</v>
      </c>
      <c r="FJK27" s="1">
        <v>0.32283731485793499</v>
      </c>
      <c r="FJL27" s="1">
        <v>0.16289989394677501</v>
      </c>
      <c r="FJM27" s="1">
        <v>1.81490873716686</v>
      </c>
      <c r="FJN27" s="1">
        <v>0.59086412114656595</v>
      </c>
      <c r="FJO27" s="1">
        <v>1.7226424219997301</v>
      </c>
      <c r="FJP27" s="1">
        <v>0.643766993754604</v>
      </c>
      <c r="FJQ27" s="1">
        <v>0.13261267396041099</v>
      </c>
      <c r="FJR27" s="1">
        <v>5.7409413639611599E-2</v>
      </c>
      <c r="FJS27" s="1">
        <v>1.00459372575129</v>
      </c>
      <c r="FJT27" s="1">
        <v>2.6044484015923399</v>
      </c>
      <c r="FJU27" s="1">
        <v>0.34118078919982398</v>
      </c>
      <c r="FJV27" s="1">
        <v>1.57732526251732E-3</v>
      </c>
      <c r="FJW27" s="1">
        <v>0.18292448310591</v>
      </c>
      <c r="FJX27" s="1">
        <v>3.8251317600230301</v>
      </c>
      <c r="FJY27" s="1">
        <v>2.0811178381689501</v>
      </c>
      <c r="FJZ27" s="1">
        <v>0.100077316826407</v>
      </c>
      <c r="FKA27" s="1">
        <v>2.4236679648592698</v>
      </c>
      <c r="FKB27" s="1">
        <v>0.49601197893688398</v>
      </c>
      <c r="FKC27" s="1">
        <v>1.79416605863486</v>
      </c>
      <c r="FKD27" s="1">
        <v>0.33063729509811901</v>
      </c>
      <c r="FKE27" s="1">
        <v>0.49834194967385798</v>
      </c>
      <c r="FKF27" s="1">
        <v>2.0029791447369898</v>
      </c>
      <c r="FKG27" s="1">
        <v>0.26824539253155799</v>
      </c>
      <c r="FKH27" s="1">
        <v>1.46259646866017</v>
      </c>
      <c r="FKI27" s="1">
        <v>3.7337758008983202E-2</v>
      </c>
      <c r="FKJ27" s="1">
        <v>0.67601508868655102</v>
      </c>
      <c r="FKK27" s="1">
        <v>4.4581289144873404</v>
      </c>
      <c r="FKL27" s="1">
        <v>5.2097507856391403E-2</v>
      </c>
      <c r="FKM27" s="1">
        <v>0.454028106507049</v>
      </c>
      <c r="FKN27" s="1">
        <v>0.67798573054352096</v>
      </c>
      <c r="FKO27" s="1">
        <v>0.72771871701972901</v>
      </c>
      <c r="FKP27" s="1">
        <v>0.13538488770915</v>
      </c>
      <c r="FKQ27" s="1">
        <v>0.12662453509927099</v>
      </c>
      <c r="FKR27" s="1">
        <v>0.920334017037713</v>
      </c>
      <c r="FKS27" s="1">
        <v>0.74864311715965803</v>
      </c>
      <c r="FKT27" s="1">
        <v>1.17872405384843</v>
      </c>
      <c r="FKU27" s="1">
        <v>0.19814165987530899</v>
      </c>
      <c r="FKV27" s="1">
        <v>9.0988212307691399E-2</v>
      </c>
      <c r="FKW27" s="1">
        <v>0.13113933612370501</v>
      </c>
      <c r="FKX27" s="1">
        <v>0.132712058149596</v>
      </c>
      <c r="FKY27" s="1">
        <v>5.4583497905860999E-2</v>
      </c>
      <c r="FKZ27" s="1">
        <v>2.50299789572811</v>
      </c>
      <c r="FLA27" s="1">
        <v>1.04751833656042E-3</v>
      </c>
      <c r="FLB27" s="1">
        <v>1.0427483554755199</v>
      </c>
      <c r="FLC27" s="1">
        <v>0.59268755731779699</v>
      </c>
      <c r="FLD27" s="1">
        <v>0.21109268098394601</v>
      </c>
      <c r="FLE27" s="1">
        <v>0.44959860188593598</v>
      </c>
      <c r="FLF27" s="1">
        <v>3.0012186843374001E-3</v>
      </c>
      <c r="FLG27" s="1">
        <v>5.9082245714753297E-2</v>
      </c>
      <c r="FLH27" s="1">
        <v>1.1204642746511699</v>
      </c>
      <c r="FLI27" s="1">
        <v>1.1144351293382</v>
      </c>
      <c r="FLJ27" s="1">
        <v>9.5145004942736797E-2</v>
      </c>
      <c r="FLK27" s="1">
        <v>0.72928718708234097</v>
      </c>
      <c r="FLL27" s="1">
        <v>0.46639043316004403</v>
      </c>
      <c r="FLM27" s="1">
        <v>6.1538393385794503</v>
      </c>
      <c r="FLN27" s="1">
        <v>0.24568514786801901</v>
      </c>
      <c r="FLO27" s="1">
        <v>2.0678663160345998</v>
      </c>
      <c r="FLP27" s="1">
        <v>1.3373635067365599</v>
      </c>
      <c r="FLQ27" s="1">
        <v>0.204081027946906</v>
      </c>
      <c r="FLR27" s="1">
        <v>0.37746339573300097</v>
      </c>
      <c r="FLS27" s="1">
        <v>1.3760223807795799</v>
      </c>
      <c r="FLT27" s="1">
        <v>0.93048495765601102</v>
      </c>
      <c r="FLU27" s="1">
        <v>0.32225630178360598</v>
      </c>
      <c r="FLV27" s="1">
        <v>0.69188886350540502</v>
      </c>
      <c r="FLW27" s="1">
        <v>0.14073157847391399</v>
      </c>
      <c r="FLX27" s="1">
        <v>0.77362653732896802</v>
      </c>
      <c r="FLY27" s="1">
        <v>0.98784747799452899</v>
      </c>
      <c r="FLZ27" s="1">
        <v>4.4051604096170296</v>
      </c>
      <c r="FMA27" s="1">
        <v>2.9536636805215402</v>
      </c>
      <c r="FMB27" s="1">
        <v>1.6476586540631599</v>
      </c>
      <c r="FMC27" s="1">
        <v>2.71967161765753</v>
      </c>
      <c r="FMD27" s="1">
        <v>3.0161936092824799</v>
      </c>
      <c r="FME27" s="1">
        <v>2.53329454282364</v>
      </c>
      <c r="FMF27" s="1">
        <v>0.16891027025691199</v>
      </c>
      <c r="FMG27" s="1">
        <v>0.31830619166811303</v>
      </c>
      <c r="FMH27" s="1">
        <v>3.3042177600156699</v>
      </c>
      <c r="FMI27" s="1">
        <v>0.99552588834081701</v>
      </c>
      <c r="FMJ27" s="1">
        <v>6.9885206219763296E-2</v>
      </c>
      <c r="FMK27" s="1">
        <v>0.30377137661456999</v>
      </c>
      <c r="FML27" s="1">
        <v>1.79232489916447</v>
      </c>
      <c r="FMM27" s="1">
        <v>1.066598702419</v>
      </c>
      <c r="FMN27" s="1">
        <v>1.7609185150284601</v>
      </c>
      <c r="FMO27" s="1">
        <v>0.77425497567994095</v>
      </c>
      <c r="FMP27" s="1">
        <v>5.75939843440951E-2</v>
      </c>
      <c r="FMQ27" s="1">
        <v>0.406552381147956</v>
      </c>
      <c r="FMR27" s="1">
        <v>0.19709144800176401</v>
      </c>
      <c r="FMS27" s="1">
        <v>2.2360631899507299</v>
      </c>
      <c r="FMT27" s="1">
        <v>0.32430661660305798</v>
      </c>
      <c r="FMU27" s="1">
        <v>0.53351719367473405</v>
      </c>
      <c r="FMV27" s="1">
        <v>0.59254389569160604</v>
      </c>
      <c r="FMW27" s="1">
        <v>2.5623370083992798</v>
      </c>
      <c r="FMX27" s="1">
        <v>2.3112462413811299</v>
      </c>
      <c r="FMY27" s="1">
        <v>5.7605357704578398E-2</v>
      </c>
      <c r="FMZ27" s="1">
        <v>2.6410690837126598</v>
      </c>
      <c r="FNA27" s="1">
        <v>0.42623509740313498</v>
      </c>
      <c r="FNB27" s="1">
        <v>1.0886732371205401</v>
      </c>
      <c r="FNC27" s="1">
        <v>1.8147611425658301</v>
      </c>
      <c r="FND27" s="1">
        <v>0.71461306663385804</v>
      </c>
      <c r="FNE27" s="1">
        <v>2.9233722471696</v>
      </c>
      <c r="FNF27" s="1">
        <v>0.34807469371203598</v>
      </c>
      <c r="FNG27" s="1">
        <v>1.03224551143224</v>
      </c>
      <c r="FNH27" s="1">
        <v>3.2586342796292</v>
      </c>
      <c r="FNI27" s="1">
        <v>4.5602138785532498</v>
      </c>
      <c r="FNJ27" s="1">
        <v>0.27844492862261599</v>
      </c>
      <c r="FNK27" s="1">
        <v>7.355444250689E-2</v>
      </c>
      <c r="FNL27" s="1">
        <v>1.5123942834066899</v>
      </c>
      <c r="FNM27" s="1">
        <v>1.0400438734865201</v>
      </c>
      <c r="FNN27" s="1">
        <v>0.12010320049873301</v>
      </c>
      <c r="FNO27" s="1">
        <v>1.5454172561212101</v>
      </c>
      <c r="FNP27" s="1">
        <v>1.15786344546482</v>
      </c>
      <c r="FNQ27" s="1">
        <v>0.245250400118669</v>
      </c>
      <c r="FNR27" s="1">
        <v>1.05162163127471</v>
      </c>
      <c r="FNS27" s="1">
        <v>1.4631120988787001</v>
      </c>
      <c r="FNT27" s="1">
        <v>0.66015584409254702</v>
      </c>
      <c r="FNU27" s="1">
        <v>1.93223226852027</v>
      </c>
      <c r="FNV27" s="1">
        <v>2.5063479982465</v>
      </c>
      <c r="FNW27" s="1">
        <v>0.18016116380137001</v>
      </c>
      <c r="FNX27" s="1">
        <v>2.4335781036188102</v>
      </c>
      <c r="FNY27" s="1">
        <v>0.16600074949482599</v>
      </c>
      <c r="FNZ27" s="1">
        <v>0.25615910655630098</v>
      </c>
      <c r="FOA27" s="1">
        <v>1.7397997580581299</v>
      </c>
      <c r="FOB27" s="1">
        <v>1.8950160942698699</v>
      </c>
      <c r="FOC27" s="1">
        <v>0.41211435123619899</v>
      </c>
      <c r="FOD27" s="1">
        <v>5.78028058155984E-2</v>
      </c>
      <c r="FOE27" s="1">
        <v>1.86787986846721</v>
      </c>
      <c r="FOF27" s="1">
        <v>1.3999745682554801</v>
      </c>
      <c r="FOG27" s="1">
        <v>2.51430613431581</v>
      </c>
      <c r="FOH27" s="1">
        <v>6.8113127724864704</v>
      </c>
      <c r="FOI27" s="1">
        <v>0.87035031712635602</v>
      </c>
      <c r="FOJ27" s="1">
        <v>1.8842557371731301</v>
      </c>
      <c r="FOK27" s="1">
        <v>0.50345594932478799</v>
      </c>
      <c r="FOL27" s="1">
        <v>2.8973221716418198</v>
      </c>
      <c r="FOM27" s="1">
        <v>0.46055346765851102</v>
      </c>
      <c r="FON27" s="1">
        <v>4.4245583060268802E-2</v>
      </c>
      <c r="FOO27" s="1">
        <v>2.34456483322503E-2</v>
      </c>
      <c r="FOP27" s="1">
        <v>1.6507885218121601</v>
      </c>
      <c r="FOQ27" s="1">
        <v>0.56752129845723198</v>
      </c>
      <c r="FOR27" s="1">
        <v>2.8884867186129499</v>
      </c>
      <c r="FOS27" s="1">
        <v>0.99204330550777098</v>
      </c>
      <c r="FOT27" s="1">
        <v>1.85482192643841</v>
      </c>
      <c r="FOU27" s="1">
        <v>0.100480382394673</v>
      </c>
      <c r="FOV27" s="1">
        <v>0.86720495196814196</v>
      </c>
      <c r="FOW27" s="1">
        <v>0.105548554900421</v>
      </c>
      <c r="FOX27" s="1">
        <v>0.61614820023565597</v>
      </c>
      <c r="FOY27" s="1">
        <v>1.8506971594616499</v>
      </c>
      <c r="FOZ27" s="1">
        <v>0.41627725896565398</v>
      </c>
      <c r="FPA27" s="1">
        <v>1.8127536340747501</v>
      </c>
      <c r="FPB27" s="1">
        <v>0.32602718335135</v>
      </c>
      <c r="FPC27" s="1">
        <v>0.32291786606372103</v>
      </c>
      <c r="FPD27" s="1">
        <v>2.2363123150594499</v>
      </c>
      <c r="FPE27" s="1">
        <v>0.34173065276709502</v>
      </c>
      <c r="FPF27" s="1">
        <v>1.3543226564058899</v>
      </c>
      <c r="FPG27" s="1">
        <v>0.34230733973140898</v>
      </c>
      <c r="FPH27" s="1">
        <v>0.93551596711684204</v>
      </c>
      <c r="FPI27" s="1">
        <v>1.0393509081666099</v>
      </c>
      <c r="FPJ27" s="1">
        <v>3.0988571795157802</v>
      </c>
      <c r="FPK27" s="1">
        <v>1.0435414606814799</v>
      </c>
      <c r="FPL27" s="1">
        <v>0.52384875422863098</v>
      </c>
      <c r="FPM27" s="1">
        <v>0.82928782686338898</v>
      </c>
      <c r="FPN27" s="1">
        <v>2.6919512042226498E-3</v>
      </c>
      <c r="FPO27" s="1">
        <v>1.46522190236848</v>
      </c>
      <c r="FPP27" s="1">
        <v>2.6717586776685498</v>
      </c>
      <c r="FPQ27" s="1">
        <v>0.83129658576586396</v>
      </c>
      <c r="FPR27" s="1">
        <v>0.54680232860744604</v>
      </c>
      <c r="FPS27" s="1">
        <v>1.51151015188687E-3</v>
      </c>
      <c r="FPT27" s="1">
        <v>1.4017703401169801</v>
      </c>
      <c r="FPU27" s="1">
        <v>0.75084427842089896</v>
      </c>
      <c r="FPV27" s="1">
        <v>5.9654640780181602E-2</v>
      </c>
      <c r="FPW27" s="1">
        <v>0.31759046099454502</v>
      </c>
      <c r="FPX27" s="1">
        <v>0.317811900433697</v>
      </c>
      <c r="FPY27" s="1">
        <v>3.67420721884932</v>
      </c>
      <c r="FPZ27" s="1">
        <v>0.93374126515737299</v>
      </c>
      <c r="FQA27" s="1">
        <v>0.49611442471842099</v>
      </c>
      <c r="FQB27" s="1">
        <v>8.8141184326857303E-2</v>
      </c>
      <c r="FQC27" s="1">
        <v>0.61292859491857399</v>
      </c>
      <c r="FQD27" s="1">
        <v>0.87685225886356999</v>
      </c>
      <c r="FQE27" s="1">
        <v>0.45092209978687298</v>
      </c>
      <c r="FQF27" s="1">
        <v>2.1547463545248799</v>
      </c>
      <c r="FQG27" s="1">
        <v>0.754212999883207</v>
      </c>
      <c r="FQH27" s="1">
        <v>1.2963178040223999</v>
      </c>
      <c r="FQI27" s="1">
        <v>0.41892310303827401</v>
      </c>
      <c r="FQJ27" s="1">
        <v>9.0990209446172504E-2</v>
      </c>
      <c r="FQK27" s="1">
        <v>0.384629875243994</v>
      </c>
      <c r="FQL27" s="1">
        <v>1.32057714345861</v>
      </c>
      <c r="FQM27" s="1">
        <v>0.51558979620658296</v>
      </c>
      <c r="FQN27" s="1">
        <v>0.29231234442999698</v>
      </c>
      <c r="FQO27" s="1">
        <v>0.40881363728940801</v>
      </c>
      <c r="FQP27" s="1">
        <v>1.0795451394948801</v>
      </c>
      <c r="FQQ27" s="1">
        <v>0.48893140428774601</v>
      </c>
      <c r="FQR27" s="1">
        <v>3.5238718301016901E-2</v>
      </c>
      <c r="FQS27" s="1">
        <v>2.29491030743216</v>
      </c>
      <c r="FQT27" s="1">
        <v>0.56813555885594502</v>
      </c>
      <c r="FQU27" s="1">
        <v>2.0761686262671</v>
      </c>
      <c r="FQV27" s="1">
        <v>1.05528505882274</v>
      </c>
      <c r="FQW27" s="1">
        <v>0.70317661529873898</v>
      </c>
      <c r="FQX27" s="1">
        <v>0.64682341056307302</v>
      </c>
      <c r="FQY27" s="1">
        <v>0.24103585074260001</v>
      </c>
      <c r="FQZ27" s="1">
        <v>0.334845681812172</v>
      </c>
      <c r="FRA27" s="1">
        <v>4.3178080408100901E-2</v>
      </c>
      <c r="FRB27" s="1">
        <v>0.532631243403201</v>
      </c>
      <c r="FRC27" s="1">
        <v>0.39931723950798098</v>
      </c>
      <c r="FRD27" s="1">
        <v>0.700978795695408</v>
      </c>
      <c r="FRE27" s="1">
        <v>1.1912430417919799</v>
      </c>
      <c r="FRF27" s="1">
        <v>6.7025268430755694E-2</v>
      </c>
      <c r="FRG27" s="1">
        <v>0.64266107786108695</v>
      </c>
      <c r="FRH27" s="1">
        <v>0.46560822590855899</v>
      </c>
      <c r="FRI27" s="1">
        <v>2.56345281824286</v>
      </c>
      <c r="FRJ27" s="1">
        <v>6.5054583049573095E-2</v>
      </c>
      <c r="FRK27" s="1">
        <v>2.7993194166661199</v>
      </c>
      <c r="FRL27" s="1">
        <v>0.393345415488353</v>
      </c>
      <c r="FRM27" s="1">
        <v>0.16890130454413499</v>
      </c>
      <c r="FRN27" s="1">
        <v>0.17262291711001901</v>
      </c>
      <c r="FRO27" s="1">
        <v>3.3058541181280199</v>
      </c>
      <c r="FRP27" s="1">
        <v>0.39366800031587001</v>
      </c>
      <c r="FRQ27" s="1">
        <v>0.25857170505280302</v>
      </c>
      <c r="FRR27" s="1">
        <v>1.6224746678934101</v>
      </c>
      <c r="FRS27" s="1">
        <v>0.376680595128144</v>
      </c>
      <c r="FRT27" s="1">
        <v>1.02730783089733</v>
      </c>
      <c r="FRU27" s="1">
        <v>0.73888547283665296</v>
      </c>
      <c r="FRV27" s="1">
        <v>5.64794083296567</v>
      </c>
      <c r="FRW27" s="1">
        <v>0.21842792183200499</v>
      </c>
      <c r="FRX27" s="1">
        <v>4.8856386681024002</v>
      </c>
      <c r="FRY27" s="1">
        <v>0.30025998125968001</v>
      </c>
      <c r="FRZ27" s="1">
        <v>0.77150971929117695</v>
      </c>
      <c r="FSA27" s="1">
        <v>9.8126637625795099E-2</v>
      </c>
      <c r="FSB27" s="1">
        <v>0.14043661734602</v>
      </c>
      <c r="FSC27" s="1">
        <v>0.68726444943105203</v>
      </c>
      <c r="FSD27" s="1">
        <v>0.285039427074889</v>
      </c>
      <c r="FSE27" s="1">
        <v>1.1174248999480401</v>
      </c>
      <c r="FSF27" s="1">
        <v>0.15978146524800199</v>
      </c>
      <c r="FSG27" s="1">
        <v>1.80054552272479</v>
      </c>
      <c r="FSH27" s="1">
        <v>1.4065234430098099</v>
      </c>
      <c r="FSI27" s="1">
        <v>1.2921744384887099</v>
      </c>
      <c r="FSJ27" s="1">
        <v>2.4639269896110701E-2</v>
      </c>
      <c r="FSK27" s="1">
        <v>1.3411380727089099</v>
      </c>
      <c r="FSL27" s="1">
        <v>0.21644178002776099</v>
      </c>
      <c r="FSM27" s="1">
        <v>1.0419026906939099</v>
      </c>
      <c r="FSN27" s="1">
        <v>1.00591791966985</v>
      </c>
      <c r="FSO27" s="1">
        <v>0.49005347422762902</v>
      </c>
      <c r="FSP27" s="1">
        <v>0.62956289563373202</v>
      </c>
      <c r="FSQ27" s="1">
        <v>1.40949768764382E-2</v>
      </c>
      <c r="FSR27" s="1">
        <v>9.1999750849893393E-3</v>
      </c>
      <c r="FSS27" s="1">
        <v>0.71467738236183098</v>
      </c>
      <c r="FST27" s="1">
        <v>2.28567462274663E-2</v>
      </c>
      <c r="FSU27" s="1">
        <v>4.6329016044731101E-2</v>
      </c>
      <c r="FSV27" s="1">
        <v>0.99156530515739005</v>
      </c>
      <c r="FSW27" s="1">
        <v>0.74657900757693596</v>
      </c>
      <c r="FSX27" s="1">
        <v>0.60793442740947801</v>
      </c>
      <c r="FSY27" s="1">
        <v>1.96030138975793</v>
      </c>
      <c r="FSZ27" s="1">
        <v>1.4324322899181099</v>
      </c>
      <c r="FTA27" s="1">
        <v>0.107593094831734</v>
      </c>
      <c r="FTB27" s="1">
        <v>0.182226097527765</v>
      </c>
      <c r="FTC27" s="1">
        <v>1.2599638275206699</v>
      </c>
      <c r="FTD27" s="1">
        <v>1.25343543706258</v>
      </c>
      <c r="FTE27" s="1">
        <v>1.2158543900363901</v>
      </c>
      <c r="FTF27" s="1">
        <v>3.5167884701181098</v>
      </c>
      <c r="FTG27" s="1">
        <v>0.96065333383361895</v>
      </c>
      <c r="FTH27" s="1">
        <v>1.49140844400606</v>
      </c>
      <c r="FTI27" s="1">
        <v>6.3257088801346603E-2</v>
      </c>
      <c r="FTJ27" s="1">
        <v>1.7204784675573599</v>
      </c>
      <c r="FTK27" s="1">
        <v>0.74136066490999297</v>
      </c>
      <c r="FTL27" s="1">
        <v>5.9483446715428201</v>
      </c>
      <c r="FTM27" s="1">
        <v>0.16620493228726799</v>
      </c>
      <c r="FTN27" s="1">
        <v>2.0834448286489402</v>
      </c>
      <c r="FTO27" s="1">
        <v>0.35841779121406903</v>
      </c>
      <c r="FTP27" s="1">
        <v>1.5955612328325699</v>
      </c>
      <c r="FTQ27" s="1">
        <v>2.37566437481652</v>
      </c>
      <c r="FTR27" s="1">
        <v>0.68462043341270595</v>
      </c>
      <c r="FTS27" s="1">
        <v>0.86803674991170299</v>
      </c>
      <c r="FTT27" s="1">
        <v>0.18194931386768501</v>
      </c>
      <c r="FTU27" s="1">
        <v>5.2651772664722403E-3</v>
      </c>
      <c r="FTV27" s="1">
        <v>0.314188991679688</v>
      </c>
      <c r="FTW27" s="1">
        <v>1.7524427818119199</v>
      </c>
      <c r="FTX27" s="1">
        <v>2.8262848185384901</v>
      </c>
      <c r="FTY27" s="1">
        <v>1.27569838283274</v>
      </c>
      <c r="FTZ27" s="1">
        <v>4.6269380311869099E-2</v>
      </c>
      <c r="FUA27" s="1">
        <v>0.29781075410303598</v>
      </c>
      <c r="FUB27" s="1">
        <v>0.72570497990875804</v>
      </c>
      <c r="FUC27" s="1">
        <v>1.5140204993258299</v>
      </c>
      <c r="FUD27" s="1">
        <v>0.72928718708234097</v>
      </c>
      <c r="FUE27" s="1">
        <v>3.0278880174993099</v>
      </c>
      <c r="FUF27" s="1">
        <v>0.34668485017084</v>
      </c>
      <c r="FUG27" s="1">
        <v>5.1131817377190199E-2</v>
      </c>
      <c r="FUH27" s="1">
        <v>0.165525371112477</v>
      </c>
      <c r="FUI27" s="1">
        <v>0.49468355836711603</v>
      </c>
      <c r="FUJ27" s="1">
        <v>0.44815486482520001</v>
      </c>
      <c r="FUK27" s="1">
        <v>6.5584796496092904E-2</v>
      </c>
      <c r="FUL27" s="1">
        <v>0.96429539764254202</v>
      </c>
      <c r="FUM27" s="1">
        <v>0.158249647548662</v>
      </c>
      <c r="FUN27" s="1">
        <v>0.79739574653367595</v>
      </c>
      <c r="FUO27" s="1">
        <v>1.1805904037961401</v>
      </c>
      <c r="FUP27" s="1">
        <v>0.195359222034451</v>
      </c>
      <c r="FUQ27" s="1">
        <v>2.6335842548680701</v>
      </c>
      <c r="FUR27" s="1">
        <v>0.24792934039414899</v>
      </c>
      <c r="FUS27" s="1">
        <v>1.3659213084820301</v>
      </c>
      <c r="FUT27" s="1">
        <v>1.47450883098515</v>
      </c>
      <c r="FUU27" s="1">
        <v>0.48346711197525299</v>
      </c>
      <c r="FUV27" s="1">
        <v>0.55159307632944798</v>
      </c>
      <c r="FUW27" s="1">
        <v>2.8250126851569699</v>
      </c>
      <c r="FUX27" s="1">
        <v>2.94641469512111E-2</v>
      </c>
      <c r="FUY27" s="1">
        <v>7.7137385653158599E-2</v>
      </c>
      <c r="FUZ27" s="1">
        <v>0.31862700182193199</v>
      </c>
      <c r="FVA27" s="1">
        <v>0.379007939932615</v>
      </c>
      <c r="FVB27" s="1">
        <v>1.48856894915365</v>
      </c>
      <c r="FVC27" s="1">
        <v>1.0664991691861301</v>
      </c>
      <c r="FVD27" s="1">
        <v>0.25217200648038901</v>
      </c>
      <c r="FVE27" s="1">
        <v>1.30119749947553</v>
      </c>
      <c r="FVF27" s="1">
        <v>1.61779584222011</v>
      </c>
      <c r="FVG27" s="1">
        <v>0.23905574535073201</v>
      </c>
      <c r="FVH27" s="1">
        <v>0.15552929702867899</v>
      </c>
      <c r="FVI27" s="1">
        <v>0.18686824010769801</v>
      </c>
      <c r="FVJ27" s="1">
        <v>1.0049519102688999E-2</v>
      </c>
      <c r="FVK27" s="1">
        <v>0.81919894371555702</v>
      </c>
      <c r="FVL27" s="1">
        <v>2.3142359492693898</v>
      </c>
      <c r="FVM27" s="1">
        <v>0.67426857703347698</v>
      </c>
      <c r="FVN27" s="1">
        <v>2.4546295596404701</v>
      </c>
      <c r="FVO27" s="1">
        <v>0.86308387869868997</v>
      </c>
      <c r="FVP27" s="1">
        <v>1.0205756568481501</v>
      </c>
      <c r="FVQ27" s="1">
        <v>0.51359520040817397</v>
      </c>
      <c r="FVR27" s="1">
        <v>0.41459641192414398</v>
      </c>
      <c r="FVS27" s="1">
        <v>2.44595553417436</v>
      </c>
      <c r="FVT27" s="1">
        <v>7.2099113741826704E-2</v>
      </c>
      <c r="FVU27" s="1">
        <v>0.31667723989739199</v>
      </c>
      <c r="FVV27" s="1">
        <v>1.69421830902366</v>
      </c>
      <c r="FVW27" s="1">
        <v>3.5660381022084802</v>
      </c>
      <c r="FVX27" s="1">
        <v>0.79510867446993205</v>
      </c>
      <c r="FVY27" s="1">
        <v>0.20918284939312701</v>
      </c>
      <c r="FVZ27" s="1">
        <v>1.1985688162011301</v>
      </c>
      <c r="FWA27" s="1">
        <v>2.4041195533331501</v>
      </c>
      <c r="FWB27" s="1">
        <v>0.14620036051886501</v>
      </c>
      <c r="FWC27" s="1">
        <v>0.99673065610806699</v>
      </c>
      <c r="FWD27" s="1">
        <v>0.24420325580702801</v>
      </c>
      <c r="FWE27" s="1">
        <v>1.2293647136768899</v>
      </c>
      <c r="FWF27" s="1">
        <v>2.2293704100991998</v>
      </c>
      <c r="FWG27" s="1">
        <v>0.191434603072976</v>
      </c>
      <c r="FWH27" s="1">
        <v>0.59707886964290902</v>
      </c>
      <c r="FWI27" s="1">
        <v>0.36229940541566202</v>
      </c>
      <c r="FWJ27" s="1">
        <v>1.4023638126592399</v>
      </c>
      <c r="FWK27" s="1">
        <v>3.5425478735015199</v>
      </c>
      <c r="FWL27" s="1">
        <v>1.0929093042584499</v>
      </c>
      <c r="FWM27" s="1">
        <v>0.67521130216472103</v>
      </c>
      <c r="FWN27" s="1">
        <v>0.415553850744736</v>
      </c>
      <c r="FWO27" s="1">
        <v>0.92252689904507001</v>
      </c>
      <c r="FWP27" s="1">
        <v>0.281493587688667</v>
      </c>
      <c r="FWQ27" s="1">
        <v>0.15427889906799</v>
      </c>
      <c r="FWR27" s="1">
        <v>1.4593426043050699</v>
      </c>
      <c r="FWS27" s="1">
        <v>2.3343728857402399</v>
      </c>
      <c r="FWT27" s="1">
        <v>0.81515699193200297</v>
      </c>
      <c r="FWU27" s="1">
        <v>1.4862239544929701</v>
      </c>
      <c r="FWV27" s="1">
        <v>0.15463128641582399</v>
      </c>
      <c r="FWW27" s="1">
        <v>9.6970699795491007E-3</v>
      </c>
      <c r="FWX27" s="1">
        <v>0.77522481991723002</v>
      </c>
      <c r="FWY27" s="1">
        <v>2.0441765565131198</v>
      </c>
      <c r="FWZ27" s="1">
        <v>1.7086994762282901</v>
      </c>
      <c r="FXA27" s="1">
        <v>0.112422136387917</v>
      </c>
      <c r="FXB27" s="1">
        <v>3.84262928672698</v>
      </c>
      <c r="FXC27" s="1">
        <v>1.1475729689492</v>
      </c>
      <c r="FXD27" s="1">
        <v>1.87903385508153</v>
      </c>
      <c r="FXE27" s="1">
        <v>1.9428975191500499</v>
      </c>
      <c r="FXF27" s="1">
        <v>8.1667174515407406E-2</v>
      </c>
      <c r="FXG27" s="1">
        <v>6.6365113591864394E-2</v>
      </c>
      <c r="FXH27" s="1">
        <v>3.07660286393752</v>
      </c>
      <c r="FXI27" s="1">
        <v>1.50089160567321</v>
      </c>
      <c r="FXJ27" s="1">
        <v>0.14755885526387899</v>
      </c>
      <c r="FXK27" s="1">
        <v>1.4130759948896801</v>
      </c>
      <c r="FXL27" s="1">
        <v>0.18017724372729699</v>
      </c>
      <c r="FXM27" s="1">
        <v>0.61704328377346296</v>
      </c>
      <c r="FXN27" s="1">
        <v>0.486109510665372</v>
      </c>
      <c r="FXO27" s="1">
        <v>0.247948120397564</v>
      </c>
      <c r="FXP27" s="1">
        <v>0.789705599281467</v>
      </c>
      <c r="FXQ27" s="1">
        <v>1.67343491770452</v>
      </c>
      <c r="FXR27" s="1">
        <v>0.90937174794407805</v>
      </c>
      <c r="FXS27" s="1">
        <v>9.4902490361816194E-2</v>
      </c>
      <c r="FXT27" s="1">
        <v>0.16647588500778401</v>
      </c>
      <c r="FXU27" s="1">
        <v>6.8520327102968803</v>
      </c>
      <c r="FXV27" s="1">
        <v>1.0737593463292701</v>
      </c>
      <c r="FXW27" s="1">
        <v>7.3847017638052806E-2</v>
      </c>
      <c r="FXX27" s="1">
        <v>0.21728432211905299</v>
      </c>
      <c r="FXY27" s="1">
        <v>0.93068402324196098</v>
      </c>
      <c r="FXZ27" s="1">
        <v>1.3742396732927</v>
      </c>
      <c r="FYA27" s="1">
        <v>0.437033550058186</v>
      </c>
      <c r="FYB27" s="1">
        <v>1.3373711239553301</v>
      </c>
      <c r="FYC27" s="1">
        <v>1.5409857013484101</v>
      </c>
      <c r="FYD27" s="1">
        <v>8.8914867925577207E-2</v>
      </c>
      <c r="FYE27" s="1">
        <v>1.0780000822556799</v>
      </c>
      <c r="FYF27" s="1">
        <v>0.35099810319814501</v>
      </c>
      <c r="FYG27" s="1">
        <v>0.43754743692379899</v>
      </c>
      <c r="FYH27" s="1">
        <v>6.1157761920044601E-2</v>
      </c>
      <c r="FYI27" s="1">
        <v>2.3376356754626699</v>
      </c>
      <c r="FYJ27" s="1">
        <v>5.3863411787937503</v>
      </c>
      <c r="FYK27" s="1">
        <v>3.1976976897851599</v>
      </c>
      <c r="FYL27" s="1">
        <v>0.177083652078287</v>
      </c>
      <c r="FYM27" s="1">
        <v>0.99587741046032496</v>
      </c>
      <c r="FYN27" s="1">
        <v>0.16482166391109401</v>
      </c>
      <c r="FYO27" s="1">
        <v>0.78610847267331596</v>
      </c>
      <c r="FYP27" s="1">
        <v>1.3189244498691499</v>
      </c>
      <c r="FYQ27" s="1">
        <v>0.41968116214538598</v>
      </c>
      <c r="FYR27" s="1">
        <v>1.21929480705033</v>
      </c>
      <c r="FYS27" s="1">
        <v>0.52570946303112698</v>
      </c>
      <c r="FYT27" s="1">
        <v>0.44798559242070801</v>
      </c>
      <c r="FYU27" s="1">
        <v>0.43231445315707301</v>
      </c>
      <c r="FYV27" s="1">
        <v>0.68865126733388704</v>
      </c>
      <c r="FYW27" s="1">
        <v>1.08974116924983</v>
      </c>
      <c r="FYX27" s="1">
        <v>0.94363929822775905</v>
      </c>
      <c r="FYY27" s="1">
        <v>0.93845670643150303</v>
      </c>
      <c r="FYZ27" s="1">
        <v>2.9415691172400602</v>
      </c>
      <c r="FZA27" s="1">
        <v>2.8599941417234498</v>
      </c>
      <c r="FZB27" s="1">
        <v>0.13014744795786401</v>
      </c>
      <c r="FZC27" s="1">
        <v>0.42693192952685499</v>
      </c>
      <c r="FZD27" s="1">
        <v>0.20190995375135401</v>
      </c>
      <c r="FZE27" s="1">
        <v>1.1758318621659201</v>
      </c>
      <c r="FZF27" s="1">
        <v>1.1853422607800701</v>
      </c>
      <c r="FZG27" s="1">
        <v>0.26644627643510499</v>
      </c>
      <c r="FZH27" s="1">
        <v>1.3831960206402101</v>
      </c>
      <c r="FZI27" s="1">
        <v>1.88392783599558</v>
      </c>
      <c r="FZJ27" s="1">
        <v>2.1562293926745602</v>
      </c>
      <c r="FZK27" s="1">
        <v>0.27438614985276</v>
      </c>
      <c r="FZL27" s="1">
        <v>0.67399587252269</v>
      </c>
      <c r="FZM27" s="1">
        <v>9.5585524970602506E-2</v>
      </c>
      <c r="FZN27" s="1">
        <v>4.4040998120554398E-2</v>
      </c>
      <c r="FZO27" s="1">
        <v>2.01322041608229</v>
      </c>
      <c r="FZP27" s="1">
        <v>0.27646779502496799</v>
      </c>
      <c r="FZQ27" s="1">
        <v>0.22497511700182499</v>
      </c>
      <c r="FZR27" s="1">
        <v>1.17552827897601</v>
      </c>
      <c r="FZS27" s="1">
        <v>0.14025335421482599</v>
      </c>
      <c r="FZT27" s="1">
        <v>0.56975170870345804</v>
      </c>
      <c r="FZU27" s="1">
        <v>0.17251770082394399</v>
      </c>
      <c r="FZV27" s="1">
        <v>5.0328669520766702</v>
      </c>
      <c r="FZW27" s="1">
        <v>0.79773676775139701</v>
      </c>
      <c r="FZX27" s="1">
        <v>0.124838968774</v>
      </c>
      <c r="FZY27" s="1">
        <v>7.0263595484532398E-2</v>
      </c>
      <c r="FZZ27" s="1">
        <v>0.93750556309175903</v>
      </c>
      <c r="GAA27" s="1">
        <v>2.3895931612742398</v>
      </c>
      <c r="GAB27" s="1">
        <v>1.2325471502308201</v>
      </c>
      <c r="GAC27" s="1">
        <v>1.3659018969177501</v>
      </c>
      <c r="GAD27" s="1">
        <v>0.60308122637073003</v>
      </c>
      <c r="GAE27" s="1">
        <v>0.46490060850600401</v>
      </c>
      <c r="GAF27" s="1">
        <v>0.27799986444150998</v>
      </c>
      <c r="GAG27" s="1">
        <v>8.0379453817668006E-2</v>
      </c>
      <c r="GAH27" s="1">
        <v>0.82707830584421005</v>
      </c>
      <c r="GAI27" s="1">
        <v>0.103921244045648</v>
      </c>
      <c r="GAJ27" s="1">
        <v>0.82122401111313803</v>
      </c>
      <c r="GAK27" s="1">
        <v>7.2267451042398401</v>
      </c>
      <c r="GAL27" s="1">
        <v>0.36346849802585601</v>
      </c>
      <c r="GAM27" s="1">
        <v>0.36132956233142099</v>
      </c>
      <c r="GAN27" s="1">
        <v>0.51270797702736504</v>
      </c>
      <c r="GAO27" s="1">
        <v>0.50715771993195402</v>
      </c>
      <c r="GAP27" s="1">
        <v>1.20821175946932</v>
      </c>
      <c r="GAQ27" s="1">
        <v>0.41804936083746402</v>
      </c>
      <c r="GAR27" s="1">
        <v>0.204836812441656</v>
      </c>
      <c r="GAS27" s="1">
        <v>0.600304151166558</v>
      </c>
      <c r="GAT27" s="1">
        <v>0.47453696128112399</v>
      </c>
      <c r="GAU27" s="1">
        <v>0.104556113550278</v>
      </c>
      <c r="GAV27" s="1">
        <v>1.8682004413269999</v>
      </c>
      <c r="GAW27" s="1">
        <v>0.326367844504513</v>
      </c>
      <c r="GAX27" s="1">
        <v>0.30128049169630799</v>
      </c>
      <c r="GAY27" s="1">
        <v>2.73694072775826</v>
      </c>
      <c r="GAZ27" s="1">
        <v>0.288850209963809</v>
      </c>
      <c r="GBA27" s="1">
        <v>4.7895779505884901</v>
      </c>
      <c r="GBB27" s="1">
        <v>1.30112073831173</v>
      </c>
      <c r="GBC27" s="1">
        <v>0.13972253125085901</v>
      </c>
      <c r="GBD27" s="1">
        <v>0.12089044927522299</v>
      </c>
      <c r="GBE27" s="1">
        <v>1.28967219810019</v>
      </c>
      <c r="GBF27" s="1">
        <v>0.89552857242980699</v>
      </c>
      <c r="GBG27" s="1">
        <v>0.335412243840986</v>
      </c>
      <c r="GBH27" s="1">
        <v>2.3145392385491301</v>
      </c>
      <c r="GBI27" s="1">
        <v>2.5540323716961502</v>
      </c>
      <c r="GBJ27" s="1">
        <v>1.39216826198525</v>
      </c>
      <c r="GBK27" s="1">
        <v>1.7978362994280599</v>
      </c>
      <c r="GBL27" s="1">
        <v>0.674538478997594</v>
      </c>
      <c r="GBM27" s="1">
        <v>0.34585804306074203</v>
      </c>
      <c r="GBN27" s="1">
        <v>0.27891422353409201</v>
      </c>
      <c r="GBO27" s="1">
        <v>0.46422304307657303</v>
      </c>
      <c r="GBP27" s="1">
        <v>0.29519704726336499</v>
      </c>
      <c r="GBQ27" s="1">
        <v>0.40184470844842302</v>
      </c>
      <c r="GBR27" s="1">
        <v>0.29669853365656301</v>
      </c>
      <c r="GBS27" s="1">
        <v>0.30921168846456298</v>
      </c>
      <c r="GBT27" s="1">
        <v>8.5573065422674593E-2</v>
      </c>
      <c r="GBU27" s="1">
        <v>9.6597020980426093E-2</v>
      </c>
      <c r="GBV27" s="1">
        <v>7.8154890289276597</v>
      </c>
      <c r="GBW27" s="1">
        <v>0.95522452239121602</v>
      </c>
      <c r="GBX27" s="1">
        <v>0.125786503786293</v>
      </c>
      <c r="GBY27" s="1">
        <v>0.44413950803170199</v>
      </c>
      <c r="GBZ27" s="1">
        <v>0.22485104478030499</v>
      </c>
      <c r="GCA27" s="1">
        <v>0.16399277681899499</v>
      </c>
      <c r="GCB27" s="1">
        <v>0.64635051637032903</v>
      </c>
      <c r="GCC27" s="1">
        <v>2.1971472623059198</v>
      </c>
      <c r="GCD27" s="1">
        <v>0.43694776237560701</v>
      </c>
      <c r="GCE27" s="1">
        <v>2.1272082916726802</v>
      </c>
      <c r="GCF27" s="1">
        <v>0.186138838673468</v>
      </c>
      <c r="GCG27" s="1">
        <v>0.23923093281305599</v>
      </c>
      <c r="GCH27" s="1">
        <v>0.46332150897223601</v>
      </c>
      <c r="GCI27" s="1">
        <v>0.85119047922883795</v>
      </c>
      <c r="GCJ27" s="1">
        <v>1.2105799515515601</v>
      </c>
      <c r="GCK27" s="1">
        <v>3.6509808976051001</v>
      </c>
      <c r="GCL27" s="1">
        <v>3.7234376947805299E-2</v>
      </c>
      <c r="GCM27" s="1">
        <v>4.6127480184872498E-2</v>
      </c>
      <c r="GCN27" s="1">
        <v>3.0404108296998298</v>
      </c>
      <c r="GCO27" s="1">
        <v>1.50719924384685</v>
      </c>
      <c r="GCP27" s="1">
        <v>0.98132385189539395</v>
      </c>
      <c r="GCQ27" s="1">
        <v>0.173154502626896</v>
      </c>
      <c r="GCR27" s="1">
        <v>0.58870682912157402</v>
      </c>
      <c r="GCS27" s="1">
        <v>1.8036423498321801</v>
      </c>
      <c r="GCT27" s="1">
        <v>1.2068082839778</v>
      </c>
      <c r="GCU27" s="1">
        <v>1.6014638600039099</v>
      </c>
      <c r="GCV27" s="1">
        <v>0.53656361906268502</v>
      </c>
      <c r="GCW27" s="1">
        <v>3.0101114934334201</v>
      </c>
      <c r="GCX27" s="1">
        <v>1.25562976722787</v>
      </c>
      <c r="GCY27" s="1">
        <v>0.11145799057210699</v>
      </c>
      <c r="GCZ27" s="1">
        <v>0.191434603072976</v>
      </c>
      <c r="GDA27" s="1">
        <v>7.8308536670432902E-2</v>
      </c>
      <c r="GDB27" s="1">
        <v>3.5457213235992602E-2</v>
      </c>
      <c r="GDC27" s="1">
        <v>1.79902239297549</v>
      </c>
      <c r="GDD27" s="1">
        <v>1.6609848400033201E-2</v>
      </c>
      <c r="GDE27" s="1">
        <v>1.64577376710631</v>
      </c>
      <c r="GDF27" s="1">
        <v>0.70603048568772897</v>
      </c>
      <c r="GDG27" s="1">
        <v>0.627277616711163</v>
      </c>
      <c r="GDH27" s="1">
        <v>3.3779969124821099</v>
      </c>
      <c r="GDI27" s="1">
        <v>0.420535327832669</v>
      </c>
      <c r="GDJ27" s="1">
        <v>0.44530562356018299</v>
      </c>
      <c r="GDK27" s="1">
        <v>1.3252331176593299</v>
      </c>
      <c r="GDL27" s="1">
        <v>0.16544130851077499</v>
      </c>
      <c r="GDM27" s="1">
        <v>3.0969412841425901</v>
      </c>
      <c r="GDN27" s="1">
        <v>0.21707485607201801</v>
      </c>
      <c r="GDO27" s="1">
        <v>0.69236010088716204</v>
      </c>
      <c r="GDP27" s="1">
        <v>2.6207051076163101</v>
      </c>
      <c r="GDQ27" s="1">
        <v>0.161241248481514</v>
      </c>
      <c r="GDR27" s="1">
        <v>0.37186116346176401</v>
      </c>
      <c r="GDS27" s="1">
        <v>0.37074771683811403</v>
      </c>
      <c r="GDT27" s="1">
        <v>1.7500455098638299</v>
      </c>
      <c r="GDU27" s="1">
        <v>0.41000852791218501</v>
      </c>
      <c r="GDV27" s="1">
        <v>2.2128222040602399</v>
      </c>
      <c r="GDW27" s="1">
        <v>2.2197856904925102</v>
      </c>
      <c r="GDX27" s="1">
        <v>0.89932858052790099</v>
      </c>
      <c r="GDY27" s="1">
        <v>1.7327637611064299</v>
      </c>
      <c r="GDZ27" s="1">
        <v>2.8596344367189701</v>
      </c>
      <c r="GEA27" s="1">
        <v>0.17598758146843399</v>
      </c>
      <c r="GEB27" s="1">
        <v>0.44413934493530299</v>
      </c>
      <c r="GEC27" s="1">
        <v>2.6319007383785702</v>
      </c>
      <c r="GED27" s="1">
        <v>1.44035940505988</v>
      </c>
      <c r="GEE27" s="1">
        <v>0.37884586637144002</v>
      </c>
      <c r="GEF27" s="1">
        <v>4.5133744069941297</v>
      </c>
      <c r="GEG27" s="1">
        <v>0.690968227863061</v>
      </c>
      <c r="GEH27" s="1">
        <v>0.593539685035257</v>
      </c>
      <c r="GEI27" s="1">
        <v>2.8135127689907802</v>
      </c>
      <c r="GEJ27" s="1">
        <v>0.71880251121165695</v>
      </c>
      <c r="GEK27" s="1">
        <v>0.21041977085553501</v>
      </c>
      <c r="GEL27" s="1">
        <v>1.29959621911843</v>
      </c>
      <c r="GEM27" s="1">
        <v>0.71183841562742101</v>
      </c>
      <c r="GEN27" s="1">
        <v>1.17588235384757</v>
      </c>
      <c r="GEO27" s="1">
        <v>0.226570745674086</v>
      </c>
      <c r="GEP27" s="1">
        <v>0.10804392128193099</v>
      </c>
      <c r="GEQ27" s="1">
        <v>0.287003826488891</v>
      </c>
      <c r="GER27" s="1">
        <v>0.55735418398745096</v>
      </c>
      <c r="GES27" s="1">
        <v>0.64501999564635604</v>
      </c>
      <c r="GET27" s="1">
        <v>3.8966421295378598E-2</v>
      </c>
      <c r="GEU27" s="1">
        <v>2.2536630776844602</v>
      </c>
      <c r="GEV27" s="1">
        <v>0.75037274954827304</v>
      </c>
      <c r="GEW27" s="1">
        <v>1.1304702887406</v>
      </c>
      <c r="GEX27" s="1">
        <v>1.73782248403291</v>
      </c>
      <c r="GEY27" s="1">
        <v>1.34425597532317</v>
      </c>
      <c r="GEZ27" s="1">
        <v>1.6899818361304599</v>
      </c>
      <c r="GFA27" s="1">
        <v>1.6868569456390699E-2</v>
      </c>
      <c r="GFB27" s="1">
        <v>3.5823516876819199</v>
      </c>
      <c r="GFC27" s="1">
        <v>0.23944049468336101</v>
      </c>
      <c r="GFD27" s="1">
        <v>0.71705713237300395</v>
      </c>
      <c r="GFE27" s="1">
        <v>0.30905074297138202</v>
      </c>
      <c r="GFF27" s="1">
        <v>1.50848112149053</v>
      </c>
      <c r="GFG27" s="1">
        <v>0.81985474545938597</v>
      </c>
      <c r="GFH27" s="1">
        <v>1.06778746489256</v>
      </c>
      <c r="GFI27" s="1">
        <v>0.94778651310763795</v>
      </c>
      <c r="GFJ27" s="1">
        <v>0.60209777409346499</v>
      </c>
      <c r="GFK27" s="1">
        <v>5.1875915779058299E-2</v>
      </c>
      <c r="GFL27" s="1">
        <v>0.373274853420761</v>
      </c>
      <c r="GFM27" s="1">
        <v>0.40497151956314797</v>
      </c>
      <c r="GFN27" s="1">
        <v>0.83452186540655804</v>
      </c>
      <c r="GFO27" s="1">
        <v>0.88354465768338997</v>
      </c>
      <c r="GFP27" s="1">
        <v>7.5239908372174105E-2</v>
      </c>
      <c r="GFQ27" s="1">
        <v>1.45165886129035</v>
      </c>
      <c r="GFR27" s="1">
        <v>0.84688865905211497</v>
      </c>
      <c r="GFS27" s="1">
        <v>1.2582156685475201</v>
      </c>
      <c r="GFT27" s="1">
        <v>6.79869473564257E-2</v>
      </c>
      <c r="GFU27" s="1">
        <v>1.2476214032080899</v>
      </c>
      <c r="GFV27" s="1">
        <v>0.28781098181459902</v>
      </c>
      <c r="GFW27" s="1">
        <v>1.4202630217083101</v>
      </c>
      <c r="GFX27" s="1">
        <v>2.0493970199151801</v>
      </c>
      <c r="GFY27" s="1">
        <v>1.173174079664</v>
      </c>
      <c r="GFZ27" s="1">
        <v>1.9194933710106601</v>
      </c>
      <c r="GGA27" s="1">
        <v>1.57989903794693</v>
      </c>
      <c r="GGB27" s="1">
        <v>1.7023501644577701</v>
      </c>
      <c r="GGC27" s="1">
        <v>0.94163258989357501</v>
      </c>
      <c r="GGD27" s="1">
        <v>1.0626585961256201</v>
      </c>
      <c r="GGE27" s="1">
        <v>0.13860111700526601</v>
      </c>
      <c r="GGF27" s="1">
        <v>0.430652490658467</v>
      </c>
      <c r="GGG27" s="1">
        <v>0.25558722963944203</v>
      </c>
      <c r="GGH27" s="1">
        <v>1.1084680082234499</v>
      </c>
      <c r="GGI27" s="1">
        <v>0.79854535913552005</v>
      </c>
      <c r="GGJ27" s="1">
        <v>0.85811876405606002</v>
      </c>
      <c r="GGK27" s="1">
        <v>0.82963467427482995</v>
      </c>
      <c r="GGL27" s="1">
        <v>1.1276992563844901</v>
      </c>
      <c r="GGM27" s="1">
        <v>0.66233328950588199</v>
      </c>
      <c r="GGN27" s="1">
        <v>0.27746727434477703</v>
      </c>
      <c r="GGO27" s="1">
        <v>1.68986177711384</v>
      </c>
      <c r="GGP27" s="1">
        <v>1.25026403538786</v>
      </c>
      <c r="GGQ27" s="1">
        <v>3.1694022717874399</v>
      </c>
      <c r="GGR27" s="1">
        <v>0.32487696717007702</v>
      </c>
      <c r="GGS27" s="1">
        <v>0.88698312012846103</v>
      </c>
      <c r="GGT27" s="1">
        <v>1.52890245009737</v>
      </c>
      <c r="GGU27" s="1">
        <v>1.7866488070158399</v>
      </c>
      <c r="GGV27" s="1">
        <v>0.25993680656232399</v>
      </c>
      <c r="GGW27" s="1">
        <v>7.4277611902642399E-2</v>
      </c>
      <c r="GGX27" s="1">
        <v>0.67837977399510796</v>
      </c>
      <c r="GGY27" s="1">
        <v>0.63243167997466299</v>
      </c>
      <c r="GGZ27" s="1">
        <v>0.63260239296658005</v>
      </c>
      <c r="GHA27" s="1">
        <v>0.77026792249991505</v>
      </c>
      <c r="GHB27" s="1">
        <v>3.1530116393799998</v>
      </c>
      <c r="GHC27" s="1">
        <v>0.142465047706128</v>
      </c>
      <c r="GHD27" s="1">
        <v>1.6554781186202401</v>
      </c>
      <c r="GHE27" s="1">
        <v>3.1965999814231698E-2</v>
      </c>
      <c r="GHF27" s="1">
        <v>1.43004560617975</v>
      </c>
      <c r="GHG27" s="1">
        <v>0.32506853396390401</v>
      </c>
      <c r="GHH27" s="1">
        <v>0.43987527559487</v>
      </c>
      <c r="GHI27" s="1">
        <v>2.9260300219763402</v>
      </c>
      <c r="GHJ27" s="1">
        <v>1.3400363461653799</v>
      </c>
      <c r="GHK27" s="1">
        <v>0.62567058695548605</v>
      </c>
      <c r="GHL27" s="1">
        <v>0.70332019521938605</v>
      </c>
      <c r="GHM27" s="1">
        <v>1.7474647947423001</v>
      </c>
      <c r="GHN27" s="1">
        <v>0.18436820297378001</v>
      </c>
      <c r="GHO27" s="1">
        <v>0.48494919293559602</v>
      </c>
      <c r="GHP27" s="1">
        <v>2.68249336308495E-2</v>
      </c>
      <c r="GHQ27" s="1">
        <v>1.1905194891428501</v>
      </c>
      <c r="GHR27" s="1">
        <v>0.22216894783266899</v>
      </c>
      <c r="GHS27" s="1">
        <v>1.4318881359481199</v>
      </c>
      <c r="GHT27" s="1">
        <v>0.47192987735962999</v>
      </c>
      <c r="GHU27" s="1">
        <v>0.37269719671358298</v>
      </c>
      <c r="GHV27" s="1">
        <v>0.61682468965953996</v>
      </c>
      <c r="GHW27" s="1">
        <v>1.00668711225533</v>
      </c>
      <c r="GHX27" s="1">
        <v>1.1372485143292499</v>
      </c>
      <c r="GHY27" s="1">
        <v>0.81093440141232098</v>
      </c>
      <c r="GHZ27" s="1">
        <v>0.24906002916331699</v>
      </c>
      <c r="GIA27" s="1">
        <v>0.24862069338964901</v>
      </c>
      <c r="GIB27" s="1">
        <v>0.27714267035943602</v>
      </c>
      <c r="GIC27" s="1">
        <v>1.20349422302543</v>
      </c>
      <c r="GID27" s="1">
        <v>0.56653166459002902</v>
      </c>
      <c r="GIE27" s="1">
        <v>1.04336884869154</v>
      </c>
      <c r="GIF27" s="1">
        <v>0.467279744234052</v>
      </c>
      <c r="GIG27" s="1">
        <v>0.22613749121739499</v>
      </c>
      <c r="GIH27" s="1">
        <v>2.0595462121088501</v>
      </c>
      <c r="GII27" s="1">
        <v>1.4696362141349799</v>
      </c>
      <c r="GIJ27" s="1">
        <v>0.26288209094449699</v>
      </c>
      <c r="GIK27" s="1">
        <v>0.47754689236105502</v>
      </c>
      <c r="GIL27" s="1">
        <v>1.13157430930825</v>
      </c>
      <c r="GIM27" s="1">
        <v>0.68109103749021804</v>
      </c>
      <c r="GIN27" s="1">
        <v>0.39986304787263599</v>
      </c>
      <c r="GIO27" s="1">
        <v>0.13400585151244099</v>
      </c>
      <c r="GIP27" s="1">
        <v>0.19450887940695</v>
      </c>
      <c r="GIQ27" s="1">
        <v>0.44162674397524398</v>
      </c>
      <c r="GIR27" s="1">
        <v>0.86668918970970299</v>
      </c>
      <c r="GIS27" s="1">
        <v>7.8812347004207806E-2</v>
      </c>
      <c r="GIT27" s="1">
        <v>0.37720644187868602</v>
      </c>
      <c r="GIU27" s="1">
        <v>0.111086945910305</v>
      </c>
      <c r="GIV27" s="1">
        <v>0.305226686353332</v>
      </c>
      <c r="GIW27" s="1">
        <v>1.5122229605278199</v>
      </c>
      <c r="GIX27" s="1">
        <v>2.1893489965042701</v>
      </c>
      <c r="GIY27" s="1">
        <v>0.90258726415889901</v>
      </c>
      <c r="GIZ27" s="1">
        <v>0.97723056510641304</v>
      </c>
      <c r="GJA27" s="1">
        <v>3.03408976936296E-2</v>
      </c>
      <c r="GJB27" s="1">
        <v>0.40252297312983398</v>
      </c>
      <c r="GJC27" s="1">
        <v>0.80449323840363196</v>
      </c>
      <c r="GJD27" s="1">
        <v>9.0646303548082105E-2</v>
      </c>
      <c r="GJE27" s="1">
        <v>1.6563590199719</v>
      </c>
      <c r="GJF27" s="1">
        <v>2.1166096072905899E-2</v>
      </c>
      <c r="GJG27" s="1">
        <v>1.2907803873293799</v>
      </c>
      <c r="GJH27" s="1">
        <v>0.26847070975995102</v>
      </c>
      <c r="GJI27" s="1">
        <v>0.68254380900686196</v>
      </c>
      <c r="GJJ27" s="1">
        <v>0.78287967661675595</v>
      </c>
      <c r="GJK27" s="1">
        <v>7.2170683175992095E-2</v>
      </c>
      <c r="GJL27" s="1">
        <v>2.4053399288912098</v>
      </c>
      <c r="GJM27" s="1">
        <v>1.30933955671099</v>
      </c>
      <c r="GJN27" s="1">
        <v>1.92167012737978</v>
      </c>
      <c r="GJO27" s="1">
        <v>0.89399854033960702</v>
      </c>
      <c r="GJP27" s="1">
        <v>0.23332621610170301</v>
      </c>
      <c r="GJQ27" s="1">
        <v>0.28438829506777902</v>
      </c>
      <c r="GJR27" s="1">
        <v>0.54679294363151199</v>
      </c>
      <c r="GJS27" s="1">
        <v>0.20643432467824599</v>
      </c>
      <c r="GJT27" s="1">
        <v>1.2527131072168101</v>
      </c>
      <c r="GJU27" s="1">
        <v>2.7514033905858701E-2</v>
      </c>
      <c r="GJV27" s="1">
        <v>2.3470755960145698E-2</v>
      </c>
      <c r="GJW27" s="1">
        <v>3.1413398259998599</v>
      </c>
      <c r="GJX27" s="1">
        <v>0.57981053590697396</v>
      </c>
      <c r="GJY27" s="1">
        <v>1.3474080141808999</v>
      </c>
      <c r="GJZ27" s="1">
        <v>1.88909224775426</v>
      </c>
      <c r="GKA27" s="1">
        <v>1.3659793265196201</v>
      </c>
      <c r="GKB27" s="1">
        <v>0.64181585599534097</v>
      </c>
      <c r="GKC27" s="1">
        <v>0.163491407180507</v>
      </c>
      <c r="GKD27" s="1">
        <v>0.61681453933042296</v>
      </c>
      <c r="GKE27" s="1">
        <v>3.2525166097585899E-2</v>
      </c>
      <c r="GKF27" s="1">
        <v>1.1845353457977901</v>
      </c>
      <c r="GKG27" s="1">
        <v>0.98605640769902003</v>
      </c>
      <c r="GKH27" s="1">
        <v>0.214511093677969</v>
      </c>
      <c r="GKI27" s="1">
        <v>0.22693480057155899</v>
      </c>
      <c r="GKJ27" s="1">
        <v>2.7746953666628</v>
      </c>
      <c r="GKK27" s="1">
        <v>1.3358546339303901</v>
      </c>
      <c r="GKL27" s="1">
        <v>2.03263927297471</v>
      </c>
      <c r="GKM27" s="1">
        <v>0.441032151738946</v>
      </c>
      <c r="GKN27" s="1">
        <v>0.24743395695297299</v>
      </c>
      <c r="GKO27" s="1">
        <v>0.633436587893625</v>
      </c>
      <c r="GKP27" s="1">
        <v>0.22927982118417201</v>
      </c>
      <c r="GKQ27" s="1">
        <v>0.178591767137213</v>
      </c>
      <c r="GKR27" s="1">
        <v>0.35197564504796902</v>
      </c>
      <c r="GKS27" s="1">
        <v>1.1852766340196601</v>
      </c>
      <c r="GKT27" s="1">
        <v>0.37884697671503398</v>
      </c>
      <c r="GKU27" s="1">
        <v>0.74120440665174503</v>
      </c>
      <c r="GKV27" s="1">
        <v>0.61594139102244905</v>
      </c>
      <c r="GKW27" s="1">
        <v>1.49229939334466</v>
      </c>
      <c r="GKX27" s="1">
        <v>1.5992557542055701</v>
      </c>
      <c r="GKY27" s="1">
        <v>0.35617861451466098</v>
      </c>
      <c r="GKZ27" s="1">
        <v>1.5170146458627001</v>
      </c>
      <c r="GLA27" s="1">
        <v>0.309899768537305</v>
      </c>
      <c r="GLB27" s="1">
        <v>0.199576413921041</v>
      </c>
      <c r="GLC27" s="1">
        <v>1.06807881721195</v>
      </c>
      <c r="GLD27" s="1">
        <v>0.57759005239383798</v>
      </c>
      <c r="GLE27" s="1">
        <v>2.9090239767769299</v>
      </c>
      <c r="GLF27" s="1">
        <v>1.4319771170697499</v>
      </c>
      <c r="GLG27" s="1">
        <v>0.35490794207878101</v>
      </c>
      <c r="GLH27" s="1">
        <v>0.67609779636485301</v>
      </c>
      <c r="GLI27" s="1">
        <v>1.1877230965709</v>
      </c>
      <c r="GLJ27" s="1">
        <v>1.5723232204084101</v>
      </c>
      <c r="GLK27" s="1">
        <v>0.63267098446713499</v>
      </c>
      <c r="GLL27" s="1">
        <v>0.65012682066308503</v>
      </c>
      <c r="GLM27" s="1">
        <v>0.29430239577177802</v>
      </c>
      <c r="GLN27" s="1">
        <v>0.88261028616612103</v>
      </c>
      <c r="GLO27" s="1">
        <v>2.1002547720007199</v>
      </c>
      <c r="GLP27" s="1">
        <v>0.838509366567882</v>
      </c>
      <c r="GLQ27" s="1">
        <v>0.61276952413639696</v>
      </c>
      <c r="GLR27" s="1">
        <v>0.896763185841704</v>
      </c>
      <c r="GLS27" s="1">
        <v>2.91166845078742</v>
      </c>
      <c r="GLT27" s="1">
        <v>2.1982294562268598</v>
      </c>
      <c r="GLU27" s="1">
        <v>0.345296783712782</v>
      </c>
      <c r="GLV27" s="1">
        <v>1.6231515680566799</v>
      </c>
      <c r="GLW27" s="1">
        <v>1.8107038076255</v>
      </c>
      <c r="GLX27" s="1">
        <v>0.40898999846484302</v>
      </c>
      <c r="GLY27" s="1">
        <v>0.931001735072853</v>
      </c>
      <c r="GLZ27" s="1">
        <v>0.64442075068239502</v>
      </c>
      <c r="GMA27" s="1">
        <v>1.75193923973216</v>
      </c>
      <c r="GMB27" s="1">
        <v>0.63240316533470997</v>
      </c>
      <c r="GMC27" s="1">
        <v>2.9439460018074901</v>
      </c>
      <c r="GMD27" s="1">
        <v>1.10752435788748</v>
      </c>
      <c r="GME27" s="1">
        <v>5.7656128112037103E-2</v>
      </c>
      <c r="GMF27" s="1">
        <v>1.29809460462601</v>
      </c>
      <c r="GMG27" s="1">
        <v>0.16406074053031</v>
      </c>
      <c r="GMH27" s="1">
        <v>0.54193173434351805</v>
      </c>
      <c r="GMI27" s="1">
        <v>0.34117301108196202</v>
      </c>
      <c r="GMJ27" s="1">
        <v>0.50657948835137601</v>
      </c>
      <c r="GMK27" s="1">
        <v>1.7034709505899801</v>
      </c>
      <c r="GML27" s="1">
        <v>6.1105661661758097E-3</v>
      </c>
      <c r="GMM27" s="1">
        <v>3.7205955924210801</v>
      </c>
      <c r="GMN27" s="1">
        <v>0.36241626515676101</v>
      </c>
      <c r="GMO27" s="1">
        <v>0.86402569943886498</v>
      </c>
      <c r="GMP27" s="1">
        <v>1.2955966391807401</v>
      </c>
      <c r="GMQ27" s="1">
        <v>5.2093133531540603E-2</v>
      </c>
      <c r="GMR27" s="1">
        <v>0.36612546218432601</v>
      </c>
      <c r="GMS27" s="1">
        <v>0.77751148224558198</v>
      </c>
      <c r="GMT27" s="1">
        <v>0.15772652992518099</v>
      </c>
      <c r="GMU27" s="1">
        <v>0.21163381573807799</v>
      </c>
      <c r="GMV27" s="1">
        <v>0.52895343466357403</v>
      </c>
      <c r="GMW27" s="1">
        <v>0.32054624783707703</v>
      </c>
      <c r="GMX27" s="1">
        <v>2.2273979347927702</v>
      </c>
      <c r="GMY27" s="1">
        <v>0.82223353896804197</v>
      </c>
      <c r="GMZ27" s="1">
        <v>2.1588799110043002</v>
      </c>
      <c r="GNA27" s="1">
        <v>0.15993123793259501</v>
      </c>
      <c r="GNB27" s="1">
        <v>0.28196283862267502</v>
      </c>
      <c r="GNC27" s="1">
        <v>4.8801133104008902E-2</v>
      </c>
      <c r="GND27" s="1">
        <v>1.6249504403381401</v>
      </c>
      <c r="GNE27" s="1">
        <v>4.9514828098275103</v>
      </c>
      <c r="GNF27" s="1">
        <v>1.7007562865938799</v>
      </c>
      <c r="GNG27" s="1">
        <v>0.150191448568713</v>
      </c>
      <c r="GNH27" s="1">
        <v>1.4542066230222701</v>
      </c>
      <c r="GNI27" s="1">
        <v>1.5161942783719</v>
      </c>
      <c r="GNJ27" s="1">
        <v>0.43967262047426298</v>
      </c>
      <c r="GNK27" s="1">
        <v>5.2499552945033701</v>
      </c>
      <c r="GNL27" s="1">
        <v>0.22821300247281701</v>
      </c>
      <c r="GNM27" s="1">
        <v>0.18018419648591</v>
      </c>
      <c r="GNN27" s="1">
        <v>0.39149175408065701</v>
      </c>
      <c r="GNO27" s="1">
        <v>0.24871316395819101</v>
      </c>
      <c r="GNP27" s="1">
        <v>0.100473875332072</v>
      </c>
      <c r="GNQ27" s="1">
        <v>8.0849197644453905E-2</v>
      </c>
      <c r="GNR27" s="1">
        <v>1.4947533702736899</v>
      </c>
      <c r="GNS27" s="1">
        <v>1.77899843137807</v>
      </c>
      <c r="GNT27" s="1">
        <v>0.80972964727763996</v>
      </c>
      <c r="GNU27" s="1">
        <v>2.1839944031080001</v>
      </c>
      <c r="GNV27" s="1">
        <v>0.363386052635854</v>
      </c>
      <c r="GNW27" s="1">
        <v>0.25076645128937403</v>
      </c>
      <c r="GNX27" s="1">
        <v>1.64364785227363</v>
      </c>
      <c r="GNY27" s="1">
        <v>2.2312415123519802</v>
      </c>
      <c r="GNZ27" s="1">
        <v>1.9900294811582999</v>
      </c>
      <c r="GOA27" s="1">
        <v>1.6829821721939699</v>
      </c>
      <c r="GOB27" s="1">
        <v>3.5422253902116098E-2</v>
      </c>
      <c r="GOC27" s="1">
        <v>2.36212212427125</v>
      </c>
      <c r="GOD27" s="1">
        <v>9.3217415615560906E-2</v>
      </c>
      <c r="GOE27" s="1">
        <v>0.31156544644513801</v>
      </c>
      <c r="GOF27" s="1">
        <v>1.83018482844082</v>
      </c>
      <c r="GOG27" s="1">
        <v>1.28306274479805</v>
      </c>
      <c r="GOH27" s="1">
        <v>1.9411050020045499</v>
      </c>
      <c r="GOI27" s="1">
        <v>1.026119307605E-2</v>
      </c>
      <c r="GOJ27" s="1">
        <v>0.226150790691758</v>
      </c>
      <c r="GOK27" s="1">
        <v>1.3025610963112499</v>
      </c>
      <c r="GOL27" s="1">
        <v>0.31980871573150299</v>
      </c>
      <c r="GOM27" s="1">
        <v>0.392141091878833</v>
      </c>
      <c r="GON27" s="1">
        <v>1.0579398412294001</v>
      </c>
      <c r="GOO27" s="1">
        <v>1.3424514623531401</v>
      </c>
      <c r="GOP27" s="1">
        <v>0.30056668432194</v>
      </c>
      <c r="GOQ27" s="1">
        <v>0.20455576551321</v>
      </c>
      <c r="GOR27" s="1">
        <v>0.26608690812944602</v>
      </c>
      <c r="GOS27" s="1">
        <v>1.3596263374164099</v>
      </c>
      <c r="GOT27" s="1">
        <v>0.91746168578714005</v>
      </c>
      <c r="GOU27" s="1">
        <v>0.54718742119187602</v>
      </c>
      <c r="GOV27" s="1">
        <v>0.81420993528056695</v>
      </c>
      <c r="GOW27" s="1">
        <v>1.42558558815133</v>
      </c>
      <c r="GOX27" s="1">
        <v>0.24849824292523501</v>
      </c>
      <c r="GOY27" s="1">
        <v>0.62632179347671102</v>
      </c>
      <c r="GOZ27" s="1">
        <v>1.1974128688066401</v>
      </c>
      <c r="GPA27" s="1">
        <v>5.56123642648284E-2</v>
      </c>
      <c r="GPB27" s="1">
        <v>1.8913768501275099</v>
      </c>
      <c r="GPC27" s="1">
        <v>7.2490063088219106E-2</v>
      </c>
      <c r="GPD27" s="1">
        <v>0.76211096382120602</v>
      </c>
      <c r="GPE27" s="1">
        <v>1.3800026020698399</v>
      </c>
      <c r="GPF27" s="1">
        <v>0.206989021571098</v>
      </c>
      <c r="GPG27" s="1">
        <v>0.56864001647420204</v>
      </c>
      <c r="GPH27" s="1">
        <v>2.5282196624827499E-2</v>
      </c>
      <c r="GPI27" s="1">
        <v>0.57641857433616495</v>
      </c>
      <c r="GPJ27" s="1">
        <v>0.999320289623294</v>
      </c>
      <c r="GPK27" s="1">
        <v>0.12497580070245499</v>
      </c>
      <c r="GPL27" s="1">
        <v>0.36033024768926297</v>
      </c>
      <c r="GPM27" s="1">
        <v>2.6663776596745699</v>
      </c>
      <c r="GPN27" s="1">
        <v>0.83842357863901795</v>
      </c>
      <c r="GPO27" s="1">
        <v>1.6364759872155401</v>
      </c>
      <c r="GPP27" s="1">
        <v>1.71685312860354</v>
      </c>
      <c r="GPQ27" s="1">
        <v>7.7282993669593E-2</v>
      </c>
      <c r="GPR27" s="1">
        <v>0.48200475043593599</v>
      </c>
      <c r="GPS27" s="1">
        <v>1.74970360029303</v>
      </c>
      <c r="GPT27" s="1">
        <v>0.53497324150329095</v>
      </c>
      <c r="GPU27" s="1">
        <v>0.53253754134957998</v>
      </c>
      <c r="GPV27" s="1">
        <v>0.25928298207351202</v>
      </c>
      <c r="GPW27" s="1">
        <v>0.237693864101129</v>
      </c>
      <c r="GPX27" s="1">
        <v>1.5591056846237299E-5</v>
      </c>
      <c r="GPY27" s="1">
        <v>2.5350244381401699</v>
      </c>
      <c r="GPZ27" s="1">
        <v>1.0892525312392001</v>
      </c>
      <c r="GQA27" s="1">
        <v>0.32920884728653999</v>
      </c>
      <c r="GQB27" s="1">
        <v>7.9682735919425804E-2</v>
      </c>
      <c r="GQC27" s="1">
        <v>1.5601859556276101</v>
      </c>
      <c r="GQD27" s="1">
        <v>0.31954458774653899</v>
      </c>
      <c r="GQE27" s="1">
        <v>8.7385056871471703E-2</v>
      </c>
      <c r="GQF27" s="1">
        <v>2.5761095397500999</v>
      </c>
      <c r="GQG27" s="1">
        <v>0.16412020651179601</v>
      </c>
      <c r="GQH27" s="1">
        <v>0.97469747757834102</v>
      </c>
      <c r="GQI27" s="1">
        <v>1.61810446625293</v>
      </c>
      <c r="GQJ27" s="1">
        <v>1.6096647043154699</v>
      </c>
      <c r="GQK27" s="1">
        <v>1.13198410038249</v>
      </c>
      <c r="GQL27" s="1">
        <v>0.61804295651194696</v>
      </c>
      <c r="GQM27" s="1">
        <v>0.159425873164589</v>
      </c>
      <c r="GQN27" s="1">
        <v>0.14488552382546699</v>
      </c>
      <c r="GQO27" s="1">
        <v>2.42409364430066</v>
      </c>
      <c r="GQP27" s="1">
        <v>0.669949041702944</v>
      </c>
      <c r="GQQ27" s="1">
        <v>0.71299679963907703</v>
      </c>
      <c r="GQR27" s="1">
        <v>1.3298086884900899</v>
      </c>
      <c r="GQS27" s="1">
        <v>1.18097679193422</v>
      </c>
      <c r="GQT27" s="1">
        <v>0.67697613823506697</v>
      </c>
      <c r="GQU27" s="1">
        <v>0.81630047582028398</v>
      </c>
      <c r="GQV27" s="1">
        <v>1.1020156705288899</v>
      </c>
      <c r="GQW27" s="1">
        <v>0.59411151403804596</v>
      </c>
      <c r="GQX27" s="1">
        <v>0.63838136463889705</v>
      </c>
      <c r="GQY27" s="1">
        <v>0.45187632739043998</v>
      </c>
      <c r="GQZ27" s="1">
        <v>0.24694484915329701</v>
      </c>
      <c r="GRA27" s="1">
        <v>0.673374974665784</v>
      </c>
      <c r="GRB27" s="1">
        <v>0.51432712797080704</v>
      </c>
      <c r="GRC27" s="1">
        <v>5.1254726099461002E-2</v>
      </c>
      <c r="GRD27" s="1">
        <v>0.30421295407694798</v>
      </c>
      <c r="GRE27" s="1">
        <v>2.4927826764419501</v>
      </c>
      <c r="GRF27" s="1">
        <v>0.77055402322594102</v>
      </c>
      <c r="GRG27" s="1">
        <v>1.9976799109310499</v>
      </c>
      <c r="GRH27" s="1">
        <v>0.49384888569539098</v>
      </c>
      <c r="GRI27" s="1">
        <v>0.95005390822735403</v>
      </c>
      <c r="GRJ27" s="1">
        <v>0.92599852875200805</v>
      </c>
      <c r="GRK27" s="1">
        <v>0.131579499001719</v>
      </c>
      <c r="GRL27" s="1">
        <v>0.67107643311933096</v>
      </c>
      <c r="GRM27" s="1">
        <v>0.10303954715876</v>
      </c>
      <c r="GRN27" s="1">
        <v>0.24899446741300699</v>
      </c>
      <c r="GRO27" s="1">
        <v>4.2992808028581102</v>
      </c>
      <c r="GRP27" s="1">
        <v>6.4204389550460101</v>
      </c>
      <c r="GRQ27" s="1">
        <v>0.17013877900906399</v>
      </c>
      <c r="GRR27" s="1">
        <v>1.4562023061299301</v>
      </c>
      <c r="GRS27" s="1">
        <v>0.74970770461699299</v>
      </c>
      <c r="GRT27" s="1">
        <v>4.9731982752397597E-2</v>
      </c>
      <c r="GRU27" s="1">
        <v>0.198709673498047</v>
      </c>
      <c r="GRV27" s="1">
        <v>0.72627695028805195</v>
      </c>
      <c r="GRW27" s="1">
        <v>3.2110568263585102</v>
      </c>
      <c r="GRX27" s="1">
        <v>0.51187714820564401</v>
      </c>
      <c r="GRY27" s="1">
        <v>1.5968439658440301</v>
      </c>
      <c r="GRZ27" s="1">
        <v>0.64377050741141495</v>
      </c>
      <c r="GSA27" s="1">
        <v>1.35889773475832</v>
      </c>
      <c r="GSB27" s="1">
        <v>0.80864378133661896</v>
      </c>
      <c r="GSC27" s="1">
        <v>4.2094687108049401E-2</v>
      </c>
      <c r="GSD27" s="1">
        <v>0.154746567328338</v>
      </c>
      <c r="GSE27" s="1">
        <v>0.63135175771975605</v>
      </c>
      <c r="GSF27" s="1">
        <v>0.40445777773648001</v>
      </c>
      <c r="GSG27" s="1">
        <v>0.15975664769784101</v>
      </c>
      <c r="GSH27" s="1">
        <v>2.4872299129744402</v>
      </c>
      <c r="GSI27" s="1">
        <v>0.42758620862240299</v>
      </c>
      <c r="GSJ27" s="1">
        <v>0.31065410355876599</v>
      </c>
      <c r="GSK27" s="1">
        <v>0.84705916682743598</v>
      </c>
      <c r="GSL27" s="1">
        <v>0.19168129859556299</v>
      </c>
      <c r="GSM27" s="1">
        <v>0.666978304434516</v>
      </c>
      <c r="GSN27" s="1">
        <v>9.9416232278741598E-4</v>
      </c>
      <c r="GSO27" s="1">
        <v>0.26440693798558401</v>
      </c>
      <c r="GSP27" s="1">
        <v>1.03843349215919</v>
      </c>
      <c r="GSQ27" s="1">
        <v>0.72720023544991497</v>
      </c>
      <c r="GSR27" s="1">
        <v>0.75730368830679595</v>
      </c>
      <c r="GSS27" s="1">
        <v>1.53206094063481</v>
      </c>
      <c r="GST27" s="1">
        <v>1.35589658172913</v>
      </c>
      <c r="GSU27" s="1">
        <v>0.31939325258162998</v>
      </c>
      <c r="GSV27" s="1">
        <v>0.123107489146098</v>
      </c>
      <c r="GSW27" s="1">
        <v>0.59661550641675398</v>
      </c>
      <c r="GSX27" s="1">
        <v>0.76877593955839496</v>
      </c>
      <c r="GSY27" s="1">
        <v>0.29781075410303598</v>
      </c>
      <c r="GSZ27" s="1">
        <v>1.1912329592262301</v>
      </c>
      <c r="GTA27" s="1">
        <v>0.469152425562882</v>
      </c>
      <c r="GTB27" s="1">
        <v>0.25118170486866698</v>
      </c>
      <c r="GTC27" s="1">
        <v>0.50856940131706296</v>
      </c>
      <c r="GTD27" s="1">
        <v>2.1819331470469301</v>
      </c>
      <c r="GTE27" s="1">
        <v>2.7619631740250399</v>
      </c>
      <c r="GTF27" s="1">
        <v>2.5154134182319699E-2</v>
      </c>
      <c r="GTG27" s="1">
        <v>0.33583268894273399</v>
      </c>
      <c r="GTH27" s="1">
        <v>0.70800928123011497</v>
      </c>
      <c r="GTI27" s="1">
        <v>0.18120190792020399</v>
      </c>
      <c r="GTJ27" s="1">
        <v>0.81497694802131104</v>
      </c>
      <c r="GTK27" s="1">
        <v>0.12361667952262501</v>
      </c>
      <c r="GTL27" s="1">
        <v>2.04458039311637</v>
      </c>
      <c r="GTM27" s="1">
        <v>2.1151031507053699</v>
      </c>
      <c r="GTN27" s="1">
        <v>0.113607409351309</v>
      </c>
      <c r="GTO27" s="1">
        <v>0.98778074972739804</v>
      </c>
      <c r="GTP27" s="1">
        <v>0.79312291326384698</v>
      </c>
      <c r="GTQ27" s="1">
        <v>0.37943778302502801</v>
      </c>
      <c r="GTR27" s="1">
        <v>0.19414583264250099</v>
      </c>
      <c r="GTS27" s="1">
        <v>0.91939156052555104</v>
      </c>
      <c r="GTT27" s="1">
        <v>1.1465718125703099</v>
      </c>
      <c r="GTU27" s="1">
        <v>0.30794802733240301</v>
      </c>
      <c r="GTV27" s="1">
        <v>2.34419675359237</v>
      </c>
      <c r="GTW27" s="1">
        <v>6.5764405632437503E-2</v>
      </c>
      <c r="GTX27" s="1">
        <v>0.30187644215326198</v>
      </c>
      <c r="GTY27" s="1">
        <v>1.1210721643566901</v>
      </c>
      <c r="GTZ27" s="1">
        <v>0.29212123619485503</v>
      </c>
      <c r="GUA27" s="1">
        <v>0.62127697700428897</v>
      </c>
      <c r="GUB27" s="1">
        <v>3.3893404566474699</v>
      </c>
      <c r="GUC27" s="1">
        <v>1.3392590119531001E-2</v>
      </c>
      <c r="GUD27" s="1">
        <v>5.2499552945033701</v>
      </c>
      <c r="GUE27" s="1">
        <v>0.43458017646271602</v>
      </c>
      <c r="GUF27" s="1">
        <v>0.70954561319216403</v>
      </c>
      <c r="GUG27" s="1">
        <v>1.59656498329888</v>
      </c>
      <c r="GUH27" s="1">
        <v>0.31458603246404998</v>
      </c>
      <c r="GUI27" s="1">
        <v>3.1424331332275202</v>
      </c>
      <c r="GUJ27" s="1">
        <v>4.2804111120828798</v>
      </c>
      <c r="GUK27" s="1">
        <v>0.26684200678481101</v>
      </c>
      <c r="GUL27" s="1">
        <v>0.48082094945300702</v>
      </c>
      <c r="GUM27" s="1">
        <v>0.36664406924152099</v>
      </c>
      <c r="GUN27" s="1">
        <v>5.0456172413687099</v>
      </c>
      <c r="GUO27" s="1">
        <v>1.4404868056373299</v>
      </c>
      <c r="GUP27" s="1">
        <v>0.88403692707825898</v>
      </c>
      <c r="GUQ27" s="1">
        <v>0.30253362733662797</v>
      </c>
      <c r="GUR27" s="1">
        <v>1.0716318207084901</v>
      </c>
      <c r="GUS27" s="1">
        <v>4.2468011023544099</v>
      </c>
      <c r="GUT27" s="1">
        <v>1.8766505786438401</v>
      </c>
      <c r="GUU27" s="1">
        <v>0.88151579899163302</v>
      </c>
      <c r="GUV27" s="1">
        <v>0.72653586079536303</v>
      </c>
      <c r="GUW27" s="1">
        <v>0.25132212547562099</v>
      </c>
      <c r="GUX27" s="1">
        <v>0.218993581813194</v>
      </c>
      <c r="GUY27" s="1">
        <v>1.1285312388139701</v>
      </c>
      <c r="GUZ27" s="1">
        <v>0.26389847020052798</v>
      </c>
      <c r="GVA27" s="1">
        <v>2.00075407003636</v>
      </c>
      <c r="GVB27" s="1">
        <v>1.27668588843433</v>
      </c>
      <c r="GVC27" s="1">
        <v>0.150444750032417</v>
      </c>
      <c r="GVD27" s="1">
        <v>0.13101915865362199</v>
      </c>
      <c r="GVE27" s="1">
        <v>2.9638728335498699</v>
      </c>
      <c r="GVF27" s="1">
        <v>0.72394318575546401</v>
      </c>
      <c r="GVG27" s="1">
        <v>1.8957469766856601</v>
      </c>
      <c r="GVH27" s="1">
        <v>2.5470879652053902</v>
      </c>
      <c r="GVI27" s="1">
        <v>0.41495245265894298</v>
      </c>
      <c r="GVJ27" s="1">
        <v>1.7148658931452501</v>
      </c>
      <c r="GVK27" s="1">
        <v>0.62488389897088203</v>
      </c>
      <c r="GVL27" s="1">
        <v>3.0076240523131799</v>
      </c>
      <c r="GVM27" s="1">
        <v>0.27936100336451802</v>
      </c>
      <c r="GVN27" s="1">
        <v>1.1306426981015101</v>
      </c>
      <c r="GVO27" s="1">
        <v>0.28234288327881901</v>
      </c>
      <c r="GVP27" s="1">
        <v>1.1607147883714299</v>
      </c>
      <c r="GVQ27" s="1">
        <v>1.87115817444684</v>
      </c>
      <c r="GVR27" s="1">
        <v>2.7847194886692699</v>
      </c>
      <c r="GVS27" s="1">
        <v>1.6541335755400901</v>
      </c>
      <c r="GVT27" s="1">
        <v>7.5450921129867093E-2</v>
      </c>
      <c r="GVU27" s="1">
        <v>0.48453572309277598</v>
      </c>
      <c r="GVV27" s="1">
        <v>1.5747147922951199</v>
      </c>
      <c r="GVW27" s="1">
        <v>0.36713976367138301</v>
      </c>
      <c r="GVX27" s="1">
        <v>0.50924477776258403</v>
      </c>
      <c r="GVY27" s="1">
        <v>1.3600348244260201</v>
      </c>
      <c r="GVZ27" s="1">
        <v>0.43425254668618801</v>
      </c>
      <c r="GWA27" s="1">
        <v>0.20817088298809999</v>
      </c>
      <c r="GWB27" s="1">
        <v>1.46701353241749</v>
      </c>
      <c r="GWC27" s="1">
        <v>0.45402296317444102</v>
      </c>
      <c r="GWD27" s="1">
        <v>5.7343649993652997E-2</v>
      </c>
      <c r="GWE27" s="1">
        <v>1.2327591337988999</v>
      </c>
      <c r="GWF27" s="1">
        <v>0.162161426101429</v>
      </c>
      <c r="GWG27" s="1">
        <v>1.11772697719674</v>
      </c>
      <c r="GWH27" s="1">
        <v>0.95588490888086297</v>
      </c>
      <c r="GWI27" s="1">
        <v>0.78488186999363796</v>
      </c>
      <c r="GWJ27" s="1">
        <v>5.1133049491851101E-2</v>
      </c>
      <c r="GWK27" s="1">
        <v>0.266260241817457</v>
      </c>
      <c r="GWL27" s="1">
        <v>0.19452718910901201</v>
      </c>
      <c r="GWM27" s="1">
        <v>2.04712436442601</v>
      </c>
      <c r="GWN27" s="1">
        <v>0.30603331070126899</v>
      </c>
      <c r="GWO27" s="1">
        <v>8.0376666378683001E-2</v>
      </c>
      <c r="GWP27" s="1">
        <v>1.4412776627863999</v>
      </c>
      <c r="GWQ27" s="1">
        <v>0.39169217804928802</v>
      </c>
      <c r="GWR27" s="1">
        <v>8.4967589804622004E-2</v>
      </c>
      <c r="GWS27" s="1">
        <v>4.2687158497490198E-2</v>
      </c>
      <c r="GWT27" s="1">
        <v>0.339948085033973</v>
      </c>
      <c r="GWU27" s="1">
        <v>0.857076672736377</v>
      </c>
      <c r="GWV27" s="1">
        <v>1.61169296063872</v>
      </c>
      <c r="GWW27" s="1">
        <v>0.49081688786024102</v>
      </c>
      <c r="GWX27" s="1">
        <v>1.6366073606684599</v>
      </c>
      <c r="GWY27" s="1">
        <v>1.31887513569886E-2</v>
      </c>
      <c r="GWZ27" s="1">
        <v>2.5305503183429798</v>
      </c>
      <c r="GXA27" s="1">
        <v>1.42977521803513</v>
      </c>
      <c r="GXB27" s="1">
        <v>0.32805788451583601</v>
      </c>
      <c r="GXC27" s="1">
        <v>0.71257348004435905</v>
      </c>
      <c r="GXD27" s="1">
        <v>0.53512301110549598</v>
      </c>
      <c r="GXE27" s="1">
        <v>2.69292820033606</v>
      </c>
      <c r="GXF27" s="1">
        <v>1.22061960954846</v>
      </c>
      <c r="GXG27" s="1">
        <v>1.21094421396159</v>
      </c>
      <c r="GXH27" s="1">
        <v>2.17969283354129</v>
      </c>
      <c r="GXI27" s="1">
        <v>1.39567907178808</v>
      </c>
      <c r="GXJ27" s="1">
        <v>0.30582393042911998</v>
      </c>
      <c r="GXK27" s="1">
        <v>0.54226487395789102</v>
      </c>
      <c r="GXL27" s="1">
        <v>2.0036278944718</v>
      </c>
      <c r="GXM27" s="1">
        <v>0.51073746135965503</v>
      </c>
      <c r="GXN27" s="1">
        <v>0.23587011887582801</v>
      </c>
      <c r="GXO27" s="1">
        <v>0.76667499843615305</v>
      </c>
      <c r="GXP27" s="1">
        <v>3.5434910048308401</v>
      </c>
      <c r="GXQ27" s="1">
        <v>1.93223226852027</v>
      </c>
      <c r="GXR27" s="1">
        <v>0.341076657507765</v>
      </c>
      <c r="GXS27" s="1">
        <v>2.3254575242859699</v>
      </c>
      <c r="GXT27" s="1">
        <v>2.4630659162820301</v>
      </c>
      <c r="GXU27" s="1">
        <v>0.24426472949663799</v>
      </c>
      <c r="GXV27" s="1">
        <v>0.181544552793175</v>
      </c>
      <c r="GXW27" s="1">
        <v>1.07029547115954E-2</v>
      </c>
      <c r="GXX27" s="1">
        <v>0.146981166386456</v>
      </c>
      <c r="GXY27" s="1">
        <v>2.63612935836449</v>
      </c>
      <c r="GXZ27" s="1">
        <v>0.56113991729274704</v>
      </c>
      <c r="GYA27" s="1">
        <v>0.30712732519239899</v>
      </c>
      <c r="GYB27" s="1">
        <v>2.0696814848843701</v>
      </c>
      <c r="GYC27" s="1">
        <v>0.213284916649502</v>
      </c>
      <c r="GYD27" s="1">
        <v>2.8364031443240598E-2</v>
      </c>
      <c r="GYE27" s="1">
        <v>1.0240965622487901</v>
      </c>
      <c r="GYF27" s="1">
        <v>1.06585327463947</v>
      </c>
      <c r="GYG27" s="1">
        <v>0.443950609534983</v>
      </c>
      <c r="GYH27" s="1">
        <v>1.6287196608215</v>
      </c>
      <c r="GYI27" s="1">
        <v>0.134978079820119</v>
      </c>
      <c r="GYJ27" s="1">
        <v>0.27137443845173098</v>
      </c>
      <c r="GYK27" s="1">
        <v>0.35084512110805799</v>
      </c>
      <c r="GYL27" s="1">
        <v>0.87179679954954703</v>
      </c>
      <c r="GYM27" s="1">
        <v>1.82857220798777</v>
      </c>
      <c r="GYN27" s="1">
        <v>1.27780098399381</v>
      </c>
      <c r="GYO27" s="1">
        <v>1.02163243600553</v>
      </c>
      <c r="GYP27" s="1">
        <v>0.92083378381887404</v>
      </c>
      <c r="GYQ27" s="1">
        <v>9.8649613074640194E-2</v>
      </c>
      <c r="GYR27" s="1">
        <v>5.9387783855838899E-2</v>
      </c>
      <c r="GYS27" s="1">
        <v>1.02125329840451</v>
      </c>
      <c r="GYT27" s="1">
        <v>0.406884957646378</v>
      </c>
      <c r="GYU27" s="1">
        <v>1.00830862762433</v>
      </c>
      <c r="GYV27" s="1">
        <v>1.7563254452191599</v>
      </c>
      <c r="GYW27" s="1">
        <v>1.0241338945118601</v>
      </c>
      <c r="GYX27" s="1">
        <v>0.15619653621476101</v>
      </c>
      <c r="GYY27" s="1">
        <v>1.08728262193556</v>
      </c>
      <c r="GYZ27" s="1">
        <v>0.69731231044151298</v>
      </c>
      <c r="GZA27" s="1">
        <v>0.12123124671699501</v>
      </c>
      <c r="GZB27" s="1">
        <v>1.21918514238466</v>
      </c>
      <c r="GZC27" s="1">
        <v>1.3803029340622801</v>
      </c>
      <c r="GZD27" s="1">
        <v>0.278197954599188</v>
      </c>
      <c r="GZE27" s="1">
        <v>0.708665628329746</v>
      </c>
      <c r="GZF27" s="1">
        <v>1.3569538650207</v>
      </c>
      <c r="GZG27" s="1">
        <v>3.1535539695031698</v>
      </c>
      <c r="GZH27" s="1">
        <v>1.8125181151295999</v>
      </c>
      <c r="GZI27" s="1">
        <v>2.4891355755115701</v>
      </c>
      <c r="GZJ27" s="1">
        <v>0.18237812949839599</v>
      </c>
      <c r="GZK27" s="1">
        <v>0.23359013250934499</v>
      </c>
      <c r="GZL27" s="1">
        <v>0.75748014640414996</v>
      </c>
      <c r="GZM27" s="1">
        <v>3.8228205213275799</v>
      </c>
      <c r="GZN27" s="1">
        <v>3.31171775617914</v>
      </c>
      <c r="GZO27" s="1">
        <v>0.78305296893176601</v>
      </c>
      <c r="GZP27" s="1">
        <v>0.16714266112335999</v>
      </c>
      <c r="GZQ27" s="1">
        <v>0.20027393452429601</v>
      </c>
      <c r="GZR27" s="1">
        <v>2.2363493966310801</v>
      </c>
      <c r="GZS27" s="1">
        <v>0.70123376972636298</v>
      </c>
      <c r="GZT27" s="1">
        <v>2.2423313103968798</v>
      </c>
      <c r="GZU27" s="1">
        <v>0.95541484753166706</v>
      </c>
      <c r="GZV27" s="1">
        <v>7.4014666224250306E-2</v>
      </c>
      <c r="GZW27" s="1">
        <v>5.9510686846977599E-2</v>
      </c>
      <c r="GZX27" s="1">
        <v>0.98092105959088904</v>
      </c>
      <c r="GZY27" s="1">
        <v>2.1557914971666601</v>
      </c>
      <c r="GZZ27" s="1">
        <v>0.72653586079536303</v>
      </c>
      <c r="HAA27" s="1">
        <v>0.12019728577543901</v>
      </c>
      <c r="HAB27" s="1">
        <v>1.02115640528439</v>
      </c>
      <c r="HAC27" s="1">
        <v>1.25853374662654E-2</v>
      </c>
      <c r="HAD27" s="1">
        <v>0.71650846837958804</v>
      </c>
      <c r="HAE27" s="1">
        <v>2.76126990138413</v>
      </c>
      <c r="HAF27" s="1">
        <v>4.03881304733018</v>
      </c>
      <c r="HAG27" s="1">
        <v>0.46402530356014299</v>
      </c>
      <c r="HAH27" s="1">
        <v>1.359702077533</v>
      </c>
      <c r="HAI27" s="1">
        <v>0.109241699063394</v>
      </c>
      <c r="HAJ27" s="1">
        <v>0.85143674495155197</v>
      </c>
      <c r="HAK27" s="1">
        <v>2.7901757201725501</v>
      </c>
      <c r="HAL27" s="1">
        <v>0.94163258989357501</v>
      </c>
      <c r="HAM27" s="1">
        <v>0.51397610044614095</v>
      </c>
      <c r="HAN27" s="1">
        <v>0.214115326102778</v>
      </c>
      <c r="HAO27" s="1">
        <v>1.9605791775638099</v>
      </c>
      <c r="HAP27" s="1">
        <v>0.26906247197775701</v>
      </c>
      <c r="HAQ27" s="1">
        <v>2.2763707629420402</v>
      </c>
      <c r="HAR27" s="1">
        <v>1.1430650766744299</v>
      </c>
      <c r="HAS27" s="1">
        <v>1.9746695830832</v>
      </c>
      <c r="HAT27" s="1">
        <v>0.74631824721271101</v>
      </c>
      <c r="HAU27" s="1">
        <v>4.8783430150410201</v>
      </c>
      <c r="HAV27" s="1">
        <v>0.50288786102530803</v>
      </c>
      <c r="HAW27" s="1">
        <v>0.17553048568074001</v>
      </c>
      <c r="HAX27" s="1">
        <v>1.45935186995517</v>
      </c>
      <c r="HAY27" s="1">
        <v>2.7281570106026001</v>
      </c>
      <c r="HAZ27" s="1">
        <v>0.304665719105778</v>
      </c>
      <c r="HBA27" s="1">
        <v>0.24496563798929599</v>
      </c>
      <c r="HBB27" s="1">
        <v>6.8700275326108798E-2</v>
      </c>
      <c r="HBC27" s="1">
        <v>0.68188374365353699</v>
      </c>
      <c r="HBD27" s="1">
        <v>4.2056090856937199E-2</v>
      </c>
      <c r="HBE27" s="1">
        <v>0.84077363154177098</v>
      </c>
      <c r="HBF27" s="1">
        <v>2.1025853500173501</v>
      </c>
      <c r="HBG27" s="1">
        <v>2.2974128280017299</v>
      </c>
      <c r="HBH27" s="1">
        <v>2.8176247031563899</v>
      </c>
      <c r="HBI27" s="1">
        <v>4.8406551497070298</v>
      </c>
      <c r="HBJ27" s="1">
        <v>0.10537152409409099</v>
      </c>
      <c r="HBK27" s="1">
        <v>0.67127392963545196</v>
      </c>
      <c r="HBL27" s="1">
        <v>0.61742484579019297</v>
      </c>
      <c r="HBM27" s="1">
        <v>0.13750697960373301</v>
      </c>
      <c r="HBN27" s="1">
        <v>2.03011008189881</v>
      </c>
      <c r="HBO27" s="1">
        <v>0.23310068953551299</v>
      </c>
      <c r="HBP27" s="1">
        <v>1.8203602290974199</v>
      </c>
      <c r="HBQ27" s="1">
        <v>0.92650188280602896</v>
      </c>
      <c r="HBR27" s="1">
        <v>1.6537522273269201</v>
      </c>
      <c r="HBS27" s="1">
        <v>0.12598634847474</v>
      </c>
      <c r="HBT27" s="1">
        <v>0.88136559659115798</v>
      </c>
      <c r="HBU27" s="1">
        <v>0.69018404664608601</v>
      </c>
      <c r="HBV27" s="1">
        <v>1.6057606579969701</v>
      </c>
      <c r="HBW27" s="1">
        <v>1.2018519781341599</v>
      </c>
      <c r="HBX27" s="1">
        <v>0.40696153486377001</v>
      </c>
      <c r="HBY27" s="1">
        <v>2.87784722396791</v>
      </c>
      <c r="HBZ27" s="1">
        <v>4.4217799237135501E-2</v>
      </c>
      <c r="HCA27" s="1">
        <v>0.22073792433157099</v>
      </c>
      <c r="HCB27" s="1">
        <v>0.62439626942247295</v>
      </c>
      <c r="HCC27" s="1">
        <v>7.0106519495904199E-2</v>
      </c>
      <c r="HCD27" s="1">
        <v>0.33772311758370399</v>
      </c>
      <c r="HCE27" s="1">
        <v>1.03902978374576</v>
      </c>
      <c r="HCF27" s="1">
        <v>0.43219243350013697</v>
      </c>
      <c r="HCG27" s="1">
        <v>0.79763084360695002</v>
      </c>
      <c r="HCH27" s="1">
        <v>1.7139228211595301</v>
      </c>
      <c r="HCI27" s="1">
        <v>1.19151866069542</v>
      </c>
      <c r="HCJ27" s="1">
        <v>6.4578462360829994E-2</v>
      </c>
      <c r="HCK27" s="1">
        <v>0.28058841928698097</v>
      </c>
      <c r="HCL27" s="1">
        <v>4.5082991776529804</v>
      </c>
      <c r="HCM27" s="1">
        <v>1.06970132045759</v>
      </c>
      <c r="HCN27" s="1">
        <v>0.44949494850121002</v>
      </c>
      <c r="HCO27" s="1">
        <v>9.4226288021904497E-2</v>
      </c>
      <c r="HCP27" s="1">
        <v>0.65012245309067895</v>
      </c>
      <c r="HCQ27" s="1">
        <v>0.33524851226233598</v>
      </c>
      <c r="HCR27" s="1">
        <v>0.70148793512007801</v>
      </c>
      <c r="HCS27" s="1">
        <v>0.82578968478681802</v>
      </c>
      <c r="HCT27" s="1">
        <v>0.79040315701725505</v>
      </c>
      <c r="HCU27" s="1">
        <v>0.20562710074881899</v>
      </c>
      <c r="HCV27" s="1">
        <v>0.51253353685272196</v>
      </c>
      <c r="HCW27" s="1">
        <v>0.93664454667779895</v>
      </c>
      <c r="HCX27" s="1">
        <v>0.87035031712635602</v>
      </c>
      <c r="HCY27" s="1">
        <v>0.235782640154205</v>
      </c>
      <c r="HCZ27" s="1">
        <v>0.61842633313755402</v>
      </c>
      <c r="HDA27" s="1">
        <v>2.0030493594298102</v>
      </c>
      <c r="HDB27" s="1">
        <v>0.32017279869284698</v>
      </c>
      <c r="HDC27" s="1">
        <v>1.17807739555685</v>
      </c>
      <c r="HDD27" s="1">
        <v>0.594020906295184</v>
      </c>
      <c r="HDE27" s="1">
        <v>0.216103647058874</v>
      </c>
      <c r="HDF27" s="1">
        <v>0.56082977063223605</v>
      </c>
      <c r="HDG27" s="1">
        <v>0.94900368560220505</v>
      </c>
      <c r="HDH27" s="1">
        <v>0.75861607135152798</v>
      </c>
      <c r="HDI27" s="1">
        <v>0.16143237796652299</v>
      </c>
      <c r="HDJ27" s="1">
        <v>0.60933696723794994</v>
      </c>
      <c r="HDK27" s="1">
        <v>9.65001134675499E-2</v>
      </c>
      <c r="HDL27" s="1">
        <v>1.20105619828652</v>
      </c>
      <c r="HDM27" s="1">
        <v>2.1342038814164299</v>
      </c>
      <c r="HDN27" s="1">
        <v>1.9455203317770799</v>
      </c>
      <c r="HDO27" s="1">
        <v>1.23282492105884</v>
      </c>
      <c r="HDP27" s="1">
        <v>1.01570746127824</v>
      </c>
      <c r="HDQ27" s="1">
        <v>1.4986967849060701E-2</v>
      </c>
      <c r="HDR27" s="1">
        <v>1.08112858294568</v>
      </c>
      <c r="HDS27" s="1">
        <v>0.53034901949576296</v>
      </c>
      <c r="HDT27" s="1">
        <v>1.1487973152839599</v>
      </c>
      <c r="HDU27" s="1">
        <v>0.70019286817840098</v>
      </c>
      <c r="HDV27" s="1">
        <v>0.39821493875355801</v>
      </c>
      <c r="HDW27" s="1">
        <v>2.2534605570588102</v>
      </c>
      <c r="HDX27" s="1">
        <v>0.68314458779495901</v>
      </c>
      <c r="HDY27" s="1">
        <v>3.2796256231814902</v>
      </c>
      <c r="HDZ27" s="1">
        <v>0.26612210408539699</v>
      </c>
      <c r="HEA27" s="1">
        <v>0.473971770087324</v>
      </c>
      <c r="HEB27" s="1">
        <v>4.89989950199059E-2</v>
      </c>
      <c r="HEC27" s="1">
        <v>0.320119223242747</v>
      </c>
      <c r="HED27" s="1">
        <v>0.180864674344517</v>
      </c>
      <c r="HEE27" s="1">
        <v>1.0500749777480501E-3</v>
      </c>
      <c r="HEF27" s="1">
        <v>0.81162867311768605</v>
      </c>
      <c r="HEG27" s="1">
        <v>3.9167932393358802</v>
      </c>
      <c r="HEH27" s="1">
        <v>4.2236047464743596</v>
      </c>
      <c r="HEI27" s="1">
        <v>0.429937778667975</v>
      </c>
      <c r="HEJ27" s="1">
        <v>1.6627520240440701</v>
      </c>
      <c r="HEK27" s="1">
        <v>0.30778021447901199</v>
      </c>
      <c r="HEL27" s="1">
        <v>3.2108862846161497E-2</v>
      </c>
      <c r="HEM27" s="1">
        <v>0.675618597292997</v>
      </c>
      <c r="HEN27" s="1">
        <v>0.137153667774465</v>
      </c>
      <c r="HEO27" s="1">
        <v>0.22853307936689601</v>
      </c>
      <c r="HEP27" s="1">
        <v>0.17624545548634901</v>
      </c>
      <c r="HEQ27" s="1">
        <v>2.1067342507400899</v>
      </c>
      <c r="HER27" s="1">
        <v>2.6903287786718699E-2</v>
      </c>
      <c r="HES27" s="1">
        <v>1.3987925152176</v>
      </c>
      <c r="HET27" s="1">
        <v>2.0622684900717201</v>
      </c>
      <c r="HEU27" s="1">
        <v>3.9266836457930898</v>
      </c>
      <c r="HEV27" s="1">
        <v>0.434496104039585</v>
      </c>
      <c r="HEW27" s="1">
        <v>0.83413446784207301</v>
      </c>
      <c r="HEX27" s="1">
        <v>0.220842810658327</v>
      </c>
      <c r="HEY27" s="1">
        <v>0.54219043673369804</v>
      </c>
      <c r="HEZ27" s="1">
        <v>0.24866425274444601</v>
      </c>
      <c r="HFA27" s="1">
        <v>1.05767966891455</v>
      </c>
      <c r="HFB27" s="1">
        <v>0.19998118816595201</v>
      </c>
      <c r="HFC27" s="1">
        <v>0.73225327863080303</v>
      </c>
      <c r="HFD27" s="1">
        <v>0.87474450525804603</v>
      </c>
      <c r="HFE27" s="1">
        <v>2.0275547403792502</v>
      </c>
      <c r="HFF27" s="1">
        <v>0.48177128497795402</v>
      </c>
      <c r="HFG27" s="1">
        <v>0.95417002066309498</v>
      </c>
      <c r="HFH27" s="1">
        <v>1.4853611732127101</v>
      </c>
      <c r="HFI27" s="1">
        <v>7.1257166165331995E-2</v>
      </c>
      <c r="HFJ27" s="1">
        <v>0.10317490835927701</v>
      </c>
      <c r="HFK27" s="1">
        <v>0.15218878067250299</v>
      </c>
      <c r="HFL27" s="1">
        <v>2.7155457565944601E-2</v>
      </c>
      <c r="HFM27" s="1">
        <v>0.79143422978244105</v>
      </c>
      <c r="HFN27" s="1">
        <v>0.496522212925252</v>
      </c>
      <c r="HFO27" s="1">
        <v>2.65233484743572</v>
      </c>
      <c r="HFP27" s="1">
        <v>1.54975750937385</v>
      </c>
      <c r="HFQ27" s="1">
        <v>0.98090652086142405</v>
      </c>
      <c r="HFR27" s="1">
        <v>1.2115615706935301</v>
      </c>
      <c r="HFS27" s="1">
        <v>1.5756793654524199</v>
      </c>
      <c r="HFT27" s="1">
        <v>2.08013781198644</v>
      </c>
      <c r="HFU27" s="1">
        <v>0.53959047742031296</v>
      </c>
      <c r="HFV27" s="1">
        <v>0.94753998195336497</v>
      </c>
      <c r="HFW27" s="1">
        <v>1.3490407906206201</v>
      </c>
      <c r="HFX27" s="1">
        <v>0.15283341395536501</v>
      </c>
      <c r="HFY27" s="1">
        <v>1.9259262118525899</v>
      </c>
      <c r="HFZ27" s="1">
        <v>0.30829193054899101</v>
      </c>
      <c r="HGA27" s="1">
        <v>1.4023432314628901</v>
      </c>
      <c r="HGB27" s="1">
        <v>1.6744867524206799</v>
      </c>
      <c r="HGC27" s="1">
        <v>9.3126402471944605E-2</v>
      </c>
      <c r="HGD27" s="1">
        <v>4.0851044237023702E-2</v>
      </c>
      <c r="HGE27" s="1">
        <v>0.69359278390177004</v>
      </c>
      <c r="HGF27" s="1">
        <v>0.35129829794094097</v>
      </c>
      <c r="HGG27" s="1">
        <v>2.2523113213045001</v>
      </c>
      <c r="HGH27" s="1">
        <v>5.2756279777910704</v>
      </c>
      <c r="HGI27" s="1">
        <v>1.6948112046327499</v>
      </c>
      <c r="HGJ27" s="1">
        <v>0.71731375140001896</v>
      </c>
      <c r="HGK27" s="1">
        <v>5.5859094358053703E-2</v>
      </c>
      <c r="HGL27" s="1">
        <v>1.2019011987460799</v>
      </c>
      <c r="HGM27" s="1">
        <v>0.114999529567314</v>
      </c>
      <c r="HGN27" s="1">
        <v>0.22865633756539799</v>
      </c>
      <c r="HGO27" s="1">
        <v>0.84922532493437697</v>
      </c>
      <c r="HGP27" s="1">
        <v>0.91732976041755698</v>
      </c>
      <c r="HGQ27" s="1">
        <v>2.8651953058531698</v>
      </c>
      <c r="HGR27" s="1">
        <v>0.13559902168715701</v>
      </c>
      <c r="HGS27" s="1">
        <v>1.7534587459272699</v>
      </c>
      <c r="HGT27" s="1">
        <v>0.20079532064083699</v>
      </c>
      <c r="HGU27" s="1">
        <v>0.87501435734256405</v>
      </c>
      <c r="HGV27" s="1">
        <v>0.64733196331677001</v>
      </c>
      <c r="HGW27" s="1">
        <v>0.26128009127746998</v>
      </c>
      <c r="HGX27" s="1">
        <v>0.36072610703728297</v>
      </c>
      <c r="HGY27" s="1">
        <v>2.2787731681133701</v>
      </c>
      <c r="HGZ27" s="1">
        <v>0.102243441638092</v>
      </c>
      <c r="HHA27" s="1">
        <v>3.3046525608880102</v>
      </c>
      <c r="HHB27" s="1">
        <v>1.65456968326461</v>
      </c>
      <c r="HHC27" s="1">
        <v>0.16302767333298099</v>
      </c>
      <c r="HHD27" s="1">
        <v>1.1484679883040501</v>
      </c>
      <c r="HHE27" s="1">
        <v>0.15412977184783799</v>
      </c>
      <c r="HHF27" s="1">
        <v>8.0967412383821505E-2</v>
      </c>
      <c r="HHG27" s="1">
        <v>0.40517505259252501</v>
      </c>
      <c r="HHH27" s="1">
        <v>1.5011763932626601</v>
      </c>
      <c r="HHI27" s="1">
        <v>3.0515282638299401E-2</v>
      </c>
      <c r="HHJ27" s="1">
        <v>0.15890549457861899</v>
      </c>
      <c r="HHK27" s="1">
        <v>0.48989308021054201</v>
      </c>
      <c r="HHL27" s="1">
        <v>1.9856726218915399</v>
      </c>
      <c r="HHM27" s="1">
        <v>0.40989590295224598</v>
      </c>
      <c r="HHN27" s="1">
        <v>0.20043292109459099</v>
      </c>
      <c r="HHO27" s="1">
        <v>0.89336307988623198</v>
      </c>
      <c r="HHP27" s="1">
        <v>0.94720323112393401</v>
      </c>
      <c r="HHQ27" s="1">
        <v>1.5607829008232901</v>
      </c>
      <c r="HHR27" s="1">
        <v>1.50216865573282</v>
      </c>
      <c r="HHS27" s="1">
        <v>1.12683653508617</v>
      </c>
      <c r="HHT27" s="1">
        <v>3.7150595222646597E-2</v>
      </c>
      <c r="HHU27" s="1">
        <v>0.86877108504004397</v>
      </c>
      <c r="HHV27" s="1">
        <v>0.48844551841446898</v>
      </c>
      <c r="HHW27" s="1">
        <v>1.7536630557770401</v>
      </c>
      <c r="HHX27" s="1">
        <v>2.24479425568444</v>
      </c>
      <c r="HHY27" s="1">
        <v>0.56135398346989995</v>
      </c>
      <c r="HHZ27" s="1">
        <v>0.49041630479106602</v>
      </c>
      <c r="HIA27" s="1">
        <v>0.25623030033942201</v>
      </c>
      <c r="HIB27" s="1">
        <v>7.0823168789630894E-2</v>
      </c>
      <c r="HIC27" s="1">
        <v>1.3543226564058899</v>
      </c>
      <c r="HID27" s="1">
        <v>0.23798161367329801</v>
      </c>
      <c r="HIE27" s="1">
        <v>0.15374807207407501</v>
      </c>
      <c r="HIF27" s="1">
        <v>0.13037029788788301</v>
      </c>
      <c r="HIG27" s="1">
        <v>0.239821749716426</v>
      </c>
      <c r="HIH27" s="1">
        <v>0.31139238747522802</v>
      </c>
      <c r="HII27" s="1">
        <v>2.33324548684738</v>
      </c>
      <c r="HIJ27" s="1">
        <v>0.115919526317694</v>
      </c>
      <c r="HIK27" s="1">
        <v>2.7321756270402302</v>
      </c>
      <c r="HIL27" s="1">
        <v>1.6833154788529401</v>
      </c>
      <c r="HIM27" s="1">
        <v>0.79603643345785302</v>
      </c>
      <c r="HIN27" s="1">
        <v>1.29848981333899E-2</v>
      </c>
      <c r="HIO27" s="1">
        <v>0.32111529057617699</v>
      </c>
      <c r="HIP27" s="1">
        <v>4.0028578337206099E-2</v>
      </c>
      <c r="HIQ27" s="1">
        <v>0.39314103788312899</v>
      </c>
      <c r="HIR27" s="1">
        <v>2.00436268226056</v>
      </c>
      <c r="HIS27" s="1">
        <v>0.81465940163030104</v>
      </c>
      <c r="HIT27" s="1">
        <v>1.79124588303361</v>
      </c>
      <c r="HIU27" s="1">
        <v>0.36335365727721902</v>
      </c>
      <c r="HIV27" s="1">
        <v>0.64688148758598896</v>
      </c>
      <c r="HIW27" s="1">
        <v>0.83418749829850802</v>
      </c>
      <c r="HIX27" s="1">
        <v>0.744170318582978</v>
      </c>
      <c r="HIY27" s="1">
        <v>2.1867705499761301</v>
      </c>
      <c r="HIZ27" s="1">
        <v>0.66715279292447904</v>
      </c>
      <c r="HJA27" s="1">
        <v>0.89719244913193297</v>
      </c>
      <c r="HJB27" s="1">
        <v>1.83940730983012</v>
      </c>
      <c r="HJC27" s="1">
        <v>1.09565979083235</v>
      </c>
      <c r="HJD27" s="1">
        <v>0.22285337427599899</v>
      </c>
      <c r="HJE27" s="1">
        <v>0.79846120688748201</v>
      </c>
      <c r="HJF27" s="1">
        <v>1.0205756568481501</v>
      </c>
      <c r="HJG27" s="1">
        <v>0.14198544056585799</v>
      </c>
      <c r="HJH27" s="1">
        <v>1.5490035345391899</v>
      </c>
      <c r="HJI27" s="1">
        <v>1.14891539518334</v>
      </c>
      <c r="HJJ27" s="1">
        <v>0.40749424230043901</v>
      </c>
      <c r="HJK27" s="1">
        <v>0.46701665968578698</v>
      </c>
      <c r="HJL27" s="1">
        <v>0.15417395697375399</v>
      </c>
      <c r="HJM27" s="1">
        <v>0.25840887932719703</v>
      </c>
      <c r="HJN27" s="1">
        <v>0.59988424605816604</v>
      </c>
      <c r="HJO27" s="1">
        <v>2.2153239059594201</v>
      </c>
      <c r="HJP27" s="1">
        <v>2.09366594268732E-2</v>
      </c>
      <c r="HJQ27" s="1">
        <v>9.1958695409781702E-2</v>
      </c>
      <c r="HJR27" s="1">
        <v>0.106176179643359</v>
      </c>
      <c r="HJS27" s="1">
        <v>0.14304931728173001</v>
      </c>
      <c r="HJT27" s="1">
        <v>0.414428608648513</v>
      </c>
      <c r="HJU27" s="1">
        <v>0.45136680672627499</v>
      </c>
      <c r="HJV27" s="1">
        <v>0.74746835156475899</v>
      </c>
      <c r="HJW27" s="1">
        <v>0.43998997103861798</v>
      </c>
      <c r="HJX27" s="1">
        <v>0.42560602481473497</v>
      </c>
      <c r="HJY27" s="1">
        <v>0.51961398736153097</v>
      </c>
      <c r="HJZ27" s="1">
        <v>2.3762136569479599</v>
      </c>
      <c r="HKA27" s="1">
        <v>0.10916052196012099</v>
      </c>
      <c r="HKB27" s="1">
        <v>0.28447859076674198</v>
      </c>
      <c r="HKC27" s="1">
        <v>0.92697983724400201</v>
      </c>
      <c r="HKD27" s="1">
        <v>0.95134837816986695</v>
      </c>
      <c r="HKE27" s="1">
        <v>0.16624171213148201</v>
      </c>
      <c r="HKF27" s="1">
        <v>1.03481569323433</v>
      </c>
      <c r="HKG27" s="1">
        <v>2.1834553773949401</v>
      </c>
      <c r="HKH27" s="1">
        <v>0.20683964603924801</v>
      </c>
      <c r="HKI27" s="1">
        <v>0.12487612134663501</v>
      </c>
      <c r="HKJ27" s="1">
        <v>0.49987245263955798</v>
      </c>
      <c r="HKK27" s="1">
        <v>2.7686718865706701E-3</v>
      </c>
      <c r="HKL27" s="1">
        <v>3.0203857065194999E-2</v>
      </c>
      <c r="HKM27" s="1">
        <v>0.331446127192421</v>
      </c>
      <c r="HKN27" s="1">
        <v>2.0090721688506399</v>
      </c>
      <c r="HKO27" s="1">
        <v>0.97125592606362399</v>
      </c>
      <c r="HKP27" s="1">
        <v>2.1667700632024398</v>
      </c>
      <c r="HKQ27" s="1">
        <v>0.110445060097317</v>
      </c>
      <c r="HKR27" s="1">
        <v>0.66634067352413795</v>
      </c>
      <c r="HKS27" s="1">
        <v>7.2374756389451303E-2</v>
      </c>
      <c r="HKT27" s="1">
        <v>0.66592340978952902</v>
      </c>
      <c r="HKU27" s="1">
        <v>0.29948428768878299</v>
      </c>
      <c r="HKV27" s="1">
        <v>0.66236669048392605</v>
      </c>
      <c r="HKW27" s="1">
        <v>1.56052296395977</v>
      </c>
      <c r="HKX27" s="1">
        <v>5.8625528653078003E-3</v>
      </c>
      <c r="HKY27" s="1">
        <v>2.9612174146894801</v>
      </c>
      <c r="HKZ27" s="1">
        <v>1.71127922576309</v>
      </c>
      <c r="HLA27" s="1">
        <v>0.58071061578472905</v>
      </c>
      <c r="HLB27" s="1">
        <v>0.55032672124833903</v>
      </c>
      <c r="HLC27" s="1">
        <v>1.48556371211064</v>
      </c>
      <c r="HLD27" s="1">
        <v>1.8183599734582501</v>
      </c>
      <c r="HLE27" s="1">
        <v>0.82730552699508098</v>
      </c>
      <c r="HLF27" s="1">
        <v>0.35626133351525102</v>
      </c>
      <c r="HLG27" s="1">
        <v>2.6521243885706598</v>
      </c>
      <c r="HLH27" s="1">
        <v>8.1210927942841807E-2</v>
      </c>
      <c r="HLI27" s="1">
        <v>0.12995534634775199</v>
      </c>
      <c r="HLJ27" s="1">
        <v>0.69483946467618096</v>
      </c>
      <c r="HLK27" s="1">
        <v>0.53658167243113597</v>
      </c>
      <c r="HLL27" s="1">
        <v>0.263268752092364</v>
      </c>
      <c r="HLM27" s="1">
        <v>0.48395408541016699</v>
      </c>
      <c r="HLN27" s="1">
        <v>0.47457912428185201</v>
      </c>
      <c r="HLO27" s="1">
        <v>1.7589682665284299E-2</v>
      </c>
      <c r="HLP27" s="1">
        <v>1.6303327620136301</v>
      </c>
      <c r="HLQ27" s="1">
        <v>0.32171576383058598</v>
      </c>
      <c r="HLR27" s="1">
        <v>0.79192409203980996</v>
      </c>
      <c r="HLS27" s="1">
        <v>0.56541961264874796</v>
      </c>
      <c r="HLT27" s="1">
        <v>0.70596923575371995</v>
      </c>
      <c r="HLU27" s="1">
        <v>0.98952901309832697</v>
      </c>
      <c r="HLV27" s="1">
        <v>1.0274450256930501</v>
      </c>
      <c r="HLW27" s="1">
        <v>0.165561358539391</v>
      </c>
      <c r="HLX27" s="1">
        <v>1.0739081452692001</v>
      </c>
      <c r="HLY27" s="1">
        <v>0.42227635764006299</v>
      </c>
      <c r="HLZ27" s="1">
        <v>0.101765471941642</v>
      </c>
      <c r="HMA27" s="1">
        <v>1.70384131023813</v>
      </c>
      <c r="HMB27" s="1">
        <v>0.47402548175009601</v>
      </c>
      <c r="HMC27" s="1">
        <v>0.343555007831505</v>
      </c>
      <c r="HMD27" s="1">
        <v>1.63981961966814</v>
      </c>
      <c r="HME27" s="1">
        <v>0.29049477371474403</v>
      </c>
      <c r="HMF27" s="1">
        <v>0.26912799443664498</v>
      </c>
      <c r="HMG27" s="1">
        <v>8.6332849859965505E-2</v>
      </c>
      <c r="HMH27" s="1">
        <v>0.20176328097152199</v>
      </c>
      <c r="HMI27" s="1">
        <v>1.0776347495886001</v>
      </c>
      <c r="HMJ27" s="1">
        <v>1.34378704325069</v>
      </c>
      <c r="HMK27" s="1">
        <v>2.0530667859124399</v>
      </c>
      <c r="HML27" s="1">
        <v>0.571739782396813</v>
      </c>
      <c r="HMM27" s="1">
        <v>0.49879373580061498</v>
      </c>
      <c r="HMN27" s="1">
        <v>0.13388722124708999</v>
      </c>
      <c r="HMO27" s="1">
        <v>0.25470932249184902</v>
      </c>
      <c r="HMP27" s="1">
        <v>0.95686543197174201</v>
      </c>
      <c r="HMQ27" s="1">
        <v>3.4824263175124002</v>
      </c>
      <c r="HMR27" s="1">
        <v>1.4156541036288199</v>
      </c>
      <c r="HMS27" s="1">
        <v>0.54563190401845296</v>
      </c>
      <c r="HMT27" s="1">
        <v>0.85694181499167998</v>
      </c>
      <c r="HMU27" s="1">
        <v>0.13600726373202501</v>
      </c>
      <c r="HMV27" s="1">
        <v>1.5723232204084101</v>
      </c>
      <c r="HMW27" s="1">
        <v>0.42537972279561798</v>
      </c>
      <c r="HMX27" s="1">
        <v>3.1094194478260602</v>
      </c>
      <c r="HMY27" s="1">
        <v>0.46975872758460502</v>
      </c>
      <c r="HMZ27" s="1">
        <v>0.59006440258364301</v>
      </c>
      <c r="HNA27" s="1">
        <v>0.14188583833718499</v>
      </c>
      <c r="HNB27" s="1">
        <v>0.95457581705087302</v>
      </c>
      <c r="HNC27" s="1">
        <v>1.77577877975948</v>
      </c>
      <c r="HND27" s="1">
        <v>4.7498442203979403</v>
      </c>
      <c r="HNE27" s="1">
        <v>0.120854410764854</v>
      </c>
      <c r="HNF27" s="1">
        <v>0.30976907317796398</v>
      </c>
      <c r="HNG27" s="1">
        <v>2.53754441057171</v>
      </c>
      <c r="HNH27" s="1">
        <v>0.87953064987152896</v>
      </c>
      <c r="HNI27" s="1">
        <v>2.1789028575466198</v>
      </c>
      <c r="HNJ27" s="1">
        <v>0.57981709056297404</v>
      </c>
      <c r="HNK27" s="1">
        <v>6.5741109085413404E-2</v>
      </c>
      <c r="HNL27" s="1">
        <v>2.2594411589300099</v>
      </c>
      <c r="HNM27" s="1">
        <v>2.1391181594325102</v>
      </c>
      <c r="HNN27" s="1">
        <v>0.77231621991902699</v>
      </c>
      <c r="HNO27" s="1">
        <v>1.1242001475483101</v>
      </c>
      <c r="HNP27" s="1">
        <v>0.31729959038320898</v>
      </c>
      <c r="HNQ27" s="1">
        <v>7.8313292305942001E-2</v>
      </c>
      <c r="HNR27" s="1">
        <v>0.65488808087647199</v>
      </c>
      <c r="HNS27" s="1">
        <v>0.55797167572377404</v>
      </c>
      <c r="HNT27" s="1">
        <v>7.5421071624761499E-2</v>
      </c>
      <c r="HNU27" s="1">
        <v>1.64364785227363</v>
      </c>
      <c r="HNV27" s="1">
        <v>1.15244306437649</v>
      </c>
      <c r="HNW27" s="1">
        <v>0.76378344042139201</v>
      </c>
      <c r="HNX27" s="1">
        <v>0.70955079698015699</v>
      </c>
      <c r="HNY27" s="1">
        <v>0.70298250764517201</v>
      </c>
      <c r="HNZ27" s="1">
        <v>4.3926375236833397E-2</v>
      </c>
      <c r="HOA27" s="1">
        <v>0.22325294518354399</v>
      </c>
      <c r="HOB27" s="1">
        <v>0.39223911687596902</v>
      </c>
      <c r="HOC27" s="1">
        <v>2.4374311685863401</v>
      </c>
      <c r="HOD27" s="1">
        <v>1.90707843975551E-2</v>
      </c>
      <c r="HOE27" s="1">
        <v>0.54914744454312603</v>
      </c>
      <c r="HOF27" s="1">
        <v>2.0956944250389502</v>
      </c>
      <c r="HOG27" s="1">
        <v>0.90233163394201799</v>
      </c>
      <c r="HOH27" s="1">
        <v>0.119718411565229</v>
      </c>
      <c r="HOI27" s="1">
        <v>0.39730702732686202</v>
      </c>
      <c r="HOJ27" s="1">
        <v>0.43425845199447599</v>
      </c>
      <c r="HOK27" s="1">
        <v>1.21106424891348</v>
      </c>
      <c r="HOL27" s="1">
        <v>0.54982016376777698</v>
      </c>
      <c r="HOM27" s="1">
        <v>2.5222789039940598E-2</v>
      </c>
      <c r="HON27" s="1">
        <v>0.65460910823939999</v>
      </c>
      <c r="HOO27" s="1">
        <v>1.79319216132024</v>
      </c>
      <c r="HOP27" s="1">
        <v>1.39792025246233</v>
      </c>
      <c r="HOQ27" s="1">
        <v>7.5647389799309E-3</v>
      </c>
      <c r="HOR27" s="1">
        <v>1.14779931077375E-2</v>
      </c>
      <c r="HOS27" s="1">
        <v>7.7490368167575693E-2</v>
      </c>
      <c r="HOT27" s="1">
        <v>1.71703316930422</v>
      </c>
      <c r="HOU27" s="1">
        <v>0.139820984570349</v>
      </c>
      <c r="HOV27" s="1">
        <v>0.11114464577855999</v>
      </c>
      <c r="HOW27" s="1">
        <v>0.455899414699175</v>
      </c>
      <c r="HOX27" s="1">
        <v>0.12219600807737301</v>
      </c>
      <c r="HOY27" s="1">
        <v>1.1160940206423899</v>
      </c>
      <c r="HOZ27" s="1">
        <v>0.18862889146030201</v>
      </c>
      <c r="HPA27" s="1">
        <v>2.1634956702588002</v>
      </c>
      <c r="HPB27" s="1">
        <v>7.4370653840227105E-2</v>
      </c>
      <c r="HPC27" s="1">
        <v>2.5670813727242998</v>
      </c>
      <c r="HPD27" s="1">
        <v>0.97983833478134297</v>
      </c>
      <c r="HPE27" s="1">
        <v>0.66258878757975104</v>
      </c>
      <c r="HPF27" s="1">
        <v>0.79215387801378601</v>
      </c>
      <c r="HPG27" s="1">
        <v>1.8177025460390199</v>
      </c>
      <c r="HPH27" s="1">
        <v>0.63788238722125801</v>
      </c>
      <c r="HPI27" s="1">
        <v>0.15341642373099701</v>
      </c>
      <c r="HPJ27" s="1">
        <v>3.4528048713223298</v>
      </c>
      <c r="HPK27" s="1">
        <v>0.31529675708054999</v>
      </c>
      <c r="HPL27" s="1">
        <v>9.7667535572442996E-2</v>
      </c>
      <c r="HPM27" s="1">
        <v>3.65974569686384</v>
      </c>
      <c r="HPN27" s="1">
        <v>0.85625588991028301</v>
      </c>
      <c r="HPO27" s="1">
        <v>0.13106758561908699</v>
      </c>
      <c r="HPP27" s="1">
        <v>0.41446424443904201</v>
      </c>
      <c r="HPQ27" s="1">
        <v>2.2699687539355602</v>
      </c>
      <c r="HPR27" s="1">
        <v>0.51514864252578396</v>
      </c>
      <c r="HPS27" s="1">
        <v>7.7766569348936304E-2</v>
      </c>
      <c r="HPT27" s="1">
        <v>0.959136246475081</v>
      </c>
      <c r="HPU27" s="1">
        <v>0.18862133440069101</v>
      </c>
      <c r="HPV27" s="1">
        <v>2.1338027505207799</v>
      </c>
      <c r="HPW27" s="1">
        <v>1.5517151551513999</v>
      </c>
      <c r="HPX27" s="1">
        <v>0.287015362047496</v>
      </c>
      <c r="HPY27" s="1">
        <v>4.1330937577500002</v>
      </c>
      <c r="HPZ27" s="1">
        <v>0.71453391709712499</v>
      </c>
      <c r="HQA27" s="1">
        <v>0.823590282938372</v>
      </c>
      <c r="HQB27" s="1">
        <v>0.30581218991742198</v>
      </c>
      <c r="HQC27" s="1">
        <v>1.67789086930478</v>
      </c>
      <c r="HQD27" s="1">
        <v>0.237331619777925</v>
      </c>
      <c r="HQE27" s="1">
        <v>1.51840004398789</v>
      </c>
      <c r="HQF27" s="1">
        <v>2.92045262693695</v>
      </c>
      <c r="HQG27" s="1">
        <v>2.78829660324537</v>
      </c>
      <c r="HQH27" s="1">
        <v>0.12225210642462001</v>
      </c>
      <c r="HQI27" s="1">
        <v>0.60510085801596702</v>
      </c>
      <c r="HQJ27" s="1">
        <v>1.80380446795594</v>
      </c>
      <c r="HQK27" s="1">
        <v>1.111918754168</v>
      </c>
      <c r="HQL27" s="1">
        <v>0.57960724101184802</v>
      </c>
      <c r="HQM27" s="1">
        <v>1.81452862029212</v>
      </c>
      <c r="HQN27" s="1">
        <v>1.6335173686613401E-3</v>
      </c>
      <c r="HQO27" s="1">
        <v>0.74566655248476799</v>
      </c>
      <c r="HQP27" s="1">
        <v>0.22724667443900401</v>
      </c>
      <c r="HQQ27" s="1">
        <v>4.4454161863576598E-2</v>
      </c>
      <c r="HQR27" s="1">
        <v>4.6775666155053498E-2</v>
      </c>
      <c r="HQS27" s="1">
        <v>0.89131333674614099</v>
      </c>
      <c r="HQT27" s="1">
        <v>1.2912212327693901E-2</v>
      </c>
      <c r="HQU27" s="1">
        <v>4.3045559405939704</v>
      </c>
      <c r="HQV27" s="1">
        <v>0.143404463542326</v>
      </c>
      <c r="HQW27" s="1">
        <v>4.8869864014880499E-2</v>
      </c>
      <c r="HQX27" s="1">
        <v>4.0331341569089396</v>
      </c>
      <c r="HQY27" s="1">
        <v>1.3803029340622801</v>
      </c>
      <c r="HQZ27" s="1">
        <v>0.39496513189041199</v>
      </c>
      <c r="HRA27" s="1">
        <v>6.1861960962676004E-3</v>
      </c>
      <c r="HRB27" s="1">
        <v>0.83924862334317996</v>
      </c>
      <c r="HRC27" s="1">
        <v>1.0351874735400199</v>
      </c>
      <c r="HRD27" s="1">
        <v>1.6263291667256201E-2</v>
      </c>
      <c r="HRE27" s="1">
        <v>2.8882737002279901</v>
      </c>
      <c r="HRF27" s="1">
        <v>7.8666898025539694E-2</v>
      </c>
      <c r="HRG27" s="1">
        <v>0.60413128587682796</v>
      </c>
      <c r="HRH27" s="1">
        <v>0.163237955828716</v>
      </c>
      <c r="HRI27" s="1">
        <v>0.88538562820555999</v>
      </c>
      <c r="HRJ27" s="1">
        <v>1.2492297060931501</v>
      </c>
      <c r="HRK27" s="1">
        <v>1.0193033390591</v>
      </c>
      <c r="HRL27" s="1">
        <v>0.31060876744732402</v>
      </c>
      <c r="HRM27" s="1">
        <v>0.23063190174508499</v>
      </c>
      <c r="HRN27" s="1">
        <v>0.23552813207179099</v>
      </c>
      <c r="HRO27" s="1">
        <v>0.25828219093103699</v>
      </c>
      <c r="HRP27" s="1">
        <v>0.57218386049124004</v>
      </c>
      <c r="HRQ27" s="1">
        <v>0.66747595032888896</v>
      </c>
      <c r="HRR27" s="1">
        <v>0.60685619581950601</v>
      </c>
      <c r="HRS27" s="1">
        <v>0.98639405214706999</v>
      </c>
      <c r="HRT27" s="1">
        <v>0.120616707299156</v>
      </c>
      <c r="HRU27" s="1">
        <v>1.0612734030983599</v>
      </c>
      <c r="HRV27" s="1">
        <v>0.376766276038143</v>
      </c>
      <c r="HRW27" s="1">
        <v>0.65584580691963301</v>
      </c>
      <c r="HRX27" s="1">
        <v>1.2811323410032001</v>
      </c>
      <c r="HRY27" s="1">
        <v>0.96192190612789297</v>
      </c>
      <c r="HRZ27" s="1">
        <v>2.1009038165655198</v>
      </c>
      <c r="HSA27" s="1">
        <v>1.33729420554658</v>
      </c>
      <c r="HSB27" s="1">
        <v>1.30537479539656</v>
      </c>
      <c r="HSC27" s="1">
        <v>0.40873574861680201</v>
      </c>
      <c r="HSD27" s="1">
        <v>0.53871064296320004</v>
      </c>
      <c r="HSE27" s="1">
        <v>0.299099428500127</v>
      </c>
      <c r="HSF27" s="1">
        <v>0.159727162512937</v>
      </c>
      <c r="HSG27" s="1">
        <v>2.1103656131291699</v>
      </c>
      <c r="HSH27" s="1">
        <v>0.42308606996737702</v>
      </c>
      <c r="HSI27" s="1">
        <v>1.6587145980456699</v>
      </c>
      <c r="HSJ27" s="1">
        <v>0.83186452788271503</v>
      </c>
      <c r="HSK27" s="1">
        <v>0.388356652571473</v>
      </c>
      <c r="HSL27" s="1">
        <v>6.7060468493361003E-2</v>
      </c>
      <c r="HSM27" s="1">
        <v>0.72856814609375797</v>
      </c>
      <c r="HSN27" s="1">
        <v>2.17784357927267</v>
      </c>
      <c r="HSO27" s="1">
        <v>4.2786054016708701E-2</v>
      </c>
      <c r="HSP27" s="1">
        <v>0.37813772106038801</v>
      </c>
      <c r="HSQ27" s="1">
        <v>6.3090103956785804</v>
      </c>
      <c r="HSR27" s="1">
        <v>0.20318448342725601</v>
      </c>
      <c r="HSS27" s="1">
        <v>2.42411426758092</v>
      </c>
      <c r="HST27" s="1">
        <v>0.18426735279174999</v>
      </c>
      <c r="HSU27" s="1">
        <v>5.2331338912643099</v>
      </c>
      <c r="HSV27" s="1">
        <v>2.4721773427607099</v>
      </c>
      <c r="HSW27" s="1">
        <v>6.1811057644964001E-2</v>
      </c>
      <c r="HSX27" s="1">
        <v>0.62815691275181795</v>
      </c>
      <c r="HSY27" s="1">
        <v>1.0582641293926101</v>
      </c>
      <c r="HSZ27" s="1">
        <v>0.67016416247507304</v>
      </c>
      <c r="HTA27" s="1">
        <v>0.48688834300197098</v>
      </c>
      <c r="HTB27" s="1">
        <v>2.0009358674950599</v>
      </c>
      <c r="HTC27" s="1">
        <v>0.92390873385222205</v>
      </c>
      <c r="HTD27" s="1">
        <v>1.44699435544999</v>
      </c>
      <c r="HTE27" s="1">
        <v>3.1588835431165698</v>
      </c>
      <c r="HTF27" s="1">
        <v>0.29890258429624</v>
      </c>
      <c r="HTG27" s="1">
        <v>0.53294451399047305</v>
      </c>
      <c r="HTH27" s="1">
        <v>1.3529598850772799</v>
      </c>
      <c r="HTI27" s="1">
        <v>8.5353281695688205E-2</v>
      </c>
      <c r="HTJ27" s="1">
        <v>1.01351721100876</v>
      </c>
      <c r="HTK27" s="1">
        <v>0.93826552026632704</v>
      </c>
      <c r="HTL27" s="1">
        <v>1.31551070835135</v>
      </c>
      <c r="HTM27" s="1">
        <v>0.37598977995111299</v>
      </c>
      <c r="HTN27" s="1">
        <v>0.79033821917288405</v>
      </c>
      <c r="HTO27" s="1">
        <v>0.73155969213683902</v>
      </c>
      <c r="HTP27" s="1">
        <v>0.62391825550025903</v>
      </c>
      <c r="HTQ27" s="1">
        <v>2.2965639036881602</v>
      </c>
      <c r="HTR27" s="1">
        <v>0.18269044051049901</v>
      </c>
      <c r="HTS27" s="1">
        <v>3.4254194409257601</v>
      </c>
      <c r="HTT27" s="1">
        <v>2.3821783317938499</v>
      </c>
      <c r="HTU27" s="1">
        <v>0.74436690813538597</v>
      </c>
      <c r="HTV27" s="1">
        <v>0.50237944493379405</v>
      </c>
      <c r="HTW27" s="1">
        <v>1.0223711973828899E-2</v>
      </c>
      <c r="HTX27" s="1">
        <v>0.15849244119918501</v>
      </c>
      <c r="HTY27" s="1">
        <v>0.67561459540372704</v>
      </c>
      <c r="HTZ27" s="1">
        <v>0.87204979274921901</v>
      </c>
      <c r="HUA27" s="1">
        <v>1.65862258146391</v>
      </c>
      <c r="HUB27" s="1">
        <v>0.194212425563354</v>
      </c>
      <c r="HUC27" s="1">
        <v>2.18877908790438</v>
      </c>
      <c r="HUD27" s="1">
        <v>1.5123768057033899</v>
      </c>
      <c r="HUE27" s="1">
        <v>4.78795312322264</v>
      </c>
      <c r="HUF27" s="1">
        <v>0.16188182352450101</v>
      </c>
      <c r="HUG27" s="1">
        <v>1.68745602065914E-2</v>
      </c>
      <c r="HUH27" s="1">
        <v>3.6938773115417198E-2</v>
      </c>
      <c r="HUI27" s="1">
        <v>4.2702754951357599E-2</v>
      </c>
      <c r="HUJ27" s="1">
        <v>0.85502080229226296</v>
      </c>
      <c r="HUK27" s="1">
        <v>0.159132106579882</v>
      </c>
      <c r="HUL27" s="1">
        <v>0.32173101890934502</v>
      </c>
      <c r="HUM27" s="1">
        <v>0.50897750280282095</v>
      </c>
      <c r="HUN27" s="1">
        <v>1.1095011636926899</v>
      </c>
      <c r="HUO27" s="1">
        <v>0.122675351565792</v>
      </c>
      <c r="HUP27" s="1">
        <v>0.45767814856330902</v>
      </c>
      <c r="HUQ27" s="1">
        <v>0.60320463800777302</v>
      </c>
      <c r="HUR27" s="1">
        <v>6.4250989509618703E-2</v>
      </c>
      <c r="HUS27" s="1">
        <v>0.87783000004288603</v>
      </c>
      <c r="HUT27" s="1">
        <v>9.4631414998512006E-2</v>
      </c>
      <c r="HUU27" s="1">
        <v>0.205144979679483</v>
      </c>
      <c r="HUV27" s="1">
        <v>1.8813259049659301</v>
      </c>
      <c r="HUW27" s="1">
        <v>0.35804066561603298</v>
      </c>
      <c r="HUX27" s="1">
        <v>1.1896337718973999</v>
      </c>
      <c r="HUY27" s="1">
        <v>0.94051142843944402</v>
      </c>
      <c r="HUZ27" s="1">
        <v>0.115621683496761</v>
      </c>
      <c r="HVA27" s="1">
        <v>1.02412819638052</v>
      </c>
      <c r="HVB27" s="1">
        <v>0.26324462156520301</v>
      </c>
      <c r="HVC27" s="1">
        <v>0.17260722954136901</v>
      </c>
      <c r="HVD27" s="1">
        <v>0.48220960157610299</v>
      </c>
      <c r="HVE27" s="1">
        <v>1.26308753277574</v>
      </c>
      <c r="HVF27" s="1">
        <v>1.20543774880427</v>
      </c>
      <c r="HVG27" s="1">
        <v>0.44991645006296799</v>
      </c>
      <c r="HVH27" s="1">
        <v>0.883202236984306</v>
      </c>
      <c r="HVI27" s="1">
        <v>0.10483741515169299</v>
      </c>
      <c r="HVJ27" s="1">
        <v>1.0460983606231899</v>
      </c>
      <c r="HVK27" s="1">
        <v>1.43486494074871</v>
      </c>
      <c r="HVL27" s="1">
        <v>0.71964770565654002</v>
      </c>
      <c r="HVM27" s="1">
        <v>0.54253112677823701</v>
      </c>
      <c r="HVN27" s="1">
        <v>4.6627778626624599</v>
      </c>
      <c r="HVO27" s="1">
        <v>4.4463619360774999E-4</v>
      </c>
      <c r="HVP27" s="1">
        <v>0.47158070926843298</v>
      </c>
      <c r="HVQ27" s="1">
        <v>1.0834199791624599</v>
      </c>
      <c r="HVR27" s="1">
        <v>0.34022752917123</v>
      </c>
      <c r="HVS27" s="1">
        <v>1.2458653834731299</v>
      </c>
      <c r="HVT27" s="1">
        <v>0.17400403105658199</v>
      </c>
      <c r="HVU27" s="1">
        <v>0.99817273952254204</v>
      </c>
      <c r="HVV27" s="1">
        <v>2.4541527587815302</v>
      </c>
      <c r="HVW27" s="1">
        <v>3.9397377228079802E-2</v>
      </c>
      <c r="HVX27" s="1">
        <v>3.7962948697210099</v>
      </c>
      <c r="HVY27" s="1">
        <v>1.01268963814456</v>
      </c>
      <c r="HVZ27" s="1">
        <v>1.2140919560246699</v>
      </c>
      <c r="HWA27" s="1">
        <v>0.72758331476415905</v>
      </c>
      <c r="HWB27" s="1">
        <v>0.61225539116210603</v>
      </c>
      <c r="HWC27" s="1">
        <v>0.65961970766836298</v>
      </c>
      <c r="HWD27" s="1">
        <v>0.31395527645985299</v>
      </c>
      <c r="HWE27" s="1">
        <v>2.1058992649868</v>
      </c>
      <c r="HWF27" s="1">
        <v>0.214028645401691</v>
      </c>
      <c r="HWG27" s="1">
        <v>0.73402350462798704</v>
      </c>
      <c r="HWH27" s="1">
        <v>1.0012157103500701</v>
      </c>
      <c r="HWI27" s="1">
        <v>0.19349291829302401</v>
      </c>
      <c r="HWJ27" s="1">
        <v>0.191222067442685</v>
      </c>
      <c r="HWK27" s="1">
        <v>0.59819963663844999</v>
      </c>
      <c r="HWL27" s="1">
        <v>0.24906127856961399</v>
      </c>
      <c r="HWM27" s="1">
        <v>0.15462249160442301</v>
      </c>
      <c r="HWN27" s="1">
        <v>3.59105146143381</v>
      </c>
      <c r="HWO27" s="1">
        <v>0.84648889861871801</v>
      </c>
      <c r="HWP27" s="1">
        <v>4.1517838978533703</v>
      </c>
      <c r="HWQ27" s="1">
        <v>3.4439135197857298</v>
      </c>
      <c r="HWR27" s="1">
        <v>1.2285857181303299</v>
      </c>
      <c r="HWS27" s="1">
        <v>0.26972663799745999</v>
      </c>
      <c r="HWT27" s="1">
        <v>1.6948646849963001</v>
      </c>
      <c r="HWU27" s="1">
        <v>1.49458307953292</v>
      </c>
      <c r="HWV27" s="1">
        <v>0.40689097687864501</v>
      </c>
      <c r="HWW27" s="1">
        <v>0.13973220104740799</v>
      </c>
      <c r="HWX27" s="1">
        <v>0.21897897857363</v>
      </c>
      <c r="HWY27" s="1">
        <v>0.87958304008662203</v>
      </c>
      <c r="HWZ27" s="1">
        <v>0.47878735320862797</v>
      </c>
      <c r="HXA27" s="1">
        <v>2.2601931032408999</v>
      </c>
      <c r="HXB27" s="1">
        <v>0.16701274542760899</v>
      </c>
      <c r="HXC27" s="1">
        <v>0.59772868366048304</v>
      </c>
      <c r="HXD27" s="1">
        <v>0.20204817806648401</v>
      </c>
      <c r="HXE27" s="1">
        <v>0.16067683275730399</v>
      </c>
      <c r="HXF27" s="1">
        <v>0.44505528898339097</v>
      </c>
      <c r="HXG27" s="1">
        <v>2.0508513912903501</v>
      </c>
      <c r="HXH27" s="1">
        <v>3.1422808266764299E-3</v>
      </c>
      <c r="HXI27" s="1">
        <v>0.136354285379191</v>
      </c>
      <c r="HXJ27" s="1">
        <v>7.1514334873210697E-2</v>
      </c>
      <c r="HXK27" s="1">
        <v>0.113096501513926</v>
      </c>
      <c r="HXL27" s="1">
        <v>0.35762593194269399</v>
      </c>
      <c r="HXM27" s="1">
        <v>1.0471125494374001</v>
      </c>
      <c r="HXN27" s="1">
        <v>0.45925283010135498</v>
      </c>
      <c r="HXO27" s="1">
        <v>0.54506455827003597</v>
      </c>
      <c r="HXP27" s="1">
        <v>0.50093169039847496</v>
      </c>
      <c r="HXQ27" s="1">
        <v>0.12402777965626401</v>
      </c>
      <c r="HXR27" s="1">
        <v>0.69902605076109203</v>
      </c>
      <c r="HXS27" s="1">
        <v>3.2510141173301399</v>
      </c>
      <c r="HXT27" s="1">
        <v>1.82309336139578</v>
      </c>
      <c r="HXU27" s="1">
        <v>0.77798940891490298</v>
      </c>
      <c r="HXV27" s="1">
        <v>2.0584389315331699</v>
      </c>
      <c r="HXW27" s="1">
        <v>3.0909005256463198</v>
      </c>
      <c r="HXX27" s="1">
        <v>0.40338295523178802</v>
      </c>
      <c r="HXY27" s="1">
        <v>1.3587632676121999</v>
      </c>
      <c r="HXZ27" s="1">
        <v>0.94981551381812801</v>
      </c>
      <c r="HYA27" s="1">
        <v>0.359125431493861</v>
      </c>
      <c r="HYB27" s="1">
        <v>0.120443094742249</v>
      </c>
      <c r="HYC27" s="1">
        <v>0.44194044809803001</v>
      </c>
      <c r="HYD27" s="1">
        <v>0.28157661375527598</v>
      </c>
      <c r="HYE27" s="1">
        <v>2.0248914491938002</v>
      </c>
      <c r="HYF27" s="1">
        <v>2.1594038967517699</v>
      </c>
      <c r="HYG27" s="1">
        <v>0.69350409203983499</v>
      </c>
      <c r="HYH27" s="1">
        <v>1.1307149420983501E-2</v>
      </c>
      <c r="HYI27" s="1">
        <v>0.37549940622621902</v>
      </c>
      <c r="HYJ27" s="1">
        <v>0.63230712787216103</v>
      </c>
      <c r="HYK27" s="1">
        <v>2.2508559364752001</v>
      </c>
      <c r="HYL27" s="1">
        <v>1.7537999184533799</v>
      </c>
      <c r="HYM27" s="1">
        <v>0.293799200501002</v>
      </c>
      <c r="HYN27" s="1">
        <v>1.79716560678263</v>
      </c>
      <c r="HYO27" s="1">
        <v>0.27333938593065799</v>
      </c>
      <c r="HYP27" s="1">
        <v>0.224292055208238</v>
      </c>
      <c r="HYQ27" s="1">
        <v>1.2163931402311701E-2</v>
      </c>
      <c r="HYR27" s="1">
        <v>1.0778821131296801</v>
      </c>
      <c r="HYS27" s="1">
        <v>3.1532754236198799</v>
      </c>
      <c r="HYT27" s="1">
        <v>1.9294974747664902E-2</v>
      </c>
      <c r="HYU27" s="1">
        <v>0.31123037577282697</v>
      </c>
      <c r="HYV27" s="1">
        <v>0.80365397118111304</v>
      </c>
      <c r="HYW27" s="1">
        <v>0.44350216345328303</v>
      </c>
      <c r="HYX27" s="1">
        <v>8.8411687785291307E-2</v>
      </c>
      <c r="HYY27" s="1">
        <v>2.54909566810665E-2</v>
      </c>
      <c r="HYZ27" s="1">
        <v>0.195222420492705</v>
      </c>
      <c r="HZA27" s="1">
        <v>1.0730708998678899</v>
      </c>
      <c r="HZB27" s="1">
        <v>1.5074722686803701</v>
      </c>
      <c r="HZC27" s="1">
        <v>0.60708151338279503</v>
      </c>
      <c r="HZD27" s="1">
        <v>2.08041754426548</v>
      </c>
      <c r="HZE27" s="1">
        <v>0.22064263457800501</v>
      </c>
      <c r="HZF27" s="1">
        <v>0.41468950355362599</v>
      </c>
      <c r="HZG27" s="1">
        <v>0.87518596839202101</v>
      </c>
      <c r="HZH27" s="1">
        <v>8.7270495483700403E-2</v>
      </c>
      <c r="HZI27" s="1">
        <v>0.49987892508735998</v>
      </c>
      <c r="HZJ27" s="1">
        <v>1.0202816887219199</v>
      </c>
      <c r="HZK27" s="1">
        <v>0.39855183142109402</v>
      </c>
      <c r="HZL27" s="1">
        <v>0.42993193941811098</v>
      </c>
      <c r="HZM27" s="1">
        <v>1.8201617778449799</v>
      </c>
      <c r="HZN27" s="1">
        <v>0.114466289952203</v>
      </c>
      <c r="HZO27" s="1">
        <v>0.16276911456047</v>
      </c>
      <c r="HZP27" s="1">
        <v>2.07645928946227</v>
      </c>
      <c r="HZQ27" s="1">
        <v>0.16052514963567399</v>
      </c>
      <c r="HZR27" s="1">
        <v>2.5675607667719298</v>
      </c>
      <c r="HZS27" s="1">
        <v>1.9721724913610299</v>
      </c>
      <c r="HZT27" s="1">
        <v>1.50255285053202</v>
      </c>
      <c r="HZU27" s="1">
        <v>1.16353645228199</v>
      </c>
      <c r="HZV27" s="1">
        <v>1.2898778635404899</v>
      </c>
      <c r="HZW27" s="1">
        <v>1.6402648189364399</v>
      </c>
      <c r="HZX27" s="1">
        <v>2.3505746043950402</v>
      </c>
      <c r="HZY27" s="1">
        <v>4.6939161070477002</v>
      </c>
      <c r="HZZ27" s="1">
        <v>0.56415598765485497</v>
      </c>
      <c r="IAA27" s="1">
        <v>0.946722043460964</v>
      </c>
      <c r="IAB27" s="1">
        <v>0.28207571091205402</v>
      </c>
      <c r="IAC27" s="1">
        <v>0.37585702711086</v>
      </c>
      <c r="IAD27" s="1">
        <v>1.17648390704662</v>
      </c>
      <c r="IAE27" s="1">
        <v>6.4758760937934798E-2</v>
      </c>
      <c r="IAF27" s="1">
        <v>0.90686148856416005</v>
      </c>
      <c r="IAG27" s="1">
        <v>3.2367803742440802</v>
      </c>
      <c r="IAH27" s="1">
        <v>6.2243315663426002E-2</v>
      </c>
      <c r="IAI27" s="1">
        <v>2.1119211876532198</v>
      </c>
      <c r="IAJ27" s="1">
        <v>2.2264688896178999</v>
      </c>
      <c r="IAK27" s="1">
        <v>1.1156521397093699</v>
      </c>
      <c r="IAL27" s="1">
        <v>0.30998410013880401</v>
      </c>
      <c r="IAM27" s="1">
        <v>1.44865314876839</v>
      </c>
      <c r="IAN27" s="1">
        <v>0.257214713742968</v>
      </c>
      <c r="IAO27" s="1">
        <v>1.2179974036353101</v>
      </c>
      <c r="IAP27" s="1">
        <v>4.2834037137146499</v>
      </c>
      <c r="IAQ27" s="1">
        <v>0.73568151932312198</v>
      </c>
      <c r="IAR27" s="1">
        <v>0.93933796937694503</v>
      </c>
      <c r="IAS27" s="1">
        <v>8.2460172999734696E-2</v>
      </c>
      <c r="IAT27" s="1">
        <v>0.40663084221398099</v>
      </c>
      <c r="IAU27" s="1">
        <v>1.6010776809946199</v>
      </c>
      <c r="IAV27" s="1">
        <v>2.7237848275874299</v>
      </c>
      <c r="IAW27" s="1">
        <v>0.1413977562873</v>
      </c>
      <c r="IAX27" s="1">
        <v>1.2365058685794601</v>
      </c>
      <c r="IAY27" s="1">
        <v>1.8752185418870999</v>
      </c>
      <c r="IAZ27" s="1">
        <v>2.0319828653378801E-2</v>
      </c>
      <c r="IBA27" s="1">
        <v>0.38797806256463002</v>
      </c>
      <c r="IBB27" s="1">
        <v>2.3639784409388098</v>
      </c>
      <c r="IBC27" s="1">
        <v>0.34402559933761601</v>
      </c>
      <c r="IBD27" s="1">
        <v>0.39099956752092901</v>
      </c>
      <c r="IBE27" s="1">
        <v>4.0771167693476897</v>
      </c>
      <c r="IBF27" s="1">
        <v>0.51148915315907695</v>
      </c>
      <c r="IBG27" s="1">
        <v>1.60272811750842</v>
      </c>
      <c r="IBH27" s="1">
        <v>0.63785676978963901</v>
      </c>
      <c r="IBI27" s="1">
        <v>1.3388836871224801</v>
      </c>
      <c r="IBJ27" s="1">
        <v>1.2810704759925899</v>
      </c>
      <c r="IBK27" s="1">
        <v>0.21428962420303799</v>
      </c>
      <c r="IBL27" s="1">
        <v>2.1755068726307298</v>
      </c>
      <c r="IBM27" s="1">
        <v>0.68384711831464395</v>
      </c>
      <c r="IBN27" s="1">
        <v>2.3632954043137002</v>
      </c>
      <c r="IBO27" s="1">
        <v>0.188410636593701</v>
      </c>
      <c r="IBP27" s="1">
        <v>0.203936204681015</v>
      </c>
      <c r="IBQ27" s="1">
        <v>0.36566617639351201</v>
      </c>
      <c r="IBR27" s="1">
        <v>1.7591371953411901</v>
      </c>
      <c r="IBS27" s="1">
        <v>1.0313838289941499</v>
      </c>
      <c r="IBT27" s="1">
        <v>4.8762186646713701</v>
      </c>
      <c r="IBU27" s="1">
        <v>0.66712669099630995</v>
      </c>
      <c r="IBV27" s="1">
        <v>0.50529485781100703</v>
      </c>
      <c r="IBW27" s="1">
        <v>2.3855130446844202</v>
      </c>
      <c r="IBX27" s="1">
        <v>1.47667820630212</v>
      </c>
      <c r="IBY27" s="1">
        <v>0.99678140579623198</v>
      </c>
      <c r="IBZ27" s="1">
        <v>1.0255497829703</v>
      </c>
      <c r="ICA27" s="1">
        <v>5.1127677190106503E-2</v>
      </c>
      <c r="ICB27" s="1">
        <v>1.00099970083719</v>
      </c>
      <c r="ICC27" s="1">
        <v>2.3259647434209301</v>
      </c>
      <c r="ICD27" s="1">
        <v>1.7062074963507701</v>
      </c>
      <c r="ICE27" s="1">
        <v>0.53842129249267201</v>
      </c>
      <c r="ICF27" s="1">
        <v>0.56145772059462296</v>
      </c>
      <c r="ICG27" s="1">
        <v>0.230573445023534</v>
      </c>
      <c r="ICH27" s="1">
        <v>1.46243553870703</v>
      </c>
      <c r="ICI27" s="1">
        <v>0.33016586601550701</v>
      </c>
      <c r="ICJ27" s="1">
        <v>1.72124324038193</v>
      </c>
      <c r="ICK27" s="1">
        <v>0.17575287330022399</v>
      </c>
      <c r="ICL27" s="1">
        <v>0.52470904619204395</v>
      </c>
      <c r="ICM27" s="1">
        <v>0.22101855260711301</v>
      </c>
      <c r="ICN27" s="1">
        <v>2.9153220537525502</v>
      </c>
      <c r="ICO27" s="1">
        <v>0.84822079256557503</v>
      </c>
      <c r="ICP27" s="1">
        <v>0.36265051448985097</v>
      </c>
      <c r="ICQ27" s="1">
        <v>0.35642988088323302</v>
      </c>
      <c r="ICR27" s="1">
        <v>1.53464647744331</v>
      </c>
      <c r="ICS27" s="1">
        <v>2.0496634099682201</v>
      </c>
      <c r="ICT27" s="1">
        <v>1.2594195558082</v>
      </c>
      <c r="ICU27" s="1">
        <v>0.42286391133093998</v>
      </c>
      <c r="ICV27" s="1">
        <v>0.134992682233749</v>
      </c>
      <c r="ICW27" s="1">
        <v>1.9502820724505601</v>
      </c>
      <c r="ICX27" s="1">
        <v>1.5327770218952199</v>
      </c>
      <c r="ICY27" s="1">
        <v>1.0529328915526199</v>
      </c>
      <c r="ICZ27" s="1">
        <v>0.10592711004854199</v>
      </c>
      <c r="IDA27" s="1">
        <v>1.23690334277918</v>
      </c>
      <c r="IDB27" s="1">
        <v>1.00851891655669E-2</v>
      </c>
      <c r="IDC27" s="1">
        <v>0.911158046962673</v>
      </c>
      <c r="IDD27" s="1">
        <v>1.81515314259393</v>
      </c>
      <c r="IDE27" s="1">
        <v>0.35669632453841699</v>
      </c>
      <c r="IDF27" s="1">
        <v>2.0828501850469601</v>
      </c>
      <c r="IDG27" s="1">
        <v>5.47307220545784E-2</v>
      </c>
      <c r="IDH27" s="1">
        <v>2.9037623762858802</v>
      </c>
      <c r="IDI27" s="1">
        <v>1.1404127812031899</v>
      </c>
      <c r="IDJ27" s="1">
        <v>0.804770915538501</v>
      </c>
      <c r="IDK27" s="1">
        <v>0.42752208280778298</v>
      </c>
      <c r="IDL27" s="1">
        <v>0.25514183308524702</v>
      </c>
      <c r="IDM27" s="1">
        <v>1.11293195318853</v>
      </c>
      <c r="IDN27" s="1">
        <v>0.13121695815369999</v>
      </c>
      <c r="IDO27" s="1">
        <v>1.7813979454664599</v>
      </c>
      <c r="IDP27" s="1">
        <v>1.4731576317780899</v>
      </c>
      <c r="IDQ27" s="1">
        <v>1.4561418991234401</v>
      </c>
      <c r="IDR27" s="1">
        <v>0.64571086357002305</v>
      </c>
      <c r="IDS27" s="1">
        <v>3.4910340989686501</v>
      </c>
      <c r="IDT27" s="1">
        <v>2.05941327567764</v>
      </c>
      <c r="IDU27" s="1">
        <v>2.1915271003810102E-2</v>
      </c>
      <c r="IDV27" s="1">
        <v>0.51801010058195696</v>
      </c>
      <c r="IDW27" s="1">
        <v>1.1087532207622901</v>
      </c>
      <c r="IDX27" s="1">
        <v>0.28903713840372502</v>
      </c>
      <c r="IDY27" s="1">
        <v>0.43484114069011798</v>
      </c>
      <c r="IDZ27" s="1">
        <v>0.102884106283622</v>
      </c>
      <c r="IEA27" s="1">
        <v>0.223414307681257</v>
      </c>
      <c r="IEB27" s="1">
        <v>0.50131675946977605</v>
      </c>
      <c r="IEC27" s="1">
        <v>0.79436695322387096</v>
      </c>
      <c r="IED27" s="1">
        <v>0.102135578803302</v>
      </c>
      <c r="IEE27" s="1">
        <v>0.117596293994865</v>
      </c>
      <c r="IEF27" s="1">
        <v>0.34021315470065999</v>
      </c>
      <c r="IEG27" s="1">
        <v>0.70965081173993105</v>
      </c>
      <c r="IEH27" s="1">
        <v>0.68444991041107905</v>
      </c>
      <c r="IEI27" s="1">
        <v>3.1532754236198799</v>
      </c>
      <c r="IEJ27" s="1">
        <v>1.1977403215042199</v>
      </c>
      <c r="IEK27" s="1">
        <v>0.73597998024519995</v>
      </c>
      <c r="IEL27" s="1">
        <v>3.4314386130166201</v>
      </c>
      <c r="IEM27" s="1">
        <v>0.52264334785004096</v>
      </c>
      <c r="IEN27" s="1">
        <v>0.57100489042751901</v>
      </c>
      <c r="IEO27" s="1">
        <v>0.174095206152628</v>
      </c>
      <c r="IEP27" s="1">
        <v>0.118176496758981</v>
      </c>
      <c r="IEQ27" s="1">
        <v>2.2795864128716201</v>
      </c>
      <c r="IER27" s="1">
        <v>0.57791678417556502</v>
      </c>
      <c r="IES27" s="1">
        <v>0.40347987991776602</v>
      </c>
      <c r="IET27" s="1">
        <v>0.40355694232126998</v>
      </c>
      <c r="IEU27" s="1">
        <v>4.5917874177455797E-2</v>
      </c>
      <c r="IEV27" s="1">
        <v>0.57814016823401704</v>
      </c>
      <c r="IEW27" s="1">
        <v>1.71687119620483</v>
      </c>
      <c r="IEX27" s="1">
        <v>3.1159688598621198</v>
      </c>
      <c r="IEY27" s="1">
        <v>3.8810463979850598E-3</v>
      </c>
      <c r="IEZ27" s="1">
        <v>0.19776789624261301</v>
      </c>
      <c r="IFA27" s="1">
        <v>0.40137314749389602</v>
      </c>
      <c r="IFB27" s="1">
        <v>1.5641598573861699</v>
      </c>
      <c r="IFC27" s="1">
        <v>0.38164402047799201</v>
      </c>
      <c r="IFD27" s="1">
        <v>3.3261291056850801</v>
      </c>
      <c r="IFE27" s="1">
        <v>1.4133811266081799</v>
      </c>
      <c r="IFF27" s="1">
        <v>0.89097045760585303</v>
      </c>
      <c r="IFG27" s="1">
        <v>7.28798728755366E-2</v>
      </c>
      <c r="IFH27" s="1">
        <v>0.355261142753862</v>
      </c>
      <c r="IFI27" s="1">
        <v>0.21933351232960399</v>
      </c>
      <c r="IFJ27" s="1">
        <v>7.6939399095105498E-2</v>
      </c>
      <c r="IFK27" s="1">
        <v>2.19099593938143</v>
      </c>
      <c r="IFL27" s="1">
        <v>1.7507779736263301E-2</v>
      </c>
      <c r="IFM27" s="1">
        <v>5.1788944684802503E-2</v>
      </c>
      <c r="IFN27" s="1">
        <v>2.2231402208542201</v>
      </c>
      <c r="IFO27" s="1">
        <v>0.108545162648281</v>
      </c>
      <c r="IFP27" s="1">
        <v>0.920267563223926</v>
      </c>
      <c r="IFQ27" s="1">
        <v>0.12839900595398099</v>
      </c>
      <c r="IFR27" s="1">
        <v>1.8401089250856499</v>
      </c>
      <c r="IFS27" s="1">
        <v>1.4717880345056999</v>
      </c>
      <c r="IFT27" s="1">
        <v>0.932822431338861</v>
      </c>
      <c r="IFU27" s="1">
        <v>0.12632342067531999</v>
      </c>
      <c r="IFV27" s="1">
        <v>0.10549938557022399</v>
      </c>
      <c r="IFW27" s="1">
        <v>0.95564390422619705</v>
      </c>
      <c r="IFX27" s="1">
        <v>0.83072883860124702</v>
      </c>
      <c r="IFY27" s="1">
        <v>1.3732123873512101</v>
      </c>
      <c r="IFZ27" s="1">
        <v>0.37879071787927698</v>
      </c>
      <c r="IGA27" s="1">
        <v>1.0807688214659901</v>
      </c>
      <c r="IGB27" s="1">
        <v>1.43470839505347</v>
      </c>
      <c r="IGC27" s="1">
        <v>0.40658422094459101</v>
      </c>
      <c r="IGD27" s="1">
        <v>1.4032174235480399</v>
      </c>
      <c r="IGE27" s="1">
        <v>0.31956073087770298</v>
      </c>
      <c r="IGF27" s="1">
        <v>0.59349950296718701</v>
      </c>
      <c r="IGG27" s="1">
        <v>0.97365497255980904</v>
      </c>
      <c r="IGH27" s="1">
        <v>0.18318161717788101</v>
      </c>
      <c r="IGI27" s="1">
        <v>2.8727511564617801E-2</v>
      </c>
      <c r="IGJ27" s="1">
        <v>1.6340051332938601</v>
      </c>
      <c r="IGK27" s="1">
        <v>0.21559133945780101</v>
      </c>
      <c r="IGL27" s="1">
        <v>1.95017722112238</v>
      </c>
      <c r="IGM27" s="1">
        <v>3.9045773483551001</v>
      </c>
      <c r="IGN27" s="1">
        <v>9.7102215885255694E-2</v>
      </c>
      <c r="IGO27" s="1">
        <v>0.12973302359424399</v>
      </c>
      <c r="IGP27" s="1">
        <v>0.27923977311145798</v>
      </c>
      <c r="IGQ27" s="1">
        <v>0.32076991800528099</v>
      </c>
      <c r="IGR27" s="1">
        <v>3.0703914765863098</v>
      </c>
      <c r="IGS27" s="1">
        <v>0.38483309775832603</v>
      </c>
      <c r="IGT27" s="1">
        <v>0.36207280487971899</v>
      </c>
      <c r="IGU27" s="1">
        <v>0.76539286752219704</v>
      </c>
      <c r="IGV27" s="1">
        <v>1.5337628128966101</v>
      </c>
      <c r="IGW27" s="1">
        <v>2.1828800847046801</v>
      </c>
      <c r="IGX27" s="1">
        <v>0.33227139650659299</v>
      </c>
      <c r="IGY27" s="1">
        <v>2.3575920666219599</v>
      </c>
      <c r="IGZ27" s="1">
        <v>0.171156067481635</v>
      </c>
      <c r="IHA27" s="1">
        <v>0.196918349819663</v>
      </c>
      <c r="IHB27" s="1">
        <v>0.261984356249366</v>
      </c>
      <c r="IHC27" s="1">
        <v>1.2309107447530301</v>
      </c>
      <c r="IHD27" s="1">
        <v>1.2561394688821199</v>
      </c>
      <c r="IHE27" s="1">
        <v>1.10018459244446</v>
      </c>
      <c r="IHF27" s="1">
        <v>0.70698859841790396</v>
      </c>
      <c r="IHG27" s="1">
        <v>2.6434562818927001E-2</v>
      </c>
      <c r="IHH27" s="1">
        <v>9.2167955199708908E-3</v>
      </c>
      <c r="IHI27" s="1">
        <v>0.158214309550396</v>
      </c>
      <c r="IHJ27" s="1">
        <v>1.3983295887578899</v>
      </c>
      <c r="IHK27" s="1">
        <v>0.98925034899527198</v>
      </c>
      <c r="IHL27" s="1">
        <v>5.1964415194798698E-2</v>
      </c>
      <c r="IHM27" s="1">
        <v>0.739413229577074</v>
      </c>
      <c r="IHN27" s="1">
        <v>0.59068178327342102</v>
      </c>
      <c r="IHO27" s="1">
        <v>0.62619481878916206</v>
      </c>
      <c r="IHP27" s="1">
        <v>7.8443111797739801E-3</v>
      </c>
      <c r="IHQ27" s="1">
        <v>0.89676845536031102</v>
      </c>
      <c r="IHR27" s="1">
        <v>5.10848913228149E-2</v>
      </c>
      <c r="IHS27" s="1">
        <v>1.28163563338292</v>
      </c>
      <c r="IHT27" s="1">
        <v>1.4581032074864999</v>
      </c>
      <c r="IHU27" s="1">
        <v>0.91623981816189304</v>
      </c>
      <c r="IHV27" s="1">
        <v>0.52277348056781003</v>
      </c>
      <c r="IHW27" s="1">
        <v>2.2873741164021699</v>
      </c>
      <c r="IHX27" s="1">
        <v>1.7093012253444</v>
      </c>
      <c r="IHY27" s="1">
        <v>0.132124603698004</v>
      </c>
      <c r="IHZ27" s="1">
        <v>1.3165751722549599</v>
      </c>
      <c r="IIA27" s="1">
        <v>0.40433681149434902</v>
      </c>
      <c r="IIB27" s="1">
        <v>6.4243637312479507E-2</v>
      </c>
      <c r="IIC27" s="1">
        <v>0.52745919902559202</v>
      </c>
      <c r="IID27" s="1">
        <v>6.2739612310789797E-2</v>
      </c>
      <c r="IIE27" s="1">
        <v>0.78292152998783404</v>
      </c>
      <c r="IIF27" s="1">
        <v>0.34133276034258497</v>
      </c>
      <c r="IIG27" s="1">
        <v>0.45367640166291801</v>
      </c>
      <c r="IIH27" s="1">
        <v>0.28756588690011498</v>
      </c>
      <c r="III27" s="1">
        <v>1.01850996008229</v>
      </c>
      <c r="IIJ27" s="1">
        <v>4.3671360979819198</v>
      </c>
      <c r="IIK27" s="1">
        <v>0.49514056780954302</v>
      </c>
      <c r="IIL27" s="1">
        <v>2.6048323668356601</v>
      </c>
      <c r="IIM27" s="1">
        <v>1.05061702031222</v>
      </c>
      <c r="IIN27" s="1">
        <v>6.9992429108451298E-2</v>
      </c>
      <c r="IIO27" s="1">
        <v>2.5607165890694601</v>
      </c>
      <c r="IIP27" s="1">
        <v>1.42049007418055</v>
      </c>
      <c r="IIQ27" s="1">
        <v>6.35887074852831E-2</v>
      </c>
      <c r="IIR27" s="1">
        <v>0.69141192571813603</v>
      </c>
      <c r="IIS27" s="1">
        <v>0.202710948939862</v>
      </c>
      <c r="IIT27" s="1">
        <v>0.27885225048434198</v>
      </c>
      <c r="IIU27" s="1">
        <v>0.42300120746743303</v>
      </c>
      <c r="IIV27" s="1">
        <v>5.7343649993652997E-2</v>
      </c>
      <c r="IIW27" s="1">
        <v>0.13424725213247901</v>
      </c>
      <c r="IIX27" s="1">
        <v>0.15928790351723701</v>
      </c>
      <c r="IIY27" s="1">
        <v>2.7060019677730002E-2</v>
      </c>
      <c r="IIZ27" s="1">
        <v>0.65680122601047497</v>
      </c>
      <c r="IJA27" s="1">
        <v>0.12550703028870899</v>
      </c>
      <c r="IJB27" s="1">
        <v>1.86681712762126</v>
      </c>
      <c r="IJC27" s="1">
        <v>2.1388669150877702</v>
      </c>
      <c r="IJD27" s="1">
        <v>2.2481178539119799</v>
      </c>
      <c r="IJE27" s="1">
        <v>0.59445946687352502</v>
      </c>
      <c r="IJF27" s="1">
        <v>2.6153939040203</v>
      </c>
      <c r="IJG27" s="1">
        <v>0.50498034698637395</v>
      </c>
      <c r="IJH27" s="1">
        <v>0.180744909339036</v>
      </c>
      <c r="IJI27" s="1">
        <v>0.51866612459141603</v>
      </c>
      <c r="IJJ27" s="1">
        <v>1.1734949088026501</v>
      </c>
      <c r="IJK27" s="1">
        <v>0.64868185271965995</v>
      </c>
      <c r="IJL27" s="1">
        <v>0.825381412669832</v>
      </c>
      <c r="IJM27" s="1">
        <v>1.0234168320905701</v>
      </c>
      <c r="IJN27" s="1">
        <v>2.2392921977576199</v>
      </c>
      <c r="IJO27" s="1">
        <v>0.54976930427787896</v>
      </c>
      <c r="IJP27" s="1">
        <v>1.3250859076260599</v>
      </c>
      <c r="IJQ27" s="1">
        <v>0.615782684864838</v>
      </c>
      <c r="IJR27" s="1">
        <v>0.57769218104768505</v>
      </c>
      <c r="IJS27" s="1">
        <v>1.4766543667837599</v>
      </c>
      <c r="IJT27" s="1">
        <v>0.36562935915427902</v>
      </c>
      <c r="IJU27" s="1">
        <v>0.31310651472691198</v>
      </c>
      <c r="IJV27" s="1">
        <v>0.448529908374178</v>
      </c>
      <c r="IJW27" s="1">
        <v>0.44703767853870802</v>
      </c>
      <c r="IJX27" s="1">
        <v>1.66552926000839</v>
      </c>
      <c r="IJY27" s="1">
        <v>1.10112179837076</v>
      </c>
      <c r="IJZ27" s="1">
        <v>1.19412928151665</v>
      </c>
      <c r="IKA27" s="1">
        <v>0.88909083844786896</v>
      </c>
      <c r="IKB27" s="1">
        <v>0.50846278859764604</v>
      </c>
      <c r="IKC27" s="1">
        <v>3.0925115814941702</v>
      </c>
      <c r="IKD27" s="1">
        <v>0.17492057238295899</v>
      </c>
      <c r="IKE27" s="1">
        <v>0.48673017387750001</v>
      </c>
      <c r="IKF27" s="1">
        <v>0.290919526447246</v>
      </c>
      <c r="IKG27" s="1">
        <v>2.9757483974003498</v>
      </c>
      <c r="IKH27" s="1">
        <v>0.859218953773769</v>
      </c>
      <c r="IKI27" s="1">
        <v>1.24209927754385</v>
      </c>
      <c r="IKJ27" s="1">
        <v>2.5077572251767801</v>
      </c>
      <c r="IKK27" s="1">
        <v>1.1778342194390901</v>
      </c>
      <c r="IKL27" s="1">
        <v>0.31495629802705999</v>
      </c>
      <c r="IKM27" s="1">
        <v>2.1809721092751602</v>
      </c>
      <c r="IKN27" s="1">
        <v>0.91977551161639304</v>
      </c>
      <c r="IKO27" s="1">
        <v>2.4520359340504698</v>
      </c>
      <c r="IKP27" s="1">
        <v>4.3625867410384904</v>
      </c>
      <c r="IKQ27" s="1">
        <v>2.3539499257401402</v>
      </c>
      <c r="IKR27" s="1">
        <v>0.207170369881954</v>
      </c>
      <c r="IKS27" s="1">
        <v>1.3123895229862199</v>
      </c>
      <c r="IKT27" s="1">
        <v>1.4964627220681299</v>
      </c>
      <c r="IKU27" s="1">
        <v>0.32482022607565703</v>
      </c>
      <c r="IKV27" s="1">
        <v>0.63995028714101199</v>
      </c>
      <c r="IKW27" s="1">
        <v>1.4111038053839799</v>
      </c>
      <c r="IKX27" s="1">
        <v>1.5719276349504201</v>
      </c>
      <c r="IKY27" s="1">
        <v>0.59882743664272797</v>
      </c>
      <c r="IKZ27" s="1">
        <v>1.17456893185875</v>
      </c>
      <c r="ILA27" s="1">
        <v>3.7852730035531898E-2</v>
      </c>
      <c r="ILB27" s="1">
        <v>1.73761209529983</v>
      </c>
      <c r="ILC27" s="1">
        <v>0.19769999701146501</v>
      </c>
      <c r="ILD27" s="1">
        <v>0.68144858402608899</v>
      </c>
      <c r="ILE27" s="1">
        <v>0.82280394946054902</v>
      </c>
      <c r="ILF27" s="1">
        <v>0.43326821916026098</v>
      </c>
      <c r="ILG27" s="1">
        <v>0.18691672334717499</v>
      </c>
      <c r="ILH27" s="1">
        <v>0.31502549069852298</v>
      </c>
      <c r="ILI27" s="1">
        <v>1.61815882545428</v>
      </c>
      <c r="ILJ27" s="1">
        <v>1.9984324960109301</v>
      </c>
      <c r="ILK27" s="1">
        <v>1.46126790682055E-2</v>
      </c>
      <c r="ILL27" s="1">
        <v>1.1515581838328199</v>
      </c>
      <c r="ILM27" s="1">
        <v>1.4473977757146701</v>
      </c>
      <c r="ILN27" s="1">
        <v>5.1137782412781399E-2</v>
      </c>
      <c r="ILO27" s="1">
        <v>0.204649575885574</v>
      </c>
      <c r="ILP27" s="1">
        <v>0.40723294683493699</v>
      </c>
      <c r="ILQ27" s="1">
        <v>1.18938413277485</v>
      </c>
      <c r="ILR27" s="1">
        <v>1.6138253160504199</v>
      </c>
      <c r="ILS27" s="1">
        <v>0.21283770278030201</v>
      </c>
      <c r="ILT27" s="1">
        <v>1.52920693631472</v>
      </c>
      <c r="ILU27" s="1">
        <v>4.3559715226695301</v>
      </c>
      <c r="ILV27" s="1">
        <v>0.66662948452371396</v>
      </c>
      <c r="ILW27" s="1">
        <v>5.4585335796628401E-2</v>
      </c>
      <c r="ILX27" s="1">
        <v>0.99884178988053895</v>
      </c>
      <c r="ILY27" s="1">
        <v>0.27877711227370999</v>
      </c>
      <c r="ILZ27" s="1">
        <v>1.6162292973521999</v>
      </c>
      <c r="IMA27" s="1">
        <v>7.4655088865917194E-2</v>
      </c>
      <c r="IMB27" s="1">
        <v>1.0518144787945001</v>
      </c>
      <c r="IMC27" s="1">
        <v>4.7472762042837097E-2</v>
      </c>
      <c r="IMD27" s="1">
        <v>0.110515694329749</v>
      </c>
      <c r="IME27" s="1">
        <v>1.3064887196744699</v>
      </c>
      <c r="IMF27" s="1">
        <v>0.18561565783874001</v>
      </c>
      <c r="IMG27" s="1">
        <v>0.39594678965305602</v>
      </c>
      <c r="IMH27" s="1">
        <v>0.30553173250279397</v>
      </c>
      <c r="IMI27" s="1">
        <v>0.109803680403318</v>
      </c>
      <c r="IMJ27" s="1">
        <v>1.8828584625835001</v>
      </c>
      <c r="IMK27" s="1">
        <v>1.58322289188556</v>
      </c>
      <c r="IML27" s="1">
        <v>3.9899667412700901</v>
      </c>
      <c r="IMM27" s="1">
        <v>0.99830932276767603</v>
      </c>
      <c r="IMN27" s="1">
        <v>0.41524408669104002</v>
      </c>
      <c r="IMO27" s="1">
        <v>2.79672514312128E-2</v>
      </c>
      <c r="IMP27" s="1">
        <v>2.1056678521698</v>
      </c>
      <c r="IMQ27" s="1">
        <v>1.64295435694008</v>
      </c>
      <c r="IMR27" s="1">
        <v>0.74729562494167801</v>
      </c>
      <c r="IMS27" s="1">
        <v>0.39874999752162399</v>
      </c>
      <c r="IMT27" s="1">
        <v>1.26291031892906</v>
      </c>
      <c r="IMU27" s="1">
        <v>0.77000599217847698</v>
      </c>
      <c r="IMV27" s="1">
        <v>0.26101048250851699</v>
      </c>
      <c r="IMW27" s="1">
        <v>0.189993402923824</v>
      </c>
      <c r="IMX27" s="1">
        <v>1.3413285221143001</v>
      </c>
      <c r="IMY27" s="1">
        <v>1.09408994083528</v>
      </c>
      <c r="IMZ27" s="1">
        <v>1.2029055218848901</v>
      </c>
      <c r="INA27" s="1">
        <v>1.03320839221269</v>
      </c>
      <c r="INB27" s="1">
        <v>2.2772172179277699</v>
      </c>
      <c r="INC27" s="1">
        <v>8.3729139610252606E-2</v>
      </c>
      <c r="IND27" s="1">
        <v>2.87818511219966</v>
      </c>
      <c r="INE27" s="1">
        <v>6.7298388522901903E-2</v>
      </c>
      <c r="INF27" s="1">
        <v>2.81656809893934</v>
      </c>
      <c r="ING27" s="1">
        <v>1.37365475679853</v>
      </c>
      <c r="INH27" s="1">
        <v>0.96424205488648895</v>
      </c>
      <c r="INI27" s="1">
        <v>2.1164484711811098</v>
      </c>
      <c r="INJ27" s="1">
        <v>0.21731881995795299</v>
      </c>
      <c r="INK27" s="1">
        <v>0.41174822958771801</v>
      </c>
      <c r="INL27" s="1">
        <v>0.98468518558886897</v>
      </c>
      <c r="INM27" s="1">
        <v>0.85310624639214805</v>
      </c>
      <c r="INN27" s="1">
        <v>2.5136766133371702</v>
      </c>
      <c r="INO27" s="1">
        <v>0.69450971682601503</v>
      </c>
      <c r="INP27" s="1">
        <v>0.66267689320260204</v>
      </c>
      <c r="INQ27" s="1">
        <v>0.22323178241557001</v>
      </c>
      <c r="INR27" s="1">
        <v>1.7472051788552001</v>
      </c>
      <c r="INS27" s="1">
        <v>0.67815299940708595</v>
      </c>
      <c r="INT27" s="1">
        <v>1.6768975207128101</v>
      </c>
      <c r="INU27" s="1">
        <v>1.4171411262921299E-2</v>
      </c>
      <c r="INV27" s="1">
        <v>0.16064860168054601</v>
      </c>
      <c r="INW27" s="1">
        <v>2.3261624727166201</v>
      </c>
      <c r="INX27" s="1">
        <v>0.72513443881553896</v>
      </c>
      <c r="INY27" s="1">
        <v>0.25056816008274702</v>
      </c>
      <c r="INZ27" s="1">
        <v>1.64981996417524</v>
      </c>
      <c r="IOA27" s="1">
        <v>8.3070419381274605E-3</v>
      </c>
      <c r="IOB27" s="1">
        <v>0.33571271894793803</v>
      </c>
      <c r="IOC27" s="1">
        <v>0.63260239296658005</v>
      </c>
      <c r="IOD27" s="1">
        <v>4.4900611965255797E-3</v>
      </c>
      <c r="IOE27" s="1">
        <v>1.4345128315883899</v>
      </c>
      <c r="IOF27" s="1">
        <v>3.06266730702677</v>
      </c>
      <c r="IOG27" s="1">
        <v>0.22959385546127201</v>
      </c>
      <c r="IOH27" s="1">
        <v>1.3326991152062999</v>
      </c>
      <c r="IOI27" s="1">
        <v>0.98300243589094904</v>
      </c>
      <c r="IOJ27" s="1">
        <v>7.3365536910829907E-2</v>
      </c>
      <c r="IOK27" s="1">
        <v>1.64962620720071</v>
      </c>
      <c r="IOL27" s="1">
        <v>2.6535748049230401</v>
      </c>
      <c r="IOM27" s="1">
        <v>0.37599939206644001</v>
      </c>
      <c r="ION27" s="1">
        <v>0.91812220061124405</v>
      </c>
      <c r="IOO27" s="1">
        <v>1.9719038851444</v>
      </c>
      <c r="IOP27" s="1">
        <v>0.90178276770287802</v>
      </c>
      <c r="IOQ27" s="1">
        <v>0.43564118124866602</v>
      </c>
      <c r="IOR27" s="1">
        <v>2.95530088128795</v>
      </c>
      <c r="IOS27" s="1">
        <v>1.8657227380646799</v>
      </c>
      <c r="IOT27" s="1">
        <v>0.78737973741390699</v>
      </c>
      <c r="IOU27" s="1">
        <v>1.25734470846034</v>
      </c>
      <c r="IOV27" s="1">
        <v>0.275445925100331</v>
      </c>
      <c r="IOW27" s="1">
        <v>0.41771665155465498</v>
      </c>
      <c r="IOX27" s="1">
        <v>1.2105799515515601</v>
      </c>
      <c r="IOY27" s="1">
        <v>1.7689965660889599</v>
      </c>
      <c r="IOZ27" s="1">
        <v>2.33127979814252</v>
      </c>
      <c r="IPA27" s="1">
        <v>1.08140469173526</v>
      </c>
      <c r="IPB27" s="1">
        <v>0.75647032631317801</v>
      </c>
      <c r="IPC27" s="1">
        <v>0.59431702704911404</v>
      </c>
      <c r="IPD27" s="1">
        <v>0.600304151166558</v>
      </c>
      <c r="IPE27" s="1">
        <v>0.67474323466533603</v>
      </c>
      <c r="IPF27" s="1">
        <v>1.61393099037212</v>
      </c>
      <c r="IPG27" s="1">
        <v>0.54823059859531498</v>
      </c>
      <c r="IPH27" s="1">
        <v>0.579175835953467</v>
      </c>
      <c r="IPI27" s="1">
        <v>2.0342532818699599</v>
      </c>
      <c r="IPJ27" s="1">
        <v>3.09813622744274</v>
      </c>
      <c r="IPK27" s="1">
        <v>1.6524022065770301</v>
      </c>
      <c r="IPL27" s="1">
        <v>2.3421911856511199E-2</v>
      </c>
      <c r="IPM27" s="1">
        <v>0.31773605530910898</v>
      </c>
      <c r="IPN27" s="1">
        <v>0.22520052082321801</v>
      </c>
      <c r="IPO27" s="1">
        <v>1.9684641130029601</v>
      </c>
      <c r="IPP27" s="1">
        <v>0.54298962682670604</v>
      </c>
      <c r="IPQ27" s="1">
        <v>0.63127965495938898</v>
      </c>
      <c r="IPR27" s="1">
        <v>1.88741726938725</v>
      </c>
      <c r="IPS27" s="1">
        <v>0.57696548684640603</v>
      </c>
      <c r="IPT27" s="1">
        <v>0.75711243369519399</v>
      </c>
      <c r="IPU27" s="1">
        <v>1.3098787704130701</v>
      </c>
      <c r="IPV27" s="1">
        <v>1.41259307243051</v>
      </c>
      <c r="IPW27" s="1">
        <v>0.12808192894258399</v>
      </c>
      <c r="IPX27" s="1">
        <v>0.74412183305180701</v>
      </c>
      <c r="IPY27" s="1">
        <v>0.163624362347429</v>
      </c>
      <c r="IPZ27" s="1">
        <v>0.113758592428363</v>
      </c>
      <c r="IQA27" s="1">
        <v>1.1274267697500799</v>
      </c>
      <c r="IQB27" s="1">
        <v>0.191689966259461</v>
      </c>
      <c r="IQC27" s="1">
        <v>1.78434234748964</v>
      </c>
      <c r="IQD27" s="1">
        <v>3.1168004661029198</v>
      </c>
      <c r="IQE27" s="1">
        <v>8.2210994175119997E-3</v>
      </c>
      <c r="IQF27" s="1">
        <v>0.52921548496924897</v>
      </c>
      <c r="IQG27" s="1">
        <v>0.68403820973908502</v>
      </c>
      <c r="IQH27" s="1">
        <v>2.5107288247318098</v>
      </c>
      <c r="IQI27" s="1">
        <v>1.04532976097341</v>
      </c>
      <c r="IQJ27" s="1">
        <v>0.307947029299524</v>
      </c>
      <c r="IQK27" s="1">
        <v>4.93820834209402E-2</v>
      </c>
      <c r="IQL27" s="1">
        <v>3.2110568263585102</v>
      </c>
      <c r="IQM27" s="1">
        <v>1.04379437613267</v>
      </c>
      <c r="IQN27" s="1">
        <v>0.48858056633619101</v>
      </c>
      <c r="IQO27" s="1">
        <v>0.826312871957812</v>
      </c>
      <c r="IQP27" s="1">
        <v>0.95257598943571198</v>
      </c>
      <c r="IQQ27" s="1">
        <v>0.51783264461885303</v>
      </c>
      <c r="IQR27" s="1">
        <v>2.3816510733849001</v>
      </c>
      <c r="IQS27" s="1">
        <v>0.84711873742289001</v>
      </c>
      <c r="IQT27" s="1">
        <v>2.9536636805215402</v>
      </c>
      <c r="IQU27" s="1">
        <v>0.79472624314570295</v>
      </c>
      <c r="IQV27" s="1">
        <v>0.67375715031915895</v>
      </c>
      <c r="IQW27" s="1">
        <v>1.47400834148118</v>
      </c>
      <c r="IQX27" s="1">
        <v>0.62799006682528002</v>
      </c>
      <c r="IQY27" s="1">
        <v>0.47820154572752699</v>
      </c>
      <c r="IQZ27" s="1">
        <v>7.8570419345208906E-2</v>
      </c>
      <c r="IRA27" s="1">
        <v>1.5630050746553501</v>
      </c>
      <c r="IRB27" s="1">
        <v>1.07599183734044</v>
      </c>
      <c r="IRC27" s="1">
        <v>6.3814974698638005E-2</v>
      </c>
      <c r="IRD27" s="1">
        <v>7.3919440077004295E-2</v>
      </c>
      <c r="IRE27" s="1">
        <v>0.120034562795304</v>
      </c>
      <c r="IRF27" s="1">
        <v>0.43156488707720603</v>
      </c>
      <c r="IRG27" s="1">
        <v>0.68464416032722897</v>
      </c>
      <c r="IRH27" s="1">
        <v>1.8862342528520299</v>
      </c>
      <c r="IRI27" s="1">
        <v>0.59341308451942898</v>
      </c>
      <c r="IRJ27" s="1">
        <v>0.94894510728569204</v>
      </c>
      <c r="IRK27" s="1">
        <v>0.82037629035368598</v>
      </c>
      <c r="IRL27" s="1">
        <v>0.55025993451505195</v>
      </c>
      <c r="IRM27" s="1">
        <v>0.50866476447249298</v>
      </c>
      <c r="IRN27" s="1">
        <v>1.4401500383256599E-2</v>
      </c>
      <c r="IRO27" s="1">
        <v>1.5518922995264399</v>
      </c>
      <c r="IRP27" s="1">
        <v>0.34729554004415802</v>
      </c>
      <c r="IRQ27" s="1">
        <v>1.25175520301117</v>
      </c>
      <c r="IRR27" s="1">
        <v>0.79003107772821002</v>
      </c>
      <c r="IRS27" s="1">
        <v>7.1070780477658704E-2</v>
      </c>
      <c r="IRT27" s="1">
        <v>0.74775111009714801</v>
      </c>
      <c r="IRU27" s="1">
        <v>0.91343471628287498</v>
      </c>
      <c r="IRV27" s="1">
        <v>0.76434122508423896</v>
      </c>
      <c r="IRW27" s="1">
        <v>0.63375591524379105</v>
      </c>
      <c r="IRX27" s="1">
        <v>0.103630390635162</v>
      </c>
      <c r="IRY27" s="1">
        <v>0.70442943318200202</v>
      </c>
      <c r="IRZ27" s="1">
        <v>0.434768832479272</v>
      </c>
      <c r="ISA27" s="1">
        <v>0.38216587349872799</v>
      </c>
      <c r="ISB27" s="1">
        <v>1.8510185077410899</v>
      </c>
      <c r="ISC27" s="1">
        <v>0.75127441497797498</v>
      </c>
      <c r="ISD27" s="1">
        <v>0.82696685637452405</v>
      </c>
      <c r="ISE27" s="1">
        <v>5.9168953283461202E-2</v>
      </c>
      <c r="ISF27" s="1">
        <v>0.10959783219465</v>
      </c>
      <c r="ISG27" s="1">
        <v>1.0813223049396301</v>
      </c>
      <c r="ISH27" s="1">
        <v>1.37684837312709</v>
      </c>
      <c r="ISI27" s="1">
        <v>8.6621517296355297E-2</v>
      </c>
      <c r="ISJ27" s="1">
        <v>1.78338266885955</v>
      </c>
      <c r="ISK27" s="1">
        <v>1.3462448682783099</v>
      </c>
      <c r="ISL27" s="1">
        <v>1.34304565040485</v>
      </c>
      <c r="ISM27" s="1">
        <v>1.8076587022280399</v>
      </c>
      <c r="ISN27" s="1">
        <v>0.63795721376304904</v>
      </c>
      <c r="ISO27" s="1">
        <v>4.3594493819805402</v>
      </c>
      <c r="ISP27" s="1">
        <v>1.0583280067893499</v>
      </c>
      <c r="ISQ27" s="1">
        <v>2.5658409424537298</v>
      </c>
      <c r="ISR27" s="1">
        <v>0.32601538573664801</v>
      </c>
      <c r="ISS27" s="1">
        <v>0.74313105571248494</v>
      </c>
      <c r="IST27" s="1">
        <v>0.70633905031866095</v>
      </c>
      <c r="ISU27" s="1">
        <v>0.45996345749840201</v>
      </c>
      <c r="ISV27" s="1">
        <v>0.44867762941533501</v>
      </c>
      <c r="ISW27" s="1">
        <v>0.134832663517955</v>
      </c>
      <c r="ISX27" s="1">
        <v>2.1316770642075999</v>
      </c>
      <c r="ISY27" s="1">
        <v>1.0958243089675801</v>
      </c>
      <c r="ISZ27" s="1">
        <v>0.377341147215982</v>
      </c>
      <c r="ITA27" s="1">
        <v>0.885039847903625</v>
      </c>
      <c r="ITB27" s="1">
        <v>0.348927741394297</v>
      </c>
      <c r="ITC27" s="1">
        <v>1.28669239734602</v>
      </c>
      <c r="ITD27" s="1">
        <v>0.36273521856407998</v>
      </c>
      <c r="ITE27" s="1">
        <v>0.67902983301173803</v>
      </c>
      <c r="ITF27" s="1">
        <v>2.9749420532133102</v>
      </c>
      <c r="ITG27" s="1">
        <v>2.55299832603411</v>
      </c>
      <c r="ITH27" s="1">
        <v>4.0446068087703102</v>
      </c>
      <c r="ITI27" s="1">
        <v>0.78458177698783704</v>
      </c>
      <c r="ITJ27" s="1">
        <v>8.97571107603755E-2</v>
      </c>
      <c r="ITK27" s="1">
        <v>1.4430484164309101</v>
      </c>
      <c r="ITL27" s="1">
        <v>0.11469673524142</v>
      </c>
      <c r="ITM27" s="1">
        <v>1.6645653736309201</v>
      </c>
      <c r="ITN27" s="1">
        <v>3.9284552828735497E-2</v>
      </c>
      <c r="ITO27" s="1">
        <v>1.43592736468136</v>
      </c>
      <c r="ITP27" s="1">
        <v>0.73493139407913599</v>
      </c>
      <c r="ITQ27" s="1">
        <v>1.06429254968631</v>
      </c>
      <c r="ITR27" s="1">
        <v>1.3688741533787401</v>
      </c>
      <c r="ITS27" s="1">
        <v>0.27061146411504799</v>
      </c>
      <c r="ITT27" s="1">
        <v>6.5936776613453301</v>
      </c>
      <c r="ITU27" s="1">
        <v>1.0973444108972801</v>
      </c>
      <c r="ITV27" s="1">
        <v>0.46606358150425897</v>
      </c>
      <c r="ITW27" s="1">
        <v>0.101908165494903</v>
      </c>
      <c r="ITX27" s="1">
        <v>8.7226959113422903E-2</v>
      </c>
      <c r="ITY27" s="1">
        <v>1.1134532485622799</v>
      </c>
      <c r="ITZ27" s="1">
        <v>0.174290615276121</v>
      </c>
      <c r="IUA27" s="1">
        <v>2.30175857517168E-2</v>
      </c>
      <c r="IUB27" s="1">
        <v>1.03961965112049</v>
      </c>
      <c r="IUC27" s="1">
        <v>0.362891612031357</v>
      </c>
      <c r="IUD27" s="1">
        <v>0.77581974734449699</v>
      </c>
      <c r="IUE27" s="1">
        <v>0.291608006986735</v>
      </c>
      <c r="IUF27" s="1">
        <v>0.94045211841465104</v>
      </c>
      <c r="IUG27" s="1">
        <v>0.47585589382765098</v>
      </c>
      <c r="IUH27" s="1">
        <v>2.6067878959784898</v>
      </c>
      <c r="IUI27" s="1">
        <v>4.0044458717762099</v>
      </c>
      <c r="IUJ27" s="1">
        <v>0.105583845187378</v>
      </c>
      <c r="IUK27" s="1">
        <v>0.89513319041219797</v>
      </c>
      <c r="IUL27" s="1">
        <v>0.47519533099511402</v>
      </c>
      <c r="IUM27" s="1">
        <v>0.96660948404060698</v>
      </c>
      <c r="IUN27" s="1">
        <v>2.1485480035209701</v>
      </c>
      <c r="IUO27" s="1">
        <v>2.0150519240250202</v>
      </c>
      <c r="IUP27" s="1">
        <v>1.4692012342877101</v>
      </c>
      <c r="IUQ27" s="1">
        <v>0.58541288039599104</v>
      </c>
      <c r="IUR27" s="1">
        <v>0.95595410251827395</v>
      </c>
      <c r="IUS27" s="1">
        <v>0.102767752286597</v>
      </c>
      <c r="IUT27" s="1">
        <v>1.7918743922673901</v>
      </c>
      <c r="IUU27" s="1">
        <v>0.45060143964848598</v>
      </c>
      <c r="IUV27" s="1">
        <v>0.28007145462444499</v>
      </c>
      <c r="IUW27" s="1">
        <v>0.78875416186173097</v>
      </c>
      <c r="IUX27" s="1">
        <v>1.2849328619673199</v>
      </c>
      <c r="IUY27" s="1">
        <v>1.88105533303608</v>
      </c>
      <c r="IUZ27" s="1">
        <v>2.5445769793909001</v>
      </c>
      <c r="IVA27" s="1">
        <v>0.39864360060403398</v>
      </c>
      <c r="IVB27" s="1">
        <v>0.42061534924718003</v>
      </c>
      <c r="IVC27" s="1">
        <v>0.84487922628671797</v>
      </c>
      <c r="IVD27" s="1">
        <v>2.4620804751952501</v>
      </c>
      <c r="IVE27" s="1">
        <v>0.209787330401704</v>
      </c>
      <c r="IVF27" s="1">
        <v>1.6457059034907799</v>
      </c>
      <c r="IVG27" s="1">
        <v>0.59114208825356596</v>
      </c>
      <c r="IVH27" s="1">
        <v>1.90009601512957</v>
      </c>
      <c r="IVI27" s="1">
        <v>0.16059883093675001</v>
      </c>
      <c r="IVJ27" s="1">
        <v>0.87350384806435499</v>
      </c>
      <c r="IVK27" s="1">
        <v>2.00075407003636</v>
      </c>
      <c r="IVL27" s="1">
        <v>0.432516416027313</v>
      </c>
      <c r="IVM27" s="1">
        <v>0.123633247910791</v>
      </c>
      <c r="IVN27" s="1">
        <v>0.70273511926041399</v>
      </c>
      <c r="IVO27" s="1">
        <v>0.314367920271448</v>
      </c>
      <c r="IVP27" s="1">
        <v>0.42798129327908802</v>
      </c>
      <c r="IVQ27" s="1">
        <v>1.1958200610568901</v>
      </c>
      <c r="IVR27" s="1">
        <v>1.4978850481636701</v>
      </c>
      <c r="IVS27" s="1">
        <v>2.3738697451608601</v>
      </c>
      <c r="IVT27" s="1">
        <v>5.6999706492962397E-2</v>
      </c>
      <c r="IVU27" s="1">
        <v>0.32939064595415302</v>
      </c>
      <c r="IVV27" s="1">
        <v>1.7770105435069199</v>
      </c>
      <c r="IVW27" s="1">
        <v>0.29075496123630501</v>
      </c>
      <c r="IVX27" s="1">
        <v>2.2420375314594998</v>
      </c>
      <c r="IVY27" s="1">
        <v>0.31617018239783701</v>
      </c>
      <c r="IVZ27" s="1">
        <v>0.31878789892207998</v>
      </c>
      <c r="IWA27" s="1">
        <v>0.11861715896323401</v>
      </c>
      <c r="IWB27" s="1">
        <v>0.54892021455353002</v>
      </c>
      <c r="IWC27" s="1">
        <v>1.0420900677273599</v>
      </c>
      <c r="IWD27" s="1">
        <v>0.62924305398551295</v>
      </c>
      <c r="IWE27" s="1">
        <v>1.0030542914212699</v>
      </c>
      <c r="IWF27" s="1">
        <v>2.94248581223852</v>
      </c>
      <c r="IWG27" s="1">
        <v>2.1558398655612598</v>
      </c>
      <c r="IWH27" s="1">
        <v>0.120088870394796</v>
      </c>
      <c r="IWI27" s="1">
        <v>1.15305390700427</v>
      </c>
      <c r="IWJ27" s="1">
        <v>0.137033243008651</v>
      </c>
      <c r="IWK27" s="1">
        <v>3.29688733069055</v>
      </c>
      <c r="IWL27" s="1">
        <v>0.29834907908742903</v>
      </c>
      <c r="IWM27" s="1">
        <v>0.49687872564396102</v>
      </c>
      <c r="IWN27" s="1">
        <v>0.246054784381008</v>
      </c>
      <c r="IWO27" s="1">
        <v>0.39497018356928698</v>
      </c>
      <c r="IWP27" s="1">
        <v>0.69797799689608897</v>
      </c>
      <c r="IWQ27" s="1">
        <v>0.411683562744317</v>
      </c>
      <c r="IWR27" s="1">
        <v>0.98789016806331298</v>
      </c>
      <c r="IWS27" s="1">
        <v>1.6544471685576301</v>
      </c>
      <c r="IWT27" s="1">
        <v>0.289854128144857</v>
      </c>
      <c r="IWU27" s="1">
        <v>3.1856478957851899</v>
      </c>
      <c r="IWV27" s="1">
        <v>0.109513390056119</v>
      </c>
      <c r="IWW27" s="1">
        <v>1.01713414507138E-2</v>
      </c>
      <c r="IWX27" s="1">
        <v>1.85174943040971</v>
      </c>
      <c r="IWY27" s="1">
        <v>0.35139103042771502</v>
      </c>
      <c r="IWZ27" s="1">
        <v>0.15298408407720501</v>
      </c>
      <c r="IXA27" s="1">
        <v>0.93389475627724805</v>
      </c>
      <c r="IXB27" s="1">
        <v>0.54511699840783601</v>
      </c>
      <c r="IXC27" s="1">
        <v>1.63610426660263</v>
      </c>
      <c r="IXD27" s="1">
        <v>0.213042915388616</v>
      </c>
      <c r="IXE27" s="1">
        <v>4.5579771764643002</v>
      </c>
      <c r="IXF27" s="1">
        <v>0.55703843871304404</v>
      </c>
      <c r="IXG27" s="1">
        <v>1.83225522240631</v>
      </c>
      <c r="IXH27" s="1">
        <v>0.296329913625346</v>
      </c>
      <c r="IXI27" s="1">
        <v>0.18640900568044</v>
      </c>
      <c r="IXJ27" s="1">
        <v>1.0934933267173601</v>
      </c>
      <c r="IXK27" s="1">
        <v>0.428105511169807</v>
      </c>
      <c r="IXL27" s="1">
        <v>0.22356467662404</v>
      </c>
      <c r="IXM27" s="1">
        <v>0.41000852791218501</v>
      </c>
      <c r="IXN27" s="1">
        <v>0.94744736059274504</v>
      </c>
      <c r="IXO27" s="1">
        <v>0.92644187059927297</v>
      </c>
      <c r="IXP27" s="1">
        <v>1.30786838744298</v>
      </c>
      <c r="IXQ27" s="1">
        <v>0.64869372510775003</v>
      </c>
      <c r="IXR27" s="1">
        <v>0.13337140850948401</v>
      </c>
      <c r="IXS27" s="1">
        <v>0.63463491618821499</v>
      </c>
      <c r="IXT27" s="1">
        <v>3.7196963707020601</v>
      </c>
      <c r="IXU27" s="1">
        <v>1.0584175245768299</v>
      </c>
      <c r="IXV27" s="1">
        <v>0.281174535362191</v>
      </c>
      <c r="IXW27" s="1">
        <v>3.1422593344213601</v>
      </c>
      <c r="IXX27" s="1">
        <v>1.5677267423446799</v>
      </c>
      <c r="IXY27" s="1">
        <v>4.4310867620639197E-2</v>
      </c>
      <c r="IXZ27" s="1">
        <v>0.18691377628434899</v>
      </c>
      <c r="IYA27" s="1">
        <v>2.0753286240844502</v>
      </c>
      <c r="IYB27" s="1">
        <v>1.7385117317932901</v>
      </c>
      <c r="IYC27" s="1">
        <v>2.5244878441865</v>
      </c>
      <c r="IYD27" s="1">
        <v>0.23639368711560901</v>
      </c>
      <c r="IYE27" s="1">
        <v>0.21598268619272101</v>
      </c>
      <c r="IYF27" s="1">
        <v>0.3256850652671</v>
      </c>
      <c r="IYG27" s="1">
        <v>0.91291661144469705</v>
      </c>
      <c r="IYH27" s="1">
        <v>1.85582518139081</v>
      </c>
      <c r="IYI27" s="1">
        <v>0.15096018407328099</v>
      </c>
      <c r="IYJ27" s="1">
        <v>0.168160041710852</v>
      </c>
      <c r="IYK27" s="1">
        <v>1.49195585195608E-2</v>
      </c>
      <c r="IYL27" s="1">
        <v>0.164647879461914</v>
      </c>
      <c r="IYM27" s="1">
        <v>0.23854144430825799</v>
      </c>
      <c r="IYN27" s="1">
        <v>0.11918088325613201</v>
      </c>
      <c r="IYO27" s="1">
        <v>0.76882736732383805</v>
      </c>
      <c r="IYP27" s="1">
        <v>1.68138120524382</v>
      </c>
      <c r="IYQ27" s="1">
        <v>1.1733962591198299</v>
      </c>
      <c r="IYR27" s="1">
        <v>2.11304605686903E-2</v>
      </c>
      <c r="IYS27" s="1">
        <v>3.1578207875685398</v>
      </c>
      <c r="IYT27" s="1">
        <v>1.23526808293666</v>
      </c>
      <c r="IYU27" s="1">
        <v>0.515206287194796</v>
      </c>
      <c r="IYV27" s="1">
        <v>1.39932280005937</v>
      </c>
      <c r="IYW27" s="1">
        <v>0.31086854291004301</v>
      </c>
      <c r="IYX27" s="1">
        <v>9.2979735665076405E-2</v>
      </c>
      <c r="IYY27" s="1">
        <v>0.72708674598985201</v>
      </c>
      <c r="IYZ27" s="1">
        <v>2.3115330964063601</v>
      </c>
      <c r="IZA27" s="1">
        <v>5.6458282092481903E-2</v>
      </c>
      <c r="IZB27" s="1">
        <v>0.25658945827855001</v>
      </c>
      <c r="IZC27" s="1">
        <v>8.9700526306280406E-2</v>
      </c>
      <c r="IZD27" s="1">
        <v>0.51001781661652501</v>
      </c>
      <c r="IZE27" s="1">
        <v>2.2574263314313798</v>
      </c>
      <c r="IZF27" s="1">
        <v>0.420897951586307</v>
      </c>
      <c r="IZG27" s="1">
        <v>1.0378347287004499</v>
      </c>
      <c r="IZH27" s="1">
        <v>0.241341349687997</v>
      </c>
      <c r="IZI27" s="1">
        <v>2.4432140876139599</v>
      </c>
      <c r="IZJ27" s="1">
        <v>1.9975084040335302E-2</v>
      </c>
      <c r="IZK27" s="1">
        <v>0.80962101853275303</v>
      </c>
      <c r="IZL27" s="1">
        <v>0.239741470086552</v>
      </c>
      <c r="IZM27" s="1">
        <v>0.38039803277614098</v>
      </c>
      <c r="IZN27" s="1">
        <v>5.8114896784134201E-2</v>
      </c>
      <c r="IZO27" s="1">
        <v>1.2110936477202401</v>
      </c>
      <c r="IZP27" s="1">
        <v>1.2991272285607001</v>
      </c>
      <c r="IZQ27" s="1">
        <v>1.4799923926932399</v>
      </c>
      <c r="IZR27" s="1">
        <v>1.2611592811713399</v>
      </c>
      <c r="IZS27" s="1">
        <v>1.2265434859581701</v>
      </c>
      <c r="IZT27" s="1">
        <v>1.2245190369636501</v>
      </c>
      <c r="IZU27" s="1">
        <v>0.113194633271626</v>
      </c>
      <c r="IZV27" s="1">
        <v>0.96015231738387496</v>
      </c>
      <c r="IZW27" s="1">
        <v>1.0241503028832399</v>
      </c>
      <c r="IZX27" s="1">
        <v>0.49962398982468997</v>
      </c>
      <c r="IZY27" s="1">
        <v>0.68477096257913495</v>
      </c>
      <c r="IZZ27" s="1">
        <v>2.23676328360833</v>
      </c>
      <c r="JAA27" s="1">
        <v>0.12505115859760299</v>
      </c>
      <c r="JAB27" s="1">
        <v>1.05709295066947</v>
      </c>
      <c r="JAC27" s="1">
        <v>0.18280986904024299</v>
      </c>
      <c r="JAD27" s="1">
        <v>0.87542476125558699</v>
      </c>
      <c r="JAE27" s="1">
        <v>1.6281619461536101</v>
      </c>
      <c r="JAF27" s="1">
        <v>0.96990782296047195</v>
      </c>
      <c r="JAG27" s="1">
        <v>2.6521332603521599</v>
      </c>
      <c r="JAH27" s="1">
        <v>0.75926618601967399</v>
      </c>
      <c r="JAI27" s="1">
        <v>2.79637624876464</v>
      </c>
      <c r="JAJ27" s="1">
        <v>0.18052046994214199</v>
      </c>
      <c r="JAK27" s="1">
        <v>0.74236988211195398</v>
      </c>
      <c r="JAL27" s="1">
        <v>0.880492931645945</v>
      </c>
      <c r="JAM27" s="1">
        <v>0.43145604409916899</v>
      </c>
      <c r="JAN27" s="1">
        <v>0.96796261567911901</v>
      </c>
      <c r="JAO27" s="1">
        <v>0.61573786428444699</v>
      </c>
      <c r="JAP27" s="1">
        <v>4.4465746259252104</v>
      </c>
      <c r="JAQ27" s="1">
        <v>2.9599779081431299</v>
      </c>
      <c r="JAR27" s="1">
        <v>1.6980650523887699</v>
      </c>
      <c r="JAS27" s="1">
        <v>2.4820046842844699</v>
      </c>
      <c r="JAT27" s="1">
        <v>0.89279202960535997</v>
      </c>
      <c r="JAU27" s="1">
        <v>1.1046681116412</v>
      </c>
      <c r="JAV27" s="1">
        <v>3.0411977767444198</v>
      </c>
      <c r="JAW27" s="1">
        <v>8.1781446783561695E-2</v>
      </c>
      <c r="JAX27" s="1">
        <v>0.121025240170532</v>
      </c>
      <c r="JAY27" s="1">
        <v>2.1587396513947201</v>
      </c>
      <c r="JAZ27" s="1">
        <v>0.63585165953491896</v>
      </c>
      <c r="JBA27" s="1">
        <v>0.71171922431055901</v>
      </c>
      <c r="JBB27" s="1">
        <v>1.35067188936116</v>
      </c>
      <c r="JBC27" s="1">
        <v>0.53620324345077897</v>
      </c>
      <c r="JBD27" s="1">
        <v>0.126762913037888</v>
      </c>
      <c r="JBE27" s="1">
        <v>0.53243447101424701</v>
      </c>
      <c r="JBF27" s="1">
        <v>0.24894396029107199</v>
      </c>
      <c r="JBG27" s="1">
        <v>0.63429319869997702</v>
      </c>
      <c r="JBH27" s="1">
        <v>1.53805120567586</v>
      </c>
      <c r="JBI27" s="1">
        <v>0.66351824168656404</v>
      </c>
      <c r="JBJ27" s="1">
        <v>0.80399660271158002</v>
      </c>
      <c r="JBK27" s="1">
        <v>0.80486292573936702</v>
      </c>
      <c r="JBL27" s="1">
        <v>0.80419565651043601</v>
      </c>
      <c r="JBM27" s="1">
        <v>0.385634643350241</v>
      </c>
      <c r="JBN27" s="1">
        <v>0.193974133068024</v>
      </c>
      <c r="JBO27" s="1">
        <v>0.61996248185416303</v>
      </c>
      <c r="JBP27" s="1">
        <v>0.33552344025247399</v>
      </c>
      <c r="JBQ27" s="1">
        <v>0.49464185979589298</v>
      </c>
      <c r="JBR27" s="1">
        <v>0.19625757308792699</v>
      </c>
      <c r="JBS27" s="1">
        <v>0.76248869824756504</v>
      </c>
      <c r="JBT27" s="1">
        <v>1.7111624843464699</v>
      </c>
      <c r="JBU27" s="1">
        <v>1.00706040009428</v>
      </c>
      <c r="JBV27" s="1">
        <v>0.58098196886039299</v>
      </c>
      <c r="JBW27" s="1">
        <v>0.55126506229372496</v>
      </c>
      <c r="JBX27" s="1">
        <v>0.133645213063911</v>
      </c>
      <c r="JBY27" s="1">
        <v>0.50453097690261395</v>
      </c>
      <c r="JBZ27" s="1">
        <v>0.71116888141350099</v>
      </c>
      <c r="JCA27" s="1">
        <v>2.0415225799107102</v>
      </c>
      <c r="JCB27" s="1">
        <v>0.52196506571346901</v>
      </c>
      <c r="JCC27" s="1">
        <v>0.1060667407823</v>
      </c>
      <c r="JCD27" s="1">
        <v>0.38676712178975298</v>
      </c>
      <c r="JCE27" s="1">
        <v>2.4968425457424401</v>
      </c>
      <c r="JCF27" s="1">
        <v>2.0946410832520499</v>
      </c>
      <c r="JCG27" s="1">
        <v>1.00182231931085</v>
      </c>
      <c r="JCH27" s="1">
        <v>0.102770705808782</v>
      </c>
      <c r="JCI27" s="1">
        <v>2.0387474566327399</v>
      </c>
      <c r="JCJ27" s="1">
        <v>6.2017554964536398E-2</v>
      </c>
      <c r="JCK27" s="1">
        <v>4.5282455619697001E-2</v>
      </c>
      <c r="JCL27" s="1">
        <v>0.32218911044627302</v>
      </c>
      <c r="JCM27" s="1">
        <v>1.07330536804476</v>
      </c>
      <c r="JCN27" s="1">
        <v>0.55262789241960697</v>
      </c>
      <c r="JCO27" s="1">
        <v>1.57989903794693</v>
      </c>
      <c r="JCP27" s="1">
        <v>1.1491541791503199</v>
      </c>
      <c r="JCQ27" s="1">
        <v>0.242934025807162</v>
      </c>
      <c r="JCR27" s="1">
        <v>2.25149737661912</v>
      </c>
      <c r="JCS27" s="1">
        <v>0.66239671148746404</v>
      </c>
      <c r="JCT27" s="1">
        <v>1.2340364978959499</v>
      </c>
      <c r="JCU27" s="1">
        <v>1.55721240445048</v>
      </c>
      <c r="JCV27" s="1">
        <v>0.539622738174656</v>
      </c>
      <c r="JCW27" s="1">
        <v>0.37894470440019801</v>
      </c>
      <c r="JCX27" s="1">
        <v>0.64545083895875999</v>
      </c>
      <c r="JCY27" s="1">
        <v>0.53656361906268502</v>
      </c>
      <c r="JCZ27" s="1">
        <v>1.8218593443189399</v>
      </c>
      <c r="JDA27" s="1">
        <v>0.411927689045403</v>
      </c>
      <c r="JDB27" s="1">
        <v>0.63577108359192502</v>
      </c>
      <c r="JDC27" s="1">
        <v>0.71682761509678705</v>
      </c>
      <c r="JDD27" s="1">
        <v>1.0446354608038699</v>
      </c>
      <c r="JDE27" s="1">
        <v>1.9748498393564</v>
      </c>
      <c r="JDF27" s="1">
        <v>0.72912582223622102</v>
      </c>
      <c r="JDG27" s="1">
        <v>4.2834037137146499</v>
      </c>
      <c r="JDH27" s="1">
        <v>0.70059631838058001</v>
      </c>
      <c r="JDI27" s="1">
        <v>0.36896617632449102</v>
      </c>
      <c r="JDJ27" s="1">
        <v>0.78784061473987599</v>
      </c>
      <c r="JDK27" s="1">
        <v>0.23997573787629201</v>
      </c>
      <c r="JDL27" s="1">
        <v>0.32091139137250202</v>
      </c>
      <c r="JDM27" s="1">
        <v>4.6127079924860404</v>
      </c>
      <c r="JDN27" s="1">
        <v>0.20621680540398701</v>
      </c>
      <c r="JDO27" s="1">
        <v>0.109710300761659</v>
      </c>
      <c r="JDP27" s="1">
        <v>0.814298435515726</v>
      </c>
      <c r="JDQ27" s="1">
        <v>1.5781872011118301</v>
      </c>
      <c r="JDR27" s="1">
        <v>0.43571141349464099</v>
      </c>
      <c r="JDS27" s="1">
        <v>0.98659205780665005</v>
      </c>
      <c r="JDT27" s="1">
        <v>5.8216268693686998E-2</v>
      </c>
      <c r="JDU27" s="1">
        <v>3.94011595008118</v>
      </c>
      <c r="JDV27" s="1">
        <v>1.9655890136224801</v>
      </c>
      <c r="JDW27" s="1">
        <v>0.220599905154342</v>
      </c>
      <c r="JDX27" s="1">
        <v>0.588296131992876</v>
      </c>
      <c r="JDY27" s="1">
        <v>2.5492254212243002</v>
      </c>
      <c r="JDZ27" s="1">
        <v>0.96107877700746103</v>
      </c>
      <c r="JEA27" s="1">
        <v>1.89438727924845</v>
      </c>
      <c r="JEB27" s="1">
        <v>5.3016064130512701</v>
      </c>
      <c r="JEC27" s="1">
        <v>0.347660227538369</v>
      </c>
      <c r="JED27" s="1">
        <v>1.0004176850945301</v>
      </c>
      <c r="JEE27" s="1">
        <v>3.0428016410377401</v>
      </c>
      <c r="JEF27" s="1">
        <v>9.1394844768305297E-2</v>
      </c>
      <c r="JEG27" s="1">
        <v>1.86490184063385</v>
      </c>
      <c r="JEH27" s="1">
        <v>0.81922743066736803</v>
      </c>
      <c r="JEI27" s="1">
        <v>0.50718564670358302</v>
      </c>
      <c r="JEJ27" s="1">
        <v>0.19613955878335201</v>
      </c>
      <c r="JEK27" s="1">
        <v>0.39970475927379101</v>
      </c>
      <c r="JEL27" s="1">
        <v>0.23432268262015499</v>
      </c>
      <c r="JEM27" s="1">
        <v>0.58858700087626703</v>
      </c>
      <c r="JEN27" s="1">
        <v>0.88015214848930401</v>
      </c>
      <c r="JEO27" s="1">
        <v>1.8782141215400401</v>
      </c>
      <c r="JEP27" s="1">
        <v>0.80305761737998305</v>
      </c>
      <c r="JEQ27" s="1">
        <v>0.48950910718256802</v>
      </c>
      <c r="JER27" s="1">
        <v>1.98945409221604</v>
      </c>
      <c r="JES27" s="1">
        <v>0.170011322414934</v>
      </c>
      <c r="JET27" s="1">
        <v>2.2922140338468502</v>
      </c>
      <c r="JEU27" s="1">
        <v>2.2986871169893202</v>
      </c>
      <c r="JEV27" s="1">
        <v>1.5214207320292401</v>
      </c>
      <c r="JEW27" s="1">
        <v>1.72503701347519</v>
      </c>
      <c r="JEX27" s="1">
        <v>0.94201762078395501</v>
      </c>
      <c r="JEY27" s="1">
        <v>0.40953105458269701</v>
      </c>
      <c r="JEZ27" s="1">
        <v>0.34593984343515399</v>
      </c>
      <c r="JFA27" s="1">
        <v>0.237256793802992</v>
      </c>
      <c r="JFB27" s="1">
        <v>1.0771876330907699</v>
      </c>
      <c r="JFC27" s="1">
        <v>1.41954895632709</v>
      </c>
      <c r="JFD27" s="1">
        <v>0.97430960636766695</v>
      </c>
      <c r="JFE27" s="1">
        <v>2.3413563378737301</v>
      </c>
      <c r="JFF27" s="1">
        <v>0.64425628620570496</v>
      </c>
      <c r="JFG27" s="1">
        <v>1.27333529567301</v>
      </c>
      <c r="JFH27" s="1">
        <v>1.5927654694992499</v>
      </c>
      <c r="JFI27" s="1">
        <v>0.51159341910287703</v>
      </c>
      <c r="JFJ27" s="1">
        <v>0.250949098589208</v>
      </c>
      <c r="JFK27" s="1">
        <v>1.40358323392839</v>
      </c>
      <c r="JFL27" s="1">
        <v>6.7046693705837102E-2</v>
      </c>
      <c r="JFM27" s="1">
        <v>0.47067532031577197</v>
      </c>
      <c r="JFN27" s="1">
        <v>1.17420514063943</v>
      </c>
      <c r="JFO27" s="1">
        <v>0.68566929292522005</v>
      </c>
      <c r="JFP27" s="1">
        <v>0.233024175284928</v>
      </c>
      <c r="JFQ27" s="1">
        <v>0.76903843692180096</v>
      </c>
      <c r="JFR27" s="1">
        <v>3.1665206417772298</v>
      </c>
      <c r="JFS27" s="1">
        <v>1.5802597609018301</v>
      </c>
      <c r="JFT27" s="1">
        <v>7.9112599822537599E-2</v>
      </c>
      <c r="JFU27" s="1">
        <v>6.2071683157397597E-2</v>
      </c>
      <c r="JFV27" s="1">
        <v>1.47283261075088</v>
      </c>
      <c r="JFW27" s="1">
        <v>0.29056472583489201</v>
      </c>
      <c r="JFX27" s="1">
        <v>5.1053859723984803E-2</v>
      </c>
      <c r="JFY27" s="1">
        <v>0.471665852132096</v>
      </c>
      <c r="JFZ27" s="1">
        <v>0.53389931153214898</v>
      </c>
      <c r="JGA27" s="1">
        <v>0.66875976719525398</v>
      </c>
      <c r="JGB27" s="1">
        <v>0.55778311412231096</v>
      </c>
      <c r="JGC27" s="1">
        <v>0.80999095809882204</v>
      </c>
      <c r="JGD27" s="1">
        <v>0.19323045013127901</v>
      </c>
      <c r="JGE27" s="1">
        <v>1.3928146767489999</v>
      </c>
      <c r="JGF27" s="1">
        <v>0.42733403891217703</v>
      </c>
      <c r="JGG27" s="1">
        <v>1.29617553416239</v>
      </c>
      <c r="JGH27" s="1">
        <v>1.15921017469483</v>
      </c>
      <c r="JGI27" s="1">
        <v>0.47489649277194901</v>
      </c>
      <c r="JGJ27" s="1">
        <v>3.5662936522874798E-2</v>
      </c>
      <c r="JGK27" s="1">
        <v>0.33791344979869797</v>
      </c>
      <c r="JGL27" s="1">
        <v>4.2980283268907599E-2</v>
      </c>
      <c r="JGM27" s="1">
        <v>3.8064371770888799</v>
      </c>
      <c r="JGN27" s="1">
        <v>0.13735987408302799</v>
      </c>
      <c r="JGO27" s="1">
        <v>1.5116321572323701</v>
      </c>
      <c r="JGP27" s="1">
        <v>0.57419896893475697</v>
      </c>
      <c r="JGQ27" s="1">
        <v>2.7171528500425302</v>
      </c>
      <c r="JGR27" s="1">
        <v>4.3956618869136603</v>
      </c>
      <c r="JGS27" s="1">
        <v>7.2116728859048504E-2</v>
      </c>
      <c r="JGT27" s="1">
        <v>1.90827887575749</v>
      </c>
      <c r="JGU27" s="1">
        <v>1.03230964198941</v>
      </c>
      <c r="JGV27" s="1">
        <v>0.25153610855076902</v>
      </c>
      <c r="JGW27" s="1">
        <v>0.12643501291404499</v>
      </c>
      <c r="JGX27" s="1">
        <v>9.6199992094734999E-3</v>
      </c>
      <c r="JGY27" s="1">
        <v>0.22427631312493501</v>
      </c>
      <c r="JGZ27" s="1">
        <v>0.50680149612496705</v>
      </c>
      <c r="JHA27" s="1">
        <v>0.34413668991690199</v>
      </c>
      <c r="JHB27" s="1">
        <v>0.106303472294502</v>
      </c>
      <c r="JHC27" s="1">
        <v>0.32373724817495603</v>
      </c>
      <c r="JHD27" s="1">
        <v>0.98995371276555599</v>
      </c>
      <c r="JHE27" s="1">
        <v>1.9608770357461001</v>
      </c>
      <c r="JHF27" s="1">
        <v>0.16739824595603101</v>
      </c>
      <c r="JHG27" s="1">
        <v>0.203211543203941</v>
      </c>
      <c r="JHH27" s="1">
        <v>1.0636272158103599</v>
      </c>
      <c r="JHI27" s="1">
        <v>0.77686027971131899</v>
      </c>
      <c r="JHJ27" s="1">
        <v>0.97128551346834902</v>
      </c>
      <c r="JHK27" s="1">
        <v>2.4963535558480601</v>
      </c>
      <c r="JHL27" s="1">
        <v>0.42662185144253201</v>
      </c>
      <c r="JHM27" s="1">
        <v>0.16751373520919299</v>
      </c>
      <c r="JHN27" s="1">
        <v>0.123796268232938</v>
      </c>
      <c r="JHO27" s="1">
        <v>0.63283588848371497</v>
      </c>
      <c r="JHP27" s="1">
        <v>0.82886202613801696</v>
      </c>
      <c r="JHQ27" s="1">
        <v>2.7248845729103</v>
      </c>
      <c r="JHR27" s="1">
        <v>0.368853912360465</v>
      </c>
      <c r="JHS27" s="1">
        <v>0.159132106579882</v>
      </c>
      <c r="JHT27" s="1">
        <v>0.612566182657587</v>
      </c>
      <c r="JHU27" s="1">
        <v>4.5972767674036401</v>
      </c>
      <c r="JHV27" s="1">
        <v>2.87798407918886</v>
      </c>
      <c r="JHW27" s="1">
        <v>1.03067440865267</v>
      </c>
      <c r="JHX27" s="1">
        <v>0.957038773041751</v>
      </c>
      <c r="JHY27" s="1">
        <v>0.34380413210143701</v>
      </c>
      <c r="JHZ27" s="1">
        <v>0.48507008797265799</v>
      </c>
      <c r="JIA27" s="1">
        <v>0.29713641793113799</v>
      </c>
      <c r="JIB27" s="1">
        <v>0.47804316281702303</v>
      </c>
      <c r="JIC27" s="1">
        <v>1.2415881351011</v>
      </c>
      <c r="JID27" s="1">
        <v>0.30435120258824</v>
      </c>
      <c r="JIE27" s="1">
        <v>0.96214563542204101</v>
      </c>
      <c r="JIF27" s="1">
        <v>0.23676341311410001</v>
      </c>
      <c r="JIG27" s="1">
        <v>6.0556838773128501</v>
      </c>
      <c r="JIH27" s="1">
        <v>0.33309931597023201</v>
      </c>
      <c r="JII27" s="1">
        <v>0.55403762945256796</v>
      </c>
      <c r="JIJ27" s="1">
        <v>1.23450720126804</v>
      </c>
      <c r="JIK27" s="1">
        <v>0.26759765037774502</v>
      </c>
      <c r="JIL27" s="1">
        <v>2.3581832581228701</v>
      </c>
      <c r="JIM27" s="1">
        <v>3.59759542513313E-2</v>
      </c>
      <c r="JIN27" s="1">
        <v>0.27391320056791801</v>
      </c>
      <c r="JIO27" s="1">
        <v>0.35872952493073801</v>
      </c>
      <c r="JIP27" s="1">
        <v>1.0706477545517199</v>
      </c>
      <c r="JIQ27" s="1">
        <v>1.24192797951529</v>
      </c>
      <c r="JIR27" s="1">
        <v>0.66220098108215397</v>
      </c>
      <c r="JIS27" s="1">
        <v>0.73703603143941299</v>
      </c>
      <c r="JIT27" s="1">
        <v>1.24723948709729</v>
      </c>
      <c r="JIU27" s="1">
        <v>0.40127862958722599</v>
      </c>
      <c r="JIV27" s="1">
        <v>0.107571525881606</v>
      </c>
      <c r="JIW27" s="1">
        <v>1.3597259782106199</v>
      </c>
      <c r="JIX27" s="1">
        <v>0.83067525970193601</v>
      </c>
      <c r="JIY27" s="1">
        <v>0.52904127364121101</v>
      </c>
      <c r="JIZ27" s="1">
        <v>0.15140645572497799</v>
      </c>
      <c r="JJA27" s="1">
        <v>3.7562045441138698</v>
      </c>
      <c r="JJB27" s="1">
        <v>0.28662191866366299</v>
      </c>
      <c r="JJC27" s="1">
        <v>0.30621948284529898</v>
      </c>
      <c r="JJD27" s="1">
        <v>0.36470875180321199</v>
      </c>
      <c r="JJE27" s="1">
        <v>1.2320771419997401</v>
      </c>
      <c r="JJF27" s="1">
        <v>0.99385525864243496</v>
      </c>
      <c r="JJG27" s="1">
        <v>1.21855805406011</v>
      </c>
      <c r="JJH27" s="1">
        <v>0.48014255776999198</v>
      </c>
      <c r="JJI27" s="1">
        <v>1.98854954571861</v>
      </c>
      <c r="JJJ27" s="1">
        <v>0.19781366985760801</v>
      </c>
      <c r="JJK27" s="1">
        <v>0.41127150956284902</v>
      </c>
      <c r="JJL27" s="1">
        <v>0.50482005549668596</v>
      </c>
      <c r="JJM27" s="1">
        <v>4.11302338189574</v>
      </c>
      <c r="JJN27" s="1">
        <v>1.74825359078289</v>
      </c>
      <c r="JJO27" s="1">
        <v>2.3306925063615598</v>
      </c>
      <c r="JJP27" s="1">
        <v>0.79614455937548501</v>
      </c>
      <c r="JJQ27" s="1">
        <v>0.40051570696990901</v>
      </c>
      <c r="JJR27" s="1">
        <v>2.14673394449468</v>
      </c>
      <c r="JJS27" s="1">
        <v>2.8106142073362701</v>
      </c>
      <c r="JJT27" s="1">
        <v>0.17738263330194201</v>
      </c>
      <c r="JJU27" s="1">
        <v>0.89385917247242896</v>
      </c>
      <c r="JJV27" s="1">
        <v>0.24609041486434099</v>
      </c>
      <c r="JJW27" s="1">
        <v>1.31630733494117</v>
      </c>
      <c r="JJX27" s="1">
        <v>0.67908214557833801</v>
      </c>
      <c r="JJY27" s="1">
        <v>0.17153330459073601</v>
      </c>
      <c r="JJZ27" s="1">
        <v>1.4937274530572699</v>
      </c>
      <c r="JKA27" s="1">
        <v>1.3025610963112499</v>
      </c>
      <c r="JKB27" s="1">
        <v>3.7486309176905799</v>
      </c>
      <c r="JKC27" s="1">
        <v>1.4778391585088799</v>
      </c>
      <c r="JKD27" s="1">
        <v>0.18691377628434899</v>
      </c>
      <c r="JKE27" s="1">
        <v>0.41179331106102302</v>
      </c>
      <c r="JKF27" s="1">
        <v>0.291882494049512</v>
      </c>
      <c r="JKG27" s="1">
        <v>0.88160477867338904</v>
      </c>
      <c r="JKH27" s="1">
        <v>0.44925987024715602</v>
      </c>
      <c r="JKI27" s="1">
        <v>0.36346849802585601</v>
      </c>
      <c r="JKJ27" s="1">
        <v>0.35368467235847401</v>
      </c>
      <c r="JKK27" s="1">
        <v>1.1295446495888399</v>
      </c>
      <c r="JKL27" s="1">
        <v>0.39516388989053902</v>
      </c>
      <c r="JKM27" s="1">
        <v>1.85172446970431</v>
      </c>
      <c r="JKN27" s="1">
        <v>2.4186662734333599</v>
      </c>
      <c r="JKO27" s="1">
        <v>3.7166289274780402</v>
      </c>
      <c r="JKP27" s="1">
        <v>0.83915606904580098</v>
      </c>
      <c r="JKQ27" s="1">
        <v>2.0730549653079899</v>
      </c>
      <c r="JKR27" s="1">
        <v>2.9201681742704801E-2</v>
      </c>
      <c r="JKS27" s="1">
        <v>0.41517524775180498</v>
      </c>
      <c r="JKT27" s="1">
        <v>0.31036189976954198</v>
      </c>
      <c r="JKU27" s="1">
        <v>0.80347165882299898</v>
      </c>
      <c r="JKV27" s="1">
        <v>1.68329474749913</v>
      </c>
      <c r="JKW27" s="1">
        <v>3.5345627609102898E-2</v>
      </c>
      <c r="JKX27" s="1">
        <v>3.2725922259841903E-2</v>
      </c>
      <c r="JKY27" s="1">
        <v>0.90003006005062103</v>
      </c>
      <c r="JKZ27" s="1">
        <v>2.5718898934564902</v>
      </c>
      <c r="JLA27" s="1">
        <v>2.1607598555422398</v>
      </c>
      <c r="JLB27" s="1">
        <v>0.312201484790538</v>
      </c>
      <c r="JLC27" s="1">
        <v>4.2971084183499597</v>
      </c>
      <c r="JLD27" s="1">
        <v>3.1125564596008699E-2</v>
      </c>
      <c r="JLE27" s="1">
        <v>0.83386732687408605</v>
      </c>
      <c r="JLF27" s="1">
        <v>1.6979349643422701</v>
      </c>
      <c r="JLG27" s="1">
        <v>0.17292702495676199</v>
      </c>
      <c r="JLH27" s="1">
        <v>0.55159516662123098</v>
      </c>
      <c r="JLI27" s="1">
        <v>0.89643737052628603</v>
      </c>
      <c r="JLJ27" s="1">
        <v>0.14723950816669401</v>
      </c>
      <c r="JLK27" s="1">
        <v>0.38828655274164597</v>
      </c>
      <c r="JLL27" s="1">
        <v>2.88680863346003</v>
      </c>
      <c r="JLM27" s="1">
        <v>0.33998818231939398</v>
      </c>
      <c r="JLN27" s="1">
        <v>0.28948142586722397</v>
      </c>
      <c r="JLO27" s="1">
        <v>3.4984484469591098E-2</v>
      </c>
      <c r="JLP27" s="1">
        <v>3.1089954143590601E-2</v>
      </c>
      <c r="JLQ27" s="1">
        <v>0.39352535398753402</v>
      </c>
      <c r="JLR27" s="1">
        <v>0.41323814122996799</v>
      </c>
      <c r="JLS27" s="1">
        <v>2.2077101012498401</v>
      </c>
      <c r="JLT27" s="1">
        <v>0.2910146006182</v>
      </c>
      <c r="JLU27" s="1">
        <v>1.49005429228947</v>
      </c>
      <c r="JLV27" s="1">
        <v>0.26184612723498502</v>
      </c>
      <c r="JLW27" s="1">
        <v>1.0584175245768299</v>
      </c>
      <c r="JLX27" s="1">
        <v>1.44551481514907</v>
      </c>
      <c r="JLY27" s="1">
        <v>0.28227074160680099</v>
      </c>
      <c r="JLZ27" s="1">
        <v>0.40178785307581899</v>
      </c>
      <c r="JMA27" s="1">
        <v>0.50991350096729704</v>
      </c>
      <c r="JMB27" s="1">
        <v>2.0035647607253999</v>
      </c>
      <c r="JMC27" s="1">
        <v>8.5465312800167004E-2</v>
      </c>
      <c r="JMD27" s="1">
        <v>0.43460179776789398</v>
      </c>
      <c r="JME27" s="1">
        <v>0.90980497855564801</v>
      </c>
      <c r="JMF27" s="1">
        <v>0.83213369582557395</v>
      </c>
      <c r="JMG27" s="1">
        <v>9.8853550984988395E-2</v>
      </c>
      <c r="JMH27" s="1">
        <v>0.101558339437461</v>
      </c>
      <c r="JMI27" s="1">
        <v>0.94170999912215902</v>
      </c>
      <c r="JMJ27" s="1">
        <v>0.190632354307677</v>
      </c>
      <c r="JMK27" s="1">
        <v>0.21315523995098801</v>
      </c>
      <c r="JML27" s="1">
        <v>5.9510686846977599E-2</v>
      </c>
      <c r="JMM27" s="1">
        <v>0.79812892960270398</v>
      </c>
      <c r="JMN27" s="1">
        <v>0.65441676909770696</v>
      </c>
      <c r="JMO27" s="1">
        <v>0.238974064678973</v>
      </c>
      <c r="JMP27" s="1">
        <v>2.0073729100270499</v>
      </c>
      <c r="JMQ27" s="1">
        <v>0.535020036653715</v>
      </c>
      <c r="JMR27" s="1">
        <v>0.16039240954426501</v>
      </c>
      <c r="JMS27" s="1">
        <v>0.92119069932005804</v>
      </c>
      <c r="JMT27" s="1">
        <v>0.89749118308665499</v>
      </c>
      <c r="JMU27" s="1">
        <v>1.4298293367567401</v>
      </c>
      <c r="JMV27" s="1">
        <v>0.69641557443327795</v>
      </c>
      <c r="JMW27" s="1">
        <v>1.6312238022966901</v>
      </c>
      <c r="JMX27" s="1">
        <v>0.86850471716709698</v>
      </c>
      <c r="JMY27" s="1">
        <v>0.53464689111166697</v>
      </c>
      <c r="JMZ27" s="1">
        <v>1.4036278463190199</v>
      </c>
      <c r="JNA27" s="1">
        <v>0.32553740785206797</v>
      </c>
      <c r="JNB27" s="1">
        <v>0.24938608300670501</v>
      </c>
      <c r="JNC27" s="1">
        <v>0.34393607379192498</v>
      </c>
      <c r="JND27" s="1">
        <v>0.56869247591484895</v>
      </c>
      <c r="JNE27" s="1">
        <v>1.82570977130213</v>
      </c>
      <c r="JNF27" s="1">
        <v>1.1978284806122199</v>
      </c>
      <c r="JNG27" s="1">
        <v>0.56265875234531304</v>
      </c>
      <c r="JNH27" s="1">
        <v>1.50572011799657</v>
      </c>
      <c r="JNI27" s="1">
        <v>0.79557698217954098</v>
      </c>
      <c r="JNJ27" s="1">
        <v>0.67864608498796897</v>
      </c>
      <c r="JNK27" s="1">
        <v>0.40782261381548301</v>
      </c>
      <c r="JNL27" s="1">
        <v>0.53807147184441895</v>
      </c>
      <c r="JNM27" s="1">
        <v>7.5310459342013095E-2</v>
      </c>
      <c r="JNN27" s="1">
        <v>2.2859893072913202</v>
      </c>
      <c r="JNO27" s="1">
        <v>8.7300768968899597E-3</v>
      </c>
      <c r="JNP27" s="1">
        <v>6.9141352908060297E-2</v>
      </c>
      <c r="JNQ27" s="1">
        <v>0.99186458870170702</v>
      </c>
      <c r="JNR27" s="1">
        <v>6.6072739004275502E-2</v>
      </c>
      <c r="JNS27" s="1">
        <v>0.218867687948328</v>
      </c>
      <c r="JNT27" s="1">
        <v>1.10690590528291</v>
      </c>
      <c r="JNU27" s="1">
        <v>0.37489088802621701</v>
      </c>
      <c r="JNV27" s="1">
        <v>0.17772815425566699</v>
      </c>
      <c r="JNW27" s="1">
        <v>0.35527333040761</v>
      </c>
      <c r="JNX27" s="1">
        <v>1.7065922407460701</v>
      </c>
      <c r="JNY27" s="1">
        <v>1.4615870935509001</v>
      </c>
      <c r="JNZ27" s="1">
        <v>1.6629284214658799</v>
      </c>
      <c r="JOA27" s="1">
        <v>3.7496265934769801</v>
      </c>
      <c r="JOB27" s="1">
        <v>0.17299278344459201</v>
      </c>
      <c r="JOC27" s="1">
        <v>1.01630693874214</v>
      </c>
      <c r="JOD27" s="1">
        <v>2.2050422962990099</v>
      </c>
      <c r="JOE27" s="1">
        <v>0.12899385995172699</v>
      </c>
      <c r="JOF27" s="1">
        <v>1.5333033189427101</v>
      </c>
      <c r="JOG27" s="1">
        <v>0.19771493010414101</v>
      </c>
      <c r="JOH27" s="1">
        <v>1.18066712552846</v>
      </c>
      <c r="JOI27" s="1">
        <v>3.7283587167677899E-2</v>
      </c>
      <c r="JOJ27" s="1">
        <v>0.457499341449146</v>
      </c>
      <c r="JOK27" s="1">
        <v>6.8794559837925207E-2</v>
      </c>
      <c r="JOL27" s="1">
        <v>0.13983304790588799</v>
      </c>
      <c r="JOM27" s="1">
        <v>0.56684143150275801</v>
      </c>
      <c r="JON27" s="1">
        <v>0.72959093429001598</v>
      </c>
      <c r="JOO27" s="1">
        <v>0.22631488419713</v>
      </c>
      <c r="JOP27" s="1">
        <v>0.32495383312989901</v>
      </c>
      <c r="JOQ27" s="1">
        <v>0.57564696454356701</v>
      </c>
      <c r="JOR27" s="1">
        <v>0.66025067718325803</v>
      </c>
      <c r="JOS27" s="1">
        <v>1.2538430189555601</v>
      </c>
      <c r="JOT27" s="1">
        <v>5.2634782056789398E-2</v>
      </c>
      <c r="JOU27" s="1">
        <v>5.7328755722473597E-2</v>
      </c>
      <c r="JOV27" s="1">
        <v>0.33277544230323403</v>
      </c>
      <c r="JOW27" s="1">
        <v>0.49843853589748499</v>
      </c>
      <c r="JOX27" s="1">
        <v>0.82258370385519597</v>
      </c>
      <c r="JOY27" s="1">
        <v>0.48855093885050899</v>
      </c>
      <c r="JOZ27" s="1">
        <v>2.48686940642978</v>
      </c>
      <c r="JPA27" s="1">
        <v>0.64712309074977403</v>
      </c>
      <c r="JPB27" s="1">
        <v>1.06870022577591</v>
      </c>
      <c r="JPC27" s="1">
        <v>1.43831945524204</v>
      </c>
      <c r="JPD27" s="1">
        <v>3.0656048556508601E-2</v>
      </c>
      <c r="JPE27" s="1">
        <v>3.0771855845073699E-2</v>
      </c>
      <c r="JPF27" s="1">
        <v>2.43601757542607</v>
      </c>
      <c r="JPG27" s="1">
        <v>0.52984557878291005</v>
      </c>
      <c r="JPH27" s="1">
        <v>0.39247275992116398</v>
      </c>
      <c r="JPI27" s="1">
        <v>1.02460650871284</v>
      </c>
      <c r="JPJ27" s="1">
        <v>1.3692178181547801</v>
      </c>
      <c r="JPK27" s="1">
        <v>0.41576432957225301</v>
      </c>
      <c r="JPL27" s="1">
        <v>1.68038916397131</v>
      </c>
      <c r="JPM27" s="1">
        <v>0.45580362721394002</v>
      </c>
      <c r="JPN27" s="1">
        <v>2.2804807001825398</v>
      </c>
      <c r="JPO27" s="1">
        <v>0.23999405855679201</v>
      </c>
      <c r="JPP27" s="1">
        <v>1.7083322702234101</v>
      </c>
      <c r="JPQ27" s="1">
        <v>0.86882440512886305</v>
      </c>
      <c r="JPR27" s="1">
        <v>1.1068394963118899</v>
      </c>
      <c r="JPS27" s="1">
        <v>0.103478590551197</v>
      </c>
      <c r="JPT27" s="1">
        <v>3.9919861653177298E-2</v>
      </c>
      <c r="JPU27" s="1">
        <v>1.4255931895389399E-2</v>
      </c>
      <c r="JPV27" s="1">
        <v>0.109965934196378</v>
      </c>
      <c r="JPW27" s="1">
        <v>0.92076530197489803</v>
      </c>
      <c r="JPX27" s="1">
        <v>1.2543183038496599</v>
      </c>
      <c r="JPY27" s="1">
        <v>0.234514118876397</v>
      </c>
      <c r="JPZ27" s="1">
        <v>0.115057352361388</v>
      </c>
      <c r="JQA27" s="1">
        <v>0.30620051593771402</v>
      </c>
      <c r="JQB27" s="1">
        <v>1.0351574362773801</v>
      </c>
      <c r="JQC27" s="1">
        <v>0.31214954853926502</v>
      </c>
      <c r="JQD27" s="1">
        <v>7.9261970435090395E-2</v>
      </c>
      <c r="JQE27" s="1">
        <v>1.8836604634929099</v>
      </c>
      <c r="JQF27" s="1">
        <v>0.978689714636232</v>
      </c>
      <c r="JQG27" s="1">
        <v>2.1573380935178799</v>
      </c>
      <c r="JQH27" s="1">
        <v>5.3737856571473799E-2</v>
      </c>
      <c r="JQI27" s="1">
        <v>0.16955966846855799</v>
      </c>
      <c r="JQJ27" s="1">
        <v>1.7959615107609399E-2</v>
      </c>
      <c r="JQK27" s="1">
        <v>1.0412199239009801</v>
      </c>
      <c r="JQL27" s="1">
        <v>0.294255228276665</v>
      </c>
      <c r="JQM27" s="1">
        <v>0.62208184770102704</v>
      </c>
      <c r="JQN27" s="1">
        <v>9.8725885580855099E-2</v>
      </c>
      <c r="JQO27" s="1">
        <v>1.48650106889132E-2</v>
      </c>
      <c r="JQP27" s="1">
        <v>4.4233803200548802</v>
      </c>
      <c r="JQQ27" s="1">
        <v>8.0447712259944404E-2</v>
      </c>
      <c r="JQR27" s="1">
        <v>0.167122087768247</v>
      </c>
      <c r="JQS27" s="1">
        <v>0.70434741945906498</v>
      </c>
      <c r="JQT27" s="1">
        <v>0.74406750392736098</v>
      </c>
      <c r="JQU27" s="1">
        <v>0.18694605931289199</v>
      </c>
      <c r="JQV27" s="1">
        <v>1.4561994935220399</v>
      </c>
      <c r="JQW27" s="1">
        <v>0.85244892291170704</v>
      </c>
      <c r="JQX27" s="1">
        <v>1.3629462874424501</v>
      </c>
      <c r="JQY27" s="1">
        <v>0.142822136096005</v>
      </c>
      <c r="JQZ27" s="1">
        <v>2.3425188144735798</v>
      </c>
      <c r="JRA27" s="1">
        <v>5.2354774174150501E-3</v>
      </c>
      <c r="JRB27" s="1">
        <v>0.14103252038605399</v>
      </c>
      <c r="JRC27" s="1">
        <v>3.80016961550449</v>
      </c>
      <c r="JRD27" s="1">
        <v>1.49486231922549</v>
      </c>
      <c r="JRE27" s="1">
        <v>3.5600349252879502</v>
      </c>
      <c r="JRF27" s="1">
        <v>0.86850471716709698</v>
      </c>
      <c r="JRG27" s="1">
        <v>1.3237447679608201</v>
      </c>
      <c r="JRH27" s="1">
        <v>0.82378313802436798</v>
      </c>
      <c r="JRI27" s="1">
        <v>0.17629285505717401</v>
      </c>
      <c r="JRJ27" s="1">
        <v>0.25577862664819001</v>
      </c>
      <c r="JRK27" s="1">
        <v>0.70193721807420195</v>
      </c>
      <c r="JRL27" s="1">
        <v>0.92127188733963405</v>
      </c>
      <c r="JRM27" s="1">
        <v>0.61886978657420999</v>
      </c>
      <c r="JRN27" s="1">
        <v>0.15786412216045501</v>
      </c>
      <c r="JRO27" s="1">
        <v>1.4364538106893601</v>
      </c>
      <c r="JRP27" s="1">
        <v>2.0429482009864799</v>
      </c>
      <c r="JRQ27" s="1">
        <v>2.9581596964031101</v>
      </c>
      <c r="JRR27" s="1">
        <v>0.59681097794603299</v>
      </c>
      <c r="JRS27" s="1">
        <v>1.72503701347519</v>
      </c>
      <c r="JRT27" s="1">
        <v>0.48020298525091099</v>
      </c>
      <c r="JRU27" s="1">
        <v>1.9922950081576101</v>
      </c>
      <c r="JRV27" s="1">
        <v>0.507411335971096</v>
      </c>
      <c r="JRW27" s="1">
        <v>0.126896903618927</v>
      </c>
      <c r="JRX27" s="1">
        <v>2.3993302630900102</v>
      </c>
      <c r="JRY27" s="1">
        <v>0.26678697972475901</v>
      </c>
      <c r="JRZ27" s="1">
        <v>1.30257063077809</v>
      </c>
      <c r="JSA27" s="1">
        <v>0.44018174953574601</v>
      </c>
      <c r="JSB27" s="1">
        <v>2.32353752069668</v>
      </c>
      <c r="JSC27" s="1">
        <v>0.63952946629821095</v>
      </c>
      <c r="JSD27" s="1">
        <v>1.24712677933474</v>
      </c>
      <c r="JSE27" s="1">
        <v>0.57675899573733802</v>
      </c>
      <c r="JSF27" s="1">
        <v>2.09373485398137</v>
      </c>
      <c r="JSG27" s="1">
        <v>0.63244098864595</v>
      </c>
      <c r="JSH27" s="1">
        <v>3.8935984041021001</v>
      </c>
      <c r="JSI27" s="1">
        <v>1.34985682284004</v>
      </c>
      <c r="JSJ27" s="1">
        <v>0.308119406080333</v>
      </c>
      <c r="JSK27" s="1">
        <v>0.71666211371708899</v>
      </c>
      <c r="JSL27" s="1">
        <v>1.8919129549410101</v>
      </c>
      <c r="JSM27" s="1">
        <v>2.8312011223641398</v>
      </c>
      <c r="JSN27" s="1">
        <v>0.36715730291466903</v>
      </c>
      <c r="JSO27" s="1">
        <v>1.85691194391939</v>
      </c>
      <c r="JSP27" s="1">
        <v>0.91075554961555405</v>
      </c>
      <c r="JSQ27" s="1">
        <v>0.113194549736284</v>
      </c>
      <c r="JSR27" s="1">
        <v>0.35190251973933401</v>
      </c>
      <c r="JSS27" s="1">
        <v>1.1257803211780799</v>
      </c>
      <c r="JST27" s="1">
        <v>0.82049673976272397</v>
      </c>
      <c r="JSU27" s="1">
        <v>0.744789998867882</v>
      </c>
      <c r="JSV27" s="1">
        <v>0.18094639185484501</v>
      </c>
      <c r="JSW27" s="1">
        <v>2.39999030306556</v>
      </c>
      <c r="JSX27" s="1">
        <v>1.65641380886951</v>
      </c>
      <c r="JSY27" s="1">
        <v>0.14774405299810001</v>
      </c>
      <c r="JSZ27" s="1">
        <v>0.71908255044364899</v>
      </c>
      <c r="JTA27" s="1">
        <v>0.873060317939787</v>
      </c>
      <c r="JTB27" s="1">
        <v>3.1542877522069199</v>
      </c>
      <c r="JTC27" s="1">
        <v>0.97469747757834102</v>
      </c>
      <c r="JTD27" s="1">
        <v>1.87293249404484</v>
      </c>
      <c r="JTE27" s="1">
        <v>0.91692013776199999</v>
      </c>
      <c r="JTF27" s="1">
        <v>0.92170644351480502</v>
      </c>
      <c r="JTG27" s="1">
        <v>0.17134284829354501</v>
      </c>
      <c r="JTH27" s="1">
        <v>0.89711036792030097</v>
      </c>
      <c r="JTI27" s="1">
        <v>0.90699686306002902</v>
      </c>
      <c r="JTJ27" s="1">
        <v>0.883202236984306</v>
      </c>
      <c r="JTK27" s="1">
        <v>1.48498404410324</v>
      </c>
      <c r="JTL27" s="1">
        <v>0.84349780533399998</v>
      </c>
      <c r="JTM27" s="1">
        <v>9.4886854739183402E-2</v>
      </c>
      <c r="JTN27" s="1">
        <v>0.95301076454941203</v>
      </c>
      <c r="JTO27" s="1">
        <v>2.3738697451608601</v>
      </c>
      <c r="JTP27" s="1">
        <v>0.10132764260758</v>
      </c>
      <c r="JTQ27" s="1">
        <v>3.55298026151354</v>
      </c>
      <c r="JTR27" s="1">
        <v>2.4625648854145101</v>
      </c>
      <c r="JTS27" s="1">
        <v>0.72436598424945198</v>
      </c>
      <c r="JTT27" s="1">
        <v>0.97933213502069505</v>
      </c>
      <c r="JTU27" s="1">
        <v>0.148239062539575</v>
      </c>
      <c r="JTV27" s="1">
        <v>0.50566031111615795</v>
      </c>
      <c r="JTW27" s="1">
        <v>1.49561591573018</v>
      </c>
      <c r="JTX27" s="1">
        <v>0.92193784417951496</v>
      </c>
      <c r="JTY27" s="1">
        <v>3.7604081830720198E-2</v>
      </c>
      <c r="JTZ27" s="1">
        <v>0.22777327116363</v>
      </c>
      <c r="JUA27" s="1">
        <v>2.32652714888015</v>
      </c>
      <c r="JUB27" s="1">
        <v>0.62129304420711096</v>
      </c>
      <c r="JUC27" s="1">
        <v>0.62500564590142704</v>
      </c>
      <c r="JUD27" s="1">
        <v>1.2247923046069</v>
      </c>
      <c r="JUE27" s="1">
        <v>1.01523833523146</v>
      </c>
      <c r="JUF27" s="1">
        <v>1.34310686278836</v>
      </c>
      <c r="JUG27" s="1">
        <v>0.44239616593173098</v>
      </c>
      <c r="JUH27" s="1">
        <v>0.67353164554882095</v>
      </c>
      <c r="JUI27" s="1">
        <v>0.202421234846651</v>
      </c>
      <c r="JUJ27" s="1">
        <v>6.0842470805098497E-2</v>
      </c>
      <c r="JUK27" s="1">
        <v>0.450252920393586</v>
      </c>
      <c r="JUL27" s="1">
        <v>1.00617190517917</v>
      </c>
      <c r="JUM27" s="1">
        <v>0.45514294832776497</v>
      </c>
      <c r="JUN27" s="1">
        <v>0.933353501110321</v>
      </c>
      <c r="JUO27" s="1">
        <v>1.92700760805729</v>
      </c>
      <c r="JUP27" s="1">
        <v>0.98234605470629299</v>
      </c>
      <c r="JUQ27" s="1">
        <v>0.91181894147604203</v>
      </c>
      <c r="JUR27" s="1">
        <v>9.7396464866526394E-2</v>
      </c>
      <c r="JUS27" s="1">
        <v>0.71353593418126504</v>
      </c>
      <c r="JUT27" s="1">
        <v>0.84816056612577095</v>
      </c>
      <c r="JUU27" s="1">
        <v>0.39182205253946201</v>
      </c>
      <c r="JUV27" s="1">
        <v>0.92430612021460201</v>
      </c>
      <c r="JUW27" s="1">
        <v>1.0496436508479201</v>
      </c>
      <c r="JUX27" s="1">
        <v>0.67488260195338801</v>
      </c>
      <c r="JUY27" s="1">
        <v>1.1360532875065099</v>
      </c>
      <c r="JUZ27" s="1">
        <v>0.44927730787340397</v>
      </c>
      <c r="JVA27" s="1">
        <v>0.37489088802621701</v>
      </c>
      <c r="JVB27" s="1">
        <v>0.28776254526286699</v>
      </c>
      <c r="JVC27" s="1">
        <v>0.24610665160133699</v>
      </c>
      <c r="JVD27" s="1">
        <v>1.0121397697760599</v>
      </c>
      <c r="JVE27" s="1">
        <v>0.71056201403873698</v>
      </c>
      <c r="JVF27" s="1">
        <v>0.71820792563313796</v>
      </c>
      <c r="JVG27" s="1">
        <v>0.35446755526406398</v>
      </c>
      <c r="JVH27" s="1">
        <v>0.40634214782217798</v>
      </c>
      <c r="JVI27" s="1">
        <v>6.9922510013517805E-2</v>
      </c>
      <c r="JVJ27" s="1">
        <v>2.0222699150085202</v>
      </c>
      <c r="JVK27" s="1">
        <v>2.4621254564180202</v>
      </c>
      <c r="JVL27" s="1">
        <v>1.8172684927881499</v>
      </c>
      <c r="JVM27" s="1">
        <v>2.32244207595769E-2</v>
      </c>
      <c r="JVN27" s="1">
        <v>0.34476500405618499</v>
      </c>
      <c r="JVO27" s="1">
        <v>2.9118336085834402</v>
      </c>
      <c r="JVP27" s="1">
        <v>0.77557283378479003</v>
      </c>
      <c r="JVQ27" s="1">
        <v>0.44635247087443602</v>
      </c>
      <c r="JVR27" s="1">
        <v>0.84044513655223996</v>
      </c>
      <c r="JVS27" s="1">
        <v>2.01729455994563</v>
      </c>
      <c r="JVT27" s="1">
        <v>0.86932747543763</v>
      </c>
      <c r="JVU27" s="1">
        <v>2.1117575013451799</v>
      </c>
      <c r="JVV27" s="1">
        <v>2.8013793929382701E-2</v>
      </c>
      <c r="JVW27" s="1">
        <v>1.4292734300583601</v>
      </c>
      <c r="JVX27" s="1">
        <v>1.91085315374308</v>
      </c>
      <c r="JVY27" s="1">
        <v>0.25335845941443702</v>
      </c>
      <c r="JVZ27" s="1">
        <v>3.8514787259172398</v>
      </c>
      <c r="JWA27" s="1">
        <v>0.462775895888768</v>
      </c>
      <c r="JWB27" s="1">
        <v>2.6441389136151598</v>
      </c>
      <c r="JWC27" s="1">
        <v>0.92380597541963305</v>
      </c>
      <c r="JWD27" s="1">
        <v>0.43953934771151998</v>
      </c>
      <c r="JWE27" s="1">
        <v>0.23928369125835899</v>
      </c>
      <c r="JWF27" s="1">
        <v>0.70119099116661399</v>
      </c>
      <c r="JWG27" s="1">
        <v>1.1736039446258599</v>
      </c>
      <c r="JWH27" s="1">
        <v>1.61169296063872</v>
      </c>
      <c r="JWI27" s="1">
        <v>0.22551638875268001</v>
      </c>
      <c r="JWJ27" s="1">
        <v>1.0572638991714101</v>
      </c>
      <c r="JWK27" s="1">
        <v>0.92446689040552099</v>
      </c>
      <c r="JWL27" s="1">
        <v>4.4853340344782298E-2</v>
      </c>
      <c r="JWM27" s="1">
        <v>1.6728418316872E-3</v>
      </c>
      <c r="JWN27" s="1">
        <v>0.136832359473639</v>
      </c>
      <c r="JWO27" s="1">
        <v>0.79106968291310598</v>
      </c>
      <c r="JWP27" s="1">
        <v>2.6521243885706598</v>
      </c>
      <c r="JWQ27" s="1">
        <v>4.9369475974327696E-3</v>
      </c>
      <c r="JWR27" s="1">
        <v>0.44605557032495102</v>
      </c>
      <c r="JWS27" s="1">
        <v>0.89201064821836296</v>
      </c>
      <c r="JWT27" s="1">
        <v>0.32375470801005501</v>
      </c>
      <c r="JWU27" s="1">
        <v>0.94481489962708298</v>
      </c>
      <c r="JWV27" s="1">
        <v>0.56697203661136997</v>
      </c>
      <c r="JWW27" s="1">
        <v>4.1628147439739402E-2</v>
      </c>
      <c r="JWX27" s="1">
        <v>0.41289099746782099</v>
      </c>
      <c r="JWY27" s="1">
        <v>0.12721665892658199</v>
      </c>
      <c r="JWZ27" s="1">
        <v>0.21491419045284901</v>
      </c>
      <c r="JXA27" s="1">
        <v>0.26430041149778499</v>
      </c>
      <c r="JXB27" s="1">
        <v>1.03722624112715</v>
      </c>
      <c r="JXC27" s="1">
        <v>0.32907437316320698</v>
      </c>
      <c r="JXD27" s="1">
        <v>0.15038069132107201</v>
      </c>
      <c r="JXE27" s="1">
        <v>0.31845506141740298</v>
      </c>
      <c r="JXF27" s="1">
        <v>3.15623739789664</v>
      </c>
      <c r="JXG27" s="1">
        <v>0.65532099682756595</v>
      </c>
      <c r="JXH27" s="1">
        <v>0.86507097573125202</v>
      </c>
      <c r="JXI27" s="1">
        <v>1.0823174464252401</v>
      </c>
      <c r="JXJ27" s="1">
        <v>0.149113528381001</v>
      </c>
      <c r="JXK27" s="1">
        <v>1.3905601892438599</v>
      </c>
      <c r="JXL27" s="1">
        <v>0.44182286336879101</v>
      </c>
      <c r="JXM27" s="1">
        <v>1.1398746881427699</v>
      </c>
      <c r="JXN27" s="1">
        <v>0.106106111779566</v>
      </c>
      <c r="JXO27" s="1">
        <v>1.31755390154602</v>
      </c>
      <c r="JXP27" s="1">
        <v>8.9474893107383199E-2</v>
      </c>
      <c r="JXQ27" s="1">
        <v>2.2876139135867</v>
      </c>
      <c r="JXR27" s="1">
        <v>0.38018563753779699</v>
      </c>
      <c r="JXS27" s="1">
        <v>0.42232197445237202</v>
      </c>
      <c r="JXT27" s="1">
        <v>1.5154352571257601</v>
      </c>
      <c r="JXU27" s="1">
        <v>5.8524562515658601E-2</v>
      </c>
      <c r="JXV27" s="1">
        <v>0.64941669954790204</v>
      </c>
      <c r="JXW27" s="1">
        <v>0.91697095671932904</v>
      </c>
      <c r="JXX27" s="1">
        <v>0.46386981022205398</v>
      </c>
      <c r="JXY27" s="1">
        <v>0.52754581656298605</v>
      </c>
      <c r="JXZ27" s="1">
        <v>0.40828583045345601</v>
      </c>
      <c r="JYA27" s="1">
        <v>1.2887319063006499</v>
      </c>
      <c r="JYB27" s="1">
        <v>2.3259647434209301</v>
      </c>
      <c r="JYC27" s="1">
        <v>1.81124954249573</v>
      </c>
      <c r="JYD27" s="1">
        <v>1.38152260419462</v>
      </c>
      <c r="JYE27" s="1">
        <v>0.14580356820117499</v>
      </c>
      <c r="JYF27" s="1">
        <v>0.60453541896406704</v>
      </c>
      <c r="JYG27" s="1">
        <v>1.0929911115069699</v>
      </c>
      <c r="JYH27" s="1">
        <v>0.38074606545143502</v>
      </c>
      <c r="JYI27" s="1">
        <v>0.21514556977072599</v>
      </c>
      <c r="JYJ27" s="1">
        <v>1.43701710377048</v>
      </c>
      <c r="JYK27" s="1">
        <v>0.15496706030346</v>
      </c>
      <c r="JYL27" s="1">
        <v>0.60820548559508003</v>
      </c>
      <c r="JYM27" s="1">
        <v>0.30771413820638599</v>
      </c>
      <c r="JYN27" s="1">
        <v>0.168680055102193</v>
      </c>
      <c r="JYO27" s="1">
        <v>2.7526556034014198</v>
      </c>
      <c r="JYP27" s="1">
        <v>3.7658803713153599</v>
      </c>
      <c r="JYQ27" s="1">
        <v>1.24310942263522</v>
      </c>
      <c r="JYR27" s="1">
        <v>0.14364750573696899</v>
      </c>
      <c r="JYS27" s="1">
        <v>0.34942446210504502</v>
      </c>
      <c r="JYT27" s="1">
        <v>1.9176841322324101</v>
      </c>
      <c r="JYU27" s="1">
        <v>1.87931799760316</v>
      </c>
      <c r="JYV27" s="1">
        <v>0.42373449065193403</v>
      </c>
      <c r="JYW27" s="1">
        <v>0.50545510218129397</v>
      </c>
      <c r="JYX27" s="1">
        <v>7.1063782605443299E-2</v>
      </c>
      <c r="JYY27" s="1">
        <v>5.1426580822455797E-2</v>
      </c>
      <c r="JYZ27" s="1">
        <v>0.30374282173964401</v>
      </c>
      <c r="JZA27" s="1">
        <v>2.4791658723902801</v>
      </c>
      <c r="JZB27" s="1">
        <v>1.9981941186371199</v>
      </c>
      <c r="JZC27" s="1">
        <v>2.1969557986466199</v>
      </c>
      <c r="JZD27" s="1">
        <v>2.7611272159887701</v>
      </c>
      <c r="JZE27" s="1">
        <v>0.92685195887348004</v>
      </c>
      <c r="JZF27" s="1">
        <v>2.2247311315848801</v>
      </c>
      <c r="JZG27" s="1">
        <v>0.15009745495229099</v>
      </c>
      <c r="JZH27" s="1">
        <v>0.56446290599900295</v>
      </c>
      <c r="JZI27" s="1">
        <v>0.44739532847262298</v>
      </c>
      <c r="JZJ27" s="1">
        <v>2.2804384816691701</v>
      </c>
      <c r="JZK27" s="1">
        <v>6.0230212651752803E-2</v>
      </c>
      <c r="JZL27" s="1">
        <v>2.34146385872593</v>
      </c>
      <c r="JZM27" s="1">
        <v>1.52661808123344</v>
      </c>
      <c r="JZN27" s="1">
        <v>1.23982441051977</v>
      </c>
      <c r="JZO27" s="1">
        <v>1.12911194659239</v>
      </c>
      <c r="JZP27" s="1">
        <v>1.19538934382391</v>
      </c>
      <c r="JZQ27" s="1">
        <v>0.31634444223593899</v>
      </c>
      <c r="JZR27" s="1">
        <v>0.35675458820341199</v>
      </c>
      <c r="JZS27" s="1">
        <v>2.3804218479519101</v>
      </c>
      <c r="JZT27" s="1">
        <v>2.5240625871927298</v>
      </c>
      <c r="JZU27" s="1">
        <v>0.180364373356564</v>
      </c>
      <c r="JZV27" s="1">
        <v>3.3289243781635898E-2</v>
      </c>
      <c r="JZW27" s="1">
        <v>3.1083343635263301</v>
      </c>
      <c r="JZX27" s="1">
        <v>2.1952847060366101</v>
      </c>
      <c r="JZY27" s="1">
        <v>0.83664710667280395</v>
      </c>
      <c r="JZZ27" s="1">
        <v>1.35742386669058</v>
      </c>
      <c r="KAA27" s="1">
        <v>3.3737017794712298</v>
      </c>
      <c r="KAB27" s="1">
        <v>0.70340840860243503</v>
      </c>
      <c r="KAC27" s="1">
        <v>1.3025610963112499</v>
      </c>
      <c r="KAD27" s="1">
        <v>0.45230274599160902</v>
      </c>
      <c r="KAE27" s="1">
        <v>1.2923087200819601</v>
      </c>
      <c r="KAF27" s="1">
        <v>0.324661943443669</v>
      </c>
      <c r="KAG27" s="1">
        <v>0.87190399664712104</v>
      </c>
      <c r="KAH27" s="1">
        <v>1.13657710760304</v>
      </c>
      <c r="KAI27" s="1">
        <v>0.31258179239782502</v>
      </c>
      <c r="KAJ27" s="1">
        <v>0.26695797017038703</v>
      </c>
      <c r="KAK27" s="1">
        <v>0.58621416830975503</v>
      </c>
      <c r="KAL27" s="1">
        <v>7.4124418271159898E-2</v>
      </c>
      <c r="KAM27" s="1">
        <v>0.60815274099939498</v>
      </c>
      <c r="KAN27" s="1">
        <v>0.32801115862961</v>
      </c>
      <c r="KAO27" s="1">
        <v>0.64025058704679105</v>
      </c>
      <c r="KAP27" s="1">
        <v>0.94574531225227199</v>
      </c>
      <c r="KAQ27" s="1">
        <v>0.84399463670843999</v>
      </c>
      <c r="KAR27" s="1">
        <v>7.1500657664989604E-3</v>
      </c>
      <c r="KAS27" s="1">
        <v>0.56309756235670505</v>
      </c>
      <c r="KAT27" s="1">
        <v>2.1934349604268402</v>
      </c>
      <c r="KAU27" s="1">
        <v>1.68719451908184</v>
      </c>
      <c r="KAV27" s="1">
        <v>0.247685065156622</v>
      </c>
      <c r="KAW27" s="1">
        <v>0.49135326071541502</v>
      </c>
      <c r="KAX27" s="1">
        <v>0.120161608420636</v>
      </c>
      <c r="KAY27" s="1">
        <v>0.87384881773553502</v>
      </c>
      <c r="KAZ27" s="1">
        <v>0.38039803277614098</v>
      </c>
      <c r="KBA27" s="1">
        <v>0.97777150587457196</v>
      </c>
      <c r="KBB27" s="1">
        <v>1.0270107261613399</v>
      </c>
      <c r="KBC27" s="1">
        <v>2.1237812418714999</v>
      </c>
      <c r="KBD27" s="1">
        <v>1.8682004413269999</v>
      </c>
      <c r="KBE27" s="1">
        <v>0.144548071359582</v>
      </c>
      <c r="KBF27" s="1">
        <v>0.82304667772825102</v>
      </c>
      <c r="KBG27" s="1">
        <v>0.55740074649287596</v>
      </c>
      <c r="KBH27" s="1">
        <v>0.434683210756794</v>
      </c>
      <c r="KBI27" s="1">
        <v>1.01166093672531</v>
      </c>
      <c r="KBJ27" s="1">
        <v>1.5790500171183399</v>
      </c>
      <c r="KBK27" s="1">
        <v>0.54271673026926803</v>
      </c>
      <c r="KBL27" s="1">
        <v>7.5215887017604705E-2</v>
      </c>
      <c r="KBM27" s="1">
        <v>0.30707548548169</v>
      </c>
      <c r="KBN27" s="1">
        <v>0.93438556484299096</v>
      </c>
      <c r="KBO27" s="1">
        <v>0.12598634847474</v>
      </c>
      <c r="KBP27" s="1">
        <v>0.65934133324698896</v>
      </c>
      <c r="KBQ27" s="1">
        <v>3.0179469836005501</v>
      </c>
      <c r="KBR27" s="1">
        <v>0.74077624091878902</v>
      </c>
      <c r="KBS27" s="1">
        <v>1.45460015371194</v>
      </c>
      <c r="KBT27" s="1">
        <v>8.1153169165622194E-2</v>
      </c>
      <c r="KBU27" s="1">
        <v>0.327943974982909</v>
      </c>
      <c r="KBV27" s="1">
        <v>0.68961125453904604</v>
      </c>
      <c r="KBW27" s="1">
        <v>0.38466608322623602</v>
      </c>
      <c r="KBX27" s="1">
        <v>0.316970250796899</v>
      </c>
      <c r="KBY27" s="1">
        <v>0.85534107717136498</v>
      </c>
      <c r="KBZ27" s="1">
        <v>0.76211096382120602</v>
      </c>
      <c r="KCA27" s="1">
        <v>0.264830686038172</v>
      </c>
      <c r="KCB27" s="1">
        <v>1.4250127669283199</v>
      </c>
      <c r="KCC27" s="1">
        <v>2.4183917019472898</v>
      </c>
      <c r="KCD27" s="1">
        <v>0.29427214500057303</v>
      </c>
      <c r="KCE27" s="1">
        <v>1.0851935998540601</v>
      </c>
      <c r="KCF27" s="1">
        <v>7.6310508491968396E-2</v>
      </c>
      <c r="KCG27" s="1">
        <v>3.2364662084361902</v>
      </c>
      <c r="KCH27" s="1">
        <v>0.60576931972402903</v>
      </c>
      <c r="KCI27" s="1">
        <v>0.27410721550814099</v>
      </c>
      <c r="KCJ27" s="1">
        <v>0.89572595543066802</v>
      </c>
      <c r="KCK27" s="1">
        <v>0.41684773615862297</v>
      </c>
      <c r="KCL27" s="1">
        <v>0.85391408274345504</v>
      </c>
      <c r="KCM27" s="1">
        <v>1.50493242033515</v>
      </c>
      <c r="KCN27" s="1">
        <v>1.0689413254915101</v>
      </c>
      <c r="KCO27" s="1">
        <v>4.5915012179880102E-2</v>
      </c>
      <c r="KCP27" s="1">
        <v>0.55194367779882703</v>
      </c>
      <c r="KCQ27" s="1">
        <v>0.315662272110937</v>
      </c>
      <c r="KCR27" s="1">
        <v>0.33082356698121401</v>
      </c>
      <c r="KCS27" s="1">
        <v>0.448225157278618</v>
      </c>
      <c r="KCT27" s="1">
        <v>0.65566166255546898</v>
      </c>
      <c r="KCU27" s="1">
        <v>4.2687158497490198E-2</v>
      </c>
      <c r="KCV27" s="1">
        <v>0.25056816008274702</v>
      </c>
      <c r="KCW27" s="1">
        <v>2.1334894939605702</v>
      </c>
      <c r="KCX27" s="1">
        <v>0.95712420116452501</v>
      </c>
      <c r="KCY27" s="1">
        <v>0.98187260783369201</v>
      </c>
      <c r="KCZ27" s="1">
        <v>0.79845857717368396</v>
      </c>
      <c r="KDA27" s="1">
        <v>1.20350831962169</v>
      </c>
      <c r="KDB27" s="1">
        <v>0.34775199903509402</v>
      </c>
      <c r="KDC27" s="1">
        <v>1.99585938076554</v>
      </c>
      <c r="KDD27" s="1">
        <v>1.6222430049904399</v>
      </c>
      <c r="KDE27" s="1">
        <v>2.2086495048485602</v>
      </c>
      <c r="KDF27" s="1">
        <v>1.6364759872155401</v>
      </c>
      <c r="KDG27" s="1">
        <v>0.401706595762159</v>
      </c>
      <c r="KDH27" s="1">
        <v>2.7237079145673699</v>
      </c>
      <c r="KDI27" s="1">
        <v>1.1849750918531099</v>
      </c>
      <c r="KDJ27" s="1">
        <v>0.219708304486846</v>
      </c>
      <c r="KDK27" s="1">
        <v>0.88614766890274099</v>
      </c>
      <c r="KDL27" s="1">
        <v>0.902563165924814</v>
      </c>
      <c r="KDM27" s="1">
        <v>0.31269616231507602</v>
      </c>
      <c r="KDN27" s="1">
        <v>0.375279611015013</v>
      </c>
      <c r="KDO27" s="1">
        <v>0.108832548299272</v>
      </c>
      <c r="KDP27" s="1">
        <v>3.9950742697851697E-2</v>
      </c>
      <c r="KDQ27" s="1">
        <v>1.2388372998359101</v>
      </c>
      <c r="KDR27" s="1">
        <v>0.377950767425631</v>
      </c>
      <c r="KDS27" s="1">
        <v>3.3337272606959698</v>
      </c>
      <c r="KDT27" s="1">
        <v>2.1292431085333199</v>
      </c>
      <c r="KDU27" s="1">
        <v>1.38887587813101</v>
      </c>
      <c r="KDV27" s="1">
        <v>2.76273119547337</v>
      </c>
      <c r="KDW27" s="1">
        <v>0.18003845410650199</v>
      </c>
      <c r="KDX27" s="1">
        <v>1.6893005101701899</v>
      </c>
      <c r="KDY27" s="1">
        <v>2.87752204821577</v>
      </c>
      <c r="KDZ27" s="1">
        <v>0.44271077467244502</v>
      </c>
      <c r="KEA27" s="1">
        <v>1.0112847387692501</v>
      </c>
      <c r="KEB27" s="1">
        <v>3.8761741810985799</v>
      </c>
      <c r="KEC27" s="1">
        <v>0.23616806932869799</v>
      </c>
      <c r="KED27" s="1">
        <v>0.24211353691126999</v>
      </c>
      <c r="KEE27" s="1">
        <v>1.0537565978922501</v>
      </c>
      <c r="KEF27" s="1">
        <v>1.77770211411141</v>
      </c>
      <c r="KEG27" s="1">
        <v>0.150680907144014</v>
      </c>
      <c r="KEH27" s="1">
        <v>1.57774330549068</v>
      </c>
      <c r="KEI27" s="1">
        <v>1.45772532116842</v>
      </c>
      <c r="KEJ27" s="1">
        <v>1.7062054619521301</v>
      </c>
      <c r="KEK27" s="1">
        <v>1.1467641252049401</v>
      </c>
      <c r="KEL27" s="1">
        <v>0.40115787462680602</v>
      </c>
      <c r="KEM27" s="1">
        <v>1.1982754848174699</v>
      </c>
      <c r="KEN27" s="1">
        <v>1.63037076273187</v>
      </c>
      <c r="KEO27" s="1">
        <v>0.765555309770658</v>
      </c>
      <c r="KEP27" s="1">
        <v>3.3747888022185701E-2</v>
      </c>
      <c r="KEQ27" s="1">
        <v>1.3141939546247201</v>
      </c>
      <c r="KER27" s="1">
        <v>3.9614934923085099E-2</v>
      </c>
      <c r="KES27" s="1">
        <v>0.761394984122303</v>
      </c>
      <c r="KET27" s="1">
        <v>2.8128503140281098</v>
      </c>
      <c r="KEU27" s="1">
        <v>0.61531388624739003</v>
      </c>
      <c r="KEV27" s="1">
        <v>4.4099268873978801</v>
      </c>
      <c r="KEW27" s="1">
        <v>0.37143862222346602</v>
      </c>
      <c r="KEX27" s="1">
        <v>1.0038072591670899</v>
      </c>
      <c r="KEY27" s="1">
        <v>1.38047011404779</v>
      </c>
      <c r="KEZ27" s="1">
        <v>2.0022947302677898</v>
      </c>
      <c r="KFA27" s="1">
        <v>0.99400804067743298</v>
      </c>
      <c r="KFB27" s="1">
        <v>5.3293226831454099E-2</v>
      </c>
      <c r="KFC27" s="1">
        <v>1.1805999174651101</v>
      </c>
      <c r="KFD27" s="1">
        <v>0.56727757350603902</v>
      </c>
      <c r="KFE27" s="1">
        <v>0.55262789241960697</v>
      </c>
      <c r="KFF27" s="1">
        <v>0.26943763310381802</v>
      </c>
      <c r="KFG27" s="1">
        <v>2.7673804876443802</v>
      </c>
      <c r="KFH27" s="1">
        <v>1.4886588674537999</v>
      </c>
      <c r="KFI27" s="1">
        <v>0.36919468007282102</v>
      </c>
      <c r="KFJ27" s="1">
        <v>0.66848644021722203</v>
      </c>
      <c r="KFK27" s="1">
        <v>0.44288129714214403</v>
      </c>
      <c r="KFL27" s="1">
        <v>3.4186871860268102</v>
      </c>
      <c r="KFM27" s="1">
        <v>0.87076188736201798</v>
      </c>
      <c r="KFN27" s="1">
        <v>2.5055591833522901</v>
      </c>
      <c r="KFO27" s="1">
        <v>2.4776604201642698</v>
      </c>
      <c r="KFP27" s="1">
        <v>1.32124032527024</v>
      </c>
      <c r="KFQ27" s="1">
        <v>0.37154920752284398</v>
      </c>
      <c r="KFR27" s="1">
        <v>0.84424209847309295</v>
      </c>
      <c r="KFS27" s="1">
        <v>1.11159909232817</v>
      </c>
      <c r="KFT27" s="1">
        <v>1.75773552024588</v>
      </c>
      <c r="KFU27" s="1">
        <v>0.38777281801142099</v>
      </c>
      <c r="KFV27" s="1">
        <v>0.28546871428325898</v>
      </c>
      <c r="KFW27" s="1">
        <v>0.70165638072049197</v>
      </c>
      <c r="KFX27" s="1">
        <v>1.24797600198436</v>
      </c>
      <c r="KFY27" s="1">
        <v>1.3037152592761601</v>
      </c>
      <c r="KFZ27" s="1">
        <v>0.133300870900045</v>
      </c>
      <c r="KGA27" s="1">
        <v>0.12605633894373899</v>
      </c>
      <c r="KGB27" s="1">
        <v>0.23854626183204999</v>
      </c>
      <c r="KGC27" s="1">
        <v>2.6784615324604499E-3</v>
      </c>
      <c r="KGD27" s="1">
        <v>1.6608625226134199</v>
      </c>
      <c r="KGE27" s="1">
        <v>6.7535850634522304E-2</v>
      </c>
      <c r="KGF27" s="1">
        <v>0.38329606543629402</v>
      </c>
      <c r="KGG27" s="1">
        <v>0.81567117705765502</v>
      </c>
      <c r="KGH27" s="1">
        <v>0.32647872728546601</v>
      </c>
      <c r="KGI27" s="1">
        <v>7.0104014329252298E-2</v>
      </c>
      <c r="KGJ27" s="1">
        <v>1.0919205038713</v>
      </c>
      <c r="KGK27" s="1">
        <v>1.1975095277340899</v>
      </c>
      <c r="KGL27" s="1">
        <v>8.5147683821376399E-2</v>
      </c>
      <c r="KGM27" s="1">
        <v>8.5064719855516405E-2</v>
      </c>
      <c r="KGN27" s="1">
        <v>0.27484263732341402</v>
      </c>
      <c r="KGO27" s="1">
        <v>0.43328289115437002</v>
      </c>
      <c r="KGP27" s="1">
        <v>0.76750182591765503</v>
      </c>
      <c r="KGQ27" s="1">
        <v>1.08998891152238</v>
      </c>
      <c r="KGR27" s="1">
        <v>1.2166113321004499</v>
      </c>
      <c r="KGS27" s="1">
        <v>7.8510028315766904</v>
      </c>
      <c r="KGT27" s="1">
        <v>0.138283282056927</v>
      </c>
      <c r="KGU27" s="1">
        <v>1.96154885462878E-2</v>
      </c>
      <c r="KGV27" s="1">
        <v>1.06981294434132</v>
      </c>
      <c r="KGW27" s="1">
        <v>1.65828989710773</v>
      </c>
      <c r="KGX27" s="1">
        <v>0.16580370854979701</v>
      </c>
      <c r="KGY27" s="1">
        <v>1.2055918449459899</v>
      </c>
      <c r="KGZ27" s="1">
        <v>0.498455854325563</v>
      </c>
      <c r="KHA27" s="1">
        <v>1.1288576365185199</v>
      </c>
      <c r="KHB27" s="1">
        <v>2.5158425139473501</v>
      </c>
      <c r="KHC27" s="1">
        <v>2.3303432079702699</v>
      </c>
      <c r="KHD27" s="1">
        <v>0.87098994494633297</v>
      </c>
      <c r="KHE27" s="1">
        <v>0.52520554011941301</v>
      </c>
      <c r="KHF27" s="1">
        <v>2.1447719753457498E-2</v>
      </c>
      <c r="KHG27" s="1">
        <v>0.16718317110446601</v>
      </c>
      <c r="KHH27" s="1">
        <v>0.32928845673853102</v>
      </c>
      <c r="KHI27" s="1">
        <v>1.56945533557728</v>
      </c>
      <c r="KHJ27" s="1">
        <v>1.72391028650304</v>
      </c>
      <c r="KHK27" s="1">
        <v>0.78928193033677996</v>
      </c>
      <c r="KHL27" s="1">
        <v>0.99954769899209805</v>
      </c>
      <c r="KHM27" s="1">
        <v>0.34577601166123201</v>
      </c>
      <c r="KHN27" s="1">
        <v>6.3432239686456005E-2</v>
      </c>
      <c r="KHO27" s="1">
        <v>0.41609065299466702</v>
      </c>
      <c r="KHP27" s="1">
        <v>1.38603180856951</v>
      </c>
      <c r="KHQ27" s="1">
        <v>0.19639873822165901</v>
      </c>
      <c r="KHR27" s="1">
        <v>0.24786026242632</v>
      </c>
      <c r="KHS27" s="1">
        <v>0.1226519980986</v>
      </c>
      <c r="KHT27" s="1">
        <v>0.29781075410303598</v>
      </c>
      <c r="KHU27" s="1">
        <v>3.0496070156459298</v>
      </c>
      <c r="KHV27" s="1">
        <v>8.4140599462633206E-2</v>
      </c>
      <c r="KHW27" s="1">
        <v>0.15641071400790699</v>
      </c>
      <c r="KHX27" s="1">
        <v>1.2014674122625799</v>
      </c>
      <c r="KHY27" s="1">
        <v>0.70606224583474197</v>
      </c>
      <c r="KHZ27" s="1">
        <v>0.150364622463833</v>
      </c>
      <c r="KIA27" s="1">
        <v>2.8835133010152E-2</v>
      </c>
      <c r="KIB27" s="1">
        <v>1.2776127373267001E-2</v>
      </c>
      <c r="KIC27" s="1">
        <v>9.0062652232990401E-3</v>
      </c>
      <c r="KID27" s="1">
        <v>1.43470839505347</v>
      </c>
      <c r="KIE27" s="1">
        <v>1.57364640352024</v>
      </c>
      <c r="KIF27" s="1">
        <v>0.57182188891115604</v>
      </c>
      <c r="KIG27" s="1">
        <v>0.29961809600726702</v>
      </c>
      <c r="KIH27" s="1">
        <v>0.67563932698437401</v>
      </c>
      <c r="KII27" s="1">
        <v>0.31257775577974101</v>
      </c>
      <c r="KIJ27" s="1">
        <v>0.56442426066153395</v>
      </c>
      <c r="KIK27" s="1">
        <v>0.11811571176921599</v>
      </c>
      <c r="KIL27" s="1">
        <v>1.22358861376981</v>
      </c>
      <c r="KIM27" s="1">
        <v>0.30412150769124502</v>
      </c>
      <c r="KIN27" s="1">
        <v>0.14709186934034901</v>
      </c>
      <c r="KIO27" s="1">
        <v>0.91955677890354803</v>
      </c>
      <c r="KIP27" s="1">
        <v>5.3784462655166301E-2</v>
      </c>
      <c r="KIQ27" s="1">
        <v>5.0323910640194203E-2</v>
      </c>
      <c r="KIR27" s="1">
        <v>0.20188234480224501</v>
      </c>
      <c r="KIS27" s="1">
        <v>0.260197212192043</v>
      </c>
      <c r="KIT27" s="1">
        <v>2.4784082014198501</v>
      </c>
      <c r="KIU27" s="1">
        <v>0.548042848770671</v>
      </c>
      <c r="KIV27" s="1">
        <v>0.45275795836899801</v>
      </c>
      <c r="KIW27" s="1">
        <v>1.58888081757606</v>
      </c>
      <c r="KIX27" s="1">
        <v>0.68877130861770297</v>
      </c>
      <c r="KIY27" s="1">
        <v>0.87459610574601399</v>
      </c>
      <c r="KIZ27" s="1">
        <v>1.52243648989331</v>
      </c>
      <c r="KJA27" s="1">
        <v>2.0337508309751899</v>
      </c>
      <c r="KJB27" s="1">
        <v>0.63834783254198701</v>
      </c>
      <c r="KJC27" s="1">
        <v>0.20011175598831599</v>
      </c>
      <c r="KJD27" s="1">
        <v>1.7021090151629199</v>
      </c>
      <c r="KJE27" s="1">
        <v>0.93872753705380996</v>
      </c>
      <c r="KJF27" s="1">
        <v>0.444523742884393</v>
      </c>
      <c r="KJG27" s="1">
        <v>0.58966806437162</v>
      </c>
      <c r="KJH27" s="1">
        <v>0.50276931072466802</v>
      </c>
      <c r="KJI27" s="1">
        <v>0.17360197370170699</v>
      </c>
      <c r="KJJ27" s="1">
        <v>1.4031945756964399</v>
      </c>
      <c r="KJK27" s="1">
        <v>1.7121348912513901</v>
      </c>
      <c r="KJL27" s="1">
        <v>3.2689943781155901</v>
      </c>
      <c r="KJM27" s="1">
        <v>1.7329122921428901</v>
      </c>
      <c r="KJN27" s="1">
        <v>1.5015016396376399</v>
      </c>
      <c r="KJO27" s="1">
        <v>0.35464751748831203</v>
      </c>
      <c r="KJP27" s="1">
        <v>0.48562543981292</v>
      </c>
      <c r="KJQ27" s="1">
        <v>5.3127085998450597E-2</v>
      </c>
      <c r="KJR27" s="1">
        <v>1.1892995653129499</v>
      </c>
      <c r="KJS27" s="1">
        <v>2.3999233394575801</v>
      </c>
      <c r="KJT27" s="1">
        <v>2.3607601441473101</v>
      </c>
      <c r="KJU27" s="1">
        <v>0.481630381069516</v>
      </c>
      <c r="KJV27" s="1">
        <v>1.3857169366827</v>
      </c>
      <c r="KJW27" s="1">
        <v>7.8918935788650599E-2</v>
      </c>
      <c r="KJX27" s="1">
        <v>0.91300095781730095</v>
      </c>
      <c r="KJY27" s="1">
        <v>1.59043290956751</v>
      </c>
      <c r="KJZ27" s="1">
        <v>0.184069054306785</v>
      </c>
      <c r="KKA27" s="1">
        <v>2.0617197200427699</v>
      </c>
      <c r="KKB27" s="1">
        <v>4.8830755001828896E-3</v>
      </c>
      <c r="KKC27" s="1">
        <v>1.09209622080423</v>
      </c>
      <c r="KKD27" s="1">
        <v>2.4156792451671398</v>
      </c>
      <c r="KKE27" s="1">
        <v>0.69388869783308904</v>
      </c>
      <c r="KKF27" s="1">
        <v>0.19271281495533699</v>
      </c>
      <c r="KKG27" s="1">
        <v>1.17870989437709</v>
      </c>
      <c r="KKH27" s="1">
        <v>1.1566979809028299</v>
      </c>
      <c r="KKI27" s="1">
        <v>2.0148698038111101</v>
      </c>
      <c r="KKJ27" s="1">
        <v>0.50869624168356897</v>
      </c>
      <c r="KKK27" s="1">
        <v>0.31933144430365601</v>
      </c>
      <c r="KKL27" s="1">
        <v>1.4805920054171899</v>
      </c>
      <c r="KKM27" s="1">
        <v>2.6360107744121302</v>
      </c>
      <c r="KKN27" s="1">
        <v>3.3248682079925902</v>
      </c>
      <c r="KKO27" s="1">
        <v>0.164957066380442</v>
      </c>
      <c r="KKP27" s="1">
        <v>0.54161064944149795</v>
      </c>
      <c r="KKQ27" s="1">
        <v>0.58846673107694802</v>
      </c>
      <c r="KKR27" s="1">
        <v>0.736513198307709</v>
      </c>
      <c r="KKS27" s="1">
        <v>0.948212113299293</v>
      </c>
      <c r="KKT27" s="1">
        <v>0.44716754296389399</v>
      </c>
      <c r="KKU27" s="1">
        <v>1.7110192110865501</v>
      </c>
      <c r="KKV27" s="1">
        <v>1.4071296749892599</v>
      </c>
      <c r="KKW27" s="1">
        <v>0.92263378346657499</v>
      </c>
      <c r="KKX27" s="1">
        <v>3.9256153184603099E-2</v>
      </c>
      <c r="KKY27" s="1">
        <v>0.35545942468552699</v>
      </c>
      <c r="KKZ27" s="1">
        <v>1.3351535339789</v>
      </c>
      <c r="KLA27" s="1">
        <v>2.84167964487572</v>
      </c>
      <c r="KLB27" s="1">
        <v>1.54012271736207</v>
      </c>
      <c r="KLC27" s="1">
        <v>0.85940695977693005</v>
      </c>
      <c r="KLD27" s="1">
        <v>1.04752878492846</v>
      </c>
      <c r="KLE27" s="1">
        <v>1.3663008699605099</v>
      </c>
      <c r="KLF27" s="1">
        <v>0.41180315176141402</v>
      </c>
      <c r="KLG27" s="1">
        <v>0.45071201930817001</v>
      </c>
      <c r="KLH27" s="1">
        <v>0.51348294618019497</v>
      </c>
      <c r="KLI27" s="1">
        <v>0.39836170999023901</v>
      </c>
      <c r="KLJ27" s="1">
        <v>0.73817344731491996</v>
      </c>
      <c r="KLK27" s="1">
        <v>1.49358714578895</v>
      </c>
      <c r="KLL27" s="1">
        <v>0.77129622774044904</v>
      </c>
      <c r="KLM27" s="1">
        <v>1.7562525410535701</v>
      </c>
      <c r="KLN27" s="1">
        <v>1.9612709737735901</v>
      </c>
      <c r="KLO27" s="1">
        <v>0.585070123181341</v>
      </c>
      <c r="KLP27" s="1">
        <v>1.3226090594032101</v>
      </c>
      <c r="KLQ27" s="1">
        <v>1.36229761847328</v>
      </c>
      <c r="KLR27" s="1">
        <v>0.13586418600783401</v>
      </c>
      <c r="KLS27" s="1">
        <v>2.38103828386991</v>
      </c>
      <c r="KLT27" s="1">
        <v>0.26906859241180697</v>
      </c>
      <c r="KLU27" s="1">
        <v>0.77467147832754102</v>
      </c>
      <c r="KLV27" s="1">
        <v>6.7420781854657899E-2</v>
      </c>
      <c r="KLW27" s="1">
        <v>0.848314600074627</v>
      </c>
      <c r="KLX27" s="1">
        <v>5.00842328398054</v>
      </c>
      <c r="KLY27" s="1">
        <v>0.18123343024038399</v>
      </c>
      <c r="KLZ27" s="1">
        <v>0.12363425852175899</v>
      </c>
      <c r="KMA27" s="1">
        <v>0.204588407193626</v>
      </c>
      <c r="KMB27" s="1">
        <v>0.87408415482826496</v>
      </c>
      <c r="KMC27" s="1">
        <v>3.02441768069392</v>
      </c>
      <c r="KMD27" s="1">
        <v>0.44509911313245598</v>
      </c>
      <c r="KME27" s="1">
        <v>0.81767303062402796</v>
      </c>
      <c r="KMF27" s="1">
        <v>0.27818237628541198</v>
      </c>
      <c r="KMG27" s="1">
        <v>0.42718901978479601</v>
      </c>
      <c r="KMH27" s="1">
        <v>1.0202599566525301</v>
      </c>
      <c r="KMI27" s="1">
        <v>1.0700398642195601</v>
      </c>
      <c r="KMJ27" s="1">
        <v>2.6660191792434101E-2</v>
      </c>
      <c r="KMK27" s="1">
        <v>0.53604870449158404</v>
      </c>
      <c r="KML27" s="1">
        <v>1.2642368609308201</v>
      </c>
      <c r="KMM27" s="1">
        <v>0.59625675175119697</v>
      </c>
      <c r="KMN27" s="1">
        <v>0.86140960157786295</v>
      </c>
      <c r="KMO27" s="1">
        <v>0.36532325839332502</v>
      </c>
      <c r="KMP27" s="1">
        <v>0.67001928075815498</v>
      </c>
      <c r="KMQ27" s="1">
        <v>2.5723830701993199E-2</v>
      </c>
      <c r="KMR27" s="1">
        <v>0.46529470627166802</v>
      </c>
      <c r="KMS27" s="1">
        <v>0.45059872501711301</v>
      </c>
      <c r="KMT27" s="1">
        <v>0.31863040065283998</v>
      </c>
      <c r="KMU27" s="1">
        <v>0.121846843700275</v>
      </c>
      <c r="KMV27" s="1">
        <v>0.76317784255236498</v>
      </c>
      <c r="KMW27" s="1">
        <v>2.1437908418580101</v>
      </c>
      <c r="KMX27" s="1">
        <v>0.53248491408461096</v>
      </c>
      <c r="KMY27" s="1">
        <v>1.4633359202492799</v>
      </c>
      <c r="KMZ27" s="1">
        <v>0.98230251690735304</v>
      </c>
      <c r="KNA27" s="1">
        <v>8.6816504423703297E-2</v>
      </c>
      <c r="KNB27" s="1">
        <v>0.59338118502146597</v>
      </c>
      <c r="KNC27" s="1">
        <v>2.8864387964183301E-2</v>
      </c>
      <c r="KND27" s="1">
        <v>0.27979010954184602</v>
      </c>
      <c r="KNE27" s="1">
        <v>7.3075757495878899E-2</v>
      </c>
      <c r="KNF27" s="1">
        <v>0.24244254602667201</v>
      </c>
      <c r="KNG27" s="1">
        <v>5.3973097606682202E-2</v>
      </c>
      <c r="KNH27" s="1">
        <v>0.21946857087434099</v>
      </c>
      <c r="KNI27" s="1">
        <v>6.2985896221387602E-2</v>
      </c>
      <c r="KNJ27" s="1">
        <v>0.52745919902559202</v>
      </c>
      <c r="KNK27" s="1">
        <v>0.14714602136539801</v>
      </c>
      <c r="KNL27" s="1">
        <v>0.51577601695082897</v>
      </c>
      <c r="KNM27" s="1">
        <v>1.07117829148629</v>
      </c>
      <c r="KNN27" s="1">
        <v>0.90858129654161301</v>
      </c>
      <c r="KNO27" s="1">
        <v>0.42863729334345202</v>
      </c>
      <c r="KNP27" s="1">
        <v>0.71456887874224995</v>
      </c>
      <c r="KNQ27" s="1">
        <v>0.63664904965267599</v>
      </c>
      <c r="KNR27" s="1">
        <v>0.34002310806577102</v>
      </c>
      <c r="KNS27" s="1">
        <v>0.53336193685335398</v>
      </c>
      <c r="KNT27" s="1">
        <v>3.9665801889549699</v>
      </c>
      <c r="KNU27" s="1">
        <v>0.71109931357064504</v>
      </c>
      <c r="KNV27" s="1">
        <v>9.7169889957214498E-2</v>
      </c>
      <c r="KNW27" s="1">
        <v>0.46713008913305998</v>
      </c>
      <c r="KNX27" s="1">
        <v>0.51234890494243801</v>
      </c>
      <c r="KNY27" s="1">
        <v>0.51525227490080405</v>
      </c>
      <c r="KNZ27" s="1">
        <v>0.33161582917269899</v>
      </c>
      <c r="KOA27" s="1">
        <v>1.0522332520088</v>
      </c>
      <c r="KOB27" s="1">
        <v>2.3031213260575201</v>
      </c>
      <c r="KOC27" s="1">
        <v>0.23392363634435001</v>
      </c>
      <c r="KOD27" s="1">
        <v>1.2002718217541299</v>
      </c>
      <c r="KOE27" s="1">
        <v>7.4372921419705806E-2</v>
      </c>
      <c r="KOF27" s="1">
        <v>1.56321969794772</v>
      </c>
      <c r="KOG27" s="1">
        <v>0.56038501485851999</v>
      </c>
      <c r="KOH27" s="1">
        <v>7.1588756312265703E-2</v>
      </c>
      <c r="KOI27" s="1">
        <v>0.35024400207147399</v>
      </c>
      <c r="KOJ27" s="1">
        <v>0.72478707625086802</v>
      </c>
      <c r="KOK27" s="1">
        <v>0.161070593020428</v>
      </c>
      <c r="KOL27" s="1">
        <v>0.63995216133745803</v>
      </c>
      <c r="KOM27" s="1">
        <v>0.577016228789902</v>
      </c>
      <c r="KON27" s="1">
        <v>0.26836809027009401</v>
      </c>
      <c r="KOO27" s="1">
        <v>9.95019226423874E-2</v>
      </c>
      <c r="KOP27" s="1">
        <v>3.64401455264237</v>
      </c>
      <c r="KOQ27" s="1">
        <v>4.6999630991739298</v>
      </c>
      <c r="KOR27" s="1">
        <v>5.4985052228595101E-2</v>
      </c>
      <c r="KOS27" s="1">
        <v>1.6685045660220701</v>
      </c>
      <c r="KOT27" s="1">
        <v>0.82336615420926196</v>
      </c>
      <c r="KOU27" s="1">
        <v>0.66409891595282999</v>
      </c>
      <c r="KOV27" s="1">
        <v>0.49460324301512498</v>
      </c>
      <c r="KOW27" s="1">
        <v>3.1278859360317601E-2</v>
      </c>
      <c r="KOX27" s="1">
        <v>0.45284093568803602</v>
      </c>
      <c r="KOY27" s="1">
        <v>0.107121084226211</v>
      </c>
      <c r="KOZ27" s="1">
        <v>0.23408486655632901</v>
      </c>
      <c r="KPA27" s="1">
        <v>0.79795182594109104</v>
      </c>
      <c r="KPB27" s="1">
        <v>0.65037180539265405</v>
      </c>
      <c r="KPC27" s="1">
        <v>0.567997481578431</v>
      </c>
      <c r="KPD27" s="1">
        <v>0.228174367553899</v>
      </c>
      <c r="KPE27" s="1">
        <v>0.39630743453935702</v>
      </c>
      <c r="KPF27" s="1">
        <v>0.43458017646271602</v>
      </c>
      <c r="KPG27" s="1">
        <v>5.6126157223364399E-2</v>
      </c>
      <c r="KPH27" s="1">
        <v>2.1113449121604502</v>
      </c>
      <c r="KPI27" s="1">
        <v>2.0184084923025698</v>
      </c>
      <c r="KPJ27" s="1">
        <v>0.78899309235405302</v>
      </c>
      <c r="KPK27" s="1">
        <v>0.79505142009682594</v>
      </c>
      <c r="KPL27" s="1">
        <v>0.44041952324867401</v>
      </c>
      <c r="KPM27" s="1">
        <v>0.91134904190997501</v>
      </c>
      <c r="KPN27" s="1">
        <v>1.8374471808438499</v>
      </c>
      <c r="KPO27" s="1">
        <v>1.68887810634585</v>
      </c>
      <c r="KPP27" s="1">
        <v>0.15389107952469899</v>
      </c>
      <c r="KPQ27" s="1">
        <v>2.3512333619716101</v>
      </c>
      <c r="KPR27" s="1">
        <v>0.30459165953982098</v>
      </c>
      <c r="KPS27" s="1">
        <v>1.4640384789055201</v>
      </c>
      <c r="KPT27" s="1">
        <v>0.36116565412670898</v>
      </c>
      <c r="KPU27" s="1">
        <v>0.29224083224056602</v>
      </c>
      <c r="KPV27" s="1">
        <v>0.65842705400701795</v>
      </c>
      <c r="KPW27" s="1">
        <v>2.6518195929316999</v>
      </c>
      <c r="KPX27" s="1">
        <v>0.95860522088448297</v>
      </c>
      <c r="KPY27" s="1">
        <v>1.4348802555051501</v>
      </c>
      <c r="KPZ27" s="1">
        <v>0.41098554309035401</v>
      </c>
      <c r="KQA27" s="1">
        <v>6.1242470454213098E-2</v>
      </c>
      <c r="KQB27" s="1">
        <v>0.844127373874208</v>
      </c>
      <c r="KQC27" s="1">
        <v>0.58787409421916903</v>
      </c>
      <c r="KQD27" s="1">
        <v>0.335873329567771</v>
      </c>
      <c r="KQE27" s="1">
        <v>0.85732635464665197</v>
      </c>
      <c r="KQF27" s="1">
        <v>0.22362504956951401</v>
      </c>
      <c r="KQG27" s="1">
        <v>1.3504018793118799</v>
      </c>
      <c r="KQH27" s="1">
        <v>2.0811178381689501</v>
      </c>
      <c r="KQI27" s="1">
        <v>0.38027366501266702</v>
      </c>
      <c r="KQJ27" s="1">
        <v>0.60245874170306202</v>
      </c>
      <c r="KQK27" s="1">
        <v>0.65394730898452602</v>
      </c>
      <c r="KQL27" s="1">
        <v>0.53465853813639896</v>
      </c>
      <c r="KQM27" s="1">
        <v>0.74372013091045097</v>
      </c>
      <c r="KQN27" s="1">
        <v>2.5931552213668101</v>
      </c>
      <c r="KQO27" s="1">
        <v>0.32278624203926998</v>
      </c>
      <c r="KQP27" s="1">
        <v>1.1561236564048101</v>
      </c>
      <c r="KQQ27" s="1">
        <v>0.82301338347126496</v>
      </c>
      <c r="KQR27" s="1">
        <v>0.70813248682440899</v>
      </c>
      <c r="KQS27" s="1">
        <v>1.09992253194825</v>
      </c>
      <c r="KQT27" s="1">
        <v>1.0543510672835199</v>
      </c>
      <c r="KQU27" s="1">
        <v>3.3560640109367998</v>
      </c>
      <c r="KQV27" s="1">
        <v>7.0571847739776497E-2</v>
      </c>
      <c r="KQW27" s="1">
        <v>4.37186467524492</v>
      </c>
      <c r="KQX27" s="1">
        <v>0.26454261427222098</v>
      </c>
      <c r="KQY27" s="1">
        <v>1.6196659132498901</v>
      </c>
      <c r="KQZ27" s="1">
        <v>2.0753604656665399</v>
      </c>
      <c r="KRA27" s="1">
        <v>0.418254989393337</v>
      </c>
      <c r="KRB27" s="1">
        <v>1.6803390490087899</v>
      </c>
      <c r="KRC27" s="1">
        <v>0.37393179010077299</v>
      </c>
      <c r="KRD27" s="1">
        <v>0.180192460989994</v>
      </c>
      <c r="KRE27" s="1">
        <v>0.60208280785034896</v>
      </c>
      <c r="KRF27" s="1">
        <v>1.1937237869387101</v>
      </c>
      <c r="KRG27" s="1">
        <v>1.2335643150234801E-2</v>
      </c>
      <c r="KRH27" s="1">
        <v>0.425349096792213</v>
      </c>
      <c r="KRI27" s="1">
        <v>0.24598745682857501</v>
      </c>
      <c r="KRJ27" s="1">
        <v>0.22370009991374001</v>
      </c>
      <c r="KRK27" s="1">
        <v>1.12008069653844</v>
      </c>
      <c r="KRL27" s="1">
        <v>1.44922575729813</v>
      </c>
      <c r="KRM27" s="1">
        <v>1.44425615710649</v>
      </c>
      <c r="KRN27" s="1">
        <v>0.52619508855200903</v>
      </c>
      <c r="KRO27" s="1">
        <v>0.40933814755522901</v>
      </c>
      <c r="KRP27" s="1">
        <v>9.4751197434461004E-2</v>
      </c>
      <c r="KRQ27" s="1">
        <v>2.8599906860588199E-2</v>
      </c>
      <c r="KRR27" s="1">
        <v>1.9423362226363201</v>
      </c>
      <c r="KRS27" s="1">
        <v>0.12984716415247199</v>
      </c>
      <c r="KRT27" s="1">
        <v>1.90181880067848</v>
      </c>
      <c r="KRU27" s="1">
        <v>1.9581158913313499</v>
      </c>
      <c r="KRV27" s="1">
        <v>1.2431370768382799</v>
      </c>
      <c r="KRW27" s="1">
        <v>1.4469231386381201</v>
      </c>
      <c r="KRX27" s="1">
        <v>2.7861197680493199</v>
      </c>
      <c r="KRY27" s="1">
        <v>0.91840276508438101</v>
      </c>
      <c r="KRZ27" s="1">
        <v>0.28010485484206199</v>
      </c>
      <c r="KSA27" s="1">
        <v>0.59629276684787502</v>
      </c>
      <c r="KSB27" s="1">
        <v>0.32342433907423801</v>
      </c>
      <c r="KSC27" s="1">
        <v>3.5610213172904701E-3</v>
      </c>
      <c r="KSD27" s="1">
        <v>0.90249972357527297</v>
      </c>
      <c r="KSE27" s="1">
        <v>0.987295903982223</v>
      </c>
      <c r="KSF27" s="1">
        <v>2.9233722471696</v>
      </c>
      <c r="KSG27" s="1">
        <v>0.60782793416566205</v>
      </c>
      <c r="KSH27" s="1">
        <v>1.71182816076983</v>
      </c>
      <c r="KSI27" s="1">
        <v>8.2712635910887802E-2</v>
      </c>
      <c r="KSJ27" s="1">
        <v>0.59895596229054604</v>
      </c>
      <c r="KSK27" s="1">
        <v>0.85189170129875802</v>
      </c>
      <c r="KSL27" s="1">
        <v>0.805612734131952</v>
      </c>
      <c r="KSM27" s="1">
        <v>0.59211545658890097</v>
      </c>
      <c r="KSN27" s="1">
        <v>0.75817385635553503</v>
      </c>
      <c r="KSO27" s="1">
        <v>1.45869235308058</v>
      </c>
      <c r="KSP27" s="1">
        <v>0.42465550156501197</v>
      </c>
      <c r="KSQ27" s="1">
        <v>0.20909593211319499</v>
      </c>
      <c r="KSR27" s="1">
        <v>0.79887244033762606</v>
      </c>
      <c r="KSS27" s="1">
        <v>1.96338760865027</v>
      </c>
      <c r="KST27" s="1">
        <v>4.1228370191220796</v>
      </c>
      <c r="KSU27" s="1">
        <v>0.23906539655057599</v>
      </c>
      <c r="KSV27" s="1">
        <v>7.1287159076579995E-2</v>
      </c>
      <c r="KSW27" s="1">
        <v>0.46055229425178101</v>
      </c>
      <c r="KSX27" s="1">
        <v>0.416662221118826</v>
      </c>
      <c r="KSY27" s="1">
        <v>2.47845894289124</v>
      </c>
      <c r="KSZ27" s="1">
        <v>0.51011081130570701</v>
      </c>
      <c r="KTA27" s="1">
        <v>0.49370511711215198</v>
      </c>
      <c r="KTB27" s="1">
        <v>0.50326676747051302</v>
      </c>
      <c r="KTC27" s="1">
        <v>1.0878286190303501</v>
      </c>
      <c r="KTD27" s="1">
        <v>2.57070063565161</v>
      </c>
      <c r="KTE27" s="1">
        <v>1.73767968671561E-2</v>
      </c>
      <c r="KTF27" s="1">
        <v>0.51309642331185601</v>
      </c>
      <c r="KTG27" s="1">
        <v>2.1910467288775201E-2</v>
      </c>
      <c r="KTH27" s="1">
        <v>8.0164390599050006E-2</v>
      </c>
      <c r="KTI27" s="1">
        <v>9.9770784081503402E-2</v>
      </c>
      <c r="KTJ27" s="1">
        <v>0.18036754042098399</v>
      </c>
      <c r="KTK27" s="1">
        <v>0.41801526119924298</v>
      </c>
      <c r="KTL27" s="1">
        <v>3.8077123598961399E-2</v>
      </c>
      <c r="KTM27" s="1">
        <v>0.58694420890550103</v>
      </c>
      <c r="KTN27" s="1">
        <v>0.76492783667646203</v>
      </c>
      <c r="KTO27" s="1">
        <v>1.1515134399504201</v>
      </c>
      <c r="KTP27" s="1">
        <v>1.00830862762433</v>
      </c>
      <c r="KTQ27" s="1">
        <v>3.7689516555879301</v>
      </c>
      <c r="KTR27" s="1">
        <v>0.229694473846147</v>
      </c>
      <c r="KTS27" s="1">
        <v>0.14849081595616401</v>
      </c>
      <c r="KTT27" s="1">
        <v>0.94147130272907897</v>
      </c>
      <c r="KTU27" s="1">
        <v>0.69927192449299302</v>
      </c>
      <c r="KTV27" s="1">
        <v>1.2644599874304701</v>
      </c>
      <c r="KTW27" s="1">
        <v>1.5843848194497401</v>
      </c>
      <c r="KTX27" s="1">
        <v>0.60543479738460204</v>
      </c>
      <c r="KTY27" s="1">
        <v>0.36576055203901398</v>
      </c>
      <c r="KTZ27" s="1">
        <v>0.47730530284070699</v>
      </c>
      <c r="KUA27" s="1">
        <v>2.1437162972244499</v>
      </c>
      <c r="KUB27" s="1">
        <v>0.74059275751253495</v>
      </c>
      <c r="KUC27" s="1">
        <v>0.15659047160970399</v>
      </c>
      <c r="KUD27" s="1">
        <v>0.154204126081667</v>
      </c>
      <c r="KUE27" s="1">
        <v>1.4929453900143299</v>
      </c>
      <c r="KUF27" s="1">
        <v>0.58817038648439801</v>
      </c>
      <c r="KUG27" s="1">
        <v>4.5826596736024197</v>
      </c>
      <c r="KUH27" s="1">
        <v>3.5629243543922402</v>
      </c>
      <c r="KUI27" s="1">
        <v>0.22963750347384501</v>
      </c>
      <c r="KUJ27" s="1">
        <v>0.226846170063534</v>
      </c>
      <c r="KUK27" s="1">
        <v>1.24147808816257</v>
      </c>
      <c r="KUL27" s="1">
        <v>2.4639269896110701E-2</v>
      </c>
      <c r="KUM27" s="1">
        <v>0.69765443423877305</v>
      </c>
      <c r="KUN27" s="1">
        <v>0.68104515282745404</v>
      </c>
      <c r="KUO27" s="1">
        <v>0.51699094225076203</v>
      </c>
      <c r="KUP27" s="1">
        <v>1.22782766067148</v>
      </c>
      <c r="KUQ27" s="1">
        <v>2.1380223051676199</v>
      </c>
      <c r="KUR27" s="1">
        <v>1.5109894405564499</v>
      </c>
      <c r="KUS27" s="1">
        <v>0.25339819150280601</v>
      </c>
      <c r="KUT27" s="1">
        <v>1.28906197372891</v>
      </c>
      <c r="KUU27" s="1">
        <v>1.15354536113467</v>
      </c>
      <c r="KUV27" s="1">
        <v>0.28587491913874802</v>
      </c>
      <c r="KUW27" s="1">
        <v>9.9854995719820996E-2</v>
      </c>
      <c r="KUX27" s="1">
        <v>0.78383979370439005</v>
      </c>
      <c r="KUY27" s="1">
        <v>0.15463128641582399</v>
      </c>
      <c r="KUZ27" s="1">
        <v>0.80494502816662095</v>
      </c>
      <c r="KVA27" s="1">
        <v>0.17575287330022399</v>
      </c>
      <c r="KVB27" s="1">
        <v>0.57800166324021796</v>
      </c>
      <c r="KVC27" s="1">
        <v>0.35626133351525102</v>
      </c>
      <c r="KVD27" s="1">
        <v>0.63299488556009698</v>
      </c>
      <c r="KVE27" s="1">
        <v>0.35034253557217698</v>
      </c>
      <c r="KVF27" s="1">
        <v>1.93282370757954</v>
      </c>
      <c r="KVG27" s="1">
        <v>0.94455663809953605</v>
      </c>
      <c r="KVH27" s="1">
        <v>4.4192720638616203</v>
      </c>
      <c r="KVI27" s="1">
        <v>0.123049505780254</v>
      </c>
      <c r="KVJ27" s="1">
        <v>0.36831868282527702</v>
      </c>
      <c r="KVK27" s="1">
        <v>9.6073404126016698E-2</v>
      </c>
      <c r="KVL27" s="1">
        <v>7.1859305842550195E-2</v>
      </c>
      <c r="KVM27" s="1">
        <v>0.81721951219856503</v>
      </c>
      <c r="KVN27" s="1">
        <v>0.89469540694079697</v>
      </c>
      <c r="KVO27" s="1">
        <v>2.5353909523932701</v>
      </c>
      <c r="KVP27" s="1">
        <v>0.57585609088644296</v>
      </c>
      <c r="KVQ27" s="1">
        <v>0.93980401008024195</v>
      </c>
      <c r="KVR27" s="1">
        <v>0.61298513541326505</v>
      </c>
      <c r="KVS27" s="1">
        <v>0.28380822598926397</v>
      </c>
      <c r="KVT27" s="1">
        <v>0.57924045586612805</v>
      </c>
      <c r="KVU27" s="1">
        <v>3.8387128405571701E-2</v>
      </c>
      <c r="KVV27" s="1">
        <v>0.406242693156257</v>
      </c>
      <c r="KVW27" s="1">
        <v>0.50515026860673196</v>
      </c>
      <c r="KVX27" s="1">
        <v>0.91381770029725296</v>
      </c>
      <c r="KVY27" s="1">
        <v>0.188331851599609</v>
      </c>
      <c r="KVZ27" s="1">
        <v>1.21857697351258</v>
      </c>
      <c r="KWA27" s="1">
        <v>2.7026177816792898</v>
      </c>
      <c r="KWB27" s="1">
        <v>0.55526455736358904</v>
      </c>
      <c r="KWC27" s="1">
        <v>0.17367203014794999</v>
      </c>
      <c r="KWD27" s="1">
        <v>5.7820507641245804</v>
      </c>
      <c r="KWE27" s="1">
        <v>0.53626804552731799</v>
      </c>
      <c r="KWF27" s="1">
        <v>0.19110869812244699</v>
      </c>
      <c r="KWG27" s="1">
        <v>2.7476282209681502</v>
      </c>
      <c r="KWH27" s="1">
        <v>3.3815886223790002</v>
      </c>
      <c r="KWI27" s="1">
        <v>1.7416964299615501</v>
      </c>
      <c r="KWJ27" s="1">
        <v>4.3917342934438404</v>
      </c>
      <c r="KWK27" s="1">
        <v>1.55647706135143</v>
      </c>
      <c r="KWL27" s="1">
        <v>1.00202198318967</v>
      </c>
      <c r="KWM27" s="1">
        <v>0.95393659393816499</v>
      </c>
      <c r="KWN27" s="1">
        <v>0.68260356318313697</v>
      </c>
      <c r="KWO27" s="1">
        <v>2.03561275157388</v>
      </c>
      <c r="KWP27" s="1">
        <v>0.44905801918444899</v>
      </c>
      <c r="KWQ27" s="1">
        <v>1.70450798731775</v>
      </c>
      <c r="KWR27" s="1">
        <v>1.6114060480690999</v>
      </c>
      <c r="KWS27" s="1">
        <v>5.3016064130512701</v>
      </c>
      <c r="KWT27" s="1">
        <v>2.02927812803203</v>
      </c>
      <c r="KWU27" s="1">
        <v>0.14698441100133</v>
      </c>
      <c r="KWV27" s="1">
        <v>0.79657807000013303</v>
      </c>
      <c r="KWW27" s="1">
        <v>1.86316701016418</v>
      </c>
      <c r="KWX27" s="1">
        <v>1.7404149411024801</v>
      </c>
      <c r="KWY27" s="1">
        <v>1.94842199885306</v>
      </c>
      <c r="KWZ27" s="1">
        <v>8.6747459537270893E-2</v>
      </c>
      <c r="KXA27" s="1">
        <v>0.40533798589993902</v>
      </c>
      <c r="KXB27" s="1">
        <v>0.70995761583398898</v>
      </c>
      <c r="KXC27" s="1">
        <v>3.87654952423198E-2</v>
      </c>
      <c r="KXD27" s="1">
        <v>3.5704791524156197E-2</v>
      </c>
      <c r="KXE27" s="1">
        <v>2.8651711666703799</v>
      </c>
      <c r="KXF27" s="1">
        <v>4.2999817704098602E-2</v>
      </c>
      <c r="KXG27" s="1">
        <v>0.175867993675899</v>
      </c>
      <c r="KXH27" s="1">
        <v>0.53626804552731799</v>
      </c>
      <c r="KXI27" s="1">
        <v>1.0012157103500701</v>
      </c>
      <c r="KXJ27" s="1">
        <v>1.67370369235021</v>
      </c>
      <c r="KXK27" s="1">
        <v>0.12517943500822101</v>
      </c>
      <c r="KXL27" s="1">
        <v>1.1186801684493</v>
      </c>
      <c r="KXM27" s="1">
        <v>0.19768832119304899</v>
      </c>
      <c r="KXN27" s="1">
        <v>3.5947011806104499</v>
      </c>
      <c r="KXO27" s="1">
        <v>0.93284366556120901</v>
      </c>
      <c r="KXP27" s="1">
        <v>0.27956703932712201</v>
      </c>
      <c r="KXQ27" s="1">
        <v>1.4430484164309101</v>
      </c>
      <c r="KXR27" s="1">
        <v>0.59490353165476395</v>
      </c>
      <c r="KXS27" s="1">
        <v>2.0502280399263899</v>
      </c>
      <c r="KXT27" s="1">
        <v>0.48859505375824902</v>
      </c>
      <c r="KXU27" s="1">
        <v>2.2114169192726602E-2</v>
      </c>
      <c r="KXV27" s="1">
        <v>3.6380692527551801</v>
      </c>
      <c r="KXW27" s="1">
        <v>0.49394218069107199</v>
      </c>
      <c r="KXX27" s="1">
        <v>0.63845173630246399</v>
      </c>
      <c r="KXY27" s="1">
        <v>2.1471321443971498</v>
      </c>
      <c r="KXZ27" s="1">
        <v>1.36120158912773</v>
      </c>
      <c r="KYA27" s="1">
        <v>0.53424886762684598</v>
      </c>
      <c r="KYB27" s="1">
        <v>0.14381089489839999</v>
      </c>
      <c r="KYC27" s="1">
        <v>3.5333253906173701E-2</v>
      </c>
      <c r="KYD27" s="1">
        <v>6.4929876095350503E-2</v>
      </c>
      <c r="KYE27" s="1">
        <v>0.57671264791575105</v>
      </c>
      <c r="KYF27" s="1">
        <v>0.27757742265289598</v>
      </c>
      <c r="KYG27" s="1">
        <v>0.94673696260972995</v>
      </c>
      <c r="KYH27" s="1">
        <v>0.214365571790053</v>
      </c>
      <c r="KYI27" s="1">
        <v>1.6004345979488901</v>
      </c>
      <c r="KYJ27" s="1">
        <v>1.7570863882982299</v>
      </c>
      <c r="KYK27" s="1">
        <v>2.2282417522554101</v>
      </c>
      <c r="KYL27" s="1">
        <v>0.22802296567747601</v>
      </c>
      <c r="KYM27" s="1">
        <v>0.20604850134140101</v>
      </c>
      <c r="KYN27" s="1">
        <v>0.80844700295991401</v>
      </c>
      <c r="KYO27" s="1">
        <v>1.5722279021661301</v>
      </c>
      <c r="KYP27" s="1">
        <v>2.9948115924476699</v>
      </c>
      <c r="KYQ27" s="1">
        <v>0.61577777454762594</v>
      </c>
      <c r="KYR27" s="1">
        <v>3.0533247661012899</v>
      </c>
      <c r="KYS27" s="1">
        <v>0.75699003791782504</v>
      </c>
      <c r="KYT27" s="1">
        <v>4.6517810451230698E-2</v>
      </c>
      <c r="KYU27" s="1">
        <v>2.5704325618994401</v>
      </c>
      <c r="KYV27" s="1">
        <v>4.6440356231275901</v>
      </c>
      <c r="KYW27" s="1">
        <v>4.52745862664489</v>
      </c>
      <c r="KYX27" s="1">
        <v>0.60578852783266002</v>
      </c>
      <c r="KYY27" s="1">
        <v>0.53547043681266404</v>
      </c>
      <c r="KYZ27" s="1">
        <v>1.30899301579585</v>
      </c>
      <c r="KZA27" s="1">
        <v>1.0366026696649999</v>
      </c>
      <c r="KZB27" s="1">
        <v>3.4840250508206201</v>
      </c>
      <c r="KZC27" s="1">
        <v>0.98659205272139805</v>
      </c>
      <c r="KZD27" s="1">
        <v>1.7984659654348401</v>
      </c>
      <c r="KZE27" s="1">
        <v>0.36251031215616702</v>
      </c>
      <c r="KZF27" s="1">
        <v>0.97714874156444398</v>
      </c>
      <c r="KZG27" s="1">
        <v>0.12737440554089399</v>
      </c>
      <c r="KZH27" s="1">
        <v>0.773000044033474</v>
      </c>
      <c r="KZI27" s="1">
        <v>0.48823374199734898</v>
      </c>
      <c r="KZJ27" s="1">
        <v>3.0710165778391101</v>
      </c>
      <c r="KZK27" s="1">
        <v>1.6200718245838599</v>
      </c>
      <c r="KZL27" s="1">
        <v>0.19559679351168299</v>
      </c>
      <c r="KZM27" s="1">
        <v>2.5919320212844301</v>
      </c>
      <c r="KZN27" s="1">
        <v>0.61732596442084198</v>
      </c>
      <c r="KZO27" s="1">
        <v>1.4361474539963699</v>
      </c>
      <c r="KZP27" s="1">
        <v>0.72066425004644297</v>
      </c>
      <c r="KZQ27" s="1">
        <v>0.180448458016253</v>
      </c>
      <c r="KZR27" s="1">
        <v>0.45455722566519102</v>
      </c>
      <c r="KZS27" s="1">
        <v>0.75146877014097602</v>
      </c>
      <c r="KZT27" s="1">
        <v>0.22947283130482099</v>
      </c>
      <c r="KZU27" s="1">
        <v>0.60952528771782</v>
      </c>
      <c r="KZV27" s="1">
        <v>4.1004617952111702E-2</v>
      </c>
      <c r="KZW27" s="1">
        <v>7.3080556898664897E-2</v>
      </c>
      <c r="KZX27" s="1">
        <v>0.86507983812112199</v>
      </c>
      <c r="KZY27" s="1">
        <v>7.0838738830717798E-2</v>
      </c>
      <c r="KZZ27" s="1">
        <v>2.6289660337276199</v>
      </c>
      <c r="LAA27" s="1">
        <v>0.75480755451858395</v>
      </c>
      <c r="LAB27" s="1">
        <v>1.29964728562813</v>
      </c>
      <c r="LAC27" s="1">
        <v>0.74893489814079495</v>
      </c>
      <c r="LAD27" s="1">
        <v>1.0286589870257901</v>
      </c>
      <c r="LAE27" s="1">
        <v>0.26802190726755099</v>
      </c>
      <c r="LAF27" s="1">
        <v>0.63414508901969102</v>
      </c>
      <c r="LAG27" s="1">
        <v>4.6194410440598202E-2</v>
      </c>
      <c r="LAH27" s="1">
        <v>1.0179246688752801</v>
      </c>
      <c r="LAI27" s="1">
        <v>1.36695682998676</v>
      </c>
      <c r="LAJ27" s="1">
        <v>0.79364257688948903</v>
      </c>
      <c r="LAK27" s="1">
        <v>0.18318534088945099</v>
      </c>
      <c r="LAL27" s="1">
        <v>0.51780640289947399</v>
      </c>
      <c r="LAM27" s="1">
        <v>3.3292737020332299</v>
      </c>
      <c r="LAN27" s="1">
        <v>7.9120066459209604E-2</v>
      </c>
      <c r="LAO27" s="1">
        <v>0.69845063075143199</v>
      </c>
      <c r="LAP27" s="1">
        <v>0.426250049277209</v>
      </c>
      <c r="LAQ27" s="1">
        <v>1.0359483043181601</v>
      </c>
      <c r="LAR27" s="1">
        <v>1.31134372375451</v>
      </c>
      <c r="LAS27" s="1">
        <v>1.9782385173902901</v>
      </c>
      <c r="LAT27" s="1">
        <v>1.8247751381681101</v>
      </c>
      <c r="LAU27" s="1">
        <v>3.29688733069055</v>
      </c>
      <c r="LAV27" s="1">
        <v>4.10539964155055E-2</v>
      </c>
      <c r="LAW27" s="1">
        <v>0.43735276703174902</v>
      </c>
      <c r="LAX27" s="1">
        <v>1.6445957883077299E-2</v>
      </c>
      <c r="LAY27" s="1">
        <v>1.12161823565968</v>
      </c>
      <c r="LAZ27" s="1">
        <v>0.68826201826658795</v>
      </c>
      <c r="LBA27" s="1">
        <v>2.4433130011862699E-2</v>
      </c>
      <c r="LBB27" s="1">
        <v>0.30654644808290099</v>
      </c>
      <c r="LBC27" s="1">
        <v>2.2250329040826702</v>
      </c>
      <c r="LBD27" s="1">
        <v>3.74675949115219E-2</v>
      </c>
      <c r="LBE27" s="1">
        <v>0.13089909563958499</v>
      </c>
      <c r="LBF27" s="1">
        <v>2.0809502980628198</v>
      </c>
      <c r="LBG27" s="1">
        <v>0.29297595499095103</v>
      </c>
      <c r="LBH27" s="1">
        <v>0.36769548144687397</v>
      </c>
      <c r="LBI27" s="1">
        <v>1.93350686179468</v>
      </c>
      <c r="LBJ27" s="1">
        <v>5.68013035759693</v>
      </c>
      <c r="LBK27" s="1">
        <v>0.27368605806799401</v>
      </c>
      <c r="LBL27" s="1">
        <v>1.7570863882982299</v>
      </c>
      <c r="LBM27" s="1">
        <v>0.81519956326105403</v>
      </c>
      <c r="LBN27" s="1">
        <v>1.9368827727116</v>
      </c>
      <c r="LBO27" s="1">
        <v>1.26060666547403</v>
      </c>
      <c r="LBP27" s="1">
        <v>1.11954835563924</v>
      </c>
      <c r="LBQ27" s="1">
        <v>0.61114603560708702</v>
      </c>
      <c r="LBR27" s="1">
        <v>3.1597767689377698</v>
      </c>
      <c r="LBS27" s="1">
        <v>0.45466363545206401</v>
      </c>
      <c r="LBT27" s="1">
        <v>0.47853836303061398</v>
      </c>
      <c r="LBU27" s="1">
        <v>0.52003496446031106</v>
      </c>
      <c r="LBV27" s="1">
        <v>0.71650846837958804</v>
      </c>
      <c r="LBW27" s="1">
        <v>0.216642199204513</v>
      </c>
      <c r="LBX27" s="1">
        <v>0.39842650681675401</v>
      </c>
      <c r="LBY27" s="1">
        <v>1.7609185150284601</v>
      </c>
      <c r="LBZ27" s="1">
        <v>0.18642658576853899</v>
      </c>
      <c r="LCA27" s="1">
        <v>2.37055711791034</v>
      </c>
      <c r="LCB27" s="1">
        <v>0.90237005279018301</v>
      </c>
      <c r="LCC27" s="1">
        <v>0.94599380211970796</v>
      </c>
      <c r="LCD27" s="1">
        <v>2.4626180138335001</v>
      </c>
      <c r="LCE27" s="1">
        <v>3.3192869714014299</v>
      </c>
      <c r="LCF27" s="1">
        <v>0.53980838427569899</v>
      </c>
      <c r="LCG27" s="1">
        <v>1.76706251811263</v>
      </c>
      <c r="LCH27" s="1">
        <v>1.76494020636578</v>
      </c>
      <c r="LCI27" s="1">
        <v>2.0911427400954898</v>
      </c>
      <c r="LCJ27" s="1">
        <v>0.15419493627376499</v>
      </c>
      <c r="LCK27" s="1">
        <v>0.68438431462907001</v>
      </c>
      <c r="LCL27" s="1">
        <v>0.91622018809314298</v>
      </c>
      <c r="LCM27" s="1">
        <v>0.72630405933954301</v>
      </c>
      <c r="LCN27" s="1">
        <v>1.44551481514907</v>
      </c>
      <c r="LCO27" s="1">
        <v>0.20604850134140101</v>
      </c>
      <c r="LCP27" s="1">
        <v>0.38834772332073603</v>
      </c>
      <c r="LCQ27" s="1">
        <v>3.2185488901654602</v>
      </c>
      <c r="LCR27" s="1">
        <v>1.6095366679279</v>
      </c>
      <c r="LCS27" s="1">
        <v>0.41846870979277001</v>
      </c>
      <c r="LCT27" s="1">
        <v>0.20163986391310501</v>
      </c>
      <c r="LCU27" s="1">
        <v>0.32765617644538397</v>
      </c>
      <c r="LCV27" s="1">
        <v>2.1123923589332398</v>
      </c>
      <c r="LCW27" s="1">
        <v>3.1037493610447999</v>
      </c>
      <c r="LCX27" s="1">
        <v>0.37961127578466303</v>
      </c>
      <c r="LCY27" s="1">
        <v>1.0150284754333E-2</v>
      </c>
      <c r="LCZ27" s="1">
        <v>6.0093415801781902E-2</v>
      </c>
      <c r="LDA27" s="1">
        <v>0.55037403253418604</v>
      </c>
      <c r="LDB27" s="1">
        <v>0.335412243840986</v>
      </c>
      <c r="LDC27" s="1">
        <v>4.6180367171190904</v>
      </c>
      <c r="LDD27" s="1">
        <v>0.91628717200654597</v>
      </c>
      <c r="LDE27" s="1">
        <v>2.32177245547879</v>
      </c>
      <c r="LDF27" s="1">
        <v>0.83482232949439805</v>
      </c>
      <c r="LDG27" s="1">
        <v>0.39853085949651301</v>
      </c>
      <c r="LDH27" s="1">
        <v>0.222542604322225</v>
      </c>
      <c r="LDI27" s="1">
        <v>0.56233031644353004</v>
      </c>
      <c r="LDJ27" s="1">
        <v>0.463756584054207</v>
      </c>
      <c r="LDK27" s="1">
        <v>6.1853455654136003</v>
      </c>
      <c r="LDL27" s="1">
        <v>0.78909373950474704</v>
      </c>
      <c r="LDM27" s="1">
        <v>1.16760841738371</v>
      </c>
      <c r="LDN27" s="1">
        <v>0.50948228379356897</v>
      </c>
      <c r="LDO27" s="1">
        <v>0.34470362590623699</v>
      </c>
      <c r="LDP27" s="1">
        <v>0.61975956589322401</v>
      </c>
      <c r="LDQ27" s="1">
        <v>2.4818922233617302</v>
      </c>
      <c r="LDR27" s="1">
        <v>0.47991623796114502</v>
      </c>
      <c r="LDS27" s="1">
        <v>1.6454903885563701</v>
      </c>
      <c r="LDT27" s="1">
        <v>1.06693721555404</v>
      </c>
      <c r="LDU27" s="1">
        <v>1.8091292048574199</v>
      </c>
      <c r="LDV27" s="1">
        <v>0.59974638120248702</v>
      </c>
      <c r="LDW27" s="1">
        <v>2.27919016316563E-2</v>
      </c>
      <c r="LDX27" s="1">
        <v>0.25056816008274702</v>
      </c>
      <c r="LDY27" s="1">
        <v>0.49902487994979799</v>
      </c>
      <c r="LDZ27" s="1">
        <v>2.21119800647236</v>
      </c>
      <c r="LEA27" s="1">
        <v>0.23676341311410001</v>
      </c>
      <c r="LEB27" s="1">
        <v>1.1387053074162401</v>
      </c>
      <c r="LEC27" s="1">
        <v>0.38258256563114501</v>
      </c>
      <c r="LED27" s="1">
        <v>1.66841617853421</v>
      </c>
      <c r="LEE27" s="1">
        <v>1.0979377870176801</v>
      </c>
      <c r="LEF27" s="1">
        <v>0.87512054771952696</v>
      </c>
      <c r="LEG27" s="1">
        <v>0.38308945481268297</v>
      </c>
      <c r="LEH27" s="1">
        <v>0.48126052217030502</v>
      </c>
      <c r="LEI27" s="1">
        <v>1.3305162652609499</v>
      </c>
      <c r="LEJ27" s="1">
        <v>0.904732024565436</v>
      </c>
      <c r="LEK27" s="1">
        <v>0.90732195731619603</v>
      </c>
      <c r="LEL27" s="1">
        <v>2.06890179353082</v>
      </c>
      <c r="LEM27" s="1">
        <v>6.5614648659188699</v>
      </c>
      <c r="LEN27" s="1">
        <v>0.49808262536759701</v>
      </c>
      <c r="LEO27" s="1">
        <v>5.3853485818618797E-2</v>
      </c>
      <c r="LEP27" s="1">
        <v>1.14018888458761</v>
      </c>
      <c r="LEQ27" s="1">
        <v>3.0056212970843599E-2</v>
      </c>
      <c r="LER27" s="1">
        <v>1.63932668794273</v>
      </c>
      <c r="LES27" s="1">
        <v>0.109965934196378</v>
      </c>
      <c r="LET27" s="1">
        <v>0.10585502998386601</v>
      </c>
      <c r="LEU27" s="1">
        <v>1.3156852508483701</v>
      </c>
      <c r="LEV27" s="1">
        <v>2.4897399148788999E-2</v>
      </c>
      <c r="LEW27" s="1">
        <v>0.740137723433831</v>
      </c>
      <c r="LEX27" s="1">
        <v>2.0359896007684499</v>
      </c>
      <c r="LEY27" s="1">
        <v>1.30547045609816</v>
      </c>
      <c r="LEZ27" s="1">
        <v>0.88903066531681896</v>
      </c>
      <c r="LFA27" s="1">
        <v>0.65094865967707405</v>
      </c>
      <c r="LFB27" s="1">
        <v>2.30593964127969E-2</v>
      </c>
      <c r="LFC27" s="1">
        <v>1.4741124899728399</v>
      </c>
      <c r="LFD27" s="1">
        <v>0.61410918548256099</v>
      </c>
      <c r="LFE27" s="1">
        <v>1.63276399616033</v>
      </c>
      <c r="LFF27" s="1">
        <v>0.87143969737718496</v>
      </c>
      <c r="LFG27" s="1">
        <v>1.17053404630668</v>
      </c>
      <c r="LFH27" s="1">
        <v>7.45084919358492E-2</v>
      </c>
      <c r="LFI27" s="1">
        <v>0.57034884470625502</v>
      </c>
      <c r="LFJ27" s="1">
        <v>0.13238490525291</v>
      </c>
      <c r="LFK27" s="1">
        <v>0.191222067442685</v>
      </c>
      <c r="LFL27" s="1">
        <v>0.516710047339351</v>
      </c>
      <c r="LFM27" s="1">
        <v>0.42335720412772299</v>
      </c>
      <c r="LFN27" s="1">
        <v>0.53658672278689901</v>
      </c>
      <c r="LFO27" s="1">
        <v>0.19768198790542099</v>
      </c>
      <c r="LFP27" s="1">
        <v>0.180274618595821</v>
      </c>
      <c r="LFQ27" s="1">
        <v>0.324380200197183</v>
      </c>
      <c r="LFR27" s="1">
        <v>0.30671895890666501</v>
      </c>
      <c r="LFS27" s="1">
        <v>0.80640571426188101</v>
      </c>
      <c r="LFT27" s="1">
        <v>8.8217889038915299E-3</v>
      </c>
      <c r="LFU27" s="1">
        <v>0.19614480620074201</v>
      </c>
      <c r="LFV27" s="1">
        <v>1.28791123707655</v>
      </c>
      <c r="LFW27" s="1">
        <v>0.198949257948628</v>
      </c>
      <c r="LFX27" s="1">
        <v>6.7840933645206006E-2</v>
      </c>
      <c r="LFY27" s="1">
        <v>1.6299056279323301</v>
      </c>
      <c r="LFZ27" s="1">
        <v>0.52556749534606995</v>
      </c>
      <c r="LGA27" s="1">
        <v>0.868055641193481</v>
      </c>
      <c r="LGB27" s="1">
        <v>0.35105758900009199</v>
      </c>
      <c r="LGC27" s="1">
        <v>1.69468323810093</v>
      </c>
      <c r="LGD27" s="1">
        <v>1.9741045355736999</v>
      </c>
      <c r="LGE27" s="1">
        <v>0.94241942249295996</v>
      </c>
      <c r="LGF27" s="1">
        <v>0.158116936774683</v>
      </c>
      <c r="LGG27" s="1">
        <v>1.07937220809237</v>
      </c>
      <c r="LGH27" s="1">
        <v>0.86807900299154395</v>
      </c>
      <c r="LGI27" s="1">
        <v>1.02758911622799</v>
      </c>
      <c r="LGJ27" s="1">
        <v>0.51258358104284196</v>
      </c>
      <c r="LGK27" s="1">
        <v>0.42069169433769898</v>
      </c>
      <c r="LGL27" s="1">
        <v>2.6107509235582098</v>
      </c>
      <c r="LGM27" s="1">
        <v>1.0478027638868599</v>
      </c>
      <c r="LGN27" s="1">
        <v>6.0983446895799397E-2</v>
      </c>
      <c r="LGO27" s="1">
        <v>2.0825096227550701</v>
      </c>
      <c r="LGP27" s="1">
        <v>0.73549276129684604</v>
      </c>
      <c r="LGQ27" s="1">
        <v>3.8322356683134999</v>
      </c>
      <c r="LGR27" s="1">
        <v>0.28273497047190099</v>
      </c>
      <c r="LGS27" s="1">
        <v>0.40064833113762699</v>
      </c>
      <c r="LGT27" s="1">
        <v>0.82419563582254296</v>
      </c>
      <c r="LGU27" s="1">
        <v>0.73159803471967</v>
      </c>
      <c r="LGV27" s="1">
        <v>1.9121789277639301</v>
      </c>
      <c r="LGW27" s="1">
        <v>1.36794469339407</v>
      </c>
      <c r="LGX27" s="1">
        <v>1.0245595327317201</v>
      </c>
      <c r="LGY27" s="1">
        <v>6.6246804652088195E-2</v>
      </c>
      <c r="LGZ27" s="1">
        <v>1.1218782576469799</v>
      </c>
      <c r="LHA27" s="1">
        <v>6.4795881006776607E-2</v>
      </c>
      <c r="LHB27" s="1">
        <v>2.88597411217861</v>
      </c>
      <c r="LHC27" s="1">
        <v>1.5247659657616801</v>
      </c>
      <c r="LHD27" s="1">
        <v>0.27318255401080399</v>
      </c>
      <c r="LHE27" s="1">
        <v>7.5667080261253905E-2</v>
      </c>
      <c r="LHF27" s="1">
        <v>1.1869708675866699</v>
      </c>
      <c r="LHG27" s="1">
        <v>0.27988035165439901</v>
      </c>
      <c r="LHH27" s="1">
        <v>0.250159385486241</v>
      </c>
      <c r="LHI27" s="1">
        <v>1.11051543725017</v>
      </c>
      <c r="LHJ27" s="1">
        <v>2.22187018530089E-2</v>
      </c>
      <c r="LHK27" s="1">
        <v>2.0460519752587399E-2</v>
      </c>
      <c r="LHL27" s="1">
        <v>0.16383316906734699</v>
      </c>
      <c r="LHM27" s="1">
        <v>1.0230538104926801</v>
      </c>
      <c r="LHN27" s="1">
        <v>1.4617433482933799</v>
      </c>
      <c r="LHO27" s="1">
        <v>0.74247563125495997</v>
      </c>
      <c r="LHP27" s="1">
        <v>0.75684049010977295</v>
      </c>
      <c r="LHQ27" s="1">
        <v>0.34545834378797402</v>
      </c>
      <c r="LHR27" s="1">
        <v>0.44695822620314801</v>
      </c>
      <c r="LHS27" s="1">
        <v>1.0437866188887099</v>
      </c>
      <c r="LHT27" s="1">
        <v>3.5884977244742401E-3</v>
      </c>
      <c r="LHU27" s="1">
        <v>4.1928537001941297</v>
      </c>
      <c r="LHV27" s="1">
        <v>1.03067358617805</v>
      </c>
      <c r="LHW27" s="1">
        <v>0.99969219749891003</v>
      </c>
      <c r="LHX27" s="1">
        <v>1.2647491448041399</v>
      </c>
      <c r="LHY27" s="1">
        <v>2.1712912594861198</v>
      </c>
      <c r="LHZ27" s="1">
        <v>0.347173506360474</v>
      </c>
      <c r="LIA27" s="1">
        <v>1.0453448545656101</v>
      </c>
      <c r="LIB27" s="1">
        <v>1.40464617434126E-2</v>
      </c>
      <c r="LIC27" s="1">
        <v>1.37615835215724</v>
      </c>
      <c r="LID27" s="1">
        <v>0.10246991651682399</v>
      </c>
      <c r="LIE27" s="1">
        <v>2.45820356817031</v>
      </c>
      <c r="LIF27" s="1">
        <v>0.90910280160906998</v>
      </c>
      <c r="LIG27" s="1">
        <v>3.1268620058108398</v>
      </c>
      <c r="LIH27" s="1">
        <v>0.37046675708636301</v>
      </c>
      <c r="LII27" s="1">
        <v>1.1486278010603601</v>
      </c>
      <c r="LIJ27" s="1">
        <v>0.205618536906987</v>
      </c>
      <c r="LIK27" s="1">
        <v>0.21725524751099101</v>
      </c>
      <c r="LIL27" s="1">
        <v>1.1832276299358899</v>
      </c>
      <c r="LIM27" s="1">
        <v>0.18889040259349199</v>
      </c>
      <c r="LIN27" s="1">
        <v>2.1284358040568598</v>
      </c>
      <c r="LIO27" s="1">
        <v>0.39804722811879401</v>
      </c>
      <c r="LIP27" s="1">
        <v>0.39156279062347299</v>
      </c>
      <c r="LIQ27" s="1">
        <v>1.23909828836161</v>
      </c>
      <c r="LIR27" s="1">
        <v>0.16897810980526001</v>
      </c>
      <c r="LIS27" s="1">
        <v>1.9589779237382401</v>
      </c>
      <c r="LIT27" s="1">
        <v>3.11340394049917</v>
      </c>
      <c r="LIU27" s="1">
        <v>1.2309940951731499</v>
      </c>
      <c r="LIV27" s="1">
        <v>8.7183033851904498E-2</v>
      </c>
      <c r="LIW27" s="1">
        <v>0.22814501022182901</v>
      </c>
      <c r="LIX27" s="1">
        <v>0.23276016035560801</v>
      </c>
      <c r="LIY27" s="1">
        <v>1.22401242100927</v>
      </c>
      <c r="LIZ27" s="1">
        <v>8.25095916144237E-2</v>
      </c>
      <c r="LJA27" s="1">
        <v>1.17295323045294</v>
      </c>
      <c r="LJB27" s="1">
        <v>6.0110979292793798E-2</v>
      </c>
      <c r="LJC27" s="1">
        <v>2.9145822315956602</v>
      </c>
      <c r="LJD27" s="1">
        <v>0.71987775907063001</v>
      </c>
      <c r="LJE27" s="1">
        <v>0.21347343009297301</v>
      </c>
      <c r="LJF27" s="1">
        <v>2.16528146875442</v>
      </c>
      <c r="LJG27" s="1">
        <v>0.67980077215317503</v>
      </c>
      <c r="LJH27" s="1">
        <v>0.80235918948238005</v>
      </c>
      <c r="LJI27" s="1">
        <v>1.2489112088960299</v>
      </c>
      <c r="LJJ27" s="1">
        <v>0.73566534770931402</v>
      </c>
      <c r="LJK27" s="1">
        <v>2.0747062220168702</v>
      </c>
      <c r="LJL27" s="1">
        <v>2.88843794361207</v>
      </c>
      <c r="LJM27" s="1">
        <v>0.56756975821345801</v>
      </c>
      <c r="LJN27" s="1">
        <v>0.167126126490899</v>
      </c>
      <c r="LJO27" s="1">
        <v>0.61167399158945002</v>
      </c>
      <c r="LJP27" s="1">
        <v>0.15540766154050101</v>
      </c>
      <c r="LJQ27" s="1">
        <v>0.61256431102928399</v>
      </c>
      <c r="LJR27" s="1">
        <v>0.651543124495644</v>
      </c>
      <c r="LJS27" s="1">
        <v>1.8040523022355299</v>
      </c>
      <c r="LJT27" s="1">
        <v>0.55607174657932401</v>
      </c>
      <c r="LJU27" s="1">
        <v>0.55172727694606105</v>
      </c>
      <c r="LJV27" s="1">
        <v>0.41463345936465901</v>
      </c>
      <c r="LJW27" s="1">
        <v>0.70995761583398898</v>
      </c>
      <c r="LJX27" s="1">
        <v>0.359126772422802</v>
      </c>
      <c r="LJY27" s="1">
        <v>7.8812347004207806E-2</v>
      </c>
      <c r="LJZ27" s="1">
        <v>1.1246731135399399</v>
      </c>
      <c r="LKA27" s="1">
        <v>6.9141352908060297E-2</v>
      </c>
      <c r="LKB27" s="1">
        <v>1.5998095209380401</v>
      </c>
      <c r="LKC27" s="1">
        <v>1.79806959391863</v>
      </c>
      <c r="LKD27" s="1">
        <v>0.2273644409518</v>
      </c>
      <c r="LKE27" s="1">
        <v>0.47793232059962998</v>
      </c>
      <c r="LKF27" s="1">
        <v>2.1146093436611602</v>
      </c>
      <c r="LKG27" s="1">
        <v>0.26220804811355802</v>
      </c>
      <c r="LKH27" s="1">
        <v>0.81427351773517498</v>
      </c>
      <c r="LKI27" s="1">
        <v>1.6883389617236799</v>
      </c>
      <c r="LKJ27" s="1">
        <v>0.59981489399727705</v>
      </c>
      <c r="LKK27" s="1">
        <v>0.26119462040903402</v>
      </c>
      <c r="LKL27" s="1">
        <v>0.23394740092403801</v>
      </c>
      <c r="LKM27" s="1">
        <v>0.67998438614947199</v>
      </c>
      <c r="LKN27" s="1">
        <v>0.74427323472919205</v>
      </c>
      <c r="LKO27" s="1">
        <v>1.0236036309044301</v>
      </c>
      <c r="LKP27" s="1">
        <v>1.14395689009347</v>
      </c>
      <c r="LKQ27" s="1">
        <v>0.47832196514222902</v>
      </c>
      <c r="LKR27" s="1">
        <v>1.35492691694195</v>
      </c>
      <c r="LKS27" s="1">
        <v>1.0315235550937001</v>
      </c>
      <c r="LKT27" s="1">
        <v>3.5947011806104499</v>
      </c>
      <c r="LKU27" s="1">
        <v>0.81078241211246105</v>
      </c>
      <c r="LKV27" s="1">
        <v>0.90092703157467802</v>
      </c>
      <c r="LKW27" s="1">
        <v>0.64016836643930397</v>
      </c>
      <c r="LKX27" s="1">
        <v>1.0683589302027401</v>
      </c>
      <c r="LKY27" s="1">
        <v>2.9302664092281701</v>
      </c>
      <c r="LKZ27" s="1">
        <v>0.169110294212823</v>
      </c>
      <c r="LLA27" s="1">
        <v>1.1910223858423401</v>
      </c>
      <c r="LLB27" s="1">
        <v>0.73214943069067895</v>
      </c>
      <c r="LLC27" s="1">
        <v>4.2674384681460197E-2</v>
      </c>
      <c r="LLD27" s="1">
        <v>8.6586204946971501E-2</v>
      </c>
      <c r="LLE27" s="1">
        <v>3.40703531944474</v>
      </c>
      <c r="LLF27" s="1">
        <v>1.07501771742304</v>
      </c>
      <c r="LLG27" s="1">
        <v>0.60782793416566205</v>
      </c>
      <c r="LLH27" s="1">
        <v>0.66892211877757102</v>
      </c>
      <c r="LLI27" s="1">
        <v>1.0133640965484201</v>
      </c>
      <c r="LLJ27" s="1">
        <v>4.4133080881641001E-2</v>
      </c>
      <c r="LLK27" s="1">
        <v>0.12063081376618</v>
      </c>
      <c r="LLL27" s="1">
        <v>9.4010413159009605E-3</v>
      </c>
      <c r="LLM27" s="1">
        <v>1.5825080838574801</v>
      </c>
      <c r="LLN27" s="1">
        <v>0.87848548388073799</v>
      </c>
      <c r="LLO27" s="1">
        <v>0.19903361636888001</v>
      </c>
      <c r="LLP27" s="1">
        <v>1.0782865537924899</v>
      </c>
      <c r="LLQ27" s="1">
        <v>0.124131169593877</v>
      </c>
      <c r="LLR27" s="1">
        <v>0.83345320374206799</v>
      </c>
      <c r="LLS27" s="1">
        <v>0.14031823548509501</v>
      </c>
      <c r="LLT27" s="1">
        <v>0.50087154105026099</v>
      </c>
      <c r="LLU27" s="1">
        <v>0.31513030120382401</v>
      </c>
      <c r="LLV27" s="1">
        <v>1.11339884963306</v>
      </c>
      <c r="LLW27" s="1">
        <v>2.2640842894355102</v>
      </c>
      <c r="LLX27" s="1">
        <v>0.94065171861765795</v>
      </c>
      <c r="LLY27" s="1">
        <v>9.6887936756900606E-2</v>
      </c>
      <c r="LLZ27" s="1">
        <v>1.0256838817175999</v>
      </c>
      <c r="LMA27" s="1">
        <v>0.30800523558695397</v>
      </c>
      <c r="LMB27" s="1">
        <v>1.53078987747218</v>
      </c>
      <c r="LMC27" s="1">
        <v>0.29464486764505299</v>
      </c>
      <c r="LMD27" s="1">
        <v>2.0180807327463</v>
      </c>
      <c r="LME27" s="1">
        <v>1.4638146945920201</v>
      </c>
      <c r="LMF27" s="1">
        <v>0.755526000642188</v>
      </c>
      <c r="LMG27" s="1">
        <v>0.42895953050878699</v>
      </c>
      <c r="LMH27" s="1">
        <v>0.18676413575133699</v>
      </c>
      <c r="LMI27" s="1">
        <v>0.680718896813721</v>
      </c>
      <c r="LMJ27" s="1">
        <v>0.68961678262707204</v>
      </c>
      <c r="LMK27" s="1">
        <v>0.94455220078914803</v>
      </c>
      <c r="LML27" s="1">
        <v>0.46397682384614902</v>
      </c>
      <c r="LMM27" s="1">
        <v>0.53395927390738396</v>
      </c>
      <c r="LMN27" s="1">
        <v>6.0906549597028202E-2</v>
      </c>
      <c r="LMO27" s="1">
        <v>2.3255991491651802</v>
      </c>
      <c r="LMP27" s="1">
        <v>1.53651902377042</v>
      </c>
      <c r="LMQ27" s="1">
        <v>1.5275291418063901</v>
      </c>
      <c r="LMR27" s="1">
        <v>9.4378837743800903E-2</v>
      </c>
      <c r="LMS27" s="1">
        <v>0.26057520412066498</v>
      </c>
      <c r="LMT27" s="1">
        <v>0.37937085077044902</v>
      </c>
      <c r="LMU27" s="1">
        <v>0.98689922627090099</v>
      </c>
      <c r="LMV27" s="1">
        <v>0.90537462677219205</v>
      </c>
      <c r="LMW27" s="1">
        <v>1.0948670615310501</v>
      </c>
      <c r="LMX27" s="1">
        <v>0.73252566592464996</v>
      </c>
      <c r="LMY27" s="1">
        <v>0.83846711619706804</v>
      </c>
      <c r="LMZ27" s="1">
        <v>0.96154169573645198</v>
      </c>
      <c r="LNA27" s="1">
        <v>1.69590090958302</v>
      </c>
      <c r="LNB27" s="1">
        <v>0.35661832334533999</v>
      </c>
      <c r="LNC27" s="1">
        <v>1.45105883098931</v>
      </c>
      <c r="LND27" s="1">
        <v>0.114000756377589</v>
      </c>
      <c r="LNE27" s="1">
        <v>1.0359560800185601</v>
      </c>
      <c r="LNF27" s="1">
        <v>2.1399556938141702</v>
      </c>
      <c r="LNG27" s="1">
        <v>0.50696890111988202</v>
      </c>
      <c r="LNH27" s="1">
        <v>1.5676225515935598E-2</v>
      </c>
      <c r="LNI27" s="1">
        <v>1.4967211928344999</v>
      </c>
      <c r="LNJ27" s="1">
        <v>4.3917342934438404</v>
      </c>
      <c r="LNK27" s="1">
        <v>0.13350756300936001</v>
      </c>
      <c r="LNL27" s="1">
        <v>5.7018851074625003E-2</v>
      </c>
      <c r="LNM27" s="1">
        <v>0.75557778453211499</v>
      </c>
      <c r="LNN27" s="1">
        <v>3.1913865917476798</v>
      </c>
      <c r="LNO27" s="1">
        <v>0.34860259148853801</v>
      </c>
      <c r="LNP27" s="1">
        <v>0.36011249135492401</v>
      </c>
      <c r="LNQ27" s="1">
        <v>1.1673347638839899</v>
      </c>
      <c r="LNR27" s="1">
        <v>0.87854138093307099</v>
      </c>
      <c r="LNS27" s="1">
        <v>0.87776087777563705</v>
      </c>
      <c r="LNT27" s="1">
        <v>0.26658940969475298</v>
      </c>
      <c r="LNU27" s="1">
        <v>0.52334667994490502</v>
      </c>
      <c r="LNV27" s="1">
        <v>0.65058962644393503</v>
      </c>
      <c r="LNW27" s="1">
        <v>4.8220429572631902</v>
      </c>
      <c r="LNX27" s="1">
        <v>0.15064422201758401</v>
      </c>
      <c r="LNY27" s="1">
        <v>1.9487922799190101</v>
      </c>
      <c r="LNZ27" s="1">
        <v>0.53656361906268502</v>
      </c>
      <c r="LOA27" s="1">
        <v>0.35658655068794698</v>
      </c>
      <c r="LOB27" s="1">
        <v>0.103683498010706</v>
      </c>
      <c r="LOC27" s="1">
        <v>2.50000431875034</v>
      </c>
      <c r="LOD27" s="1">
        <v>0.15874729531128401</v>
      </c>
      <c r="LOE27" s="1">
        <v>1.24929806422839</v>
      </c>
      <c r="LOF27" s="1">
        <v>0.32442408102818299</v>
      </c>
      <c r="LOG27" s="1">
        <v>3.3490905808053001E-2</v>
      </c>
      <c r="LOH27" s="1">
        <v>6.2153418757894097E-2</v>
      </c>
      <c r="LOI27" s="1">
        <v>0.12045045132769699</v>
      </c>
      <c r="LOJ27" s="1">
        <v>0.22035426882821099</v>
      </c>
      <c r="LOK27" s="1">
        <v>1.0655540094721101</v>
      </c>
      <c r="LOL27" s="1">
        <v>1.31698530253505</v>
      </c>
      <c r="LOM27" s="1">
        <v>0.49375911367771502</v>
      </c>
      <c r="LON27" s="1">
        <v>0.20787424620351699</v>
      </c>
      <c r="LOO27" s="1">
        <v>0.71306079169472603</v>
      </c>
      <c r="LOP27" s="1">
        <v>1.4050962985106199</v>
      </c>
      <c r="LOQ27" s="1">
        <v>0.24836169594396801</v>
      </c>
      <c r="LOR27" s="1">
        <v>1.80172911096162</v>
      </c>
      <c r="LOS27" s="1">
        <v>0.21347343009297301</v>
      </c>
      <c r="LOT27" s="1">
        <v>2.2673049025082102</v>
      </c>
      <c r="LOU27" s="1">
        <v>0.33529057485512498</v>
      </c>
      <c r="LOV27" s="1">
        <v>6.2669693373405402E-2</v>
      </c>
      <c r="LOW27" s="1">
        <v>0.14714368957496399</v>
      </c>
      <c r="LOX27" s="1">
        <v>0.17259549507019201</v>
      </c>
      <c r="LOY27" s="1">
        <v>0.73619756882974097</v>
      </c>
      <c r="LOZ27" s="1">
        <v>0.261148728058269</v>
      </c>
      <c r="LPA27" s="1">
        <v>0.488295024973397</v>
      </c>
      <c r="LPB27" s="1">
        <v>0.13427162485303701</v>
      </c>
      <c r="LPC27" s="1">
        <v>0.84813865732442295</v>
      </c>
      <c r="LPD27" s="1">
        <v>1.07343117069216</v>
      </c>
      <c r="LPE27" s="1">
        <v>0.59690028181383703</v>
      </c>
      <c r="LPF27" s="1">
        <v>0.45039228252337099</v>
      </c>
      <c r="LPG27" s="1">
        <v>0.76122971403399198</v>
      </c>
      <c r="LPH27" s="1">
        <v>3.9478768313608303E-2</v>
      </c>
      <c r="LPI27" s="1">
        <v>1.2218187076032699E-2</v>
      </c>
      <c r="LPJ27" s="1">
        <v>0.50492149099955397</v>
      </c>
      <c r="LPK27" s="1">
        <v>1.56050270587797E-2</v>
      </c>
      <c r="LPL27" s="1">
        <v>0.69018404664608601</v>
      </c>
      <c r="LPM27" s="1">
        <v>0.62066248944776903</v>
      </c>
      <c r="LPN27" s="1">
        <v>0.824868474291096</v>
      </c>
      <c r="LPO27" s="1">
        <v>2.0636981604945501</v>
      </c>
      <c r="LPP27" s="1">
        <v>4.11302338189574</v>
      </c>
      <c r="LPQ27" s="1">
        <v>1.61772541469556</v>
      </c>
      <c r="LPR27" s="1">
        <v>0.84349745173060298</v>
      </c>
      <c r="LPS27" s="1">
        <v>1.7081747349501399</v>
      </c>
      <c r="LPT27" s="1">
        <v>1.3007538814405399</v>
      </c>
      <c r="LPU27" s="1">
        <v>1.2962922568147699</v>
      </c>
      <c r="LPV27" s="1">
        <v>0.32526216555346299</v>
      </c>
      <c r="LPW27" s="1">
        <v>0.23599205231263601</v>
      </c>
      <c r="LPX27" s="1">
        <v>0.31583657400509901</v>
      </c>
      <c r="LPY27" s="1">
        <v>0.10416307164251901</v>
      </c>
      <c r="LPZ27" s="1">
        <v>2.0045217947654401</v>
      </c>
      <c r="LQA27" s="1">
        <v>1.3600348244260201</v>
      </c>
      <c r="LQB27" s="1">
        <v>0.199598450405821</v>
      </c>
      <c r="LQC27" s="1">
        <v>0.11918088325613201</v>
      </c>
      <c r="LQD27" s="1">
        <v>1.3321771585839901</v>
      </c>
      <c r="LQE27" s="1">
        <v>0.62074143373364898</v>
      </c>
      <c r="LQF27" s="1">
        <v>1.1341363024817801</v>
      </c>
      <c r="LQG27" s="1">
        <v>0.16121287816549401</v>
      </c>
      <c r="LQH27" s="1">
        <v>1.46034874287187</v>
      </c>
      <c r="LQI27" s="1">
        <v>0.22163185723997</v>
      </c>
      <c r="LQJ27" s="1">
        <v>0.70961925622394495</v>
      </c>
      <c r="LQK27" s="1">
        <v>1.4446449865412501</v>
      </c>
      <c r="LQL27" s="1">
        <v>1.4378261740377299E-2</v>
      </c>
      <c r="LQM27" s="1">
        <v>0.89772453890085602</v>
      </c>
      <c r="LQN27" s="1">
        <v>2.8920588460932501</v>
      </c>
      <c r="LQO27" s="1">
        <v>0.514838475525916</v>
      </c>
      <c r="LQP27" s="1">
        <v>2.4628097377948901</v>
      </c>
      <c r="LQQ27" s="1">
        <v>2.3025500426130399</v>
      </c>
      <c r="LQR27" s="1">
        <v>1.81825117556719</v>
      </c>
      <c r="LQS27" s="1">
        <v>1.7721115332593</v>
      </c>
      <c r="LQT27" s="1">
        <v>2.2538430219935099</v>
      </c>
      <c r="LQU27" s="1">
        <v>2.4334153007397101</v>
      </c>
      <c r="LQV27" s="1">
        <v>8.0280418673574605E-2</v>
      </c>
      <c r="LQW27" s="1">
        <v>1.1971330256267501</v>
      </c>
      <c r="LQX27" s="1">
        <v>6.4205990610356096</v>
      </c>
      <c r="LQY27" s="1">
        <v>2.89740681561993</v>
      </c>
      <c r="LQZ27" s="1">
        <v>0.75602370601282498</v>
      </c>
      <c r="LRA27" s="1">
        <v>0.787907174708942</v>
      </c>
      <c r="LRB27" s="1">
        <v>0.76317784255236498</v>
      </c>
      <c r="LRC27" s="1">
        <v>1.0796286270308799</v>
      </c>
      <c r="LRD27" s="1">
        <v>0.23064821964888399</v>
      </c>
      <c r="LRE27" s="1">
        <v>7.8029272962846494E-2</v>
      </c>
      <c r="LRF27" s="1">
        <v>5.4008163175874799E-2</v>
      </c>
      <c r="LRG27" s="1">
        <v>2.3597884111942999</v>
      </c>
      <c r="LRH27" s="1">
        <v>4.6505530607531904</v>
      </c>
      <c r="LRI27" s="1">
        <v>0.29631594712898801</v>
      </c>
      <c r="LRJ27" s="1">
        <v>0.34023633154925997</v>
      </c>
      <c r="LRK27" s="1">
        <v>0.11050722982898301</v>
      </c>
      <c r="LRL27" s="1">
        <v>0.25414593858984402</v>
      </c>
      <c r="LRM27" s="1">
        <v>1.0076632806027599</v>
      </c>
      <c r="LRN27" s="1">
        <v>6.6823185402295898E-2</v>
      </c>
      <c r="LRO27" s="1">
        <v>0.19649584435512399</v>
      </c>
      <c r="LRP27" s="1">
        <v>0.30319097687824298</v>
      </c>
      <c r="LRQ27" s="1">
        <v>2.7374630494881802</v>
      </c>
      <c r="LRR27" s="1">
        <v>0.922167991020167</v>
      </c>
      <c r="LRS27" s="1">
        <v>0.165083182404724</v>
      </c>
      <c r="LRT27" s="1">
        <v>0.88865542961119104</v>
      </c>
      <c r="LRU27" s="1">
        <v>0.599557699974131</v>
      </c>
      <c r="LRV27" s="1">
        <v>0.29880484317414402</v>
      </c>
      <c r="LRW27" s="1">
        <v>1.2775953961201401</v>
      </c>
      <c r="LRX27" s="1">
        <v>0.91525453396812995</v>
      </c>
      <c r="LRY27" s="1">
        <v>2.0606815815677799</v>
      </c>
      <c r="LRZ27" s="1">
        <v>2.5126633135609402</v>
      </c>
      <c r="LSA27" s="1">
        <v>1.08328872142975</v>
      </c>
      <c r="LSB27" s="1">
        <v>8.4996089532529795E-2</v>
      </c>
      <c r="LSC27" s="1">
        <v>0.890234685026428</v>
      </c>
      <c r="LSD27" s="1">
        <v>7.8588499198761694E-2</v>
      </c>
      <c r="LSE27" s="1">
        <v>1.10916976772707</v>
      </c>
      <c r="LSF27" s="1">
        <v>4.51052709565605E-2</v>
      </c>
      <c r="LSG27" s="1">
        <v>0.43701556082781501</v>
      </c>
      <c r="LSH27" s="1">
        <v>0.81026936798564797</v>
      </c>
      <c r="LSI27" s="1">
        <v>1.8317312416685601</v>
      </c>
      <c r="LSJ27" s="1">
        <v>1.1565023047521099</v>
      </c>
      <c r="LSK27" s="1">
        <v>6.0026439273672599E-2</v>
      </c>
      <c r="LSL27" s="1">
        <v>0.42336728151236902</v>
      </c>
      <c r="LSM27" s="1">
        <v>1.53558405552556</v>
      </c>
      <c r="LSN27" s="1">
        <v>0.53795352961501297</v>
      </c>
      <c r="LSO27" s="1">
        <v>9.8672972278198198E-2</v>
      </c>
      <c r="LSP27" s="1">
        <v>4.3846533037830801E-2</v>
      </c>
      <c r="LSQ27" s="1">
        <v>6.2271383953517397E-2</v>
      </c>
      <c r="LSR27" s="1">
        <v>1.3445895757305</v>
      </c>
      <c r="LSS27" s="1">
        <v>0.41450029028266699</v>
      </c>
      <c r="LST27" s="1">
        <v>0.33332804116507397</v>
      </c>
      <c r="LSU27" s="1">
        <v>2.3975196124737201</v>
      </c>
      <c r="LSV27" s="1">
        <v>3.7104578015610401</v>
      </c>
      <c r="LSW27" s="1">
        <v>0.21232727581567101</v>
      </c>
      <c r="LSX27" s="1">
        <v>6.0824609476077998E-2</v>
      </c>
      <c r="LSY27" s="1">
        <v>0.45669707087319</v>
      </c>
      <c r="LSZ27" s="1">
        <v>0.51537057418080801</v>
      </c>
      <c r="LTA27" s="1">
        <v>0.24527378996031199</v>
      </c>
      <c r="LTB27" s="1">
        <v>0.99432135047888104</v>
      </c>
      <c r="LTC27" s="1">
        <v>2.4569903390942902</v>
      </c>
      <c r="LTD27" s="1">
        <v>2.1811897523567798</v>
      </c>
      <c r="LTE27" s="1">
        <v>9.8212306760885201E-2</v>
      </c>
      <c r="LTF27" s="1">
        <v>1.5291550205287701</v>
      </c>
      <c r="LTG27" s="1">
        <v>0.51897161858984098</v>
      </c>
      <c r="LTH27" s="1">
        <v>0.60121262624239802</v>
      </c>
      <c r="LTI27" s="1">
        <v>1.88337968728102</v>
      </c>
      <c r="LTJ27" s="1">
        <v>0.84650309181054195</v>
      </c>
      <c r="LTK27" s="1">
        <v>4.1704554203431103E-2</v>
      </c>
      <c r="LTL27" s="1">
        <v>1.29895057772294</v>
      </c>
      <c r="LTM27" s="1">
        <v>1.6084964795062</v>
      </c>
      <c r="LTN27" s="1">
        <v>0.15126266976581301</v>
      </c>
      <c r="LTO27" s="1">
        <v>1.72466650251655</v>
      </c>
      <c r="LTP27" s="1">
        <v>2.46294058799739</v>
      </c>
      <c r="LTQ27" s="1">
        <v>0.92263378346657499</v>
      </c>
      <c r="LTR27" s="1">
        <v>0.34473385114809502</v>
      </c>
      <c r="LTS27" s="1">
        <v>9.9852924817585606E-2</v>
      </c>
      <c r="LTT27" s="1">
        <v>0.114466289952203</v>
      </c>
      <c r="LTU27" s="1">
        <v>0.42620726464182201</v>
      </c>
      <c r="LTV27" s="1">
        <v>0.549301705700595</v>
      </c>
      <c r="LTW27" s="1">
        <v>0.57605908871028899</v>
      </c>
      <c r="LTX27" s="1">
        <v>0.11355184278003699</v>
      </c>
      <c r="LTY27" s="1">
        <v>0.82715350811838895</v>
      </c>
      <c r="LTZ27" s="1">
        <v>0.63619407923885996</v>
      </c>
      <c r="LUA27" s="1">
        <v>0.36739881418589299</v>
      </c>
      <c r="LUB27" s="1">
        <v>0.55082743793101696</v>
      </c>
      <c r="LUC27" s="1">
        <v>3.5175802083384299E-2</v>
      </c>
      <c r="LUD27" s="1">
        <v>0.61862103063936502</v>
      </c>
      <c r="LUE27" s="1">
        <v>0.34985865829319901</v>
      </c>
      <c r="LUF27" s="1">
        <v>1.4133916402204401</v>
      </c>
      <c r="LUG27" s="1">
        <v>0.99181882813066202</v>
      </c>
      <c r="LUH27" s="1">
        <v>0.47486927758710401</v>
      </c>
      <c r="LUI27" s="1">
        <v>1.1946849948225799</v>
      </c>
      <c r="LUJ27" s="1">
        <v>1.61798913788833</v>
      </c>
      <c r="LUK27" s="1">
        <v>0.127484860832661</v>
      </c>
      <c r="LUL27" s="1">
        <v>5.7273830126451E-2</v>
      </c>
      <c r="LUM27" s="1">
        <v>1.68745602065914E-2</v>
      </c>
      <c r="LUN27" s="1">
        <v>0.163016583086252</v>
      </c>
      <c r="LUO27" s="1">
        <v>1.56513848436221</v>
      </c>
      <c r="LUP27" s="1">
        <v>0.71668609985870002</v>
      </c>
      <c r="LUQ27" s="1">
        <v>0.22934278559556101</v>
      </c>
      <c r="LUR27" s="1">
        <v>2.0029307320969898</v>
      </c>
      <c r="LUS27" s="1">
        <v>0.186238470004394</v>
      </c>
      <c r="LUT27" s="1">
        <v>0.824792157477101</v>
      </c>
      <c r="LUU27" s="1">
        <v>3.0150051617311799</v>
      </c>
      <c r="LUV27" s="1">
        <v>7.7780192590450603E-2</v>
      </c>
      <c r="LUW27" s="1">
        <v>1.1532565164088799</v>
      </c>
      <c r="LUX27" s="1">
        <v>0.14484486677029701</v>
      </c>
      <c r="LUY27" s="1">
        <v>2.4237990380424002</v>
      </c>
      <c r="LUZ27" s="1">
        <v>2.3002841971101402</v>
      </c>
      <c r="LVA27" s="1">
        <v>1.21142583051127</v>
      </c>
      <c r="LVB27" s="1">
        <v>0.56854452319708304</v>
      </c>
      <c r="LVC27" s="1">
        <v>0.23425238684694399</v>
      </c>
      <c r="LVD27" s="1">
        <v>3.7748003690935601</v>
      </c>
      <c r="LVE27" s="1">
        <v>0.70355843173009402</v>
      </c>
      <c r="LVF27" s="1">
        <v>0.51376631399755002</v>
      </c>
      <c r="LVG27" s="1">
        <v>0.36026377749891397</v>
      </c>
      <c r="LVH27" s="1">
        <v>0.404107692194208</v>
      </c>
      <c r="LVI27" s="1">
        <v>8.2490746895450495E-2</v>
      </c>
      <c r="LVJ27" s="1">
        <v>0.17324846933187499</v>
      </c>
      <c r="LVK27" s="1">
        <v>0.79468435047721298</v>
      </c>
      <c r="LVL27" s="1">
        <v>8.5502936441480604E-2</v>
      </c>
      <c r="LVM27" s="1">
        <v>1.3249988529204899</v>
      </c>
      <c r="LVN27" s="1">
        <v>0.60261584971990301</v>
      </c>
      <c r="LVO27" s="1">
        <v>1.7478310906907599</v>
      </c>
      <c r="LVP27" s="1">
        <v>2.5257573052838201E-2</v>
      </c>
      <c r="LVQ27" s="1">
        <v>0.55909387687254797</v>
      </c>
      <c r="LVR27" s="1">
        <v>0.38433424818443002</v>
      </c>
      <c r="LVS27" s="1">
        <v>2.0139076837702499</v>
      </c>
      <c r="LVT27" s="1">
        <v>0.29703412147024999</v>
      </c>
      <c r="LVU27" s="1">
        <v>1.1518082289897</v>
      </c>
      <c r="LVV27" s="1">
        <v>3.2623041737474798</v>
      </c>
      <c r="LVW27" s="1">
        <v>1.08160681852014</v>
      </c>
      <c r="LVX27" s="1">
        <v>0.101629493186595</v>
      </c>
      <c r="LVY27" s="1">
        <v>1.1447691429214</v>
      </c>
      <c r="LVZ27" s="1">
        <v>0.20747660539036</v>
      </c>
      <c r="LWA27" s="1">
        <v>1.6676041690416299</v>
      </c>
      <c r="LWB27" s="1">
        <v>0.173765659626264</v>
      </c>
      <c r="LWC27" s="1">
        <v>0.67947445125060602</v>
      </c>
      <c r="LWD27" s="1">
        <v>1.54911748812062</v>
      </c>
      <c r="LWE27" s="1">
        <v>1.02381367035586</v>
      </c>
      <c r="LWF27" s="1">
        <v>3.2189615101892901</v>
      </c>
      <c r="LWG27" s="1">
        <v>0.52386163244369899</v>
      </c>
      <c r="LWH27" s="1">
        <v>7.7145346306104395E-2</v>
      </c>
      <c r="LWI27" s="1">
        <v>0.571830337055936</v>
      </c>
      <c r="LWJ27" s="1">
        <v>3.3323175109284398E-2</v>
      </c>
      <c r="LWK27" s="1">
        <v>0.34467617650279803</v>
      </c>
      <c r="LWL27" s="1">
        <v>0.97784477568206196</v>
      </c>
      <c r="LWM27" s="1">
        <v>0.15767335936351501</v>
      </c>
      <c r="LWN27" s="1">
        <v>5.44052944723066E-3</v>
      </c>
      <c r="LWO27" s="1">
        <v>3.4785530537764</v>
      </c>
      <c r="LWP27" s="1">
        <v>1.7749980474951099</v>
      </c>
      <c r="LWQ27" s="1">
        <v>2.9050858554612698E-2</v>
      </c>
      <c r="LWR27" s="1">
        <v>1.12710835724139</v>
      </c>
      <c r="LWS27" s="1">
        <v>1.2096021786608699</v>
      </c>
      <c r="LWT27" s="1">
        <v>2.3922954833416998</v>
      </c>
      <c r="LWU27" s="1">
        <v>0.61813085048522398</v>
      </c>
      <c r="LWV27" s="1">
        <v>2.06490448092937</v>
      </c>
      <c r="LWW27" s="1">
        <v>0.14968419920562301</v>
      </c>
      <c r="LWX27" s="1">
        <v>0.52722096021317899</v>
      </c>
      <c r="LWY27" s="1">
        <v>0.79795182594109104</v>
      </c>
      <c r="LWZ27" s="1">
        <v>0.15188220654981099</v>
      </c>
      <c r="LXA27" s="1">
        <v>0.24065128966405</v>
      </c>
      <c r="LXB27" s="1">
        <v>3.6398778422587199</v>
      </c>
      <c r="LXC27" s="1">
        <v>4.5881785332892999</v>
      </c>
      <c r="LXD27" s="1">
        <v>1.81000360589971</v>
      </c>
      <c r="LXE27" s="1">
        <v>1.0902961266156601</v>
      </c>
      <c r="LXF27" s="1">
        <v>2.1095973838960602</v>
      </c>
      <c r="LXG27" s="1">
        <v>0.53231617105212503</v>
      </c>
      <c r="LXH27" s="1">
        <v>1.1479952660346699</v>
      </c>
      <c r="LXI27" s="1">
        <v>2.6916811218028101</v>
      </c>
      <c r="LXJ27" s="1">
        <v>0.15790980844073499</v>
      </c>
      <c r="LXK27" s="1">
        <v>3.7084527144373198</v>
      </c>
      <c r="LXL27" s="1">
        <v>0.378856215705001</v>
      </c>
      <c r="LXM27" s="1">
        <v>1.0420779864929799</v>
      </c>
      <c r="LXN27" s="1">
        <v>0.79910943373908605</v>
      </c>
      <c r="LXO27" s="1">
        <v>0.67330568395183399</v>
      </c>
      <c r="LXP27" s="1">
        <v>0.31867243245993798</v>
      </c>
      <c r="LXQ27" s="1">
        <v>1.05154036363916</v>
      </c>
      <c r="LXR27" s="1">
        <v>0.27877512756985101</v>
      </c>
      <c r="LXS27" s="1">
        <v>0.602608075045869</v>
      </c>
      <c r="LXT27" s="1">
        <v>0.281429501454658</v>
      </c>
      <c r="LXU27" s="1">
        <v>1.1861522700629199</v>
      </c>
      <c r="LXV27" s="1">
        <v>0.556640114889425</v>
      </c>
      <c r="LXW27" s="1">
        <v>0.31067883501160298</v>
      </c>
      <c r="LXX27" s="1">
        <v>0.34963487717397401</v>
      </c>
      <c r="LXY27" s="1">
        <v>0.47898438317544301</v>
      </c>
      <c r="LXZ27" s="1">
        <v>0.720600055825109</v>
      </c>
      <c r="LYA27" s="1">
        <v>0.97941702627549398</v>
      </c>
      <c r="LYB27" s="1">
        <v>5.1877658783610198E-2</v>
      </c>
      <c r="LYC27" s="1">
        <v>1.03843349215919</v>
      </c>
      <c r="LYD27" s="1">
        <v>1.5706748003825599</v>
      </c>
      <c r="LYE27" s="1">
        <v>3.5836859834459198</v>
      </c>
      <c r="LYF27" s="1">
        <v>1.27672647817542</v>
      </c>
      <c r="LYG27" s="1">
        <v>1.4381904113733699</v>
      </c>
      <c r="LYH27" s="1">
        <v>1.3189244498691499</v>
      </c>
      <c r="LYI27" s="1">
        <v>0.21664132289302501</v>
      </c>
      <c r="LYJ27" s="1">
        <v>0.71941250984455196</v>
      </c>
      <c r="LYK27" s="1">
        <v>2.3639784409388098</v>
      </c>
      <c r="LYL27" s="1">
        <v>0.26480120478032598</v>
      </c>
      <c r="LYM27" s="1">
        <v>0.22601455859266301</v>
      </c>
      <c r="LYN27" s="1">
        <v>3.61649566312661E-2</v>
      </c>
      <c r="LYO27" s="1">
        <v>1.82309336139578</v>
      </c>
      <c r="LYP27" s="1">
        <v>0.155804757532021</v>
      </c>
      <c r="LYQ27" s="1">
        <v>1.56211436915572</v>
      </c>
      <c r="LYR27" s="1">
        <v>1.4541894484866</v>
      </c>
      <c r="LYS27" s="1">
        <v>0.38131284208988497</v>
      </c>
      <c r="LYT27" s="1">
        <v>1.9759826874625701</v>
      </c>
      <c r="LYU27" s="1">
        <v>2.8630348288243099</v>
      </c>
      <c r="LYV27" s="1">
        <v>0.35177542286162</v>
      </c>
      <c r="LYW27" s="1">
        <v>0.209068070453861</v>
      </c>
      <c r="LYX27" s="1">
        <v>0.73059000586903899</v>
      </c>
      <c r="LYY27" s="1">
        <v>0.79628912312281697</v>
      </c>
      <c r="LYZ27" s="1">
        <v>0.20107910551890101</v>
      </c>
      <c r="LZA27" s="1">
        <v>0.88196255692539205</v>
      </c>
      <c r="LZB27" s="1">
        <v>7.6171348743048801</v>
      </c>
      <c r="LZC27" s="1">
        <v>0.24063016962206499</v>
      </c>
      <c r="LZD27" s="1">
        <v>1.2003857800606099</v>
      </c>
      <c r="LZE27" s="1">
        <v>1.65658517824893</v>
      </c>
      <c r="LZF27" s="1">
        <v>2.93952150370913</v>
      </c>
      <c r="LZG27" s="1">
        <v>0.51817476751193303</v>
      </c>
      <c r="LZH27" s="1">
        <v>1.9694973488858201</v>
      </c>
      <c r="LZI27" s="1">
        <v>0.17686909040261201</v>
      </c>
      <c r="LZJ27" s="1">
        <v>9.9638751734317296E-3</v>
      </c>
      <c r="LZK27" s="1">
        <v>2.3819031803225501</v>
      </c>
      <c r="LZL27" s="1">
        <v>2.75132767188768</v>
      </c>
      <c r="LZM27" s="1">
        <v>0.29932538979704298</v>
      </c>
      <c r="LZN27" s="1">
        <v>1.8435484040035499</v>
      </c>
      <c r="LZO27" s="1">
        <v>0.22212986836660001</v>
      </c>
      <c r="LZP27" s="1">
        <v>1.44399534599513</v>
      </c>
      <c r="LZQ27" s="1">
        <v>0.73149125856808195</v>
      </c>
      <c r="LZR27" s="1">
        <v>0.67345357836170106</v>
      </c>
      <c r="LZS27" s="1">
        <v>1.27254904692701</v>
      </c>
      <c r="LZT27" s="1">
        <v>0.67073806745390996</v>
      </c>
      <c r="LZU27" s="1">
        <v>6.7485893136751005E-2</v>
      </c>
      <c r="LZV27" s="1">
        <v>2.8446213551021598E-3</v>
      </c>
      <c r="LZW27" s="1">
        <v>1.299818549739</v>
      </c>
      <c r="LZX27" s="1">
        <v>2.1031923231816898</v>
      </c>
      <c r="LZY27" s="1">
        <v>0.71218701254198602</v>
      </c>
      <c r="LZZ27" s="1">
        <v>1.8696760075785099</v>
      </c>
      <c r="MAA27" s="1">
        <v>2.3129168840640899E-2</v>
      </c>
      <c r="MAB27" s="1">
        <v>1.0013321372630799</v>
      </c>
      <c r="MAC27" s="1">
        <v>0.13228842411651101</v>
      </c>
      <c r="MAD27" s="1">
        <v>2.2140328118190098</v>
      </c>
      <c r="MAE27" s="1">
        <v>1.4414115546184201</v>
      </c>
      <c r="MAF27" s="1">
        <v>3.3962732881643302E-2</v>
      </c>
      <c r="MAG27" s="1">
        <v>0.100937940616719</v>
      </c>
      <c r="MAH27" s="1">
        <v>2.39764987401876</v>
      </c>
      <c r="MAI27" s="1">
        <v>2.6203486371028799E-2</v>
      </c>
      <c r="MAJ27" s="1">
        <v>1.8803350999628801</v>
      </c>
      <c r="MAK27" s="1">
        <v>1.4146322071764299</v>
      </c>
      <c r="MAL27" s="1">
        <v>4.0139139082750998E-2</v>
      </c>
      <c r="MAM27" s="1">
        <v>1.2979818118373101</v>
      </c>
      <c r="MAN27" s="1">
        <v>6.2173370132632799E-2</v>
      </c>
      <c r="MAO27" s="1">
        <v>0.580090591530664</v>
      </c>
      <c r="MAP27" s="1">
        <v>1.9400318642540899</v>
      </c>
      <c r="MAQ27" s="1">
        <v>0.67100645769779599</v>
      </c>
      <c r="MAR27" s="1">
        <v>0.434993742416725</v>
      </c>
      <c r="MAS27" s="1">
        <v>0.75089094430658399</v>
      </c>
      <c r="MAT27" s="1">
        <v>0.96238506629851295</v>
      </c>
      <c r="MAU27" s="1">
        <v>9.6803682108038303E-2</v>
      </c>
      <c r="MAV27" s="1">
        <v>0.610600968260539</v>
      </c>
      <c r="MAW27" s="1">
        <v>1.33388788910289</v>
      </c>
      <c r="MAX27" s="1">
        <v>0.204349280557927</v>
      </c>
      <c r="MAY27" s="1">
        <v>0.97004671709912005</v>
      </c>
      <c r="MAZ27" s="1">
        <v>1.9237306048593798E-2</v>
      </c>
      <c r="MBA27" s="1">
        <v>2.0557254311368598</v>
      </c>
      <c r="MBB27" s="1">
        <v>1.3474080141808999</v>
      </c>
      <c r="MBC27" s="1">
        <v>0.61686588653423002</v>
      </c>
      <c r="MBD27" s="1">
        <v>0.10863708655517899</v>
      </c>
      <c r="MBE27" s="1">
        <v>1.24667293703036</v>
      </c>
      <c r="MBF27" s="1">
        <v>8.8682857818740801E-2</v>
      </c>
      <c r="MBG27" s="1">
        <v>3.7861944002579202</v>
      </c>
      <c r="MBH27" s="1">
        <v>4.56309264688307E-3</v>
      </c>
      <c r="MBI27" s="1">
        <v>0.27923478782218197</v>
      </c>
      <c r="MBJ27" s="1">
        <v>0.17391024721895301</v>
      </c>
      <c r="MBK27" s="1">
        <v>0.56437610771147895</v>
      </c>
      <c r="MBL27" s="1">
        <v>0.58793797741648801</v>
      </c>
      <c r="MBM27" s="1">
        <v>1.03808123732242</v>
      </c>
      <c r="MBN27" s="1">
        <v>0.23432268262015499</v>
      </c>
      <c r="MBO27" s="1">
        <v>0.85751843568256203</v>
      </c>
      <c r="MBP27" s="1">
        <v>0.21767308302806099</v>
      </c>
      <c r="MBQ27" s="1">
        <v>2.0462738099222402</v>
      </c>
      <c r="MBR27" s="1">
        <v>0.24984975190945499</v>
      </c>
      <c r="MBS27" s="1">
        <v>1.1764432842758801</v>
      </c>
      <c r="MBT27" s="1">
        <v>1.8296730439090799E-2</v>
      </c>
      <c r="MBU27" s="1">
        <v>2.7503340880351401</v>
      </c>
      <c r="MBV27" s="1">
        <v>0.32578133362463602</v>
      </c>
      <c r="MBW27" s="1">
        <v>2.93952150370913</v>
      </c>
      <c r="MBX27" s="1">
        <v>1.0159306261848899</v>
      </c>
      <c r="MBY27" s="1">
        <v>2.6845040119213799</v>
      </c>
      <c r="MBZ27" s="1">
        <v>0.17652901273120999</v>
      </c>
      <c r="MCA27" s="1">
        <v>0.128064837763565</v>
      </c>
      <c r="MCB27" s="1">
        <v>1.1980656517369299</v>
      </c>
      <c r="MCC27" s="1">
        <v>1.99236717601014</v>
      </c>
      <c r="MCD27" s="1">
        <v>9.0520731756293799E-2</v>
      </c>
      <c r="MCE27" s="1">
        <v>0.64338803485670204</v>
      </c>
      <c r="MCF27" s="1">
        <v>2.06657291771499E-2</v>
      </c>
      <c r="MCG27" s="1">
        <v>8.7775561806997998E-2</v>
      </c>
      <c r="MCH27" s="1">
        <v>1.1338419537937601</v>
      </c>
      <c r="MCI27" s="1">
        <v>0.74210007095438502</v>
      </c>
      <c r="MCJ27" s="1">
        <v>1.0476418689107301</v>
      </c>
      <c r="MCK27" s="1">
        <v>0.682426705377009</v>
      </c>
      <c r="MCL27" s="1">
        <v>1.2031942085093701</v>
      </c>
      <c r="MCM27" s="1">
        <v>1.1583302112720399</v>
      </c>
      <c r="MCN27" s="1">
        <v>1.2545138695995299</v>
      </c>
      <c r="MCO27" s="1">
        <v>4.0385501248455196</v>
      </c>
      <c r="MCP27" s="1">
        <v>0.89825611527272597</v>
      </c>
      <c r="MCQ27" s="1">
        <v>3.90769230305626</v>
      </c>
      <c r="MCR27" s="1">
        <v>0.22588709487402001</v>
      </c>
      <c r="MCS27" s="1">
        <v>1.81075169846919</v>
      </c>
      <c r="MCT27" s="1">
        <v>0.459045007864675</v>
      </c>
      <c r="MCU27" s="1">
        <v>3.0695046617564201</v>
      </c>
      <c r="MCV27" s="1">
        <v>4.3732268011569104</v>
      </c>
      <c r="MCW27" s="1">
        <v>0.45887054661236198</v>
      </c>
      <c r="MCX27" s="1">
        <v>1.9267512408751599</v>
      </c>
      <c r="MCY27" s="1">
        <v>7.5746604965772804E-2</v>
      </c>
      <c r="MCZ27" s="1">
        <v>0.199507964249061</v>
      </c>
      <c r="MDA27" s="1">
        <v>0.39252097309129402</v>
      </c>
      <c r="MDB27" s="1">
        <v>0.44947959653182301</v>
      </c>
      <c r="MDC27" s="1">
        <v>0.87854138093307099</v>
      </c>
      <c r="MDD27" s="1">
        <v>0.17867457795948399</v>
      </c>
      <c r="MDE27" s="1">
        <v>2.7845953272742299</v>
      </c>
      <c r="MDF27" s="1">
        <v>2.7549018037539601</v>
      </c>
      <c r="MDG27" s="1">
        <v>1.1089956322896499</v>
      </c>
      <c r="MDH27" s="1">
        <v>1.40195539078944</v>
      </c>
      <c r="MDI27" s="1">
        <v>0.49283259990881501</v>
      </c>
      <c r="MDJ27" s="1">
        <v>1.08952595295871</v>
      </c>
      <c r="MDK27" s="1">
        <v>8.4559986134962004E-2</v>
      </c>
      <c r="MDL27" s="1">
        <v>3.18918557225156E-2</v>
      </c>
      <c r="MDM27" s="1">
        <v>0.50909656181680996</v>
      </c>
      <c r="MDN27" s="1">
        <v>0.52641562865165603</v>
      </c>
      <c r="MDO27" s="1">
        <v>2.2508701813944598</v>
      </c>
      <c r="MDP27" s="1">
        <v>0.60038403206851298</v>
      </c>
      <c r="MDQ27" s="1">
        <v>0.104230288302151</v>
      </c>
      <c r="MDR27" s="1">
        <v>0.33350162422610502</v>
      </c>
      <c r="MDS27" s="1">
        <v>0.18899761654601999</v>
      </c>
      <c r="MDT27" s="1">
        <v>1.28669239734602</v>
      </c>
      <c r="MDU27" s="1">
        <v>1.13204745084556</v>
      </c>
      <c r="MDV27" s="1">
        <v>1.08140677390471</v>
      </c>
      <c r="MDW27" s="1">
        <v>2.1416905910844202</v>
      </c>
      <c r="MDX27" s="1">
        <v>0.39302964170557197</v>
      </c>
      <c r="MDY27" s="1">
        <v>1.0780807782578501</v>
      </c>
      <c r="MDZ27" s="1">
        <v>2.1373790041128702</v>
      </c>
      <c r="MEA27" s="1">
        <v>3.7025122089685898E-2</v>
      </c>
      <c r="MEB27" s="1">
        <v>1.1683140236159999</v>
      </c>
      <c r="MEC27" s="1">
        <v>1.04052458341208</v>
      </c>
      <c r="MED27" s="1">
        <v>0.32223851670824999</v>
      </c>
      <c r="MEE27" s="1">
        <v>2.0242452607904702</v>
      </c>
      <c r="MEF27" s="1">
        <v>0.28657794841026202</v>
      </c>
      <c r="MEG27" s="1">
        <v>1.3487132827358901</v>
      </c>
      <c r="MEH27" s="1">
        <v>3.7402397380802399</v>
      </c>
      <c r="MEI27" s="1">
        <v>2.0332505165571599</v>
      </c>
      <c r="MEJ27" s="1">
        <v>2.69265042603765</v>
      </c>
      <c r="MEK27" s="1">
        <v>0.266024342368127</v>
      </c>
      <c r="MEL27" s="1">
        <v>2.2114169192726602E-2</v>
      </c>
      <c r="MEM27" s="1">
        <v>0.61786523550334405</v>
      </c>
      <c r="MEN27" s="1">
        <v>0.90718985424246101</v>
      </c>
      <c r="MEO27" s="1">
        <v>0.97224315030365105</v>
      </c>
      <c r="MEP27" s="1">
        <v>0.59445946687352502</v>
      </c>
      <c r="MEQ27" s="1">
        <v>0.45294789348029502</v>
      </c>
      <c r="MER27" s="1">
        <v>2.7250993466318398</v>
      </c>
      <c r="MES27" s="1">
        <v>0.130705232322923</v>
      </c>
      <c r="MET27" s="1">
        <v>0.63525284946690497</v>
      </c>
      <c r="MEU27" s="1">
        <v>1.8123170454694899</v>
      </c>
      <c r="MEV27" s="1">
        <v>0.249590837258056</v>
      </c>
      <c r="MEW27" s="1">
        <v>1.6855209088624601</v>
      </c>
      <c r="MEX27" s="1">
        <v>0.60075781130105299</v>
      </c>
      <c r="MEY27" s="1">
        <v>0.45211464085158898</v>
      </c>
      <c r="MEZ27" s="1">
        <v>1.9314795454529501</v>
      </c>
      <c r="MFA27" s="1">
        <v>0.86906363861313396</v>
      </c>
      <c r="MFB27" s="1">
        <v>0.91134904190997501</v>
      </c>
      <c r="MFC27" s="1">
        <v>0.49963905885180199</v>
      </c>
      <c r="MFD27" s="1">
        <v>1.34402982041321</v>
      </c>
      <c r="MFE27" s="1">
        <v>2.13524382290273</v>
      </c>
      <c r="MFF27" s="1">
        <v>0.46298039473759001</v>
      </c>
      <c r="MFG27" s="1">
        <v>1.56580150323436</v>
      </c>
      <c r="MFH27" s="1">
        <v>2.6769190929503499E-3</v>
      </c>
      <c r="MFI27" s="1">
        <v>0.15620052194471301</v>
      </c>
      <c r="MFJ27" s="1">
        <v>0.83915606904580098</v>
      </c>
      <c r="MFK27" s="1">
        <v>2.9300457929377299</v>
      </c>
      <c r="MFL27" s="1">
        <v>4.2696774921814802</v>
      </c>
      <c r="MFM27" s="1">
        <v>1.07867469673033</v>
      </c>
      <c r="MFN27" s="1">
        <v>1.1677953777310399</v>
      </c>
      <c r="MFO27" s="1">
        <v>0.39115108303686602</v>
      </c>
      <c r="MFP27" s="1">
        <v>3.2406389029676599</v>
      </c>
      <c r="MFQ27" s="1">
        <v>1.6514179809831999</v>
      </c>
      <c r="MFR27" s="1">
        <v>1.23794308755769</v>
      </c>
      <c r="MFS27" s="1">
        <v>1.6789483413038799</v>
      </c>
      <c r="MFT27" s="1">
        <v>0.22725676085628399</v>
      </c>
      <c r="MFU27" s="1">
        <v>1.4913259809395201</v>
      </c>
      <c r="MFV27" s="1">
        <v>4.4433680302636197E-2</v>
      </c>
      <c r="MFW27" s="1">
        <v>0.762567049495114</v>
      </c>
      <c r="MFX27" s="1">
        <v>0.82780086571176403</v>
      </c>
      <c r="MFY27" s="1">
        <v>1.04144237999426</v>
      </c>
      <c r="MFZ27" s="1">
        <v>0.81955788704815702</v>
      </c>
      <c r="MGA27" s="1">
        <v>0.561470624753165</v>
      </c>
      <c r="MGB27" s="1">
        <v>0.78736592305513697</v>
      </c>
      <c r="MGC27" s="1">
        <v>2.2513967623723001</v>
      </c>
      <c r="MGD27" s="1">
        <v>0.55977826399443198</v>
      </c>
      <c r="MGE27" s="1">
        <v>0.10745140548755799</v>
      </c>
      <c r="MGF27" s="1">
        <v>1.1327756425833699</v>
      </c>
      <c r="MGG27" s="1">
        <v>0.80579327847315596</v>
      </c>
      <c r="MGH27" s="1">
        <v>0.30434857987162101</v>
      </c>
      <c r="MGI27" s="1">
        <v>5.88618478120123</v>
      </c>
      <c r="MGJ27" s="1">
        <v>1.0590887467219099</v>
      </c>
      <c r="MGK27" s="1">
        <v>1.1128124736741301</v>
      </c>
      <c r="MGL27" s="1">
        <v>2.8290473366883</v>
      </c>
      <c r="MGM27" s="1">
        <v>1.14262386357491</v>
      </c>
      <c r="MGN27" s="1">
        <v>0.93877834856692399</v>
      </c>
      <c r="MGO27" s="1">
        <v>0.32346886534740699</v>
      </c>
      <c r="MGP27" s="1">
        <v>0.452169379971045</v>
      </c>
      <c r="MGQ27" s="1">
        <v>1.01240792029891</v>
      </c>
      <c r="MGR27" s="1">
        <v>3.0561453789673498</v>
      </c>
      <c r="MGS27" s="1">
        <v>0.88950469342381699</v>
      </c>
      <c r="MGT27" s="1">
        <v>0.21671024876419401</v>
      </c>
      <c r="MGU27" s="1">
        <v>9.6048518075488708E-3</v>
      </c>
      <c r="MGV27" s="1">
        <v>2.2177108326932098</v>
      </c>
      <c r="MGW27" s="1">
        <v>0.26963253180112201</v>
      </c>
      <c r="MGX27" s="1">
        <v>0.85946612854305005</v>
      </c>
      <c r="MGY27" s="1">
        <v>0.50626965162072302</v>
      </c>
      <c r="MGZ27" s="1">
        <v>0.35471227203054101</v>
      </c>
      <c r="MHA27" s="1">
        <v>0.22484367767378699</v>
      </c>
      <c r="MHB27" s="1">
        <v>1.9617562709957099</v>
      </c>
      <c r="MHC27" s="1">
        <v>2.5297939078255198</v>
      </c>
      <c r="MHD27" s="1">
        <v>0.25162852980217498</v>
      </c>
      <c r="MHE27" s="1">
        <v>0.71373342201127099</v>
      </c>
      <c r="MHF27" s="1">
        <v>0.63859258729371104</v>
      </c>
      <c r="MHG27" s="1">
        <v>0.27940368939698801</v>
      </c>
      <c r="MHH27" s="1">
        <v>1.0593674883647199</v>
      </c>
      <c r="MHI27" s="1">
        <v>2.0790054963192701</v>
      </c>
      <c r="MHJ27" s="1">
        <v>0.58171697033852399</v>
      </c>
      <c r="MHK27" s="1">
        <v>0.290567654575134</v>
      </c>
      <c r="MHL27" s="1">
        <v>0.35045541885007198</v>
      </c>
      <c r="MHM27" s="1">
        <v>0.40788740318724098</v>
      </c>
      <c r="MHN27" s="1">
        <v>0.54007993160592604</v>
      </c>
      <c r="MHO27" s="1">
        <v>0.50127375126530305</v>
      </c>
      <c r="MHP27" s="1">
        <v>0.35028128146175502</v>
      </c>
      <c r="MHQ27" s="1">
        <v>0.37208681893305401</v>
      </c>
      <c r="MHR27" s="1">
        <v>0.218642249572782</v>
      </c>
      <c r="MHS27" s="1">
        <v>4.9648208559265702E-2</v>
      </c>
      <c r="MHT27" s="1">
        <v>0.24139780506259501</v>
      </c>
      <c r="MHU27" s="1">
        <v>2.6791797190722</v>
      </c>
      <c r="MHV27" s="1">
        <v>1.3584201423644999</v>
      </c>
      <c r="MHW27" s="1">
        <v>0.72368738232266705</v>
      </c>
      <c r="MHX27" s="1">
        <v>0.52871275963007702</v>
      </c>
      <c r="MHY27" s="1">
        <v>1.2811323410032001</v>
      </c>
      <c r="MHZ27" s="1">
        <v>2.3563346388776E-2</v>
      </c>
      <c r="MIA27" s="1">
        <v>0.578521136315582</v>
      </c>
      <c r="MIB27" s="1">
        <v>2.32202333054243</v>
      </c>
      <c r="MIC27" s="1">
        <v>0.45693060342126202</v>
      </c>
      <c r="MID27" s="1">
        <v>0.66259621329596197</v>
      </c>
      <c r="MIE27" s="1">
        <v>0.48448649144531297</v>
      </c>
      <c r="MIF27" s="1">
        <v>0.82494880103368395</v>
      </c>
      <c r="MIG27" s="1">
        <v>0.25296366029453998</v>
      </c>
      <c r="MIH27" s="1">
        <v>0.38152831854000901</v>
      </c>
      <c r="MII27" s="1">
        <v>0.97095941027064003</v>
      </c>
      <c r="MIJ27" s="1">
        <v>2.5070409618506999</v>
      </c>
      <c r="MIK27" s="1">
        <v>2.55334486441925</v>
      </c>
      <c r="MIL27" s="1">
        <v>0.111534645947978</v>
      </c>
      <c r="MIM27" s="1">
        <v>2.26584554909827E-2</v>
      </c>
      <c r="MIN27" s="1">
        <v>4.2351483249097002E-2</v>
      </c>
      <c r="MIO27" s="1">
        <v>0.38431279057152701</v>
      </c>
      <c r="MIP27" s="1">
        <v>1.1308203889217501</v>
      </c>
      <c r="MIQ27" s="1">
        <v>2.1391231092993301</v>
      </c>
      <c r="MIR27" s="1">
        <v>0.78260260607348697</v>
      </c>
      <c r="MIS27" s="1">
        <v>1.9531949539456701</v>
      </c>
      <c r="MIT27" s="1">
        <v>0.389514686263782</v>
      </c>
      <c r="MIU27" s="1">
        <v>0.26450709847896903</v>
      </c>
      <c r="MIV27" s="1">
        <v>0.76863156038265201</v>
      </c>
      <c r="MIW27" s="1">
        <v>0.58837557215839897</v>
      </c>
      <c r="MIX27" s="1">
        <v>0.26504175925830797</v>
      </c>
      <c r="MIY27" s="1">
        <v>0.179138607564644</v>
      </c>
      <c r="MIZ27" s="1">
        <v>2.3610231953258798</v>
      </c>
      <c r="MJA27" s="1">
        <v>0.89413738657311403</v>
      </c>
      <c r="MJB27" s="1">
        <v>0.66855434024929905</v>
      </c>
      <c r="MJC27" s="1">
        <v>0.83965574422986</v>
      </c>
      <c r="MJD27" s="1">
        <v>0.180600873755797</v>
      </c>
      <c r="MJE27" s="1">
        <v>3.6160275682935201</v>
      </c>
      <c r="MJF27" s="1">
        <v>1.2564651234231301</v>
      </c>
      <c r="MJG27" s="1">
        <v>0.38859340703648598</v>
      </c>
      <c r="MJH27" s="1">
        <v>1.6409175345440601</v>
      </c>
      <c r="MJI27" s="1">
        <v>1.41310667585403</v>
      </c>
      <c r="MJJ27" s="1">
        <v>0.35648063652539502</v>
      </c>
      <c r="MJK27" s="1">
        <v>0.17779861521648199</v>
      </c>
      <c r="MJL27" s="1">
        <v>1.9534779749237801</v>
      </c>
      <c r="MJM27" s="1">
        <v>0.19479349509754301</v>
      </c>
      <c r="MJN27" s="1">
        <v>1.2036801449605199</v>
      </c>
      <c r="MJO27" s="1">
        <v>0.31434029170257499</v>
      </c>
      <c r="MJP27" s="1">
        <v>3.0900790367305202</v>
      </c>
      <c r="MJQ27" s="1">
        <v>0.24713265795289499</v>
      </c>
      <c r="MJR27" s="1">
        <v>3.3389367148587099</v>
      </c>
      <c r="MJS27" s="1">
        <v>1.44614334609768</v>
      </c>
      <c r="MJT27" s="1">
        <v>0.27329525282220002</v>
      </c>
      <c r="MJU27" s="1">
        <v>0.79293099615176399</v>
      </c>
      <c r="MJV27" s="1">
        <v>1.7524427818119199</v>
      </c>
      <c r="MJW27" s="1">
        <v>0.99938793236085099</v>
      </c>
      <c r="MJX27" s="1">
        <v>0.40283095836962801</v>
      </c>
      <c r="MJY27" s="1">
        <v>1.2610294881801001</v>
      </c>
      <c r="MJZ27" s="1">
        <v>0.235105460479518</v>
      </c>
      <c r="MKA27" s="1">
        <v>1.18906170405756</v>
      </c>
      <c r="MKB27" s="1">
        <v>1.4923361704507501</v>
      </c>
      <c r="MKC27" s="1">
        <v>0.69197589676441995</v>
      </c>
      <c r="MKD27" s="1">
        <v>4.2941081092399802E-2</v>
      </c>
      <c r="MKE27" s="1">
        <v>1.23229060334236</v>
      </c>
      <c r="MKF27" s="1">
        <v>0.39824034716657603</v>
      </c>
      <c r="MKG27" s="1">
        <v>0.51267949564458903</v>
      </c>
      <c r="MKH27" s="1">
        <v>2.13373059664297</v>
      </c>
      <c r="MKI27" s="1">
        <v>2.8262848185384901</v>
      </c>
      <c r="MKJ27" s="1">
        <v>2.2970869641940799</v>
      </c>
      <c r="MKK27" s="1">
        <v>1.1936009053600201</v>
      </c>
      <c r="MKL27" s="1">
        <v>2.6412370482974901E-2</v>
      </c>
      <c r="MKM27" s="1">
        <v>1.57674501305061</v>
      </c>
      <c r="MKN27" s="1">
        <v>0.46218988976092201</v>
      </c>
      <c r="MKO27" s="1">
        <v>0.361894870016369</v>
      </c>
      <c r="MKP27" s="1">
        <v>2.1662322188485699</v>
      </c>
      <c r="MKQ27" s="1">
        <v>0.854837815193219</v>
      </c>
      <c r="MKR27" s="1">
        <v>5.6896780584883497E-2</v>
      </c>
      <c r="MKS27" s="1">
        <v>1.1558099328187399</v>
      </c>
      <c r="MKT27" s="1">
        <v>0.82480011120957997</v>
      </c>
      <c r="MKU27" s="1">
        <v>6.8909865609385806E-2</v>
      </c>
      <c r="MKV27" s="1">
        <v>1.57177851586133</v>
      </c>
      <c r="MKW27" s="1">
        <v>4.1579133781654001</v>
      </c>
      <c r="MKX27" s="1">
        <v>9.3402872275760301E-2</v>
      </c>
      <c r="MKY27" s="1">
        <v>1.3722707350686001</v>
      </c>
      <c r="MKZ27" s="1">
        <v>0.21815060012256299</v>
      </c>
      <c r="MLA27" s="1">
        <v>3.5836859834459198</v>
      </c>
      <c r="MLB27" s="1">
        <v>3.4204343424810402</v>
      </c>
      <c r="MLC27" s="1">
        <v>0.19719804990708201</v>
      </c>
      <c r="MLD27" s="1">
        <v>0.65346271963060798</v>
      </c>
      <c r="MLE27" s="1">
        <v>0.41197594049895198</v>
      </c>
      <c r="MLF27" s="1">
        <v>1.47928059526203</v>
      </c>
      <c r="MLG27" s="1">
        <v>1.1246731135399399</v>
      </c>
      <c r="MLH27" s="1">
        <v>0.82405525996109896</v>
      </c>
      <c r="MLI27" s="1">
        <v>0.42375797932876902</v>
      </c>
      <c r="MLJ27" s="1">
        <v>0.57316767690729697</v>
      </c>
      <c r="MLK27" s="1">
        <v>0.61917220297938103</v>
      </c>
      <c r="MLL27" s="1">
        <v>2.3355317600954</v>
      </c>
      <c r="MLM27" s="1">
        <v>2.0444391940325901</v>
      </c>
      <c r="MLN27" s="1">
        <v>2.0825096227550701</v>
      </c>
      <c r="MLO27" s="1">
        <v>0.43909813653465801</v>
      </c>
      <c r="MLP27" s="1">
        <v>0.52895343466357403</v>
      </c>
      <c r="MLQ27" s="1">
        <v>0.27627676898939801</v>
      </c>
      <c r="MLR27" s="1">
        <v>1.9045727873521101</v>
      </c>
      <c r="MLS27" s="1">
        <v>0.23122232492748099</v>
      </c>
      <c r="MLT27" s="1">
        <v>0.33921472833271898</v>
      </c>
      <c r="MLU27" s="1">
        <v>1.9800783245742699</v>
      </c>
      <c r="MLV27" s="1">
        <v>0.166106120730491</v>
      </c>
      <c r="MLW27" s="1">
        <v>4.1864345234482299</v>
      </c>
      <c r="MLX27" s="1">
        <v>0.30763811463727297</v>
      </c>
      <c r="MLY27" s="1">
        <v>1.09275485746707</v>
      </c>
      <c r="MLZ27" s="1">
        <v>1.0806888291271599</v>
      </c>
      <c r="MMA27" s="1">
        <v>0.16456385602232901</v>
      </c>
      <c r="MMB27" s="1">
        <v>0.113490300187302</v>
      </c>
      <c r="MMC27" s="1">
        <v>0.72606643443677898</v>
      </c>
      <c r="MMD27" s="1">
        <v>1.0101268898395499</v>
      </c>
      <c r="MME27" s="1">
        <v>1.0827835811583999</v>
      </c>
      <c r="MMF27" s="1">
        <v>1.3050638297484201</v>
      </c>
      <c r="MMG27" s="1">
        <v>2.0698619551569299</v>
      </c>
      <c r="MMH27" s="1">
        <v>0.37974225451070698</v>
      </c>
      <c r="MMI27" s="1">
        <v>2.1517858837845401</v>
      </c>
      <c r="MMJ27" s="1">
        <v>0.13005412503199201</v>
      </c>
      <c r="MMK27" s="1">
        <v>0.16365103181992799</v>
      </c>
      <c r="MML27" s="1">
        <v>1.3707765788026101</v>
      </c>
      <c r="MMM27" s="1">
        <v>1.3148969063863201</v>
      </c>
      <c r="MMN27" s="1">
        <v>1.15022803119939</v>
      </c>
      <c r="MMO27" s="1">
        <v>0.46572242406736197</v>
      </c>
      <c r="MMP27" s="1">
        <v>0.32643440730864398</v>
      </c>
      <c r="MMQ27" s="1">
        <v>1.64011588296188</v>
      </c>
      <c r="MMR27" s="1">
        <v>0.841085675295698</v>
      </c>
      <c r="MMS27" s="1">
        <v>1.0457929568895901</v>
      </c>
      <c r="MMT27" s="1">
        <v>0.94206987701845901</v>
      </c>
      <c r="MMU27" s="1">
        <v>0.246045649245486</v>
      </c>
      <c r="MMV27" s="1">
        <v>0.34167216152257701</v>
      </c>
      <c r="MMW27" s="1">
        <v>0.170608566267821</v>
      </c>
      <c r="MMX27" s="1">
        <v>0.28075851817972602</v>
      </c>
      <c r="MMY27" s="1">
        <v>1.23970628962133</v>
      </c>
      <c r="MMZ27" s="1">
        <v>0.22308831470135401</v>
      </c>
      <c r="MNA27" s="1">
        <v>1.2380196931190599</v>
      </c>
      <c r="MNB27" s="1">
        <v>0.79823630046798999</v>
      </c>
      <c r="MNC27" s="1">
        <v>5.3831953876059997E-2</v>
      </c>
      <c r="MND27" s="1">
        <v>0.75797239374700198</v>
      </c>
      <c r="MNE27" s="1">
        <v>0.20142828987759301</v>
      </c>
      <c r="MNF27" s="1">
        <v>1.5096767381371901</v>
      </c>
      <c r="MNG27" s="1">
        <v>0.32771813762260199</v>
      </c>
      <c r="MNH27" s="1">
        <v>0.98912087171124796</v>
      </c>
      <c r="MNI27" s="1">
        <v>1.2478374587155801</v>
      </c>
      <c r="MNJ27" s="1">
        <v>1.25853374662654E-2</v>
      </c>
      <c r="MNK27" s="1">
        <v>0.40307585042073601</v>
      </c>
      <c r="MNL27" s="1">
        <v>0.24808421390663499</v>
      </c>
      <c r="MNM27" s="1">
        <v>0.65170086996492405</v>
      </c>
      <c r="MNN27" s="1">
        <v>0.68877130861770297</v>
      </c>
      <c r="MNO27" s="1">
        <v>0.53217709089902399</v>
      </c>
      <c r="MNP27" s="1">
        <v>1.2572902440315501</v>
      </c>
      <c r="MNQ27" s="1">
        <v>0.97891184111034302</v>
      </c>
      <c r="MNR27" s="1">
        <v>0.208461662883382</v>
      </c>
      <c r="MNS27" s="1">
        <v>1.0101290894527799</v>
      </c>
      <c r="MNT27" s="1">
        <v>0.40655926107285401</v>
      </c>
      <c r="MNU27" s="1">
        <v>1.8394007882811001</v>
      </c>
      <c r="MNV27" s="1">
        <v>0.24021399505649199</v>
      </c>
      <c r="MNW27" s="1">
        <v>0.90980661821513098</v>
      </c>
      <c r="MNX27" s="1">
        <v>5.68287197359265E-2</v>
      </c>
      <c r="MNY27" s="1">
        <v>1.36381457592499</v>
      </c>
      <c r="MNZ27" s="1">
        <v>0.59497615674525095</v>
      </c>
      <c r="MOA27" s="1">
        <v>0.70714616041131895</v>
      </c>
      <c r="MOB27" s="1">
        <v>6.9111912602388401E-2</v>
      </c>
      <c r="MOC27" s="1">
        <v>0.241243023548881</v>
      </c>
      <c r="MOD27" s="1">
        <v>0.67226354679171296</v>
      </c>
      <c r="MOE27" s="1">
        <v>2.6099721426129499</v>
      </c>
      <c r="MOF27" s="1">
        <v>1.1745087540030299</v>
      </c>
      <c r="MOG27" s="1">
        <v>1.83003553826198</v>
      </c>
      <c r="MOH27" s="1">
        <v>0.68787243540158904</v>
      </c>
      <c r="MOI27" s="1">
        <v>0.92393363757737801</v>
      </c>
      <c r="MOJ27" s="1">
        <v>7.9027448383980597E-2</v>
      </c>
      <c r="MOK27" s="1">
        <v>0.49767686586281301</v>
      </c>
      <c r="MOL27" s="1">
        <v>2.1007805263099701</v>
      </c>
      <c r="MOM27" s="1">
        <v>3.6264809264342199</v>
      </c>
      <c r="MON27" s="1">
        <v>0.425878841782658</v>
      </c>
      <c r="MOO27" s="1">
        <v>0.46121667629952001</v>
      </c>
      <c r="MOP27" s="1">
        <v>0.82474988634635404</v>
      </c>
      <c r="MOQ27" s="1">
        <v>0.56659683061635402</v>
      </c>
      <c r="MOR27" s="1">
        <v>1.69180070574805</v>
      </c>
      <c r="MOS27" s="1">
        <v>0.16686584339611199</v>
      </c>
      <c r="MOT27" s="1">
        <v>1.2127397848658601</v>
      </c>
      <c r="MOU27" s="1">
        <v>1.56437464774007</v>
      </c>
      <c r="MOV27" s="1">
        <v>6.1741388066494103E-2</v>
      </c>
      <c r="MOW27" s="1">
        <v>1.38948398164856</v>
      </c>
      <c r="MOX27" s="1">
        <v>0.55770034315921102</v>
      </c>
      <c r="MOY27" s="1">
        <v>0.415923411254776</v>
      </c>
      <c r="MOZ27" s="1">
        <v>0.846990520982569</v>
      </c>
      <c r="MPA27" s="1">
        <v>2.6044910672310002</v>
      </c>
      <c r="MPB27" s="1">
        <v>3.2367803742440802</v>
      </c>
      <c r="MPC27" s="1">
        <v>1.3728792007042601</v>
      </c>
      <c r="MPD27" s="1">
        <v>0.84325894404536295</v>
      </c>
      <c r="MPE27" s="1">
        <v>0.209828219516625</v>
      </c>
      <c r="MPF27" s="1">
        <v>1.77813592862727</v>
      </c>
      <c r="MPG27" s="1">
        <v>1.07686787832815</v>
      </c>
      <c r="MPH27" s="1">
        <v>3.17460790661212</v>
      </c>
      <c r="MPI27" s="1">
        <v>2.8276124997948102</v>
      </c>
      <c r="MPJ27" s="1">
        <v>0.93588343799450002</v>
      </c>
      <c r="MPK27" s="1">
        <v>3.4081324647746301</v>
      </c>
      <c r="MPL27" s="1">
        <v>2.48672593448262</v>
      </c>
      <c r="MPM27" s="1">
        <v>1.01462074817533</v>
      </c>
      <c r="MPN27" s="1">
        <v>6.3046772969196399</v>
      </c>
      <c r="MPO27" s="1">
        <v>1.3154502949247699</v>
      </c>
      <c r="MPP27" s="1">
        <v>6.2142404936745103E-2</v>
      </c>
      <c r="MPQ27" s="1">
        <v>1.2771820049854199</v>
      </c>
      <c r="MPR27" s="1">
        <v>0.28234288327881901</v>
      </c>
      <c r="MPS27" s="1">
        <v>1.3361824046098201</v>
      </c>
      <c r="MPT27" s="1">
        <v>0.89580505879169503</v>
      </c>
      <c r="MPU27" s="1">
        <v>1.5711198979966801</v>
      </c>
      <c r="MPV27" s="1">
        <v>1.3946122062086499</v>
      </c>
      <c r="MPW27" s="1">
        <v>2.3950421994671198</v>
      </c>
      <c r="MPX27" s="1">
        <v>3.4978132470588599</v>
      </c>
      <c r="MPY27" s="1">
        <v>0.77624024355358701</v>
      </c>
      <c r="MPZ27" s="1">
        <v>0.62803699358299503</v>
      </c>
      <c r="MQA27" s="1">
        <v>0.11286028653883499</v>
      </c>
      <c r="MQB27" s="1">
        <v>0.85350055314252005</v>
      </c>
      <c r="MQC27" s="1">
        <v>0.29451358707459202</v>
      </c>
      <c r="MQD27" s="1">
        <v>6.8134477126219704E-3</v>
      </c>
      <c r="MQE27" s="1">
        <v>1.1670380880146001</v>
      </c>
      <c r="MQF27" s="1">
        <v>1.2699923352481799</v>
      </c>
      <c r="MQG27" s="1">
        <v>0.53076210877719199</v>
      </c>
      <c r="MQH27" s="1">
        <v>0.89530606513270805</v>
      </c>
      <c r="MQI27" s="1">
        <v>3.3000589488911598</v>
      </c>
      <c r="MQJ27" s="1">
        <v>1.03946103533805</v>
      </c>
      <c r="MQK27" s="1">
        <v>0.69150181669101796</v>
      </c>
      <c r="MQL27" s="1">
        <v>1.64609978433333</v>
      </c>
      <c r="MQM27" s="1">
        <v>0.74891714527861897</v>
      </c>
      <c r="MQN27" s="1">
        <v>0.55230976009756905</v>
      </c>
      <c r="MQO27" s="1">
        <v>0.19160751058477499</v>
      </c>
      <c r="MQP27" s="1">
        <v>0.75687982320782399</v>
      </c>
      <c r="MQQ27" s="1">
        <v>0.233960476533289</v>
      </c>
      <c r="MQR27" s="1">
        <v>0.64792237323422996</v>
      </c>
      <c r="MQS27" s="1">
        <v>4.1278588342066103E-2</v>
      </c>
      <c r="MQT27" s="1">
        <v>0.68495939435264297</v>
      </c>
      <c r="MQU27" s="1">
        <v>7.6943053619487597E-2</v>
      </c>
      <c r="MQV27" s="1">
        <v>1.33763239559365</v>
      </c>
      <c r="MQW27" s="1">
        <v>2.85179374899668</v>
      </c>
      <c r="MQX27" s="1">
        <v>4.7323339122613</v>
      </c>
      <c r="MQY27" s="1">
        <v>0.43835683997431002</v>
      </c>
      <c r="MQZ27" s="1">
        <v>0.11430549687997101</v>
      </c>
      <c r="MRA27" s="1">
        <v>2.8194149117894098</v>
      </c>
      <c r="MRB27" s="1">
        <v>0.72249353907862102</v>
      </c>
      <c r="MRC27" s="1">
        <v>1.0291464223406801</v>
      </c>
      <c r="MRD27" s="1">
        <v>0.793372011543097</v>
      </c>
      <c r="MRE27" s="1">
        <v>0.60159814524126798</v>
      </c>
      <c r="MRF27" s="1">
        <v>1.2711981484077599</v>
      </c>
      <c r="MRG27" s="1">
        <v>0.614976064078124</v>
      </c>
      <c r="MRH27" s="1">
        <v>0.217914319837268</v>
      </c>
      <c r="MRI27" s="1">
        <v>0.112257582797399</v>
      </c>
      <c r="MRJ27" s="1">
        <v>0.16701274542760899</v>
      </c>
      <c r="MRK27" s="1">
        <v>0.68905829621583203</v>
      </c>
      <c r="MRL27" s="1">
        <v>7.1298714879128198E-3</v>
      </c>
      <c r="MRM27" s="1">
        <v>6.6181372786040693E-2</v>
      </c>
      <c r="MRN27" s="1">
        <v>0.16869186451793</v>
      </c>
      <c r="MRO27" s="1">
        <v>0.38918700561054997</v>
      </c>
      <c r="MRP27" s="1">
        <v>9.1098953120337903E-2</v>
      </c>
      <c r="MRQ27" s="1">
        <v>1.0917413986075499</v>
      </c>
      <c r="MRR27" s="1">
        <v>0.36233130715376599</v>
      </c>
      <c r="MRS27" s="1">
        <v>0.142184762441704</v>
      </c>
      <c r="MRT27" s="1">
        <v>0.54460533084464402</v>
      </c>
      <c r="MRU27" s="1">
        <v>0.139648418297766</v>
      </c>
      <c r="MRV27" s="1">
        <v>0.38010197590447198</v>
      </c>
      <c r="MRW27" s="1">
        <v>0.300989802354517</v>
      </c>
      <c r="MRX27" s="1">
        <v>3.3337086734815</v>
      </c>
      <c r="MRY27" s="1">
        <v>1.1379075305361599</v>
      </c>
      <c r="MRZ27" s="1">
        <v>0.860902435258871</v>
      </c>
      <c r="MSA27" s="1">
        <v>2.7543548793998398</v>
      </c>
      <c r="MSB27" s="1">
        <v>1.0736141136319699</v>
      </c>
      <c r="MSC27" s="1">
        <v>1.87819335302677</v>
      </c>
      <c r="MSD27" s="1">
        <v>0.21838723679560801</v>
      </c>
      <c r="MSE27" s="1">
        <v>2.8431574385967502</v>
      </c>
      <c r="MSF27" s="1">
        <v>2.0607528174668599</v>
      </c>
      <c r="MSG27" s="1">
        <v>1.5612936362824501</v>
      </c>
      <c r="MSH27" s="1">
        <v>0.18931050640907399</v>
      </c>
      <c r="MSI27" s="1">
        <v>3.4185127051529398</v>
      </c>
      <c r="MSJ27" s="1">
        <v>1.28561087602972</v>
      </c>
      <c r="MSK27" s="1">
        <v>2.3445651440872299</v>
      </c>
      <c r="MSL27" s="1">
        <v>0.59335709067150499</v>
      </c>
      <c r="MSM27" s="1">
        <v>0.83173597425037704</v>
      </c>
      <c r="MSN27" s="1">
        <v>1.0742417012527099</v>
      </c>
      <c r="MSO27" s="1">
        <v>0.91147206403314895</v>
      </c>
      <c r="MSP27" s="1">
        <v>7.5896572814176597E-2</v>
      </c>
      <c r="MSQ27" s="1">
        <v>0.437392800587241</v>
      </c>
      <c r="MSR27" s="1">
        <v>0.2804268585288</v>
      </c>
      <c r="MSS27" s="1">
        <v>5.77210708029832E-2</v>
      </c>
      <c r="MST27" s="1">
        <v>0.18473775778971299</v>
      </c>
      <c r="MSU27" s="1">
        <v>2.1980818983299799</v>
      </c>
      <c r="MSV27" s="1">
        <v>2.37790124991534</v>
      </c>
      <c r="MSW27" s="1">
        <v>0.51876115441580495</v>
      </c>
      <c r="MSX27" s="1">
        <v>0.31498270647489801</v>
      </c>
      <c r="MSY27" s="1">
        <v>0.69059519130284797</v>
      </c>
      <c r="MSZ27" s="1">
        <v>1.7549402661676601</v>
      </c>
      <c r="MTA27" s="1">
        <v>0.44461211330918499</v>
      </c>
      <c r="MTB27" s="1">
        <v>0.88897862089178803</v>
      </c>
      <c r="MTC27" s="1">
        <v>1.04759100701206</v>
      </c>
      <c r="MTD27" s="1">
        <v>0.91808396638830503</v>
      </c>
      <c r="MTE27" s="1">
        <v>2.1764122065851499</v>
      </c>
      <c r="MTF27" s="1">
        <v>3.73137767695304</v>
      </c>
      <c r="MTG27" s="1">
        <v>0.17346398255856599</v>
      </c>
      <c r="MTH27" s="1">
        <v>0.33658259049099798</v>
      </c>
      <c r="MTI27" s="1">
        <v>1.0370596495578699</v>
      </c>
      <c r="MTJ27" s="1">
        <v>0.55585332232570805</v>
      </c>
      <c r="MTK27" s="1">
        <v>0.12460102972898</v>
      </c>
      <c r="MTL27" s="1">
        <v>3.8593495724503999</v>
      </c>
      <c r="MTM27" s="1">
        <v>0.87821043327326798</v>
      </c>
      <c r="MTN27" s="1">
        <v>2.8120471116533601</v>
      </c>
      <c r="MTO27" s="1">
        <v>2.6355196809392901E-2</v>
      </c>
      <c r="MTP27" s="1">
        <v>1.7637007738544701</v>
      </c>
      <c r="MTQ27" s="1">
        <v>0.68865126733388704</v>
      </c>
      <c r="MTR27" s="1">
        <v>0.34754928018366199</v>
      </c>
      <c r="MTS27" s="1">
        <v>6.3948838375689097E-3</v>
      </c>
      <c r="MTT27" s="1">
        <v>8.8039134583739201E-2</v>
      </c>
      <c r="MTU27" s="1">
        <v>0.14315154445672501</v>
      </c>
      <c r="MTV27" s="1">
        <v>2.7472350035918298</v>
      </c>
      <c r="MTW27" s="1">
        <v>6.5933544886103396E-2</v>
      </c>
      <c r="MTX27" s="1">
        <v>0.94067384762562001</v>
      </c>
      <c r="MTY27" s="1">
        <v>1.7853658501260301</v>
      </c>
      <c r="MTZ27" s="1">
        <v>2.6203803461548598</v>
      </c>
      <c r="MUA27" s="1">
        <v>0.24420708216384199</v>
      </c>
      <c r="MUB27" s="1">
        <v>1.42784384411399</v>
      </c>
      <c r="MUC27" s="1">
        <v>0.53042378236538301</v>
      </c>
      <c r="MUD27" s="1">
        <v>0.54883692106085402</v>
      </c>
      <c r="MUE27" s="1">
        <v>1.53712471585185</v>
      </c>
      <c r="MUF27" s="1">
        <v>1.1141267659240599</v>
      </c>
      <c r="MUG27" s="1">
        <v>0.48344546257556598</v>
      </c>
      <c r="MUH27" s="1">
        <v>0.37736842450244801</v>
      </c>
      <c r="MUI27" s="1">
        <v>3.1905302926450099</v>
      </c>
      <c r="MUJ27" s="1">
        <v>0.203403536727397</v>
      </c>
      <c r="MUK27" s="1">
        <v>0.411822503157596</v>
      </c>
      <c r="MUL27" s="1">
        <v>0.79913508397395905</v>
      </c>
      <c r="MUM27" s="1">
        <v>1.09554168195738</v>
      </c>
      <c r="MUN27" s="1">
        <v>0.187713820063974</v>
      </c>
      <c r="MUO27" s="1">
        <v>0.65175561583084896</v>
      </c>
      <c r="MUP27" s="1">
        <v>0.31820221995394699</v>
      </c>
      <c r="MUQ27" s="1">
        <v>0.63574107983671901</v>
      </c>
      <c r="MUR27" s="1">
        <v>0.29829408005566199</v>
      </c>
      <c r="MUS27" s="1">
        <v>2.8376311173947801</v>
      </c>
      <c r="MUT27" s="1">
        <v>0.205377108695074</v>
      </c>
      <c r="MUU27" s="1">
        <v>0.20775421612622999</v>
      </c>
      <c r="MUV27" s="1">
        <v>1.9155735763269801</v>
      </c>
      <c r="MUW27" s="1">
        <v>0.15709570299032799</v>
      </c>
      <c r="MUX27" s="1">
        <v>1.0216168558787699</v>
      </c>
      <c r="MUY27" s="1">
        <v>0.22310450600916701</v>
      </c>
      <c r="MUZ27" s="1">
        <v>1.0697802358881301</v>
      </c>
      <c r="MVA27" s="1">
        <v>1.1672907290693</v>
      </c>
      <c r="MVB27" s="1">
        <v>0.62238939079770506</v>
      </c>
      <c r="MVC27" s="1">
        <v>0.387139187845494</v>
      </c>
      <c r="MVD27" s="1">
        <v>0.86465545371043095</v>
      </c>
      <c r="MVE27" s="1">
        <v>0.47898486437795901</v>
      </c>
      <c r="MVF27" s="1">
        <v>0.57280963871119395</v>
      </c>
      <c r="MVG27" s="1">
        <v>2.2926674464083399</v>
      </c>
      <c r="MVH27" s="1">
        <v>0.62072215202904402</v>
      </c>
      <c r="MVI27" s="1">
        <v>9.3179535564988203E-2</v>
      </c>
      <c r="MVJ27" s="1">
        <v>2.0710381016614501</v>
      </c>
      <c r="MVK27" s="1">
        <v>1.86690449116346</v>
      </c>
      <c r="MVL27" s="1">
        <v>1.3504018793118799</v>
      </c>
      <c r="MVM27" s="1">
        <v>1.1196864767786301</v>
      </c>
      <c r="MVN27" s="1">
        <v>1.28033064074852</v>
      </c>
      <c r="MVO27" s="1">
        <v>0.79584319860885899</v>
      </c>
      <c r="MVP27" s="1">
        <v>0.690054911889877</v>
      </c>
      <c r="MVQ27" s="1">
        <v>3.1818014129352199</v>
      </c>
      <c r="MVR27" s="1">
        <v>0.29134562060312602</v>
      </c>
      <c r="MVS27" s="1">
        <v>0.71511135892847899</v>
      </c>
      <c r="MVT27" s="1">
        <v>1.0577663439524501</v>
      </c>
      <c r="MVU27" s="1">
        <v>3.1422808266764299E-3</v>
      </c>
      <c r="MVV27" s="1">
        <v>0.49794367769325298</v>
      </c>
      <c r="MVW27" s="1">
        <v>1.82641342086556</v>
      </c>
      <c r="MVX27" s="1">
        <v>1.33387396162796</v>
      </c>
      <c r="MVY27" s="1">
        <v>0.30812398316253298</v>
      </c>
      <c r="MVZ27" s="1">
        <v>0.73825614852159505</v>
      </c>
      <c r="MWA27" s="1">
        <v>0.629521710975253</v>
      </c>
      <c r="MWB27" s="1">
        <v>2.4528994200800498</v>
      </c>
      <c r="MWC27" s="1">
        <v>0.77860398579867995</v>
      </c>
      <c r="MWD27" s="1">
        <v>1.4830737053346099</v>
      </c>
      <c r="MWE27" s="1">
        <v>0.69183976153246796</v>
      </c>
      <c r="MWF27" s="1">
        <v>1.40254316798333</v>
      </c>
      <c r="MWG27" s="1">
        <v>0.59021867756855795</v>
      </c>
      <c r="MWH27" s="1">
        <v>0.89066608868429498</v>
      </c>
      <c r="MWI27" s="1">
        <v>5.8955135417193096</v>
      </c>
      <c r="MWJ27" s="1">
        <v>1.32346583043893</v>
      </c>
      <c r="MWK27" s="1">
        <v>0.21874607103774299</v>
      </c>
      <c r="MWL27" s="1">
        <v>0.20608422552262901</v>
      </c>
      <c r="MWM27" s="1">
        <v>0.370035242479197</v>
      </c>
      <c r="MWN27" s="1">
        <v>1.40478264709771E-2</v>
      </c>
      <c r="MWO27" s="1">
        <v>2.6768548764271198</v>
      </c>
      <c r="MWP27" s="1">
        <v>0.27740941518154699</v>
      </c>
      <c r="MWQ27" s="1">
        <v>2.4542415141526299</v>
      </c>
      <c r="MWR27" s="1">
        <v>9.1043136569726402E-2</v>
      </c>
      <c r="MWS27" s="1">
        <v>0.81896894513215801</v>
      </c>
      <c r="MWT27" s="1">
        <v>1.01744334237617</v>
      </c>
      <c r="MWU27" s="1">
        <v>0.62766927597253497</v>
      </c>
      <c r="MWV27" s="1">
        <v>1.3878866071965299</v>
      </c>
      <c r="MWW27" s="1">
        <v>0.38231294733664201</v>
      </c>
      <c r="MWX27" s="1">
        <v>0.65935564640778799</v>
      </c>
      <c r="MWY27" s="1">
        <v>1.1078720736290899</v>
      </c>
      <c r="MWZ27" s="1">
        <v>1.11020405173279</v>
      </c>
      <c r="MXA27" s="1">
        <v>1.43687422030416</v>
      </c>
      <c r="MXB27" s="1">
        <v>0.28778773713837302</v>
      </c>
      <c r="MXC27" s="1">
        <v>0.40235263990784198</v>
      </c>
      <c r="MXD27" s="1">
        <v>1.03019194146647</v>
      </c>
      <c r="MXE27" s="1">
        <v>0.91524353945555104</v>
      </c>
      <c r="MXF27" s="1">
        <v>1.51859121866965</v>
      </c>
      <c r="MXG27" s="1">
        <v>0.51704483586442196</v>
      </c>
      <c r="MXH27" s="1">
        <v>0.218466125837186</v>
      </c>
      <c r="MXI27" s="1">
        <v>0.52676828754427096</v>
      </c>
      <c r="MXJ27" s="1">
        <v>0.48053195310084201</v>
      </c>
      <c r="MXK27" s="1">
        <v>1.26852437997628</v>
      </c>
      <c r="MXL27" s="1">
        <v>0.73073809517196997</v>
      </c>
      <c r="MXM27" s="1">
        <v>1.0141033171962901</v>
      </c>
      <c r="MXN27" s="1">
        <v>0.63029795997267402</v>
      </c>
      <c r="MXO27" s="1">
        <v>2.3203432904027599</v>
      </c>
      <c r="MXP27" s="1">
        <v>0.682864687260891</v>
      </c>
      <c r="MXQ27" s="1">
        <v>1.09724274735411</v>
      </c>
      <c r="MXR27" s="1">
        <v>1.35222631542785</v>
      </c>
      <c r="MXS27" s="1">
        <v>0.35101180261502901</v>
      </c>
      <c r="MXT27" s="1">
        <v>2.0464199367840301</v>
      </c>
      <c r="MXU27" s="1">
        <v>0.58191960869978099</v>
      </c>
      <c r="MXV27" s="1">
        <v>0.20035970581389301</v>
      </c>
      <c r="MXW27" s="1">
        <v>0.95992501454736101</v>
      </c>
      <c r="MXX27" s="1">
        <v>2.84470960169353</v>
      </c>
      <c r="MXY27" s="1">
        <v>0.87993398280633495</v>
      </c>
      <c r="MXZ27" s="1">
        <v>0.201072762794132</v>
      </c>
      <c r="MYA27" s="1">
        <v>0.37009472880195698</v>
      </c>
      <c r="MYB27" s="1">
        <v>2.2035657159027502</v>
      </c>
      <c r="MYC27" s="1">
        <v>0.42108127806001699</v>
      </c>
      <c r="MYD27" s="1">
        <v>1.0979377870176801</v>
      </c>
      <c r="MYE27" s="1">
        <v>0.53495301446944399</v>
      </c>
      <c r="MYF27" s="1">
        <v>0.76923497286631604</v>
      </c>
      <c r="MYG27" s="1">
        <v>0.72363518323323095</v>
      </c>
      <c r="MYH27" s="1">
        <v>1.4923207677008199</v>
      </c>
      <c r="MYI27" s="1">
        <v>3.8855792482021601</v>
      </c>
      <c r="MYJ27" s="1">
        <v>0.73089221361632595</v>
      </c>
      <c r="MYK27" s="1">
        <v>0.84430454878084904</v>
      </c>
      <c r="MYL27" s="1">
        <v>0.60261584971990301</v>
      </c>
      <c r="MYM27" s="1">
        <v>0.49525265055919898</v>
      </c>
      <c r="MYN27" s="1">
        <v>1.4371076017245801</v>
      </c>
      <c r="MYO27" s="1">
        <v>1.5955612328325699</v>
      </c>
      <c r="MYP27" s="1">
        <v>1.69739290402306</v>
      </c>
      <c r="MYQ27" s="1">
        <v>1.25378608459887</v>
      </c>
      <c r="MYR27" s="1">
        <v>0.75179735764966205</v>
      </c>
      <c r="MYS27" s="1">
        <v>1.8788425280818599</v>
      </c>
      <c r="MYT27" s="1">
        <v>0.31399270755459502</v>
      </c>
      <c r="MYU27" s="1">
        <v>0.17215916433913001</v>
      </c>
      <c r="MYV27" s="1">
        <v>0.29913375293231798</v>
      </c>
      <c r="MYW27" s="1">
        <v>0.46028855246390898</v>
      </c>
      <c r="MYX27" s="1">
        <v>2.6985132558292602</v>
      </c>
      <c r="MYY27" s="1">
        <v>0.25110004222681698</v>
      </c>
      <c r="MYZ27" s="1">
        <v>4.6562848631865099E-2</v>
      </c>
      <c r="MZA27" s="1">
        <v>1.08007129117797</v>
      </c>
      <c r="MZB27" s="1">
        <v>1.81190167550773</v>
      </c>
      <c r="MZC27" s="1">
        <v>0.123930778293462</v>
      </c>
      <c r="MZD27" s="1">
        <v>3.8751191342620399</v>
      </c>
      <c r="MZE27" s="1">
        <v>0.88097698356715304</v>
      </c>
      <c r="MZF27" s="1">
        <v>3.8934182736089702E-3</v>
      </c>
      <c r="MZG27" s="1">
        <v>1.662935280508</v>
      </c>
      <c r="MZH27" s="1">
        <v>5.5879828613290397E-2</v>
      </c>
      <c r="MZI27" s="1">
        <v>0.33497537896863999</v>
      </c>
      <c r="MZJ27" s="1">
        <v>6.0057192213526497E-2</v>
      </c>
      <c r="MZK27" s="1">
        <v>2.74264847743158</v>
      </c>
      <c r="MZL27" s="1">
        <v>1.87122370771583</v>
      </c>
      <c r="MZM27" s="1">
        <v>1.0949395297373601</v>
      </c>
      <c r="MZN27" s="1">
        <v>0.157089372053829</v>
      </c>
      <c r="MZO27" s="1">
        <v>1.74716929394037</v>
      </c>
      <c r="MZP27" s="1">
        <v>2.0077960590545301</v>
      </c>
      <c r="MZQ27" s="1">
        <v>1.0129958486995001</v>
      </c>
      <c r="MZR27" s="1">
        <v>9.6013980850584903E-3</v>
      </c>
      <c r="MZS27" s="1">
        <v>0.45508464777591601</v>
      </c>
      <c r="MZT27" s="1">
        <v>0.33676587003310499</v>
      </c>
      <c r="MZU27" s="1">
        <v>5.5945767449316799E-4</v>
      </c>
      <c r="MZV27" s="1">
        <v>2.0673069872810799</v>
      </c>
      <c r="MZW27" s="1">
        <v>0.171717712133688</v>
      </c>
      <c r="MZX27" s="1">
        <v>0.69405811526340599</v>
      </c>
      <c r="MZY27" s="1">
        <v>0.76908540230759104</v>
      </c>
      <c r="MZZ27" s="1">
        <v>1.4717048713301299</v>
      </c>
      <c r="NAA27" s="1">
        <v>1.2353980487327501</v>
      </c>
      <c r="NAB27" s="1">
        <v>0.68958626799620004</v>
      </c>
      <c r="NAC27" s="1">
        <v>0.98659764461624899</v>
      </c>
      <c r="NAD27" s="1">
        <v>0.49444200893238399</v>
      </c>
      <c r="NAE27" s="1">
        <v>2.57070063565161</v>
      </c>
      <c r="NAF27" s="1">
        <v>0.87257893366271599</v>
      </c>
      <c r="NAG27" s="1">
        <v>1.0343264652290201</v>
      </c>
      <c r="NAH27" s="1">
        <v>0.108670387800867</v>
      </c>
      <c r="NAI27" s="1">
        <v>4.2499627784682596</v>
      </c>
      <c r="NAJ27" s="1">
        <v>0.99156530515739005</v>
      </c>
      <c r="NAK27" s="1">
        <v>1.71385377292958</v>
      </c>
      <c r="NAL27" s="1">
        <v>0.54528315813742601</v>
      </c>
      <c r="NAM27" s="1">
        <v>0.180274618595821</v>
      </c>
      <c r="NAN27" s="1">
        <v>1.6186446463114601</v>
      </c>
      <c r="NAO27" s="1">
        <v>1.15274910907135</v>
      </c>
      <c r="NAP27" s="1">
        <v>0.29781075410303598</v>
      </c>
      <c r="NAQ27" s="1">
        <v>0.840133169793152</v>
      </c>
      <c r="NAR27" s="1">
        <v>0.236160846775825</v>
      </c>
      <c r="NAS27" s="1">
        <v>4.2072853719019497E-2</v>
      </c>
      <c r="NAT27" s="1">
        <v>1.9857326862654601</v>
      </c>
      <c r="NAU27" s="1">
        <v>0.69154389461875598</v>
      </c>
      <c r="NAV27" s="1">
        <v>0.24450485405363101</v>
      </c>
      <c r="NAW27" s="1">
        <v>0.25245138222640201</v>
      </c>
      <c r="NAX27" s="1">
        <v>0.55016844987486202</v>
      </c>
      <c r="NAY27" s="1">
        <v>0.29870200658954399</v>
      </c>
      <c r="NAZ27" s="1">
        <v>0.257178831433583</v>
      </c>
      <c r="NBA27" s="1">
        <v>0.484648448309969</v>
      </c>
      <c r="NBB27" s="1">
        <v>1.2412916262801701</v>
      </c>
      <c r="NBC27" s="1">
        <v>0.34089402465174401</v>
      </c>
      <c r="NBD27" s="1">
        <v>0.17068045305764801</v>
      </c>
      <c r="NBE27" s="1">
        <v>2.0976468603882998</v>
      </c>
      <c r="NBF27" s="1">
        <v>0.61449071844283898</v>
      </c>
      <c r="NBG27" s="1">
        <v>0.39201902064938599</v>
      </c>
      <c r="NBH27" s="1">
        <v>4.1681377726642502E-2</v>
      </c>
      <c r="NBI27" s="1">
        <v>1.1078720736290899</v>
      </c>
      <c r="NBJ27" s="1">
        <v>2.9220660590859699</v>
      </c>
      <c r="NBK27" s="1">
        <v>0.48212880152787801</v>
      </c>
      <c r="NBL27" s="1">
        <v>3.3210806059579001</v>
      </c>
      <c r="NBM27" s="1">
        <v>0.60443274826551197</v>
      </c>
      <c r="NBN27" s="1">
        <v>1.55800726850353</v>
      </c>
      <c r="NBO27" s="1">
        <v>1.67443226202502</v>
      </c>
      <c r="NBP27" s="1">
        <v>5.3973097606682202E-2</v>
      </c>
      <c r="NBQ27" s="1">
        <v>1.3965002430778899</v>
      </c>
      <c r="NBR27" s="1">
        <v>4.1031989236551203</v>
      </c>
      <c r="NBS27" s="1">
        <v>0.69276064329766995</v>
      </c>
      <c r="NBT27" s="1">
        <v>1.4805920054171899</v>
      </c>
      <c r="NBU27" s="1">
        <v>0.62525832176410101</v>
      </c>
      <c r="NBV27" s="1">
        <v>0.123739078000318</v>
      </c>
      <c r="NBW27" s="1">
        <v>1.0936347166060001</v>
      </c>
      <c r="NBX27" s="1">
        <v>1.5144457617082401</v>
      </c>
      <c r="NBY27" s="1">
        <v>0.13815520373866799</v>
      </c>
      <c r="NBZ27" s="1">
        <v>0.72233408106887298</v>
      </c>
      <c r="NCA27" s="1">
        <v>1.23499544235693</v>
      </c>
      <c r="NCB27" s="1">
        <v>1.77292354831872</v>
      </c>
      <c r="NCC27" s="1">
        <v>0.31893808921265498</v>
      </c>
      <c r="NCD27" s="1">
        <v>1.9193735189986201</v>
      </c>
      <c r="NCE27" s="1">
        <v>0.26326570305361802</v>
      </c>
      <c r="NCF27" s="1">
        <v>0.19714882886035601</v>
      </c>
      <c r="NCG27" s="1">
        <v>8.9505068852421807E-2</v>
      </c>
      <c r="NCH27" s="1">
        <v>0.25337748229739998</v>
      </c>
      <c r="NCI27" s="1">
        <v>2.7189229393425101</v>
      </c>
      <c r="NCJ27" s="1">
        <v>0.23109660628951401</v>
      </c>
      <c r="NCK27" s="1">
        <v>1.11272051600083</v>
      </c>
      <c r="NCL27" s="1">
        <v>0.85570595847514697</v>
      </c>
      <c r="NCM27" s="1">
        <v>0.87724181870778195</v>
      </c>
      <c r="NCN27" s="1">
        <v>1.3321771585839901</v>
      </c>
      <c r="NCO27" s="1">
        <v>2.37345633114511</v>
      </c>
      <c r="NCP27" s="1">
        <v>1.0544834809599599</v>
      </c>
      <c r="NCQ27" s="1">
        <v>1.8037094831523801</v>
      </c>
      <c r="NCR27" s="1">
        <v>0.11166441050755301</v>
      </c>
      <c r="NCS27" s="1">
        <v>0.696792589441393</v>
      </c>
      <c r="NCT27" s="1">
        <v>1.14043592351234</v>
      </c>
      <c r="NCU27" s="1">
        <v>0.196814615511751</v>
      </c>
      <c r="NCV27" s="1">
        <v>1.9573905267254199</v>
      </c>
      <c r="NCW27" s="1">
        <v>1.3826946969301701</v>
      </c>
      <c r="NCX27" s="1">
        <v>3.5156194286203601</v>
      </c>
      <c r="NCY27" s="1">
        <v>0.84288091980211399</v>
      </c>
      <c r="NCZ27" s="1">
        <v>0.94896079199463401</v>
      </c>
      <c r="NDA27" s="1">
        <v>0.48880790179752398</v>
      </c>
      <c r="NDB27" s="1">
        <v>0.180824011884713</v>
      </c>
      <c r="NDC27" s="1">
        <v>5.5368695232066303</v>
      </c>
      <c r="NDD27" s="1">
        <v>0.38060137135135702</v>
      </c>
      <c r="NDE27" s="1">
        <v>1.94556907477264</v>
      </c>
      <c r="NDF27" s="1">
        <v>0.85535566845876099</v>
      </c>
      <c r="NDG27" s="1">
        <v>0.100465554256608</v>
      </c>
      <c r="NDH27" s="1">
        <v>0.12602797248286399</v>
      </c>
      <c r="NDI27" s="1">
        <v>0.263147327002136</v>
      </c>
      <c r="NDJ27" s="1">
        <v>0.41718972636333601</v>
      </c>
      <c r="NDK27" s="1">
        <v>0.48283166415941198</v>
      </c>
      <c r="NDL27" s="1">
        <v>0.41637462124365998</v>
      </c>
      <c r="NDM27" s="1">
        <v>1.3251712431485401</v>
      </c>
      <c r="NDN27" s="1">
        <v>0.491702283764548</v>
      </c>
      <c r="NDO27" s="1">
        <v>0.94749802708179498</v>
      </c>
      <c r="NDP27" s="1">
        <v>2.0496634099682201</v>
      </c>
      <c r="NDQ27" s="1">
        <v>0.84279355129655298</v>
      </c>
      <c r="NDR27" s="1">
        <v>1.4723582501100001</v>
      </c>
      <c r="NDS27" s="1">
        <v>0.13894413636965999</v>
      </c>
      <c r="NDT27" s="1">
        <v>0.22650594437006</v>
      </c>
      <c r="NDU27" s="1">
        <v>0.177318527448623</v>
      </c>
      <c r="NDV27" s="1">
        <v>0.208838716818633</v>
      </c>
      <c r="NDW27" s="1">
        <v>3.0717879811378301</v>
      </c>
      <c r="NDX27" s="1">
        <v>1.7805774080166099</v>
      </c>
      <c r="NDY27" s="1">
        <v>0.68400584415689003</v>
      </c>
      <c r="NDZ27" s="1">
        <v>8.5064719855516405E-2</v>
      </c>
      <c r="NEA27" s="1">
        <v>0.49791265004395702</v>
      </c>
      <c r="NEB27" s="1">
        <v>1.3545840210743801E-2</v>
      </c>
      <c r="NEC27" s="1">
        <v>1.17396114426302E-2</v>
      </c>
      <c r="NED27" s="1">
        <v>1.6707923913849201</v>
      </c>
      <c r="NEE27" s="1">
        <v>1.61331625577749</v>
      </c>
      <c r="NEF27" s="1">
        <v>1.51742843233168</v>
      </c>
      <c r="NEG27" s="1">
        <v>1.4169668163749001</v>
      </c>
      <c r="NEH27" s="1">
        <v>0.16022335778251301</v>
      </c>
      <c r="NEI27" s="1">
        <v>0.94743062639458497</v>
      </c>
      <c r="NEJ27" s="1">
        <v>0.112741902222648</v>
      </c>
      <c r="NEK27" s="1">
        <v>1.0810141839267</v>
      </c>
      <c r="NEL27" s="1">
        <v>9.6024528080425595E-2</v>
      </c>
      <c r="NEM27" s="1">
        <v>1.4072075219275999</v>
      </c>
      <c r="NEN27" s="1">
        <v>2.5037318434348901</v>
      </c>
      <c r="NEO27" s="1">
        <v>1.0836804520111201</v>
      </c>
      <c r="NEP27" s="1">
        <v>0.459981148610764</v>
      </c>
      <c r="NEQ27" s="1">
        <v>8.5993728570369198E-3</v>
      </c>
      <c r="NER27" s="1">
        <v>1.16760841738371</v>
      </c>
      <c r="NES27" s="1">
        <v>0.29785837872423598</v>
      </c>
      <c r="NET27" s="1">
        <v>8.1865125009324302E-2</v>
      </c>
      <c r="NEU27" s="1">
        <v>2.1901550725979602E-2</v>
      </c>
      <c r="NEV27" s="1">
        <v>0.34042010373029902</v>
      </c>
      <c r="NEW27" s="1">
        <v>0.26503104857079901</v>
      </c>
      <c r="NEX27" s="1">
        <v>5.6925523625461203</v>
      </c>
      <c r="NEY27" s="1">
        <v>0.55578964616708104</v>
      </c>
      <c r="NEZ27" s="1">
        <v>0.11171170057537901</v>
      </c>
      <c r="NFA27" s="1">
        <v>1.69337020567689</v>
      </c>
      <c r="NFB27" s="1">
        <v>0.51376631399755002</v>
      </c>
      <c r="NFC27" s="1">
        <v>0.76908540230759104</v>
      </c>
      <c r="NFD27" s="1">
        <v>0.30773082064016699</v>
      </c>
      <c r="NFE27" s="1">
        <v>2.84239828931748</v>
      </c>
      <c r="NFF27" s="1">
        <v>0.70585093931510901</v>
      </c>
      <c r="NFG27" s="1">
        <v>0.77757729883751003</v>
      </c>
      <c r="NFH27" s="1">
        <v>0.43267087612565103</v>
      </c>
      <c r="NFI27" s="1">
        <v>1.0143555520419001</v>
      </c>
      <c r="NFJ27" s="1">
        <v>0.16698468772462499</v>
      </c>
      <c r="NFK27" s="1">
        <v>0.48041912209411503</v>
      </c>
      <c r="NFL27" s="1">
        <v>9.9585916476611996E-2</v>
      </c>
      <c r="NFM27" s="1">
        <v>0.70655110173928304</v>
      </c>
      <c r="NFN27" s="1">
        <v>0.86670012522362805</v>
      </c>
      <c r="NFO27" s="1">
        <v>0.17367203014794999</v>
      </c>
      <c r="NFP27" s="1">
        <v>1.0129129323952999</v>
      </c>
      <c r="NFQ27" s="1">
        <v>4.2125570111974597E-2</v>
      </c>
      <c r="NFR27" s="1">
        <v>0.35937184830188601</v>
      </c>
      <c r="NFS27" s="1">
        <v>0.42878710978850698</v>
      </c>
      <c r="NFT27" s="1">
        <v>1.7617077451699701</v>
      </c>
      <c r="NFU27" s="1">
        <v>2.6434756838580298</v>
      </c>
      <c r="NFV27" s="1">
        <v>0.91797167480907305</v>
      </c>
      <c r="NFW27" s="1">
        <v>6.7550047925137802E-2</v>
      </c>
      <c r="NFX27" s="1">
        <v>2.6379422815631801</v>
      </c>
      <c r="NFY27" s="1">
        <v>0.81306881025843902</v>
      </c>
      <c r="NFZ27" s="1">
        <v>0.29667120878313102</v>
      </c>
      <c r="NGA27" s="1">
        <v>1.98568199715685</v>
      </c>
      <c r="NGB27" s="1">
        <v>2.8470170214583999E-2</v>
      </c>
      <c r="NGC27" s="1">
        <v>0.47633001142675402</v>
      </c>
      <c r="NGD27" s="1">
        <v>0.27710277916408899</v>
      </c>
      <c r="NGE27" s="1">
        <v>1.4080048049463501</v>
      </c>
      <c r="NGF27" s="1">
        <v>1.2317314881591399</v>
      </c>
      <c r="NGG27" s="1">
        <v>9.8227491479259604E-2</v>
      </c>
      <c r="NGH27" s="1">
        <v>0.111850943183676</v>
      </c>
      <c r="NGI27" s="1">
        <v>0.42980284782081402</v>
      </c>
      <c r="NGJ27" s="1">
        <v>1.8908448277844401</v>
      </c>
      <c r="NGK27" s="1">
        <v>2.48686940642978</v>
      </c>
      <c r="NGL27" s="1">
        <v>0.16228532119573899</v>
      </c>
      <c r="NGM27" s="1">
        <v>1.3901626926733199</v>
      </c>
      <c r="NGN27" s="1">
        <v>4.2490515918658302E-2</v>
      </c>
      <c r="NGO27" s="1">
        <v>1.8007254756520099</v>
      </c>
      <c r="NGP27" s="1">
        <v>0.87767881878115905</v>
      </c>
      <c r="NGQ27" s="1">
        <v>2.0715440554300399</v>
      </c>
      <c r="NGR27" s="1">
        <v>0.16733418739650399</v>
      </c>
      <c r="NGS27" s="1">
        <v>1.1811837187059799</v>
      </c>
      <c r="NGT27" s="1">
        <v>0.54242827541962901</v>
      </c>
      <c r="NGU27" s="1">
        <v>0.48168976266392699</v>
      </c>
      <c r="NGV27" s="1">
        <v>3.8027682976285601E-2</v>
      </c>
      <c r="NGW27" s="1">
        <v>1.44209640096683</v>
      </c>
      <c r="NGX27" s="1">
        <v>1.06137756995932</v>
      </c>
      <c r="NGY27" s="1">
        <v>0.47522162318053701</v>
      </c>
      <c r="NGZ27" s="1">
        <v>0.94724879442236898</v>
      </c>
      <c r="NHA27" s="1">
        <v>0.148455749833728</v>
      </c>
      <c r="NHB27" s="1">
        <v>0.889441659034236</v>
      </c>
      <c r="NHC27" s="1">
        <v>0.272142264658572</v>
      </c>
      <c r="NHD27" s="1">
        <v>1.90295034684473</v>
      </c>
      <c r="NHE27" s="1">
        <v>6.4509105986906803E-2</v>
      </c>
      <c r="NHF27" s="1">
        <v>0.50864434974959605</v>
      </c>
      <c r="NHG27" s="1">
        <v>1.65075565541475</v>
      </c>
      <c r="NHH27" s="1">
        <v>2.2197856904925102</v>
      </c>
      <c r="NHI27" s="1">
        <v>8.4069601325087395E-2</v>
      </c>
      <c r="NHJ27" s="1">
        <v>1.9837867137757501</v>
      </c>
      <c r="NHK27" s="1">
        <v>0.33963339094788197</v>
      </c>
      <c r="NHL27" s="1">
        <v>0.100908499680751</v>
      </c>
      <c r="NHM27" s="1">
        <v>1.84029001148482</v>
      </c>
      <c r="NHN27" s="1">
        <v>1.39749052617992</v>
      </c>
      <c r="NHO27" s="1">
        <v>7.9713622370010395E-2</v>
      </c>
      <c r="NHP27" s="1">
        <v>1.2111047448606</v>
      </c>
      <c r="NHQ27" s="1">
        <v>1.8594730695908399</v>
      </c>
      <c r="NHR27" s="1">
        <v>1.03696799667513</v>
      </c>
      <c r="NHS27" s="1">
        <v>0.16807079034494901</v>
      </c>
      <c r="NHT27" s="1">
        <v>5.3048379934051301E-2</v>
      </c>
      <c r="NHU27" s="1">
        <v>0.460144635101503</v>
      </c>
      <c r="NHV27" s="1">
        <v>0.15375693815277899</v>
      </c>
      <c r="NHW27" s="1">
        <v>0.46136630656364302</v>
      </c>
      <c r="NHX27" s="1">
        <v>1.8464264925278799</v>
      </c>
      <c r="NHY27" s="1">
        <v>1.0976627252138</v>
      </c>
      <c r="NHZ27" s="1">
        <v>1.4620786640772101</v>
      </c>
      <c r="NIA27" s="1">
        <v>0.31916481813326297</v>
      </c>
      <c r="NIB27" s="1">
        <v>0.14398474952190801</v>
      </c>
      <c r="NIC27" s="1">
        <v>1.1000060905873399</v>
      </c>
      <c r="NID27" s="1">
        <v>0.53696232850173697</v>
      </c>
      <c r="NIE27" s="1">
        <v>0.31152044237648802</v>
      </c>
      <c r="NIF27" s="1">
        <v>1.0213265564666101</v>
      </c>
      <c r="NIG27" s="1">
        <v>0.42308620581714401</v>
      </c>
      <c r="NIH27" s="1">
        <v>0.20278771548028801</v>
      </c>
      <c r="NII27" s="1">
        <v>5.9415736562138E-2</v>
      </c>
      <c r="NIJ27" s="1">
        <v>2.0103650587196298</v>
      </c>
      <c r="NIK27" s="1">
        <v>0.232351940302718</v>
      </c>
      <c r="NIL27" s="1">
        <v>3.6493977512326299</v>
      </c>
      <c r="NIM27" s="1">
        <v>0.62105784469843295</v>
      </c>
      <c r="NIN27" s="1">
        <v>4.7221237630037196</v>
      </c>
      <c r="NIO27" s="1">
        <v>1.6395432055084</v>
      </c>
      <c r="NIP27" s="1">
        <v>0.80490185422752003</v>
      </c>
      <c r="NIQ27" s="1">
        <v>0.52951887406946396</v>
      </c>
      <c r="NIR27" s="1">
        <v>1.9342571702581599</v>
      </c>
      <c r="NIS27" s="1">
        <v>0.18561121908216799</v>
      </c>
      <c r="NIT27" s="1">
        <v>2.1285343708342199</v>
      </c>
      <c r="NIU27" s="1">
        <v>2.1535237262330602</v>
      </c>
      <c r="NIV27" s="1">
        <v>0.141401808524967</v>
      </c>
      <c r="NIW27" s="1">
        <v>0.89094740578665699</v>
      </c>
      <c r="NIX27" s="1">
        <v>0.178674644083686</v>
      </c>
      <c r="NIY27" s="1">
        <v>0.69532095083659995</v>
      </c>
      <c r="NIZ27" s="1">
        <v>0.95952190605778698</v>
      </c>
      <c r="NJA27" s="1">
        <v>1.4180809904515399</v>
      </c>
      <c r="NJB27" s="1">
        <v>1.24147808816257</v>
      </c>
      <c r="NJC27" s="1">
        <v>2.4574920144717498</v>
      </c>
      <c r="NJD27" s="1">
        <v>0.664175263656681</v>
      </c>
      <c r="NJE27" s="1">
        <v>0.195855601024264</v>
      </c>
      <c r="NJF27" s="1">
        <v>2.2992096330640202</v>
      </c>
      <c r="NJG27" s="1">
        <v>0.46672156389918901</v>
      </c>
      <c r="NJH27" s="1">
        <v>0.16936127081315899</v>
      </c>
      <c r="NJI27" s="1">
        <v>1.49678573451133</v>
      </c>
      <c r="NJJ27" s="1">
        <v>0.73894189595021298</v>
      </c>
      <c r="NJK27" s="1">
        <v>0.60718223170345798</v>
      </c>
      <c r="NJL27" s="1">
        <v>0.28433468716523003</v>
      </c>
      <c r="NJM27" s="1">
        <v>0.60026911079372103</v>
      </c>
      <c r="NJN27" s="1">
        <v>0.63287358401720595</v>
      </c>
      <c r="NJO27" s="1">
        <v>4.59450122756681E-2</v>
      </c>
      <c r="NJP27" s="1">
        <v>0.69635983872934604</v>
      </c>
      <c r="NJQ27" s="1">
        <v>0.68848802890304495</v>
      </c>
      <c r="NJR27" s="1">
        <v>0.70386165212608398</v>
      </c>
      <c r="NJS27" s="1">
        <v>1.4023432314628901</v>
      </c>
      <c r="NJT27" s="1">
        <v>2.1922909777047499</v>
      </c>
      <c r="NJU27" s="1">
        <v>3.24969688679885</v>
      </c>
      <c r="NJV27" s="1">
        <v>0.96913262510102205</v>
      </c>
      <c r="NJW27" s="1">
        <v>1.65969000423809</v>
      </c>
      <c r="NJX27" s="1">
        <v>0.21062402948425901</v>
      </c>
      <c r="NJY27" s="1">
        <v>1.3745539906186599</v>
      </c>
      <c r="NJZ27" s="1">
        <v>1.4893444839943</v>
      </c>
      <c r="NKA27" s="1">
        <v>1.4277211963079199</v>
      </c>
      <c r="NKB27" s="1">
        <v>0.37611448216216897</v>
      </c>
      <c r="NKC27" s="1">
        <v>2.6952759382254201</v>
      </c>
      <c r="NKD27" s="1">
        <v>0.83235340355420395</v>
      </c>
      <c r="NKE27" s="1">
        <v>0.61152039586729701</v>
      </c>
      <c r="NKF27" s="1">
        <v>6.5781778659369697E-2</v>
      </c>
      <c r="NKG27" s="1">
        <v>0.47627533842924402</v>
      </c>
      <c r="NKH27" s="1">
        <v>1.93776412116902</v>
      </c>
      <c r="NKI27" s="1">
        <v>0.26587633391520499</v>
      </c>
      <c r="NKJ27" s="1">
        <v>0.22246688534679601</v>
      </c>
      <c r="NKK27" s="1">
        <v>0.17365527742687001</v>
      </c>
      <c r="NKL27" s="1">
        <v>0.89246828213218199</v>
      </c>
      <c r="NKM27" s="1">
        <v>0.44479861681245098</v>
      </c>
      <c r="NKN27" s="1">
        <v>0.20886750744738</v>
      </c>
      <c r="NKO27" s="1">
        <v>0.43077048568335902</v>
      </c>
      <c r="NKP27" s="1">
        <v>0.78278180190000801</v>
      </c>
      <c r="NKQ27" s="1">
        <v>0.704135806812763</v>
      </c>
      <c r="NKR27" s="1">
        <v>0.189361916810414</v>
      </c>
      <c r="NKS27" s="1">
        <v>0.81114230447084601</v>
      </c>
      <c r="NKT27" s="1">
        <v>0.32762460118463599</v>
      </c>
      <c r="NKU27" s="1">
        <v>0.742803214200213</v>
      </c>
      <c r="NKV27" s="1">
        <v>0.98177062485767896</v>
      </c>
      <c r="NKW27" s="1">
        <v>7.2675318585398802E-2</v>
      </c>
      <c r="NKX27" s="1">
        <v>0.61329096168504904</v>
      </c>
      <c r="NKY27" s="1">
        <v>0.58291358806830895</v>
      </c>
      <c r="NKZ27" s="1">
        <v>0.41262818534705098</v>
      </c>
      <c r="NLA27" s="1">
        <v>0.102505912335996</v>
      </c>
      <c r="NLB27" s="1">
        <v>0.86636714576218499</v>
      </c>
      <c r="NLC27" s="1">
        <v>1.06544975118343</v>
      </c>
      <c r="NLD27" s="1">
        <v>0.65974154933432705</v>
      </c>
      <c r="NLE27" s="1">
        <v>0.174424078430575</v>
      </c>
      <c r="NLF27" s="1">
        <v>2.0645340031348201</v>
      </c>
      <c r="NLG27" s="1">
        <v>1.8379504890870999</v>
      </c>
      <c r="NLH27" s="1">
        <v>0.26707106148107501</v>
      </c>
      <c r="NLI27" s="1">
        <v>1.1195037779658501</v>
      </c>
      <c r="NLJ27" s="1">
        <v>2.19280810224428</v>
      </c>
      <c r="NLK27" s="1">
        <v>0.38474625895902298</v>
      </c>
      <c r="NLL27" s="1">
        <v>1.7936242327170501E-2</v>
      </c>
      <c r="NLM27" s="1">
        <v>0.13771615361422801</v>
      </c>
      <c r="NLN27" s="1">
        <v>1.43237153552129</v>
      </c>
      <c r="NLO27" s="1">
        <v>0.108301701834509</v>
      </c>
      <c r="NLP27" s="1">
        <v>1.3538618382562799</v>
      </c>
      <c r="NLQ27" s="1">
        <v>0.80775134597527298</v>
      </c>
      <c r="NLR27" s="1">
        <v>0.63055310567070899</v>
      </c>
      <c r="NLS27" s="1">
        <v>2.9946935805838302</v>
      </c>
      <c r="NLT27" s="1">
        <v>0.57917254075194502</v>
      </c>
      <c r="NLU27" s="1">
        <v>0.44155165211818098</v>
      </c>
      <c r="NLV27" s="1">
        <v>1.1129190197333001</v>
      </c>
      <c r="NLW27" s="1">
        <v>0.33126217617060999</v>
      </c>
      <c r="NLX27" s="1">
        <v>2.1551061138705498</v>
      </c>
      <c r="NLY27" s="1">
        <v>1.1512158706820399</v>
      </c>
      <c r="NLZ27" s="1">
        <v>0.86090126697878999</v>
      </c>
      <c r="NMA27" s="1">
        <v>1.58560225963349</v>
      </c>
      <c r="NMB27" s="1">
        <v>0.25361898039332298</v>
      </c>
      <c r="NMC27" s="1">
        <v>1.48666945066004</v>
      </c>
      <c r="NMD27" s="1">
        <v>1.7232958239439899</v>
      </c>
      <c r="NME27" s="1">
        <v>0.50236097974432403</v>
      </c>
      <c r="NMF27" s="1">
        <v>2.7772855029614898</v>
      </c>
      <c r="NMG27" s="1">
        <v>2.6320425379172701</v>
      </c>
      <c r="NMH27" s="1">
        <v>0.99871713096633496</v>
      </c>
      <c r="NMI27" s="1">
        <v>0.14132533258109201</v>
      </c>
      <c r="NMJ27" s="1">
        <v>0.47226913716260999</v>
      </c>
      <c r="NMK27" s="1">
        <v>1.06074533508804</v>
      </c>
      <c r="NML27" s="1">
        <v>4.76435037782287E-2</v>
      </c>
      <c r="NMM27" s="1">
        <v>3.4318775656130001</v>
      </c>
      <c r="NMN27" s="1">
        <v>1.7870740243924399</v>
      </c>
      <c r="NMO27" s="1">
        <v>1.9939280974740501</v>
      </c>
      <c r="NMP27" s="1">
        <v>8.1958106188386101E-2</v>
      </c>
      <c r="NMQ27" s="1">
        <v>2.4056861471002402</v>
      </c>
      <c r="NMR27" s="1">
        <v>1.0048832436544901</v>
      </c>
      <c r="NMS27" s="1">
        <v>0.405661103673225</v>
      </c>
      <c r="NMT27" s="1">
        <v>0.35678956606482798</v>
      </c>
      <c r="NMU27" s="1">
        <v>0.20764231448923301</v>
      </c>
      <c r="NMV27" s="1">
        <v>1.4180809904515399</v>
      </c>
      <c r="NMW27" s="1">
        <v>0.74243976386844901</v>
      </c>
      <c r="NMX27" s="1">
        <v>2.79637624876464</v>
      </c>
      <c r="NMY27" s="1">
        <v>0.97656588086125495</v>
      </c>
      <c r="NMZ27" s="1">
        <v>0.443766563839258</v>
      </c>
      <c r="NNA27" s="1">
        <v>0.10749296061444601</v>
      </c>
      <c r="NNB27" s="1">
        <v>1.10603535238965</v>
      </c>
      <c r="NNC27" s="1">
        <v>3.5307448132925599E-2</v>
      </c>
      <c r="NND27" s="1">
        <v>1.1491792808524299</v>
      </c>
      <c r="NNE27" s="1">
        <v>0.55021162334061102</v>
      </c>
      <c r="NNF27" s="1">
        <v>0.917848709735542</v>
      </c>
      <c r="NNG27" s="1">
        <v>0.57472796300034601</v>
      </c>
      <c r="NNH27" s="1">
        <v>1.9458444379770099</v>
      </c>
      <c r="NNI27" s="1">
        <v>1.9204744679518899</v>
      </c>
      <c r="NNJ27" s="1">
        <v>1.05649039986213</v>
      </c>
      <c r="NNK27" s="1">
        <v>4.8493132855683303E-2</v>
      </c>
      <c r="NNL27" s="1">
        <v>0.481857006505437</v>
      </c>
      <c r="NNM27" s="1">
        <v>0.19099645800051199</v>
      </c>
      <c r="NNN27" s="1">
        <v>0.14418906131699999</v>
      </c>
      <c r="NNO27" s="1">
        <v>0.80835049868947395</v>
      </c>
      <c r="NNP27" s="1">
        <v>0.10723366514296399</v>
      </c>
      <c r="NNQ27" s="1">
        <v>1.242874093582</v>
      </c>
      <c r="NNR27" s="1">
        <v>0.51023667424566899</v>
      </c>
      <c r="NNS27" s="1">
        <v>2.0679183620019601</v>
      </c>
      <c r="NNT27" s="1">
        <v>4.50294828645294E-3</v>
      </c>
      <c r="NNU27" s="1">
        <v>0.73874455708918096</v>
      </c>
      <c r="NNV27" s="1">
        <v>0.399852919958537</v>
      </c>
      <c r="NNW27" s="1">
        <v>1.7841072747142499</v>
      </c>
      <c r="NNX27" s="1">
        <v>0.87732678027809696</v>
      </c>
      <c r="NNY27" s="1">
        <v>0.87548529829586097</v>
      </c>
      <c r="NNZ27" s="1">
        <v>0.37725498803660001</v>
      </c>
      <c r="NOA27" s="1">
        <v>0.12822024573959501</v>
      </c>
      <c r="NOB27" s="1">
        <v>0.17060363404631901</v>
      </c>
      <c r="NOC27" s="1">
        <v>0.14289712830460199</v>
      </c>
      <c r="NOD27" s="1">
        <v>1.1770261473358099</v>
      </c>
      <c r="NOE27" s="1">
        <v>2.1174335410109402</v>
      </c>
      <c r="NOF27" s="1">
        <v>1.61877044622907</v>
      </c>
      <c r="NOG27" s="1">
        <v>0.76794534273780901</v>
      </c>
      <c r="NOH27" s="1">
        <v>1.65451035102015</v>
      </c>
      <c r="NOI27" s="1">
        <v>1.89277721420233</v>
      </c>
      <c r="NOJ27" s="1">
        <v>0.30137143958985202</v>
      </c>
      <c r="NOK27" s="1">
        <v>0.91784868399479203</v>
      </c>
      <c r="NOL27" s="1">
        <v>0.13427162485303701</v>
      </c>
      <c r="NOM27" s="1">
        <v>1.30095049571635</v>
      </c>
      <c r="NON27" s="1">
        <v>0.97542296573589604</v>
      </c>
      <c r="NOO27" s="1">
        <v>2.16927330208263</v>
      </c>
      <c r="NOP27" s="1">
        <v>2.0774686603091399</v>
      </c>
      <c r="NOQ27" s="1">
        <v>0.162042879422229</v>
      </c>
      <c r="NOR27" s="1">
        <v>0.99549414756610299</v>
      </c>
      <c r="NOS27" s="1">
        <v>2.0568337973208699</v>
      </c>
      <c r="NOT27" s="1">
        <v>2.47192636361773</v>
      </c>
      <c r="NOU27" s="1">
        <v>2.04937840698175</v>
      </c>
      <c r="NOV27" s="1">
        <v>0.42978925391734102</v>
      </c>
      <c r="NOW27" s="1">
        <v>1.98528762355266</v>
      </c>
      <c r="NOX27" s="1">
        <v>0.53668788847843996</v>
      </c>
      <c r="NOY27" s="1">
        <v>0.77442153076273001</v>
      </c>
      <c r="NOZ27" s="1">
        <v>1.7744442939670499</v>
      </c>
      <c r="NPA27" s="1">
        <v>1.7102286387943999</v>
      </c>
      <c r="NPB27" s="1">
        <v>4.2999918840718996</v>
      </c>
      <c r="NPC27" s="1">
        <v>0.160254212288444</v>
      </c>
      <c r="NPD27" s="1">
        <v>0.167956500266047</v>
      </c>
      <c r="NPE27" s="1">
        <v>4.1670771826328998</v>
      </c>
      <c r="NPF27" s="1">
        <v>0.200069523449626</v>
      </c>
      <c r="NPG27" s="1">
        <v>0.87987938619547501</v>
      </c>
      <c r="NPH27" s="1">
        <v>0.49154432923619501</v>
      </c>
      <c r="NPI27" s="1">
        <v>1.38452174274093</v>
      </c>
      <c r="NPJ27" s="1">
        <v>0.96200938233104805</v>
      </c>
      <c r="NPK27" s="1">
        <v>0.58831552017543098</v>
      </c>
      <c r="NPL27" s="1">
        <v>1.53093065263265</v>
      </c>
      <c r="NPM27" s="1">
        <v>1.24175907055318</v>
      </c>
      <c r="NPN27" s="1">
        <v>0.452103226875674</v>
      </c>
      <c r="NPO27" s="1">
        <v>2.6681796137562301</v>
      </c>
      <c r="NPP27" s="1">
        <v>0.93981197035485398</v>
      </c>
      <c r="NPQ27" s="1">
        <v>0.19471754296380001</v>
      </c>
      <c r="NPR27" s="1">
        <v>9.0864567509956501E-2</v>
      </c>
      <c r="NPS27" s="1">
        <v>0.45064957203456202</v>
      </c>
      <c r="NPT27" s="1">
        <v>1.31266460931114</v>
      </c>
      <c r="NPU27" s="1">
        <v>1.25963250118698</v>
      </c>
      <c r="NPV27" s="1">
        <v>0.26492031289937801</v>
      </c>
      <c r="NPW27" s="1">
        <v>0.55293189977596502</v>
      </c>
      <c r="NPX27" s="1">
        <v>0.13051029481114901</v>
      </c>
      <c r="NPY27" s="1">
        <v>0.81555412445321895</v>
      </c>
      <c r="NPZ27" s="1">
        <v>0.40643036649833097</v>
      </c>
      <c r="NQA27" s="1">
        <v>0.96590763822673398</v>
      </c>
      <c r="NQB27" s="1">
        <v>0.13836221651514</v>
      </c>
      <c r="NQC27" s="1">
        <v>0.98377716398573001</v>
      </c>
      <c r="NQD27" s="1">
        <v>6.2485275705451197E-2</v>
      </c>
      <c r="NQE27" s="1">
        <v>0.95379662953562905</v>
      </c>
      <c r="NQF27" s="1">
        <v>0.46028855246390898</v>
      </c>
      <c r="NQG27" s="1">
        <v>0.97488177507875196</v>
      </c>
      <c r="NQH27" s="1">
        <v>8.2085154295042304E-2</v>
      </c>
      <c r="NQI27" s="1">
        <v>1.6413279808448</v>
      </c>
      <c r="NQJ27" s="1">
        <v>0.300572535715945</v>
      </c>
      <c r="NQK27" s="1">
        <v>2.2389453347575401</v>
      </c>
      <c r="NQL27" s="1">
        <v>0.31049083204619199</v>
      </c>
      <c r="NQM27" s="1">
        <v>0.67440299106351698</v>
      </c>
      <c r="NQN27" s="1">
        <v>4.1251551461185496</v>
      </c>
      <c r="NQO27" s="1">
        <v>0.92055092390249404</v>
      </c>
      <c r="NQP27" s="1">
        <v>0.47107088021946297</v>
      </c>
      <c r="NQQ27" s="1">
        <v>0.72439127903668299</v>
      </c>
      <c r="NQR27" s="1">
        <v>0.95196671828512702</v>
      </c>
      <c r="NQS27" s="1">
        <v>0.80419565651043601</v>
      </c>
      <c r="NQT27" s="1">
        <v>5.4248867992338701</v>
      </c>
      <c r="NQU27" s="1">
        <v>2.5051718794645801</v>
      </c>
      <c r="NQV27" s="1">
        <v>2.0144503158793201</v>
      </c>
      <c r="NQW27" s="1">
        <v>0.90462737378105496</v>
      </c>
      <c r="NQX27" s="1">
        <v>0.141445864238504</v>
      </c>
      <c r="NQY27" s="1">
        <v>0.122028116912866</v>
      </c>
      <c r="NQZ27" s="1">
        <v>1.1416433924679401</v>
      </c>
      <c r="NRA27" s="1">
        <v>1.41643545175914</v>
      </c>
      <c r="NRB27" s="1">
        <v>0.12089044927522299</v>
      </c>
      <c r="NRC27" s="1">
        <v>1.00997890103021</v>
      </c>
      <c r="NRD27" s="1">
        <v>0.39644516937740598</v>
      </c>
      <c r="NRE27" s="1">
        <v>1.0091570887635899</v>
      </c>
      <c r="NRF27" s="1">
        <v>1.8144685621327099</v>
      </c>
      <c r="NRG27" s="1">
        <v>0.51003159872496395</v>
      </c>
      <c r="NRH27" s="1">
        <v>0.38228437642294899</v>
      </c>
      <c r="NRI27" s="1">
        <v>2.68311091126145</v>
      </c>
      <c r="NRJ27" s="1">
        <v>1.8524079449617601</v>
      </c>
      <c r="NRK27" s="1">
        <v>0.35750465322302699</v>
      </c>
      <c r="NRL27" s="1">
        <v>0.76283893477786202</v>
      </c>
      <c r="NRM27" s="1">
        <v>1.4552540761455799</v>
      </c>
      <c r="NRN27" s="1">
        <v>2.6443377910271</v>
      </c>
      <c r="NRO27" s="1">
        <v>2.3189047878973899</v>
      </c>
      <c r="NRP27" s="1">
        <v>0.49325194184507598</v>
      </c>
      <c r="NRQ27" s="1">
        <v>0.411845644066136</v>
      </c>
      <c r="NRR27" s="1">
        <v>0.63071353748994596</v>
      </c>
      <c r="NRS27" s="1">
        <v>0.359492284572691</v>
      </c>
      <c r="NRT27" s="1">
        <v>1.2406380667460499</v>
      </c>
      <c r="NRU27" s="1">
        <v>1.0475953443922501</v>
      </c>
      <c r="NRV27" s="1">
        <v>2.45049774355804</v>
      </c>
      <c r="NRW27" s="1">
        <v>0.57804410504376103</v>
      </c>
      <c r="NRX27" s="1">
        <v>1.81372913744748</v>
      </c>
      <c r="NRY27" s="1">
        <v>0.44481234893332899</v>
      </c>
      <c r="NRZ27" s="1">
        <v>0.35070597983038199</v>
      </c>
      <c r="NSA27" s="1">
        <v>0.746619075117674</v>
      </c>
      <c r="NSB27" s="1">
        <v>1.5104534939568901</v>
      </c>
      <c r="NSC27" s="1">
        <v>1.0724110518385099</v>
      </c>
      <c r="NSD27" s="1">
        <v>0.18960695383885801</v>
      </c>
      <c r="NSE27" s="1">
        <v>0.33457114644573099</v>
      </c>
      <c r="NSF27" s="1">
        <v>1.23114640360243</v>
      </c>
      <c r="NSG27" s="1">
        <v>0.200455392901981</v>
      </c>
      <c r="NSH27" s="1">
        <v>0.60844053060497905</v>
      </c>
      <c r="NSI27" s="1">
        <v>0.33782429759641502</v>
      </c>
      <c r="NSJ27" s="1">
        <v>2.85035847152758</v>
      </c>
      <c r="NSK27" s="1">
        <v>0.54981880416392304</v>
      </c>
      <c r="NSL27" s="1">
        <v>2.0342209152162898</v>
      </c>
      <c r="NSM27" s="1">
        <v>1.4040394457909899</v>
      </c>
      <c r="NSN27" s="1">
        <v>0.26620148901893798</v>
      </c>
      <c r="NSO27" s="1">
        <v>0.420897951586307</v>
      </c>
      <c r="NSP27" s="1">
        <v>0.90773881141170198</v>
      </c>
      <c r="NSQ27" s="1">
        <v>1.94343397710857</v>
      </c>
      <c r="NSR27" s="1">
        <v>7.7617959853911206E-2</v>
      </c>
      <c r="NSS27" s="1">
        <v>1.0786658074581099</v>
      </c>
      <c r="NST27" s="1">
        <v>4.7015673054123401E-2</v>
      </c>
      <c r="NSU27" s="1">
        <v>0.86874692999701897</v>
      </c>
      <c r="NSV27" s="1">
        <v>1.12726536977519</v>
      </c>
      <c r="NSW27" s="1">
        <v>1.0842713598645899</v>
      </c>
      <c r="NSX27" s="1">
        <v>0.45994074214474501</v>
      </c>
      <c r="NSY27" s="1">
        <v>0.35286274345862501</v>
      </c>
      <c r="NSZ27" s="1">
        <v>1.47042971303823</v>
      </c>
      <c r="NTA27" s="1">
        <v>0.12587415451700201</v>
      </c>
      <c r="NTB27" s="1">
        <v>1.8738199280828201</v>
      </c>
      <c r="NTC27" s="1">
        <v>0.47557081124143302</v>
      </c>
      <c r="NTD27" s="1">
        <v>0.38343571199231702</v>
      </c>
      <c r="NTE27" s="1">
        <v>1.32750687239286E-2</v>
      </c>
      <c r="NTF27" s="1">
        <v>0.36992962319161599</v>
      </c>
      <c r="NTG27" s="1">
        <v>0.30610168620624101</v>
      </c>
      <c r="NTH27" s="1">
        <v>9.0010386756647506E-2</v>
      </c>
      <c r="NTI27" s="1">
        <v>0.20567019867691799</v>
      </c>
      <c r="NTJ27" s="1">
        <v>2.4446078623854999</v>
      </c>
      <c r="NTK27" s="1">
        <v>0.30733560254937597</v>
      </c>
      <c r="NTL27" s="1">
        <v>0.35798524751489902</v>
      </c>
      <c r="NTM27" s="1">
        <v>0.26184612723498502</v>
      </c>
      <c r="NTN27" s="1">
        <v>0.17432302568730901</v>
      </c>
      <c r="NTO27" s="1">
        <v>1.02779251010402</v>
      </c>
      <c r="NTP27" s="1">
        <v>0.19650355248866599</v>
      </c>
      <c r="NTQ27" s="1">
        <v>5.5931460379914803E-2</v>
      </c>
    </row>
    <row r="28" spans="1:10001">
      <c r="A28" t="s">
        <v>29</v>
      </c>
      <c r="B28" s="1">
        <v>3.9852929752406898</v>
      </c>
      <c r="C28" s="1">
        <v>0.15427453531725599</v>
      </c>
      <c r="D28" s="1">
        <v>0.27293274921946697</v>
      </c>
      <c r="E28" s="1">
        <v>1.8733093602426201</v>
      </c>
      <c r="F28" s="1">
        <v>4.1270459901077503</v>
      </c>
      <c r="G28" s="1">
        <v>1.94116347085466E-2</v>
      </c>
      <c r="H28" s="1">
        <v>0.38469027450811499</v>
      </c>
      <c r="I28" s="1">
        <v>0.77386461622649705</v>
      </c>
      <c r="J28" s="1">
        <v>0.71043196384185003</v>
      </c>
      <c r="K28" s="1">
        <v>0.34353527027156899</v>
      </c>
      <c r="L28" s="1">
        <v>3.5371409911354602E-2</v>
      </c>
      <c r="M28" s="1">
        <v>1.7467083585029799</v>
      </c>
      <c r="N28" s="1">
        <v>0.61307195850873197</v>
      </c>
      <c r="O28" s="1">
        <v>0.83522087665205003</v>
      </c>
      <c r="P28" s="1">
        <v>0.97499531074255397</v>
      </c>
      <c r="Q28" s="1">
        <v>0.70951435785140704</v>
      </c>
      <c r="R28" s="1">
        <v>0.128796669286425</v>
      </c>
      <c r="S28" s="1">
        <v>1.7955854189886</v>
      </c>
      <c r="T28" s="1">
        <v>0.26167011224743703</v>
      </c>
      <c r="U28" s="1">
        <v>2.46354750667295</v>
      </c>
      <c r="V28" s="1">
        <v>0.48838571799646202</v>
      </c>
      <c r="W28" s="1">
        <v>1.0531987234037701</v>
      </c>
      <c r="X28" s="1">
        <v>0.30644245607317699</v>
      </c>
      <c r="Y28" s="1">
        <v>0.87100993426385498</v>
      </c>
      <c r="Z28" s="1">
        <v>0.89380437223184594</v>
      </c>
      <c r="AA28" s="1">
        <v>0.72305445635515597</v>
      </c>
      <c r="AB28" s="1">
        <v>4.5755715318188503</v>
      </c>
      <c r="AC28" s="1">
        <v>3.2613482392388602</v>
      </c>
      <c r="AD28" s="1">
        <v>0.365962484908333</v>
      </c>
      <c r="AE28" s="1">
        <v>1.2431370768382799</v>
      </c>
      <c r="AF28" s="1">
        <v>0.72715121991693799</v>
      </c>
      <c r="AG28" s="1">
        <v>0.201267726109843</v>
      </c>
      <c r="AH28" s="1">
        <v>0.139721979850263</v>
      </c>
      <c r="AI28" s="1">
        <v>0.67611185322890199</v>
      </c>
      <c r="AJ28" s="1">
        <v>1.2741077375788501</v>
      </c>
      <c r="AK28" s="1">
        <v>7.2231494141607802E-2</v>
      </c>
      <c r="AL28" s="1">
        <v>1.99745764196538</v>
      </c>
      <c r="AM28" s="1">
        <v>1.48607409083457</v>
      </c>
      <c r="AN28" s="1">
        <v>0.18724271045751301</v>
      </c>
      <c r="AO28" s="1">
        <v>0.32218911044627302</v>
      </c>
      <c r="AP28" s="1">
        <v>6.5519328242830402E-3</v>
      </c>
      <c r="AQ28" s="1">
        <v>0.10502844219120799</v>
      </c>
      <c r="AR28" s="1">
        <v>0.28665303596631803</v>
      </c>
      <c r="AS28" s="1">
        <v>0.75050497969886298</v>
      </c>
      <c r="AT28" s="1">
        <v>1.59945931584763</v>
      </c>
      <c r="AU28" s="1">
        <v>2.1113472825873499E-2</v>
      </c>
      <c r="AV28" s="1">
        <v>0.51009917410600003</v>
      </c>
      <c r="AW28" s="1">
        <v>2.5946034932757698</v>
      </c>
      <c r="AX28" s="1">
        <v>9.0408082044439397E-2</v>
      </c>
      <c r="AY28" s="1">
        <v>1.6234666015245501E-2</v>
      </c>
      <c r="AZ28" s="1">
        <v>0.613132295441981</v>
      </c>
      <c r="BA28" s="1">
        <v>2.0125520029495601E-2</v>
      </c>
      <c r="BB28" s="1">
        <v>2.8773939960536399E-2</v>
      </c>
      <c r="BC28" s="1">
        <v>0.46077051842295902</v>
      </c>
      <c r="BD28" s="1">
        <v>0.35708293883485198</v>
      </c>
      <c r="BE28" s="1">
        <v>0.434642940674422</v>
      </c>
      <c r="BF28" s="1">
        <v>0.74268849275887605</v>
      </c>
      <c r="BG28" s="1">
        <v>0.95736672568686199</v>
      </c>
      <c r="BH28" s="1">
        <v>1.2192049865051899</v>
      </c>
      <c r="BI28" s="1">
        <v>1.21889856066167</v>
      </c>
      <c r="BJ28" s="1">
        <v>5.4108438026698402E-2</v>
      </c>
      <c r="BK28" s="1">
        <v>1.52072719545317</v>
      </c>
      <c r="BL28" s="1">
        <v>0.108521586068434</v>
      </c>
      <c r="BM28" s="1">
        <v>0.838083311505046</v>
      </c>
      <c r="BN28" s="1">
        <v>4.8577046982661196</v>
      </c>
      <c r="BO28" s="1">
        <v>1.1923235397045999</v>
      </c>
      <c r="BP28" s="1">
        <v>0.13378838542174401</v>
      </c>
      <c r="BQ28" s="1">
        <v>0.165390671989424</v>
      </c>
      <c r="BR28" s="1">
        <v>2.3247071896897298</v>
      </c>
      <c r="BS28" s="1">
        <v>1.0518982285604599</v>
      </c>
      <c r="BT28" s="1">
        <v>4.7006048761793098</v>
      </c>
      <c r="BU28" s="1">
        <v>0.43874292612432902</v>
      </c>
      <c r="BV28" s="1">
        <v>5.4278595674371002E-2</v>
      </c>
      <c r="BW28" s="1">
        <v>0.33521336056792</v>
      </c>
      <c r="BX28" s="1">
        <v>0.32164956292121399</v>
      </c>
      <c r="BY28" s="1">
        <v>1.40009699620898</v>
      </c>
      <c r="BZ28" s="1">
        <v>1.4185444273496599</v>
      </c>
      <c r="CA28" s="1">
        <v>4.0446069601838097</v>
      </c>
      <c r="CB28" s="1">
        <v>0.934829619135774</v>
      </c>
      <c r="CC28" s="1">
        <v>0.37666016867249802</v>
      </c>
      <c r="CD28" s="1">
        <v>0.107611423150809</v>
      </c>
      <c r="CE28" s="1">
        <v>1.7745004405214699</v>
      </c>
      <c r="CF28" s="1">
        <v>1.12723434559836</v>
      </c>
      <c r="CG28" s="1">
        <v>2.1649853568294701</v>
      </c>
      <c r="CH28" s="1">
        <v>0.93173236740426202</v>
      </c>
      <c r="CI28" s="1">
        <v>3.9612557784786002</v>
      </c>
      <c r="CJ28" s="1">
        <v>3.6966632190589501</v>
      </c>
      <c r="CK28" s="1">
        <v>0.83950214411087898</v>
      </c>
      <c r="CL28" s="1">
        <v>0.43317628370657801</v>
      </c>
      <c r="CM28" s="1">
        <v>1.50560017882279</v>
      </c>
      <c r="CN28" s="1">
        <v>1.8361663456374</v>
      </c>
      <c r="CO28" s="1">
        <v>0.16412020651179601</v>
      </c>
      <c r="CP28" s="1">
        <v>0.42981854201838499</v>
      </c>
      <c r="CQ28" s="1">
        <v>0.62700460579585604</v>
      </c>
      <c r="CR28" s="1">
        <v>0.20288784925192099</v>
      </c>
      <c r="CS28" s="1">
        <v>0.75552139407459595</v>
      </c>
      <c r="CT28" s="1">
        <v>0.35627748755962102</v>
      </c>
      <c r="CU28" s="1">
        <v>0.233046768015681</v>
      </c>
      <c r="CV28" s="1">
        <v>1.8506971594616499</v>
      </c>
      <c r="CW28" s="1">
        <v>0.169721499627911</v>
      </c>
      <c r="CX28" s="1">
        <v>1.4312311331915599</v>
      </c>
      <c r="CY28" s="1">
        <v>2.9788640898214799E-2</v>
      </c>
      <c r="CZ28" s="1">
        <v>2.00007917239108</v>
      </c>
      <c r="DA28" s="1">
        <v>0.79241212025448005</v>
      </c>
      <c r="DB28" s="1">
        <v>0.291056309768568</v>
      </c>
      <c r="DC28" s="1">
        <v>0.54779794580021302</v>
      </c>
      <c r="DD28" s="1">
        <v>0.35079934572565602</v>
      </c>
      <c r="DE28" s="1">
        <v>0.68981342367380305</v>
      </c>
      <c r="DF28" s="1">
        <v>4.9230492702279403</v>
      </c>
      <c r="DG28" s="1">
        <v>0.57800166324021796</v>
      </c>
      <c r="DH28" s="1">
        <v>0.21810152605386299</v>
      </c>
      <c r="DI28" s="1">
        <v>0.49521874612459299</v>
      </c>
      <c r="DJ28" s="1">
        <v>0.29556503223771702</v>
      </c>
      <c r="DK28" s="1">
        <v>0.85653115415380199</v>
      </c>
      <c r="DL28" s="1">
        <v>2.78335575926438E-2</v>
      </c>
      <c r="DM28" s="1">
        <v>0.411927689045403</v>
      </c>
      <c r="DN28" s="1">
        <v>1.3454738324170601</v>
      </c>
      <c r="DO28" s="1">
        <v>1.0733670004424001</v>
      </c>
      <c r="DP28" s="1">
        <v>1.24712677933474</v>
      </c>
      <c r="DQ28" s="1">
        <v>2.4093185729132198</v>
      </c>
      <c r="DR28" s="1">
        <v>0.31792077180980599</v>
      </c>
      <c r="DS28" s="1">
        <v>0.45907700082526498</v>
      </c>
      <c r="DT28" s="1">
        <v>1.51923263804842</v>
      </c>
      <c r="DU28" s="1">
        <v>0.20080447121626399</v>
      </c>
      <c r="DV28" s="1">
        <v>1.4147573022683899</v>
      </c>
      <c r="DW28" s="1">
        <v>0.182881695692964</v>
      </c>
      <c r="DX28" s="1">
        <v>1.21911476722968</v>
      </c>
      <c r="DY28" s="1">
        <v>9.6451051751634098E-2</v>
      </c>
      <c r="DZ28" s="1">
        <v>0.70358638029430398</v>
      </c>
      <c r="EA28" s="1">
        <v>2.5492349542427601</v>
      </c>
      <c r="EB28" s="1">
        <v>0.57968844050622204</v>
      </c>
      <c r="EC28" s="1">
        <v>8.3908219100481796E-2</v>
      </c>
      <c r="ED28" s="1">
        <v>1.3187929420383999</v>
      </c>
      <c r="EE28" s="1">
        <v>0.33293538507193998</v>
      </c>
      <c r="EF28" s="1">
        <v>2.4819683586210202</v>
      </c>
      <c r="EG28" s="1">
        <v>0.10283663255686901</v>
      </c>
      <c r="EH28" s="1">
        <v>1.2161733179226499</v>
      </c>
      <c r="EI28" s="1">
        <v>0.57589961019908698</v>
      </c>
      <c r="EJ28" s="1">
        <v>0.99642699999915296</v>
      </c>
      <c r="EK28" s="1">
        <v>0.797344825197842</v>
      </c>
      <c r="EL28" s="1">
        <v>1.2158477299414501</v>
      </c>
      <c r="EM28" s="1">
        <v>1.7474647947423001</v>
      </c>
      <c r="EN28" s="1">
        <v>1.4477848672429701</v>
      </c>
      <c r="EO28" s="1">
        <v>1.3190785331075701</v>
      </c>
      <c r="EP28" s="1">
        <v>3.1611115461741598E-2</v>
      </c>
      <c r="EQ28" s="1">
        <v>0.80830175592884301</v>
      </c>
      <c r="ER28" s="1">
        <v>1.0546899739884199</v>
      </c>
      <c r="ES28" s="1">
        <v>1.4312311331915599</v>
      </c>
      <c r="ET28" s="1">
        <v>0.5063170447209</v>
      </c>
      <c r="EU28" s="1">
        <v>1.23698418935059</v>
      </c>
      <c r="EV28" s="1">
        <v>0.64533999071689196</v>
      </c>
      <c r="EW28" s="1">
        <v>7.7815243175170606E-2</v>
      </c>
      <c r="EX28" s="1">
        <v>0.170459024503407</v>
      </c>
      <c r="EY28" s="1">
        <v>1.3310888110461501</v>
      </c>
      <c r="EZ28" s="1">
        <v>2.7673291136496201</v>
      </c>
      <c r="FA28" s="1">
        <v>4.0446069601838097</v>
      </c>
      <c r="FB28" s="1">
        <v>0.13112111976711599</v>
      </c>
      <c r="FC28" s="1">
        <v>2.0980418255342501</v>
      </c>
      <c r="FD28" s="1">
        <v>0.32676934115753598</v>
      </c>
      <c r="FE28" s="1">
        <v>0.12275776945402</v>
      </c>
      <c r="FF28" s="1">
        <v>0.385556162701512</v>
      </c>
      <c r="FG28" s="1">
        <v>0.13910931919567701</v>
      </c>
      <c r="FH28" s="1">
        <v>1.42918124804798</v>
      </c>
      <c r="FI28" s="1">
        <v>0.207858595405427</v>
      </c>
      <c r="FJ28" s="1">
        <v>1.0127768329595499</v>
      </c>
      <c r="FK28" s="1">
        <v>1.4378261740377299E-2</v>
      </c>
      <c r="FL28" s="1">
        <v>1.59839985244454</v>
      </c>
      <c r="FM28" s="1">
        <v>6.5711037378467703</v>
      </c>
      <c r="FN28" s="1">
        <v>1.0998008962043999</v>
      </c>
      <c r="FO28" s="1">
        <v>0.22633837324369699</v>
      </c>
      <c r="FP28" s="1">
        <v>0.81306626464131304</v>
      </c>
      <c r="FQ28" s="1">
        <v>6.5764180593608806E-2</v>
      </c>
      <c r="FR28" s="1">
        <v>0.41871792416782</v>
      </c>
      <c r="FS28" s="1">
        <v>1.3426526741951701</v>
      </c>
      <c r="FT28" s="1">
        <v>1.8780610685781698E-2</v>
      </c>
      <c r="FU28" s="1">
        <v>0.83370009150257396</v>
      </c>
      <c r="FV28" s="1">
        <v>0.78458177698783704</v>
      </c>
      <c r="FW28" s="1">
        <v>8.2305918246768806E-2</v>
      </c>
      <c r="FX28" s="1">
        <v>0.86227901125016104</v>
      </c>
      <c r="FY28" s="1">
        <v>8.4712673381672293E-2</v>
      </c>
      <c r="FZ28" s="1">
        <v>0.12022217761468899</v>
      </c>
      <c r="GA28" s="1">
        <v>1.63734625434907</v>
      </c>
      <c r="GB28" s="1">
        <v>0.89626632497893199</v>
      </c>
      <c r="GC28" s="1">
        <v>1.7761398299856901</v>
      </c>
      <c r="GD28" s="1">
        <v>0.10679483588718</v>
      </c>
      <c r="GE28" s="1">
        <v>0.23531430041729401</v>
      </c>
      <c r="GF28" s="1">
        <v>0.93614783438138405</v>
      </c>
      <c r="GG28" s="1">
        <v>0.49557056974661001</v>
      </c>
      <c r="GH28" s="1">
        <v>6.5462715981876404E-2</v>
      </c>
      <c r="GI28" s="1">
        <v>0.25131091992881199</v>
      </c>
      <c r="GJ28" s="1">
        <v>3.9495314437539002</v>
      </c>
      <c r="GK28" s="1">
        <v>0.80972964727763996</v>
      </c>
      <c r="GL28" s="1">
        <v>1.21631717130644</v>
      </c>
      <c r="GM28" s="1">
        <v>0.73043551985990096</v>
      </c>
      <c r="GN28" s="1">
        <v>1.77414790264919</v>
      </c>
      <c r="GO28" s="1">
        <v>0.89501980666506598</v>
      </c>
      <c r="GP28" s="1">
        <v>8.68422213755966E-3</v>
      </c>
      <c r="GQ28" s="1">
        <v>0.98424989379437</v>
      </c>
      <c r="GR28" s="1">
        <v>1.4415444666236501</v>
      </c>
      <c r="GS28" s="1">
        <v>7.3056003819507997E-2</v>
      </c>
      <c r="GT28" s="1">
        <v>0.95188017539588499</v>
      </c>
      <c r="GU28" s="1">
        <v>0.50035133336914095</v>
      </c>
      <c r="GV28" s="1">
        <v>0.32202153197781802</v>
      </c>
      <c r="GW28" s="1">
        <v>0.480347355328475</v>
      </c>
      <c r="GX28" s="1">
        <v>3.1451649968743598</v>
      </c>
      <c r="GY28" s="1">
        <v>0.26010799542561103</v>
      </c>
      <c r="GZ28" s="1">
        <v>1.0492557033397201</v>
      </c>
      <c r="HA28" s="1">
        <v>3.2542833210291899</v>
      </c>
      <c r="HB28" s="1">
        <v>0.209483904324263</v>
      </c>
      <c r="HC28" s="1">
        <v>1.65782834220937</v>
      </c>
      <c r="HD28" s="1">
        <v>0.54726306334567398</v>
      </c>
      <c r="HE28" s="1">
        <v>0.20490477677653299</v>
      </c>
      <c r="HF28" s="1">
        <v>0.70655795895606299</v>
      </c>
      <c r="HG28" s="1">
        <v>1.65263514688921</v>
      </c>
      <c r="HH28" s="1">
        <v>0.657469395020572</v>
      </c>
      <c r="HI28" s="1">
        <v>0.658644239277413</v>
      </c>
      <c r="HJ28" s="1">
        <v>2.37367814900644</v>
      </c>
      <c r="HK28" s="1">
        <v>0.58373058524122501</v>
      </c>
      <c r="HL28" s="1">
        <v>0.297060543955811</v>
      </c>
      <c r="HM28" s="1">
        <v>1.0254746337252201</v>
      </c>
      <c r="HN28" s="1">
        <v>2.3692533001159202</v>
      </c>
      <c r="HO28" s="1">
        <v>0.65071808697564903</v>
      </c>
      <c r="HP28" s="1">
        <v>0.37199573604292502</v>
      </c>
      <c r="HQ28" s="1">
        <v>5.7147963817207298E-2</v>
      </c>
      <c r="HR28" s="1">
        <v>0.62665196904074405</v>
      </c>
      <c r="HS28" s="1">
        <v>0.113880241544945</v>
      </c>
      <c r="HT28" s="1">
        <v>0.66460481847229502</v>
      </c>
      <c r="HU28" s="1">
        <v>0.100480382394673</v>
      </c>
      <c r="HV28" s="1">
        <v>0.310594555595615</v>
      </c>
      <c r="HW28" s="1">
        <v>3.1708545817462102</v>
      </c>
      <c r="HX28" s="1">
        <v>1.18053556335676</v>
      </c>
      <c r="HY28" s="1">
        <v>2.2725877663040999</v>
      </c>
      <c r="HZ28" s="1">
        <v>0.52457181577026901</v>
      </c>
      <c r="IA28" s="1">
        <v>0.88612765485818401</v>
      </c>
      <c r="IB28" s="1">
        <v>4.7350311809311298E-2</v>
      </c>
      <c r="IC28" s="1">
        <v>1.21277874492172</v>
      </c>
      <c r="ID28" s="1">
        <v>0.650545851953927</v>
      </c>
      <c r="IE28" s="1">
        <v>0.91680730423684598</v>
      </c>
      <c r="IF28" s="1">
        <v>3.3292737020332299</v>
      </c>
      <c r="IG28" s="1">
        <v>0.57998390514247899</v>
      </c>
      <c r="IH28" s="1">
        <v>2.1391181594325102</v>
      </c>
      <c r="II28" s="1">
        <v>2.9302664092281701</v>
      </c>
      <c r="IJ28" s="1">
        <v>0.75718681520072195</v>
      </c>
      <c r="IK28" s="1">
        <v>0.47343010494562698</v>
      </c>
      <c r="IL28" s="1">
        <v>1.8018666705978299</v>
      </c>
      <c r="IM28" s="1">
        <v>0.657433998377978</v>
      </c>
      <c r="IN28" s="1">
        <v>0.59220634155053098</v>
      </c>
      <c r="IO28" s="1">
        <v>1.25922379645017</v>
      </c>
      <c r="IP28" s="1">
        <v>0.91933394206917896</v>
      </c>
      <c r="IQ28" s="1">
        <v>1.7414813983725901</v>
      </c>
      <c r="IR28" s="1">
        <v>4.1749895989425498</v>
      </c>
      <c r="IS28" s="1">
        <v>0.51373720209992602</v>
      </c>
      <c r="IT28" s="1">
        <v>0.96608148012445105</v>
      </c>
      <c r="IU28" s="1">
        <v>0.84852290710371803</v>
      </c>
      <c r="IV28" s="1">
        <v>0.79730911126552795</v>
      </c>
      <c r="IW28" s="1">
        <v>3.1785247497137299E-2</v>
      </c>
      <c r="IX28" s="1">
        <v>0.68865126733388704</v>
      </c>
      <c r="IY28" s="1">
        <v>4.5344475117550603E-2</v>
      </c>
      <c r="IZ28" s="1">
        <v>1.3478137744186601E-2</v>
      </c>
      <c r="JA28" s="1">
        <v>0.17372126634589</v>
      </c>
      <c r="JB28" s="1">
        <v>0.73194198325090998</v>
      </c>
      <c r="JC28" s="1">
        <v>2.8397267842225098</v>
      </c>
      <c r="JD28" s="1">
        <v>0.41052583900455503</v>
      </c>
      <c r="JE28" s="1">
        <v>0.17577217535182099</v>
      </c>
      <c r="JF28" s="1">
        <v>1.6117912573973401</v>
      </c>
      <c r="JG28" s="1">
        <v>1.2685207584663101</v>
      </c>
      <c r="JH28" s="1">
        <v>4.3822150528506E-2</v>
      </c>
      <c r="JI28" s="1">
        <v>0.488524534696886</v>
      </c>
      <c r="JJ28" s="1">
        <v>1.00164057722879</v>
      </c>
      <c r="JK28" s="1">
        <v>3.36660700866249</v>
      </c>
      <c r="JL28" s="1">
        <v>0.48114063913253302</v>
      </c>
      <c r="JM28" s="1">
        <v>0.63891492976534003</v>
      </c>
      <c r="JN28" s="1">
        <v>1.2617634578438699</v>
      </c>
      <c r="JO28" s="1">
        <v>0.27947970296454699</v>
      </c>
      <c r="JP28" s="1">
        <v>0.19471693455138001</v>
      </c>
      <c r="JQ28" s="1">
        <v>0.558105054084305</v>
      </c>
      <c r="JR28" s="1">
        <v>0.57624548451832602</v>
      </c>
      <c r="JS28" s="1">
        <v>0.31605033983751601</v>
      </c>
      <c r="JT28" s="1">
        <v>0.26304975770948802</v>
      </c>
      <c r="JU28" s="1">
        <v>0.753832132984389</v>
      </c>
      <c r="JV28" s="1">
        <v>1.70349202009739</v>
      </c>
      <c r="JW28" s="1">
        <v>0.60783335379012404</v>
      </c>
      <c r="JX28" s="1">
        <v>0.92718285389037003</v>
      </c>
      <c r="JY28" s="1">
        <v>0.61423170733482102</v>
      </c>
      <c r="JZ28" s="1">
        <v>0.27673348439392398</v>
      </c>
      <c r="KA28" s="1">
        <v>1.0872295958971401</v>
      </c>
      <c r="KB28" s="1">
        <v>0.838399333740522</v>
      </c>
      <c r="KC28" s="1">
        <v>0.73938789335937205</v>
      </c>
      <c r="KD28" s="1">
        <v>2.0052251828593999</v>
      </c>
      <c r="KE28" s="1">
        <v>0.175768286608257</v>
      </c>
      <c r="KF28" s="1">
        <v>1.6289075351085101</v>
      </c>
      <c r="KG28" s="1">
        <v>1.13725347273567</v>
      </c>
      <c r="KH28" s="1">
        <v>1.2392759407384299</v>
      </c>
      <c r="KI28" s="1">
        <v>1.16690494533524</v>
      </c>
      <c r="KJ28" s="1">
        <v>0.14418906131699999</v>
      </c>
      <c r="KK28" s="1">
        <v>0.38433424818443002</v>
      </c>
      <c r="KL28" s="1">
        <v>2.5407938483755599</v>
      </c>
      <c r="KM28" s="1">
        <v>0.394122212721497</v>
      </c>
      <c r="KN28" s="1">
        <v>0.14872649655259501</v>
      </c>
      <c r="KO28" s="1">
        <v>0.38791778605938998</v>
      </c>
      <c r="KP28" s="1">
        <v>0.103565125606778</v>
      </c>
      <c r="KQ28" s="1">
        <v>2.1655018043468202</v>
      </c>
      <c r="KR28" s="1">
        <v>7.0026181362474293E-2</v>
      </c>
      <c r="KS28" s="1">
        <v>8.7714693435065692E-3</v>
      </c>
      <c r="KT28" s="1">
        <v>9.0683002807099594E-2</v>
      </c>
      <c r="KU28" s="1">
        <v>0.91861220116126596</v>
      </c>
      <c r="KV28" s="1">
        <v>0.80161458568898303</v>
      </c>
      <c r="KW28" s="1">
        <v>0.15844860298671201</v>
      </c>
      <c r="KX28" s="1">
        <v>0.350513896429201</v>
      </c>
      <c r="KY28" s="1">
        <v>0.15184352403672799</v>
      </c>
      <c r="KZ28" s="1">
        <v>1.19260166436712</v>
      </c>
      <c r="LA28" s="1">
        <v>0.82629687360974502</v>
      </c>
      <c r="LB28" s="1">
        <v>1.0626073905704501</v>
      </c>
      <c r="LC28" s="1">
        <v>1.67843999202024</v>
      </c>
      <c r="LD28" s="1">
        <v>0.38529025872288503</v>
      </c>
      <c r="LE28" s="1">
        <v>0.88917501446492597</v>
      </c>
      <c r="LF28" s="1">
        <v>1.9769073676017099</v>
      </c>
      <c r="LG28" s="1">
        <v>0.95895937607722403</v>
      </c>
      <c r="LH28" s="1">
        <v>2.89716303353087</v>
      </c>
      <c r="LI28" s="1">
        <v>1.2764827970870301</v>
      </c>
      <c r="LJ28" s="1">
        <v>1.31784116575137</v>
      </c>
      <c r="LK28" s="1">
        <v>1.5463137683135599</v>
      </c>
      <c r="LL28" s="1">
        <v>0.47978163677725899</v>
      </c>
      <c r="LM28" s="1">
        <v>0.76110224998184395</v>
      </c>
      <c r="LN28" s="1">
        <v>1.38065240335201</v>
      </c>
      <c r="LO28" s="1">
        <v>1.3293283854378399</v>
      </c>
      <c r="LP28" s="1">
        <v>1.09134499735115</v>
      </c>
      <c r="LQ28" s="1">
        <v>1.60909323503197</v>
      </c>
      <c r="LR28" s="1">
        <v>2.1038475238485401</v>
      </c>
      <c r="LS28" s="1">
        <v>0.87672475268359995</v>
      </c>
      <c r="LT28" s="1">
        <v>0.55540099881494898</v>
      </c>
      <c r="LU28" s="1">
        <v>5.3653013615423202</v>
      </c>
      <c r="LV28" s="1">
        <v>1.5085323267073401</v>
      </c>
      <c r="LW28" s="1">
        <v>1.9655890136224801</v>
      </c>
      <c r="LX28" s="1">
        <v>1.25032456863685</v>
      </c>
      <c r="LY28" s="1">
        <v>1.3285949741501999</v>
      </c>
      <c r="LZ28" s="1">
        <v>1.12333786375807</v>
      </c>
      <c r="MA28" s="1">
        <v>0.47666200703993</v>
      </c>
      <c r="MB28" s="1">
        <v>1.9812260934674799</v>
      </c>
      <c r="MC28" s="1">
        <v>0.53990587229049203</v>
      </c>
      <c r="MD28" s="1">
        <v>0.202056333531176</v>
      </c>
      <c r="ME28" s="1">
        <v>9.0135165732157393E-2</v>
      </c>
      <c r="MF28" s="1">
        <v>2.3302576893446201</v>
      </c>
      <c r="MG28" s="1">
        <v>2.0482992906455899</v>
      </c>
      <c r="MH28" s="1">
        <v>9.6536151947294105E-3</v>
      </c>
      <c r="MI28" s="1">
        <v>0.50365111324248302</v>
      </c>
      <c r="MJ28" s="1">
        <v>0.145141292802757</v>
      </c>
      <c r="MK28" s="1">
        <v>3.8990838288032501</v>
      </c>
      <c r="ML28" s="1">
        <v>0.294032464740902</v>
      </c>
      <c r="MM28" s="1">
        <v>0.147968872312779</v>
      </c>
      <c r="MN28" s="1">
        <v>0.68667439448035095</v>
      </c>
      <c r="MO28" s="1">
        <v>0.103761057525532</v>
      </c>
      <c r="MP28" s="1">
        <v>1.12578597343858</v>
      </c>
      <c r="MQ28" s="1">
        <v>0.66734157138002204</v>
      </c>
      <c r="MR28" s="1">
        <v>0.36480104868924801</v>
      </c>
      <c r="MS28" s="1">
        <v>4.6180367171190904</v>
      </c>
      <c r="MT28" s="1">
        <v>3.11948634654012E-2</v>
      </c>
      <c r="MU28" s="1">
        <v>0.196989680598084</v>
      </c>
      <c r="MV28" s="1">
        <v>3.1896157429809899</v>
      </c>
      <c r="MW28" s="1">
        <v>0.109416417911272</v>
      </c>
      <c r="MX28" s="1">
        <v>0.95045247223217499</v>
      </c>
      <c r="MY28" s="1">
        <v>0.372857319851161</v>
      </c>
      <c r="MZ28" s="1">
        <v>0.841106627595825</v>
      </c>
      <c r="NA28" s="1">
        <v>0.61573786428444699</v>
      </c>
      <c r="NB28" s="1">
        <v>1.8811121396700501</v>
      </c>
      <c r="NC28" s="1">
        <v>2.2161443725077001</v>
      </c>
      <c r="ND28" s="1">
        <v>0.55206816026998196</v>
      </c>
      <c r="NE28" s="1">
        <v>0.55675037387319704</v>
      </c>
      <c r="NF28" s="1">
        <v>6.24322033399205</v>
      </c>
      <c r="NG28" s="1">
        <v>2.2096859545158098</v>
      </c>
      <c r="NH28" s="1">
        <v>2.4388812271480398</v>
      </c>
      <c r="NI28" s="1">
        <v>1.1064774359332901</v>
      </c>
      <c r="NJ28" s="1">
        <v>0.93438165985302402</v>
      </c>
      <c r="NK28" s="1">
        <v>0.58088664932767897</v>
      </c>
      <c r="NL28" s="1">
        <v>0.62813533524280396</v>
      </c>
      <c r="NM28" s="1">
        <v>0.33808813687061101</v>
      </c>
      <c r="NN28" s="1">
        <v>0.60208280785034896</v>
      </c>
      <c r="NO28" s="1">
        <v>0.89787191664449495</v>
      </c>
      <c r="NP28" s="1">
        <v>1.3374256966723499</v>
      </c>
      <c r="NQ28" s="1">
        <v>1.8183599734582501</v>
      </c>
      <c r="NR28" s="1">
        <v>0.43662296756650398</v>
      </c>
      <c r="NS28" s="1">
        <v>0.53161517770357603</v>
      </c>
      <c r="NT28" s="1">
        <v>0.53708985166255996</v>
      </c>
      <c r="NU28" s="1">
        <v>0.230866866903085</v>
      </c>
      <c r="NV28" s="1">
        <v>2.04395029241876</v>
      </c>
      <c r="NW28" s="1">
        <v>1.51723484235827</v>
      </c>
      <c r="NX28" s="1">
        <v>0.206371450173152</v>
      </c>
      <c r="NY28" s="1">
        <v>0.36595756502669202</v>
      </c>
      <c r="NZ28" s="1">
        <v>1.2738816373187001</v>
      </c>
      <c r="OA28" s="1">
        <v>1.49714836164204</v>
      </c>
      <c r="OB28" s="1">
        <v>0.625416428016762</v>
      </c>
      <c r="OC28" s="1">
        <v>0.180710044426969</v>
      </c>
      <c r="OD28" s="1">
        <v>0.70880831805637201</v>
      </c>
      <c r="OE28" s="1">
        <v>1.52243648989331</v>
      </c>
      <c r="OF28" s="1">
        <v>0.72872586797702998</v>
      </c>
      <c r="OG28" s="1">
        <v>0.39979940122727298</v>
      </c>
      <c r="OH28" s="1">
        <v>2.2412546551105299</v>
      </c>
      <c r="OI28" s="1">
        <v>2.1992495468808699</v>
      </c>
      <c r="OJ28" s="1">
        <v>1.4771425759135</v>
      </c>
      <c r="OK28" s="1">
        <v>0.83408849835429899</v>
      </c>
      <c r="OL28" s="1">
        <v>0.68379428216486504</v>
      </c>
      <c r="OM28" s="1">
        <v>0.83979194912911503</v>
      </c>
      <c r="ON28" s="1">
        <v>0.58433401648041505</v>
      </c>
      <c r="OO28" s="1">
        <v>0.23604980519164301</v>
      </c>
      <c r="OP28" s="1">
        <v>3.54113765482292E-2</v>
      </c>
      <c r="OQ28" s="1">
        <v>1.8077298025056301</v>
      </c>
      <c r="OR28" s="1">
        <v>0.67427411770868495</v>
      </c>
      <c r="OS28" s="1">
        <v>0.26561925605783099</v>
      </c>
      <c r="OT28" s="1">
        <v>0.20742481899916401</v>
      </c>
      <c r="OU28" s="1">
        <v>0.15482841356836</v>
      </c>
      <c r="OV28" s="1">
        <v>0.894142974704902</v>
      </c>
      <c r="OW28" s="1">
        <v>3.2992298546471801</v>
      </c>
      <c r="OX28" s="1">
        <v>0.29308451366020799</v>
      </c>
      <c r="OY28" s="1">
        <v>0.65066668563833296</v>
      </c>
      <c r="OZ28" s="1">
        <v>0.64637780053091898</v>
      </c>
      <c r="PA28" s="1">
        <v>0.357354298112039</v>
      </c>
      <c r="PB28" s="1">
        <v>0.45468149149202403</v>
      </c>
      <c r="PC28" s="1">
        <v>0.34795403175366502</v>
      </c>
      <c r="PD28" s="1">
        <v>0.95396566747795597</v>
      </c>
      <c r="PE28" s="1">
        <v>0.86256227216081005</v>
      </c>
      <c r="PF28" s="1">
        <v>6.6474152258236704E-2</v>
      </c>
      <c r="PG28" s="1">
        <v>1.95965946052678E-2</v>
      </c>
      <c r="PH28" s="1">
        <v>0.59116422642377697</v>
      </c>
      <c r="PI28" s="1">
        <v>0.251063820955296</v>
      </c>
      <c r="PJ28" s="1">
        <v>2.94792491882159E-2</v>
      </c>
      <c r="PK28" s="1">
        <v>0.219285323429561</v>
      </c>
      <c r="PL28" s="1">
        <v>0.29231234442999698</v>
      </c>
      <c r="PM28" s="1">
        <v>0.55857399458922996</v>
      </c>
      <c r="PN28" s="1">
        <v>1.48178195476833</v>
      </c>
      <c r="PO28" s="1">
        <v>0.44254299566523198</v>
      </c>
      <c r="PP28" s="1">
        <v>0.26182611949078699</v>
      </c>
      <c r="PQ28" s="1">
        <v>0.77451117732027297</v>
      </c>
      <c r="PR28" s="1">
        <v>0.23746261272199601</v>
      </c>
      <c r="PS28" s="1">
        <v>1.21004234505403E-2</v>
      </c>
      <c r="PT28" s="1">
        <v>1.32468590679094</v>
      </c>
      <c r="PU28" s="1">
        <v>5.5937101642185896</v>
      </c>
      <c r="PV28" s="1">
        <v>2.43154507365582</v>
      </c>
      <c r="PW28" s="1">
        <v>2.2622771957952099</v>
      </c>
      <c r="PX28" s="1">
        <v>1.49930922100569</v>
      </c>
      <c r="PY28" s="1">
        <v>0.87210163128269802</v>
      </c>
      <c r="PZ28" s="1">
        <v>0.81971242270612998</v>
      </c>
      <c r="QA28" s="1">
        <v>0.23783952850120499</v>
      </c>
      <c r="QB28" s="1">
        <v>1.63516275152312</v>
      </c>
      <c r="QC28" s="1">
        <v>2.45785657652698</v>
      </c>
      <c r="QD28" s="1">
        <v>2.6178467907789602</v>
      </c>
      <c r="QE28" s="1">
        <v>2.5494357982390501E-2</v>
      </c>
      <c r="QF28" s="1">
        <v>2.8710145935820401</v>
      </c>
      <c r="QG28" s="1">
        <v>1.2540827384258</v>
      </c>
      <c r="QH28" s="1">
        <v>1.7236110905331901</v>
      </c>
      <c r="QI28" s="1">
        <v>0.34170519459153298</v>
      </c>
      <c r="QJ28" s="1">
        <v>2.11291070217084</v>
      </c>
      <c r="QK28" s="1">
        <v>0.62529926820029802</v>
      </c>
      <c r="QL28" s="1">
        <v>0.44845265179261701</v>
      </c>
      <c r="QM28" s="1">
        <v>0.95772004380783005</v>
      </c>
      <c r="QN28" s="1">
        <v>0.52858365360936099</v>
      </c>
      <c r="QO28" s="1">
        <v>6.16460683305202E-2</v>
      </c>
      <c r="QP28" s="1">
        <v>1.1293939260689101</v>
      </c>
      <c r="QQ28" s="1">
        <v>0.62611472869759299</v>
      </c>
      <c r="QR28" s="1">
        <v>0.29157506331935001</v>
      </c>
      <c r="QS28" s="1">
        <v>0.71593276909705605</v>
      </c>
      <c r="QT28" s="1">
        <v>0.16947051659875101</v>
      </c>
      <c r="QU28" s="1">
        <v>0.51276032128176896</v>
      </c>
      <c r="QV28" s="1">
        <v>0.49431286402425001</v>
      </c>
      <c r="QW28" s="1">
        <v>1.3250427782476399</v>
      </c>
      <c r="QX28" s="1">
        <v>3.47083026857237</v>
      </c>
      <c r="QY28" s="1">
        <v>0.16242934294292399</v>
      </c>
      <c r="QZ28" s="1">
        <v>1.0900827997245699</v>
      </c>
      <c r="RA28" s="1">
        <v>0.88785446346961405</v>
      </c>
      <c r="RB28" s="1">
        <v>0.10244864990555499</v>
      </c>
      <c r="RC28" s="1">
        <v>1.5977044362824599</v>
      </c>
      <c r="RD28" s="1">
        <v>0.29291209302360599</v>
      </c>
      <c r="RE28" s="1">
        <v>0.102024064810355</v>
      </c>
      <c r="RF28" s="1">
        <v>1.67581905770947</v>
      </c>
      <c r="RG28" s="1">
        <v>0.63055310567070899</v>
      </c>
      <c r="RH28" s="1">
        <v>1.08828948511634</v>
      </c>
      <c r="RI28" s="1">
        <v>4.3425054424018499E-2</v>
      </c>
      <c r="RJ28" s="1">
        <v>1.6651609779887699</v>
      </c>
      <c r="RK28" s="1">
        <v>0.144681170008471</v>
      </c>
      <c r="RL28" s="1">
        <v>0.63283588848371497</v>
      </c>
      <c r="RM28" s="1">
        <v>0.81798394328007895</v>
      </c>
      <c r="RN28" s="1">
        <v>0.41005583319767003</v>
      </c>
      <c r="RO28" s="1">
        <v>0.44709307807002602</v>
      </c>
      <c r="RP28" s="1">
        <v>0.42721167055694498</v>
      </c>
      <c r="RQ28" s="1">
        <v>0.520755896894181</v>
      </c>
      <c r="RR28" s="1">
        <v>0.67694805850013695</v>
      </c>
      <c r="RS28" s="1">
        <v>1.8749638377494999</v>
      </c>
      <c r="RT28" s="1">
        <v>1.06385352694923</v>
      </c>
      <c r="RU28" s="1">
        <v>0.29522443351010003</v>
      </c>
      <c r="RV28" s="1">
        <v>0.63366073181051397</v>
      </c>
      <c r="RW28" s="1">
        <v>2.51430613431581</v>
      </c>
      <c r="RX28" s="1">
        <v>4.3107076442502598E-2</v>
      </c>
      <c r="RY28" s="1">
        <v>0.666638692614414</v>
      </c>
      <c r="RZ28" s="1">
        <v>0.75134240242704498</v>
      </c>
      <c r="SA28" s="1">
        <v>0.181218879306005</v>
      </c>
      <c r="SB28" s="1">
        <v>1.0755710743628399</v>
      </c>
      <c r="SC28" s="1">
        <v>1.0496436508479201</v>
      </c>
      <c r="SD28" s="1">
        <v>1.8007132448963401</v>
      </c>
      <c r="SE28" s="1">
        <v>0.47511571437161998</v>
      </c>
      <c r="SF28" s="1">
        <v>0.263434269102098</v>
      </c>
      <c r="SG28" s="1">
        <v>2.2549239881073699</v>
      </c>
      <c r="SH28" s="1">
        <v>0.21541220671781999</v>
      </c>
      <c r="SI28" s="1">
        <v>1.3796777232350801</v>
      </c>
      <c r="SJ28" s="1">
        <v>0.63465846184931796</v>
      </c>
      <c r="SK28" s="1">
        <v>0.33589689602852502</v>
      </c>
      <c r="SL28" s="1">
        <v>0.54513691285328303</v>
      </c>
      <c r="SM28" s="1">
        <v>0.94163258989357501</v>
      </c>
      <c r="SN28" s="1">
        <v>0.15568796799523199</v>
      </c>
      <c r="SO28" s="1">
        <v>1.6117183507236299</v>
      </c>
      <c r="SP28" s="1">
        <v>2.2969388398463702</v>
      </c>
      <c r="SQ28" s="1">
        <v>0.54581826115002796</v>
      </c>
      <c r="SR28" s="1">
        <v>6.2911076662902396E-2</v>
      </c>
      <c r="SS28" s="1">
        <v>0.40855626224426</v>
      </c>
      <c r="ST28" s="1">
        <v>0.39263463077726801</v>
      </c>
      <c r="SU28" s="1">
        <v>0.59468269881214497</v>
      </c>
      <c r="SV28" s="1">
        <v>1.64295435694008</v>
      </c>
      <c r="SW28" s="1">
        <v>0.24205914586964999</v>
      </c>
      <c r="SX28" s="1">
        <v>2.5125856736759702</v>
      </c>
      <c r="SY28" s="1">
        <v>0.39159151810597398</v>
      </c>
      <c r="SZ28" s="1">
        <v>0.29344040070365701</v>
      </c>
      <c r="TA28" s="1">
        <v>0.51334381894668402</v>
      </c>
      <c r="TB28" s="1">
        <v>0.38885513417394102</v>
      </c>
      <c r="TC28" s="1">
        <v>0.66038272454179203</v>
      </c>
      <c r="TD28" s="1">
        <v>0.66350080695339497</v>
      </c>
      <c r="TE28" s="1">
        <v>6.9771095807881203E-3</v>
      </c>
      <c r="TF28" s="1">
        <v>1.6307004749426</v>
      </c>
      <c r="TG28" s="1">
        <v>1.3043724725214001</v>
      </c>
      <c r="TH28" s="1">
        <v>9.7571592660317605E-2</v>
      </c>
      <c r="TI28" s="1">
        <v>0.33529057485512498</v>
      </c>
      <c r="TJ28" s="1">
        <v>1.5404379864365001</v>
      </c>
      <c r="TK28" s="1">
        <v>1.52998533647504</v>
      </c>
      <c r="TL28" s="1">
        <v>1.1505662941455499</v>
      </c>
      <c r="TM28" s="1">
        <v>0.58953190264655997</v>
      </c>
      <c r="TN28" s="1">
        <v>1.45500913689283</v>
      </c>
      <c r="TO28" s="1">
        <v>1.65323408613901</v>
      </c>
      <c r="TP28" s="1">
        <v>1.3330244170182</v>
      </c>
      <c r="TQ28" s="1">
        <v>1.74537500597696E-2</v>
      </c>
      <c r="TR28" s="1">
        <v>1.2883147299284099</v>
      </c>
      <c r="TS28" s="1">
        <v>2.8908724104825798</v>
      </c>
      <c r="TT28" s="1">
        <v>2.66172363528664</v>
      </c>
      <c r="TU28" s="1">
        <v>0.274301146747713</v>
      </c>
      <c r="TV28" s="1">
        <v>0.36450049683105401</v>
      </c>
      <c r="TW28" s="1">
        <v>6.6706711264437904E-2</v>
      </c>
      <c r="TX28" s="1">
        <v>9.5173772926658105E-3</v>
      </c>
      <c r="TY28" s="1">
        <v>5.1866589559565503E-2</v>
      </c>
      <c r="TZ28" s="1">
        <v>0.83013400712498997</v>
      </c>
      <c r="UA28" s="1">
        <v>0.122821243826865</v>
      </c>
      <c r="UB28" s="1">
        <v>0.85202341295454198</v>
      </c>
      <c r="UC28" s="1">
        <v>1.39239656285076</v>
      </c>
      <c r="UD28" s="1">
        <v>1.3940646001292301</v>
      </c>
      <c r="UE28" s="1">
        <v>1.5722279021661301</v>
      </c>
      <c r="UF28" s="1">
        <v>1.4868743606364101</v>
      </c>
      <c r="UG28" s="1">
        <v>0.47601453206005001</v>
      </c>
      <c r="UH28" s="1">
        <v>0.679516895680781</v>
      </c>
      <c r="UI28" s="1">
        <v>0.55499231754932599</v>
      </c>
      <c r="UJ28" s="1">
        <v>0.469152425562882</v>
      </c>
      <c r="UK28" s="1">
        <v>0.99871728967551798</v>
      </c>
      <c r="UL28" s="1">
        <v>6.6143304944975695E-2</v>
      </c>
      <c r="UM28" s="1">
        <v>1.1774355580688101</v>
      </c>
      <c r="UN28" s="1">
        <v>0.180364373356564</v>
      </c>
      <c r="UO28" s="1">
        <v>1.7892415742365</v>
      </c>
      <c r="UP28" s="1">
        <v>0.35959169703063898</v>
      </c>
      <c r="UQ28" s="1">
        <v>2.5337785760418998</v>
      </c>
      <c r="UR28" s="1">
        <v>1.19097388609097</v>
      </c>
      <c r="US28" s="1">
        <v>1.7588547145497999</v>
      </c>
      <c r="UT28" s="1">
        <v>0.278432701129671</v>
      </c>
      <c r="UU28" s="1">
        <v>0.79512645034065299</v>
      </c>
      <c r="UV28" s="1">
        <v>0.44781298222486299</v>
      </c>
      <c r="UW28" s="1">
        <v>0.548270423708627</v>
      </c>
      <c r="UX28" s="1">
        <v>6.8403292795666898E-2</v>
      </c>
      <c r="UY28" s="1">
        <v>0.11589272112165599</v>
      </c>
      <c r="UZ28" s="1">
        <v>0.32186013450353301</v>
      </c>
      <c r="VA28" s="1">
        <v>0.95948012502320101</v>
      </c>
      <c r="VB28" s="1">
        <v>1.5347047614053699</v>
      </c>
      <c r="VC28" s="1">
        <v>0.107370224954507</v>
      </c>
      <c r="VD28" s="1">
        <v>1.2404342794649399</v>
      </c>
      <c r="VE28" s="1">
        <v>9.1008757521546094E-2</v>
      </c>
      <c r="VF28" s="1">
        <v>0.90911148293067801</v>
      </c>
      <c r="VG28" s="1">
        <v>0.89613261528477095</v>
      </c>
      <c r="VH28" s="1">
        <v>0.95903510588073504</v>
      </c>
      <c r="VI28" s="1">
        <v>0.53873502820750196</v>
      </c>
      <c r="VJ28" s="1">
        <v>0.175647499564584</v>
      </c>
      <c r="VK28" s="1">
        <v>4.2273002620491802</v>
      </c>
      <c r="VL28" s="1">
        <v>1.1000060905873399</v>
      </c>
      <c r="VM28" s="1">
        <v>1.0684279262852301</v>
      </c>
      <c r="VN28" s="1">
        <v>3.4984484469591098E-2</v>
      </c>
      <c r="VO28" s="1">
        <v>0.240038698976656</v>
      </c>
      <c r="VP28" s="1">
        <v>0.32883307105510401</v>
      </c>
      <c r="VQ28" s="1">
        <v>0.36994416513442502</v>
      </c>
      <c r="VR28" s="1">
        <v>8.6554596753606494E-2</v>
      </c>
      <c r="VS28" s="1">
        <v>1.95521419936587</v>
      </c>
      <c r="VT28" s="1">
        <v>0.21253806957506699</v>
      </c>
      <c r="VU28" s="1">
        <v>1.15258694597135</v>
      </c>
      <c r="VV28" s="1">
        <v>0.70170916763202096</v>
      </c>
      <c r="VW28" s="1">
        <v>0.14345949063807101</v>
      </c>
      <c r="VX28" s="1">
        <v>0.96502631551747298</v>
      </c>
      <c r="VY28" s="1">
        <v>0.24652473169296599</v>
      </c>
      <c r="VZ28" s="1">
        <v>3.9246087364972697E-2</v>
      </c>
      <c r="WA28" s="1">
        <v>0.409150900421206</v>
      </c>
      <c r="WB28" s="1">
        <v>0.46967012891405302</v>
      </c>
      <c r="WC28" s="1">
        <v>1.4487675310362</v>
      </c>
      <c r="WD28" s="1">
        <v>2.4900434284606701</v>
      </c>
      <c r="WE28" s="1">
        <v>0.88014092306805902</v>
      </c>
      <c r="WF28" s="1">
        <v>0.473415179490002</v>
      </c>
      <c r="WG28" s="1">
        <v>2.2034725630849499</v>
      </c>
      <c r="WH28" s="1">
        <v>1.83152869563044E-2</v>
      </c>
      <c r="WI28" s="1">
        <v>0.27025555893004399</v>
      </c>
      <c r="WJ28" s="1">
        <v>5.1883924487553097</v>
      </c>
      <c r="WK28" s="1">
        <v>1.71280637782413</v>
      </c>
      <c r="WL28" s="1">
        <v>1.7414970402624901</v>
      </c>
      <c r="WM28" s="1">
        <v>0.411256592864297</v>
      </c>
      <c r="WN28" s="1">
        <v>0.46185790890359002</v>
      </c>
      <c r="WO28" s="1">
        <v>0.148874259889164</v>
      </c>
      <c r="WP28" s="1">
        <v>2.8678051893929899</v>
      </c>
      <c r="WQ28" s="1">
        <v>1.22630925944392</v>
      </c>
      <c r="WR28" s="1">
        <v>0.18450896584667001</v>
      </c>
      <c r="WS28" s="1">
        <v>1.60664276350368</v>
      </c>
      <c r="WT28" s="1">
        <v>1.4258517375965801E-3</v>
      </c>
      <c r="WU28" s="1">
        <v>1.67561348571246</v>
      </c>
      <c r="WV28" s="1">
        <v>0.41183331962911901</v>
      </c>
      <c r="WW28" s="1">
        <v>0.35646068894826599</v>
      </c>
      <c r="WX28" s="1">
        <v>0.40655484483135201</v>
      </c>
      <c r="WY28" s="1">
        <v>0.62709461248079901</v>
      </c>
      <c r="WZ28" s="1">
        <v>0.88565559815741002</v>
      </c>
      <c r="XA28" s="1">
        <v>1.9913670644321899</v>
      </c>
      <c r="XB28" s="1">
        <v>2.95846120233339E-2</v>
      </c>
      <c r="XC28" s="1">
        <v>0.37112840061327401</v>
      </c>
      <c r="XD28" s="1">
        <v>0.168680055102193</v>
      </c>
      <c r="XE28" s="1">
        <v>0.69904956806822605</v>
      </c>
      <c r="XF28" s="1">
        <v>2.5611878438627498</v>
      </c>
      <c r="XG28" s="1">
        <v>2.8498851326589299E-2</v>
      </c>
      <c r="XH28" s="1">
        <v>3.7946080546809999</v>
      </c>
      <c r="XI28" s="1">
        <v>3.2777223137427698</v>
      </c>
      <c r="XJ28" s="1">
        <v>2.5987336282698101</v>
      </c>
      <c r="XK28" s="1">
        <v>1.9524208212469101</v>
      </c>
      <c r="XL28" s="1">
        <v>1.2426184981360899</v>
      </c>
      <c r="XM28" s="1">
        <v>1.17724754404873</v>
      </c>
      <c r="XN28" s="1">
        <v>1.3401735925712901</v>
      </c>
      <c r="XO28" s="1">
        <v>0.226683216803962</v>
      </c>
      <c r="XP28" s="1">
        <v>0.22040378305146499</v>
      </c>
      <c r="XQ28" s="1">
        <v>0.46565818106583601</v>
      </c>
      <c r="XR28" s="1">
        <v>0.116174336611677</v>
      </c>
      <c r="XS28" s="1">
        <v>0.164080698240852</v>
      </c>
      <c r="XT28" s="1">
        <v>0.21495713466369901</v>
      </c>
      <c r="XU28" s="1">
        <v>0.32058203242976602</v>
      </c>
      <c r="XV28" s="1">
        <v>3.7001393658619298E-2</v>
      </c>
      <c r="XW28" s="1">
        <v>2.74864545156011</v>
      </c>
      <c r="XX28" s="1">
        <v>0.30917693437688598</v>
      </c>
      <c r="XY28" s="1">
        <v>0.18309859521090699</v>
      </c>
      <c r="XZ28" s="1">
        <v>1.1759353066045899</v>
      </c>
      <c r="YA28" s="1">
        <v>1.95371721444434</v>
      </c>
      <c r="YB28" s="1">
        <v>0.49051791282826201</v>
      </c>
      <c r="YC28" s="1">
        <v>1.70104979785768</v>
      </c>
      <c r="YD28" s="1">
        <v>5.2042508501125601E-2</v>
      </c>
      <c r="YE28" s="1">
        <v>3.3271291493688899</v>
      </c>
      <c r="YF28" s="1">
        <v>0.27849329792236899</v>
      </c>
      <c r="YG28" s="1">
        <v>2.8448341165784798</v>
      </c>
      <c r="YH28" s="1">
        <v>0.94909084170111202</v>
      </c>
      <c r="YI28" s="1">
        <v>2.0840712124924599</v>
      </c>
      <c r="YJ28" s="1">
        <v>0.21420179916859</v>
      </c>
      <c r="YK28" s="1">
        <v>2.5205469992973102</v>
      </c>
      <c r="YL28" s="1">
        <v>0.26245966431788098</v>
      </c>
      <c r="YM28" s="1">
        <v>0.55566354993102696</v>
      </c>
      <c r="YN28" s="1">
        <v>0.98534378312487902</v>
      </c>
      <c r="YO28" s="1">
        <v>0.57702880770737797</v>
      </c>
      <c r="YP28" s="1">
        <v>0.39773033510802702</v>
      </c>
      <c r="YQ28" s="1">
        <v>0.62362289385464098</v>
      </c>
      <c r="YR28" s="1">
        <v>4.7380785198156703</v>
      </c>
      <c r="YS28" s="1">
        <v>0.51149713150824405</v>
      </c>
      <c r="YT28" s="1">
        <v>0.46367193556512798</v>
      </c>
      <c r="YU28" s="1">
        <v>2.26217574191904E-2</v>
      </c>
      <c r="YV28" s="1">
        <v>1.0542164972296699</v>
      </c>
      <c r="YW28" s="1">
        <v>0.59747784924238301</v>
      </c>
      <c r="YX28" s="1">
        <v>8.6245041779563103E-2</v>
      </c>
      <c r="YY28" s="1">
        <v>0.19227581214664999</v>
      </c>
      <c r="YZ28" s="1">
        <v>0.28775092442710598</v>
      </c>
      <c r="ZA28" s="1">
        <v>0.97430960636766695</v>
      </c>
      <c r="ZB28" s="1">
        <v>2.8480609362032401</v>
      </c>
      <c r="ZC28" s="1">
        <v>1.2771743358857099</v>
      </c>
      <c r="ZD28" s="1">
        <v>0.49794367769325298</v>
      </c>
      <c r="ZE28" s="1">
        <v>3.32685879653268E-2</v>
      </c>
      <c r="ZF28" s="1">
        <v>0.50802328473032099</v>
      </c>
      <c r="ZG28" s="1">
        <v>1.86790553135468</v>
      </c>
      <c r="ZH28" s="1">
        <v>2.83837517129064</v>
      </c>
      <c r="ZI28" s="1">
        <v>2.65467344990642</v>
      </c>
      <c r="ZJ28" s="1">
        <v>0.60200500161779202</v>
      </c>
      <c r="ZK28" s="1">
        <v>3.1812963778726302</v>
      </c>
      <c r="ZL28" s="1">
        <v>2.8036598727572399</v>
      </c>
      <c r="ZM28" s="1">
        <v>0.46358980491216401</v>
      </c>
      <c r="ZN28" s="1">
        <v>4.6238237541137899</v>
      </c>
      <c r="ZO28" s="1">
        <v>0.31446155254964198</v>
      </c>
      <c r="ZP28" s="1">
        <v>3.6509808976051001</v>
      </c>
      <c r="ZQ28" s="1">
        <v>9.0768398222482699E-2</v>
      </c>
      <c r="ZR28" s="1">
        <v>0.497661405539781</v>
      </c>
      <c r="ZS28" s="1">
        <v>0.37994565452461299</v>
      </c>
      <c r="ZT28" s="1">
        <v>0.64799816776431596</v>
      </c>
      <c r="ZU28" s="1">
        <v>0.25843572617514698</v>
      </c>
      <c r="ZV28" s="1">
        <v>1.3911957304096501</v>
      </c>
      <c r="ZW28" s="1">
        <v>0.93551596711684204</v>
      </c>
      <c r="ZX28" s="1">
        <v>5.6670646404524101</v>
      </c>
      <c r="ZY28" s="1">
        <v>0.27383468731508498</v>
      </c>
      <c r="ZZ28" s="1">
        <v>0.41650068985983202</v>
      </c>
      <c r="AAA28" s="1">
        <v>2.4160734998381201</v>
      </c>
      <c r="AAB28" s="1">
        <v>1.3928146767489999</v>
      </c>
      <c r="AAC28" s="1">
        <v>0.51493193283518801</v>
      </c>
      <c r="AAD28" s="1">
        <v>0.37795480743005999</v>
      </c>
      <c r="AAE28" s="1">
        <v>2.7029467146797699</v>
      </c>
      <c r="AAF28" s="1">
        <v>0.91087698309212295</v>
      </c>
      <c r="AAG28" s="1">
        <v>8.3074470467243103E-2</v>
      </c>
      <c r="AAH28" s="1">
        <v>0.88714559257426095</v>
      </c>
      <c r="AAI28" s="1">
        <v>4.5543122081279899</v>
      </c>
      <c r="AAJ28" s="1">
        <v>0.223500053657681</v>
      </c>
      <c r="AAK28" s="1">
        <v>1.2001104870925501</v>
      </c>
      <c r="AAL28" s="1">
        <v>1.06686791990491</v>
      </c>
      <c r="AAM28" s="1">
        <v>0.21014324291090899</v>
      </c>
      <c r="AAN28" s="1">
        <v>0.52118944715077997</v>
      </c>
      <c r="AAO28" s="1">
        <v>0.57783530199715405</v>
      </c>
      <c r="AAP28" s="1">
        <v>0.76111669985775998</v>
      </c>
      <c r="AAQ28" s="1">
        <v>0.66210262896765704</v>
      </c>
      <c r="AAR28" s="1">
        <v>0.28295277129820601</v>
      </c>
      <c r="AAS28" s="1">
        <v>0.32215465768745999</v>
      </c>
      <c r="AAT28" s="1">
        <v>1.8862699143949999</v>
      </c>
      <c r="AAU28" s="1">
        <v>0.69341793999392298</v>
      </c>
      <c r="AAV28" s="1">
        <v>0.397192189876028</v>
      </c>
      <c r="AAW28" s="1">
        <v>0.224508408955367</v>
      </c>
      <c r="AAX28" s="1">
        <v>5.4848677180314498</v>
      </c>
      <c r="AAY28" s="1">
        <v>3.8521589019434499</v>
      </c>
      <c r="AAZ28" s="1">
        <v>1.8807664074889201</v>
      </c>
      <c r="ABA28" s="1">
        <v>1.0991361472901899</v>
      </c>
      <c r="ABB28" s="1">
        <v>1.61194269957601</v>
      </c>
      <c r="ABC28" s="1">
        <v>6.8366422397139401E-4</v>
      </c>
      <c r="ABD28" s="1">
        <v>0.59726428707148205</v>
      </c>
      <c r="ABE28" s="1">
        <v>0.55063452004754798</v>
      </c>
      <c r="ABF28" s="1">
        <v>0.29340588425589997</v>
      </c>
      <c r="ABG28" s="1">
        <v>9.7768336088759594E-2</v>
      </c>
      <c r="ABH28" s="1">
        <v>2.0112024621656799</v>
      </c>
      <c r="ABI28" s="1">
        <v>3.8044603764455802</v>
      </c>
      <c r="ABJ28" s="1">
        <v>1.27625219910808</v>
      </c>
      <c r="ABK28" s="1">
        <v>0.32842000642268698</v>
      </c>
      <c r="ABL28" s="1">
        <v>2.0390882349209498</v>
      </c>
      <c r="ABM28" s="1">
        <v>0.48965147655174901</v>
      </c>
      <c r="ABN28" s="1">
        <v>1.14359593031866</v>
      </c>
      <c r="ABO28" s="1">
        <v>1.05294603969374</v>
      </c>
      <c r="ABP28" s="1">
        <v>0.95603251514862397</v>
      </c>
      <c r="ABQ28" s="1">
        <v>0.18263491872287399</v>
      </c>
      <c r="ABR28" s="1">
        <v>3.6234263454054602E-2</v>
      </c>
      <c r="ABS28" s="1">
        <v>1.89252131507104</v>
      </c>
      <c r="ABT28" s="1">
        <v>1.27704146564551</v>
      </c>
      <c r="ABU28" s="1">
        <v>0.170913646579929</v>
      </c>
      <c r="ABV28" s="1">
        <v>1.9811094653811701</v>
      </c>
      <c r="ABW28" s="1">
        <v>1.8729428178183101</v>
      </c>
      <c r="ABX28" s="1">
        <v>1.10238366636889</v>
      </c>
      <c r="ABY28" s="1">
        <v>0.39508767911735698</v>
      </c>
      <c r="ABZ28" s="1">
        <v>0.39875214467099401</v>
      </c>
      <c r="ACA28" s="1">
        <v>1.38045219780906</v>
      </c>
      <c r="ACB28" s="1">
        <v>0.24456096400107399</v>
      </c>
      <c r="ACC28" s="1">
        <v>0.87188488300184896</v>
      </c>
      <c r="ACD28" s="1">
        <v>5.0300199533936503E-2</v>
      </c>
      <c r="ACE28" s="1">
        <v>0.24970495886507199</v>
      </c>
      <c r="ACF28" s="1">
        <v>2.1561159026504999</v>
      </c>
      <c r="ACG28" s="1">
        <v>2.2655944023546399</v>
      </c>
      <c r="ACH28" s="1">
        <v>8.9190480725895194E-2</v>
      </c>
      <c r="ACI28" s="1">
        <v>3.3176077786930001</v>
      </c>
      <c r="ACJ28" s="1">
        <v>1.0059211340872001</v>
      </c>
      <c r="ACK28" s="1">
        <v>3.2579243654725398</v>
      </c>
      <c r="ACL28" s="1">
        <v>1.72924881716537E-2</v>
      </c>
      <c r="ACM28" s="1">
        <v>0.12037865860732599</v>
      </c>
      <c r="ACN28" s="1">
        <v>0.60801958463870098</v>
      </c>
      <c r="ACO28" s="1">
        <v>0.82886202613801696</v>
      </c>
      <c r="ACP28" s="1">
        <v>2.1109827121523002</v>
      </c>
      <c r="ACQ28" s="1">
        <v>1.4154694053899199</v>
      </c>
      <c r="ACR28" s="1">
        <v>0.12285236527728401</v>
      </c>
      <c r="ACS28" s="1">
        <v>8.3620988225859699E-3</v>
      </c>
      <c r="ACT28" s="1">
        <v>0.31461914955977999</v>
      </c>
      <c r="ACU28" s="1">
        <v>0.323605030757464</v>
      </c>
      <c r="ACV28" s="1">
        <v>0.805612734131952</v>
      </c>
      <c r="ACW28" s="1">
        <v>2.9145565051833402</v>
      </c>
      <c r="ACX28" s="1">
        <v>2.4138976120990798</v>
      </c>
      <c r="ACY28" s="1">
        <v>0.24965235584672801</v>
      </c>
      <c r="ACZ28" s="1">
        <v>1.07087990040644</v>
      </c>
      <c r="ADA28" s="1">
        <v>2.3926483380140402</v>
      </c>
      <c r="ADB28" s="1">
        <v>0.228360454569077</v>
      </c>
      <c r="ADC28" s="1">
        <v>0.13638895672701801</v>
      </c>
      <c r="ADD28" s="1">
        <v>1.36359222268763</v>
      </c>
      <c r="ADE28" s="1">
        <v>4.1277929802215798</v>
      </c>
      <c r="ADF28" s="1">
        <v>9.3446463236517605E-2</v>
      </c>
      <c r="ADG28" s="1">
        <v>0.34893953270732198</v>
      </c>
      <c r="ADH28" s="1">
        <v>2.2834576623990799</v>
      </c>
      <c r="ADI28" s="1">
        <v>1.1717507448100299</v>
      </c>
      <c r="ADJ28" s="1">
        <v>1.01045641628281</v>
      </c>
      <c r="ADK28" s="1">
        <v>0.18502217793176501</v>
      </c>
      <c r="ADL28" s="1">
        <v>0.19858947435557101</v>
      </c>
      <c r="ADM28" s="1">
        <v>2.6786646054872101</v>
      </c>
      <c r="ADN28" s="1">
        <v>0.34053291499221799</v>
      </c>
      <c r="ADO28" s="1">
        <v>3.0076240523131799</v>
      </c>
      <c r="ADP28" s="1">
        <v>0.19077342208119999</v>
      </c>
      <c r="ADQ28" s="1">
        <v>0.20081634282523</v>
      </c>
      <c r="ADR28" s="1">
        <v>1.76570360987733</v>
      </c>
      <c r="ADS28" s="1">
        <v>0.70386165212608398</v>
      </c>
      <c r="ADT28" s="1">
        <v>4.3932669736477602E-2</v>
      </c>
      <c r="ADU28" s="1">
        <v>0.73008932314053598</v>
      </c>
      <c r="ADV28" s="1">
        <v>0.38203310617950298</v>
      </c>
      <c r="ADW28" s="1">
        <v>9.1958695409781702E-2</v>
      </c>
      <c r="ADX28" s="1">
        <v>1.730197462998E-2</v>
      </c>
      <c r="ADY28" s="1">
        <v>0.52677776134119803</v>
      </c>
      <c r="ADZ28" s="1">
        <v>0.20725334645458299</v>
      </c>
      <c r="AEA28" s="1">
        <v>1.82673827527545</v>
      </c>
      <c r="AEB28" s="1">
        <v>9.1900676752567301E-2</v>
      </c>
      <c r="AEC28" s="1">
        <v>1.9603416538328999</v>
      </c>
      <c r="AED28" s="1">
        <v>2.3431177737246398</v>
      </c>
      <c r="AEE28" s="1">
        <v>0.30412150769124502</v>
      </c>
      <c r="AEF28" s="1">
        <v>3.3599003344190899</v>
      </c>
      <c r="AEG28" s="1">
        <v>0.45224430196445298</v>
      </c>
      <c r="AEH28" s="1">
        <v>1.15599844852264</v>
      </c>
      <c r="AEI28" s="1">
        <v>3.3058506237540599</v>
      </c>
      <c r="AEJ28" s="1">
        <v>1.5456040135875899</v>
      </c>
      <c r="AEK28" s="1">
        <v>0.20676467215199101</v>
      </c>
      <c r="AEL28" s="1">
        <v>1.5272551654525901</v>
      </c>
      <c r="AEM28" s="1">
        <v>0.38157590941982</v>
      </c>
      <c r="AEN28" s="1">
        <v>0.186775587043289</v>
      </c>
      <c r="AEO28" s="1">
        <v>1.10614812425725</v>
      </c>
      <c r="AEP28" s="1">
        <v>0.197814975763446</v>
      </c>
      <c r="AEQ28" s="1">
        <v>0.71623954585262295</v>
      </c>
      <c r="AER28" s="1">
        <v>1.0481830146870099</v>
      </c>
      <c r="AES28" s="1">
        <v>1.3123911906522501</v>
      </c>
      <c r="AET28" s="1">
        <v>4.0800920026423999E-2</v>
      </c>
      <c r="AEU28" s="1">
        <v>8.85567778667384E-3</v>
      </c>
      <c r="AEV28" s="1">
        <v>2.01000670672641</v>
      </c>
      <c r="AEW28" s="1">
        <v>0.61062941770592305</v>
      </c>
      <c r="AEX28" s="1">
        <v>4.7919638967440399E-2</v>
      </c>
      <c r="AEY28" s="1">
        <v>1.02829905741794</v>
      </c>
      <c r="AEZ28" s="1">
        <v>1.82483014049339</v>
      </c>
      <c r="AFA28" s="1">
        <v>0.525667574906587</v>
      </c>
      <c r="AFB28" s="1">
        <v>0.127487241008782</v>
      </c>
      <c r="AFC28" s="1">
        <v>0.58735698908067402</v>
      </c>
      <c r="AFD28" s="1">
        <v>0.24903520253036701</v>
      </c>
      <c r="AFE28" s="1">
        <v>0.57306247169365998</v>
      </c>
      <c r="AFF28" s="1">
        <v>8.64266969197659E-2</v>
      </c>
      <c r="AFG28" s="1">
        <v>1.9753556667399901</v>
      </c>
      <c r="AFH28" s="1">
        <v>0.20352860241783899</v>
      </c>
      <c r="AFI28" s="1">
        <v>0.78736592305513697</v>
      </c>
      <c r="AFJ28" s="1">
        <v>2.2626997707171101</v>
      </c>
      <c r="AFK28" s="1">
        <v>3.8789585330558797E-2</v>
      </c>
      <c r="AFL28" s="1">
        <v>0.13757551288886299</v>
      </c>
      <c r="AFM28" s="1">
        <v>1.2427427265158899</v>
      </c>
      <c r="AFN28" s="1">
        <v>0.57849704674076796</v>
      </c>
      <c r="AFO28" s="1">
        <v>3.85569335862637</v>
      </c>
      <c r="AFP28" s="1">
        <v>0.26612774974591202</v>
      </c>
      <c r="AFQ28" s="1">
        <v>3.6287382841040401</v>
      </c>
      <c r="AFR28" s="1">
        <v>3.9101947494833603E-2</v>
      </c>
      <c r="AFS28" s="1">
        <v>7.1473057916732599E-2</v>
      </c>
      <c r="AFT28" s="1">
        <v>0.12922127633452399</v>
      </c>
      <c r="AFU28" s="1">
        <v>0.844622444634063</v>
      </c>
      <c r="AFV28" s="1">
        <v>0.98534378312487902</v>
      </c>
      <c r="AFW28" s="1">
        <v>4.65820927996658</v>
      </c>
      <c r="AFX28" s="1">
        <v>0.161730420445796</v>
      </c>
      <c r="AFY28" s="1">
        <v>0.37143862222346602</v>
      </c>
      <c r="AFZ28" s="1">
        <v>2.2545967107921299</v>
      </c>
      <c r="AGA28" s="1">
        <v>2.3734530013153998</v>
      </c>
      <c r="AGB28" s="1">
        <v>3.1645769696944699</v>
      </c>
      <c r="AGC28" s="1">
        <v>0.87339413817411504</v>
      </c>
      <c r="AGD28" s="1">
        <v>0.88474665925246199</v>
      </c>
      <c r="AGE28" s="1">
        <v>0.58307011965564803</v>
      </c>
      <c r="AGF28" s="1">
        <v>1.5055504430226201</v>
      </c>
      <c r="AGG28" s="1">
        <v>0.26794193902260699</v>
      </c>
      <c r="AGH28" s="1">
        <v>1.3703090720053901</v>
      </c>
      <c r="AGI28" s="1">
        <v>0.26961409666373098</v>
      </c>
      <c r="AGJ28" s="1">
        <v>0.26467556064970799</v>
      </c>
      <c r="AGK28" s="1">
        <v>2.06500621946567</v>
      </c>
      <c r="AGL28" s="1">
        <v>0.47835930088579698</v>
      </c>
      <c r="AGM28" s="1">
        <v>2.0501749909281402</v>
      </c>
      <c r="AGN28" s="1">
        <v>0.49444750979033802</v>
      </c>
      <c r="AGO28" s="1">
        <v>0.22295670157306099</v>
      </c>
      <c r="AGP28" s="1">
        <v>2.2715164463854701E-2</v>
      </c>
      <c r="AGQ28" s="1">
        <v>0.21399468557153101</v>
      </c>
      <c r="AGR28" s="1">
        <v>3.11674047724315</v>
      </c>
      <c r="AGS28" s="1">
        <v>0.40788251326472702</v>
      </c>
      <c r="AGT28" s="1">
        <v>1.7782482965155499</v>
      </c>
      <c r="AGU28" s="1">
        <v>5.6492052392509297E-2</v>
      </c>
      <c r="AGV28" s="1">
        <v>1.3043724725214001</v>
      </c>
      <c r="AGW28" s="1">
        <v>0.212881784470936</v>
      </c>
      <c r="AGX28" s="1">
        <v>0.81549761340283899</v>
      </c>
      <c r="AGY28" s="1">
        <v>1.76545070822304</v>
      </c>
      <c r="AGZ28" s="1">
        <v>0.46490060850600401</v>
      </c>
      <c r="AHA28" s="1">
        <v>6.2334906490178497E-2</v>
      </c>
      <c r="AHB28" s="1">
        <v>0.44718532045078702</v>
      </c>
      <c r="AHC28" s="1">
        <v>1.5834465098922901</v>
      </c>
      <c r="AHD28" s="1">
        <v>1.36129247423342</v>
      </c>
      <c r="AHE28" s="1">
        <v>0.43521664160872597</v>
      </c>
      <c r="AHF28" s="1">
        <v>2.4027707680983301</v>
      </c>
      <c r="AHG28" s="1">
        <v>8.0662664875780193E-2</v>
      </c>
      <c r="AHH28" s="1">
        <v>5.0356348571594699E-3</v>
      </c>
      <c r="AHI28" s="1">
        <v>7.3006760212530802E-2</v>
      </c>
      <c r="AHJ28" s="1">
        <v>0.30573523837946698</v>
      </c>
      <c r="AHK28" s="1">
        <v>0.98648477513200805</v>
      </c>
      <c r="AHL28" s="1">
        <v>0.62154845592200003</v>
      </c>
      <c r="AHM28" s="1">
        <v>0.23057134320437001</v>
      </c>
      <c r="AHN28" s="1">
        <v>0.13567397929538499</v>
      </c>
      <c r="AHO28" s="1">
        <v>0.15918203189824301</v>
      </c>
      <c r="AHP28" s="1">
        <v>1.6181714465811901</v>
      </c>
      <c r="AHQ28" s="1">
        <v>0.18561565783874001</v>
      </c>
      <c r="AHR28" s="1">
        <v>0.91896184712852702</v>
      </c>
      <c r="AHS28" s="1">
        <v>0.144306437892187</v>
      </c>
      <c r="AHT28" s="1">
        <v>0.47449475774928201</v>
      </c>
      <c r="AHU28" s="1">
        <v>2.3448634323483901</v>
      </c>
      <c r="AHV28" s="1">
        <v>1.9163819414477701</v>
      </c>
      <c r="AHW28" s="1">
        <v>0.29818973132933402</v>
      </c>
      <c r="AHX28" s="1">
        <v>0.46008408046902599</v>
      </c>
      <c r="AHY28" s="1">
        <v>0.54093867832727904</v>
      </c>
      <c r="AHZ28" s="1">
        <v>0.72758601528157596</v>
      </c>
      <c r="AIA28" s="1">
        <v>3.87996572499179</v>
      </c>
      <c r="AIB28" s="1">
        <v>0.16037845135088399</v>
      </c>
      <c r="AIC28" s="1">
        <v>1.43287545881621</v>
      </c>
      <c r="AID28" s="1">
        <v>0.44277478006294102</v>
      </c>
      <c r="AIE28" s="1">
        <v>1.1911567039056401</v>
      </c>
      <c r="AIF28" s="1">
        <v>0.82683245705347297</v>
      </c>
      <c r="AIG28" s="1">
        <v>2.0232731780073898</v>
      </c>
      <c r="AIH28" s="1">
        <v>0.93817814246572795</v>
      </c>
      <c r="AII28" s="1">
        <v>2.4466773945060898</v>
      </c>
      <c r="AIJ28" s="1">
        <v>2.4541527587815302</v>
      </c>
      <c r="AIK28" s="1">
        <v>0.284442079496178</v>
      </c>
      <c r="AIL28" s="1">
        <v>1.0789554296860999</v>
      </c>
      <c r="AIM28" s="1">
        <v>2.9451729720122799</v>
      </c>
      <c r="AIN28" s="1">
        <v>0.67287139598462897</v>
      </c>
      <c r="AIO28" s="1">
        <v>0.59064934928672397</v>
      </c>
      <c r="AIP28" s="1">
        <v>5.8393442945692001E-2</v>
      </c>
      <c r="AIQ28" s="1">
        <v>0.52611462984253199</v>
      </c>
      <c r="AIR28" s="1">
        <v>9.4515597038390006E-2</v>
      </c>
      <c r="AIS28" s="1">
        <v>0.47837759014633902</v>
      </c>
      <c r="AIT28" s="1">
        <v>0.73747085214158303</v>
      </c>
      <c r="AIU28" s="1">
        <v>1.35947638016872</v>
      </c>
      <c r="AIV28" s="1">
        <v>0.73615649701440899</v>
      </c>
      <c r="AIW28" s="1">
        <v>0.25859687155593197</v>
      </c>
      <c r="AIX28" s="1">
        <v>0.214052106354404</v>
      </c>
      <c r="AIY28" s="1">
        <v>0.24814927020646799</v>
      </c>
      <c r="AIZ28" s="1">
        <v>3.5111429850358999</v>
      </c>
      <c r="AJA28" s="1">
        <v>0.64869025087687504</v>
      </c>
      <c r="AJB28" s="1">
        <v>0.69707943326147304</v>
      </c>
      <c r="AJC28" s="1">
        <v>0.14162047605873801</v>
      </c>
      <c r="AJD28" s="1">
        <v>0.160254212288444</v>
      </c>
      <c r="AJE28" s="1">
        <v>0.309899768537305</v>
      </c>
      <c r="AJF28" s="1">
        <v>0.343146749227147</v>
      </c>
      <c r="AJG28" s="1">
        <v>1.93479995409116</v>
      </c>
      <c r="AJH28" s="1">
        <v>9.1385309664581499E-2</v>
      </c>
      <c r="AJI28" s="1">
        <v>0.33631563513963503</v>
      </c>
      <c r="AJJ28" s="1">
        <v>0.96620823378037202</v>
      </c>
      <c r="AJK28" s="1">
        <v>0.1154969370214</v>
      </c>
      <c r="AJL28" s="1">
        <v>0.31326634322479002</v>
      </c>
      <c r="AJM28" s="1">
        <v>0.405346413673975</v>
      </c>
      <c r="AJN28" s="1">
        <v>5.7449205383890901E-2</v>
      </c>
      <c r="AJO28" s="1">
        <v>4.5607944167381301E-2</v>
      </c>
      <c r="AJP28" s="1">
        <v>1.3732958934747499</v>
      </c>
      <c r="AJQ28" s="1">
        <v>9.3379237970561094E-2</v>
      </c>
      <c r="AJR28" s="1">
        <v>0.381252083769266</v>
      </c>
      <c r="AJS28" s="1">
        <v>0.15568796799523199</v>
      </c>
      <c r="AJT28" s="1">
        <v>0.25373530401446198</v>
      </c>
      <c r="AJU28" s="1">
        <v>1.3432352104902601</v>
      </c>
      <c r="AJV28" s="1">
        <v>0.94057204446590403</v>
      </c>
      <c r="AJW28" s="1">
        <v>2.9540852356788001</v>
      </c>
      <c r="AJX28" s="1">
        <v>2.7947700799816899</v>
      </c>
      <c r="AJY28" s="1">
        <v>0.48677914108093601</v>
      </c>
      <c r="AJZ28" s="1">
        <v>0.63558000382834201</v>
      </c>
      <c r="AKA28" s="1">
        <v>0.79213322063465397</v>
      </c>
      <c r="AKB28" s="1">
        <v>2.68220059870408</v>
      </c>
      <c r="AKC28" s="1">
        <v>0.66034109173484301</v>
      </c>
      <c r="AKD28" s="1">
        <v>0.99324110229705198</v>
      </c>
      <c r="AKE28" s="1">
        <v>1.46692875999142</v>
      </c>
      <c r="AKF28" s="1">
        <v>1.67971498615809</v>
      </c>
      <c r="AKG28" s="1">
        <v>0.76419951736834701</v>
      </c>
      <c r="AKH28" s="1">
        <v>0.52436093927703598</v>
      </c>
      <c r="AKI28" s="1">
        <v>0.123185756843658</v>
      </c>
      <c r="AKJ28" s="1">
        <v>0.87878075776360798</v>
      </c>
      <c r="AKK28" s="1">
        <v>0.26529392972883997</v>
      </c>
      <c r="AKL28" s="1">
        <v>1.0964228208547</v>
      </c>
      <c r="AKM28" s="1">
        <v>1.75382612992442</v>
      </c>
      <c r="AKN28" s="1">
        <v>0.42445269939986202</v>
      </c>
      <c r="AKO28" s="1">
        <v>0.450252920393586</v>
      </c>
      <c r="AKP28" s="1">
        <v>0.12525279405332099</v>
      </c>
      <c r="AKQ28" s="1">
        <v>0.160978086043605</v>
      </c>
      <c r="AKR28" s="1">
        <v>0.94371598047319905</v>
      </c>
      <c r="AKS28" s="1">
        <v>0.134333569816284</v>
      </c>
      <c r="AKT28" s="1">
        <v>0.61983324957409802</v>
      </c>
      <c r="AKU28" s="1">
        <v>0.57585609088644296</v>
      </c>
      <c r="AKV28" s="1">
        <v>7.7616100961242607E-2</v>
      </c>
      <c r="AKW28" s="1">
        <v>0.50959589774038805</v>
      </c>
      <c r="AKX28" s="1">
        <v>3.3198126585879701</v>
      </c>
      <c r="AKY28" s="1">
        <v>1.50390686572288</v>
      </c>
      <c r="AKZ28" s="1">
        <v>7.81147816229497E-2</v>
      </c>
      <c r="ALA28" s="1">
        <v>0.50215798548736201</v>
      </c>
      <c r="ALB28" s="1">
        <v>3.01590119091249E-2</v>
      </c>
      <c r="ALC28" s="1">
        <v>0.57383258503231704</v>
      </c>
      <c r="ALD28" s="1">
        <v>0.14719616017221601</v>
      </c>
      <c r="ALE28" s="1">
        <v>0.36875446511219601</v>
      </c>
      <c r="ALF28" s="1">
        <v>0.327850994384151</v>
      </c>
      <c r="ALG28" s="1">
        <v>1.0135712080210999</v>
      </c>
      <c r="ALH28" s="1">
        <v>6.9371599230825504E-2</v>
      </c>
      <c r="ALI28" s="1">
        <v>9.7359134921310098E-2</v>
      </c>
      <c r="ALJ28" s="1">
        <v>0.25163505480253701</v>
      </c>
      <c r="ALK28" s="1">
        <v>1.9238013577853299</v>
      </c>
      <c r="ALL28" s="1">
        <v>1.8107038076255</v>
      </c>
      <c r="ALM28" s="1">
        <v>0.91535139533460297</v>
      </c>
      <c r="ALN28" s="1">
        <v>0.98078856772170198</v>
      </c>
      <c r="ALO28" s="1">
        <v>9.3347182680154697E-2</v>
      </c>
      <c r="ALP28" s="1">
        <v>0.56668285896241799</v>
      </c>
      <c r="ALQ28" s="1">
        <v>0.43043472134761401</v>
      </c>
      <c r="ALR28" s="1">
        <v>3.9814213258580202</v>
      </c>
      <c r="ALS28" s="1">
        <v>0.63078772512459802</v>
      </c>
      <c r="ALT28" s="1">
        <v>1.4249831344459001</v>
      </c>
      <c r="ALU28" s="1">
        <v>0.22398741246118301</v>
      </c>
      <c r="ALV28" s="1">
        <v>1.6395432055084</v>
      </c>
      <c r="ALW28" s="1">
        <v>1.2353980487327501</v>
      </c>
      <c r="ALX28" s="1">
        <v>4.2675943146931697E-2</v>
      </c>
      <c r="ALY28" s="1">
        <v>0.68205102718741495</v>
      </c>
      <c r="ALZ28" s="1">
        <v>0.60875539534807799</v>
      </c>
      <c r="AMA28" s="1">
        <v>0.54086932111874697</v>
      </c>
      <c r="AMB28" s="1">
        <v>0.157889104015867</v>
      </c>
      <c r="AMC28" s="1">
        <v>1.5456040135875899</v>
      </c>
      <c r="AMD28" s="1">
        <v>0.139366649259588</v>
      </c>
      <c r="AME28" s="1">
        <v>0.67565740583034695</v>
      </c>
      <c r="AMF28" s="1">
        <v>0.12570601730217501</v>
      </c>
      <c r="AMG28" s="1">
        <v>0.78403277272674898</v>
      </c>
      <c r="AMH28" s="1">
        <v>0.36335365727721902</v>
      </c>
      <c r="AMI28" s="1">
        <v>0.61801955723605495</v>
      </c>
      <c r="AMJ28" s="1">
        <v>0.32032903597343199</v>
      </c>
      <c r="AMK28" s="1">
        <v>3.7700701764705599E-3</v>
      </c>
      <c r="AML28" s="1">
        <v>2.3109595034759698</v>
      </c>
      <c r="AMM28" s="1">
        <v>0.91621976616700396</v>
      </c>
      <c r="AMN28" s="1">
        <v>0.219363694594958</v>
      </c>
      <c r="AMO28" s="1">
        <v>8.2728293725153501E-2</v>
      </c>
      <c r="AMP28" s="1">
        <v>2.5372142456668301</v>
      </c>
      <c r="AMQ28" s="1">
        <v>0.99392486704684901</v>
      </c>
      <c r="AMR28" s="1">
        <v>0.639418279419665</v>
      </c>
      <c r="AMS28" s="1">
        <v>7.2278946233220301E-2</v>
      </c>
      <c r="AMT28" s="1">
        <v>3.3771181986680001</v>
      </c>
      <c r="AMU28" s="1">
        <v>0.55133712807563495</v>
      </c>
      <c r="AMV28" s="1">
        <v>0.43556441052452599</v>
      </c>
      <c r="AMW28" s="1">
        <v>3.11340394049917</v>
      </c>
      <c r="AMX28" s="1">
        <v>0.77514589203097595</v>
      </c>
      <c r="AMY28" s="1">
        <v>0.184635479464797</v>
      </c>
      <c r="AMZ28" s="1">
        <v>1.87987672152955</v>
      </c>
      <c r="ANA28" s="1">
        <v>0.21605819457450401</v>
      </c>
      <c r="ANB28" s="1">
        <v>0.81527042996244403</v>
      </c>
      <c r="ANC28" s="1">
        <v>0.27468343610042301</v>
      </c>
      <c r="AND28" s="1">
        <v>2.3493646540867701</v>
      </c>
      <c r="ANE28" s="1">
        <v>1.9435120075074901</v>
      </c>
      <c r="ANF28" s="1">
        <v>4.3398536255137401</v>
      </c>
      <c r="ANG28" s="1">
        <v>2.8504264767893701E-2</v>
      </c>
      <c r="ANH28" s="1">
        <v>0.59986581015361995</v>
      </c>
      <c r="ANI28" s="1">
        <v>2.10920243603011</v>
      </c>
      <c r="ANJ28" s="1">
        <v>7.5735179112389504E-5</v>
      </c>
      <c r="ANK28" s="1">
        <v>1.0435824068797399</v>
      </c>
      <c r="ANL28" s="1">
        <v>1.02657905150914</v>
      </c>
      <c r="ANM28" s="1">
        <v>2.3869075447324399</v>
      </c>
      <c r="ANN28" s="1">
        <v>0.97137416851142999</v>
      </c>
      <c r="ANO28" s="1">
        <v>0.47230118051277198</v>
      </c>
      <c r="ANP28" s="1">
        <v>0.78721232667871399</v>
      </c>
      <c r="ANQ28" s="1">
        <v>0.94194681896189103</v>
      </c>
      <c r="ANR28" s="1">
        <v>0.64805051427134797</v>
      </c>
      <c r="ANS28" s="1">
        <v>0.44182286336879101</v>
      </c>
      <c r="ANT28" s="1">
        <v>1.45494076676366</v>
      </c>
      <c r="ANU28" s="1">
        <v>9.2866563139367794E-2</v>
      </c>
      <c r="ANV28" s="1">
        <v>1.1883219156015401</v>
      </c>
      <c r="ANW28" s="1">
        <v>2.2916811732156801</v>
      </c>
      <c r="ANX28" s="1">
        <v>0.38245184401417398</v>
      </c>
      <c r="ANY28" s="1">
        <v>0.52880827366917704</v>
      </c>
      <c r="ANZ28" s="1">
        <v>0.67670316634474603</v>
      </c>
      <c r="AOA28" s="1">
        <v>2.4424821240773098</v>
      </c>
      <c r="AOB28" s="1">
        <v>6.4296790058913006E-2</v>
      </c>
      <c r="AOC28" s="1">
        <v>0.92135146225245002</v>
      </c>
      <c r="AOD28" s="1">
        <v>0.19740925989943101</v>
      </c>
      <c r="AOE28" s="1">
        <v>0.57796209164255996</v>
      </c>
      <c r="AOF28" s="1">
        <v>2.36853496393101</v>
      </c>
      <c r="AOG28" s="1">
        <v>1.2713947314262199</v>
      </c>
      <c r="AOH28" s="1">
        <v>0.13926428253042999</v>
      </c>
      <c r="AOI28" s="1">
        <v>2.1210546038138398</v>
      </c>
      <c r="AOJ28" s="1">
        <v>0.472039619388534</v>
      </c>
      <c r="AOK28" s="1">
        <v>2.32244207595769E-2</v>
      </c>
      <c r="AOL28" s="1">
        <v>0.40079861184936899</v>
      </c>
      <c r="AOM28" s="1">
        <v>3.2984891546907602</v>
      </c>
      <c r="AON28" s="1">
        <v>0.29056472583489201</v>
      </c>
      <c r="AOO28" s="1">
        <v>0.18538057713072101</v>
      </c>
      <c r="AOP28" s="1">
        <v>1.8721403401027299</v>
      </c>
      <c r="AOQ28" s="1">
        <v>0.74749328439285201</v>
      </c>
      <c r="AOR28" s="1">
        <v>1.0361895831588499</v>
      </c>
      <c r="AOS28" s="1">
        <v>0.22869295088771499</v>
      </c>
      <c r="AOT28" s="1">
        <v>0.32156304393141499</v>
      </c>
      <c r="AOU28" s="1">
        <v>0.42430019257128798</v>
      </c>
      <c r="AOV28" s="1">
        <v>1.12127173789207</v>
      </c>
      <c r="AOW28" s="1">
        <v>0.92430612021460201</v>
      </c>
      <c r="AOX28" s="1">
        <v>3.0443492777225698</v>
      </c>
      <c r="AOY28" s="1">
        <v>9.59757004048052E-2</v>
      </c>
      <c r="AOZ28" s="1">
        <v>0.115096139431123</v>
      </c>
      <c r="APA28" s="1">
        <v>0.422235792913908</v>
      </c>
      <c r="APB28" s="1">
        <v>0.87681167669794202</v>
      </c>
      <c r="APC28" s="1">
        <v>0.89343759134885004</v>
      </c>
      <c r="APD28" s="1">
        <v>1.71127922576309</v>
      </c>
      <c r="APE28" s="1">
        <v>0.61240800624579605</v>
      </c>
      <c r="APF28" s="1">
        <v>1.2850552289767101</v>
      </c>
      <c r="APG28" s="1">
        <v>1.3339275578906999</v>
      </c>
      <c r="APH28" s="1">
        <v>0.65251842543567196</v>
      </c>
      <c r="API28" s="1">
        <v>0.44418892719241698</v>
      </c>
      <c r="APJ28" s="1">
        <v>2.1326521288475901</v>
      </c>
      <c r="APK28" s="1">
        <v>0.581380633346543</v>
      </c>
      <c r="APL28" s="1">
        <v>8.3463459511708499E-2</v>
      </c>
      <c r="APM28" s="1">
        <v>0.25105284768929997</v>
      </c>
      <c r="APN28" s="1">
        <v>0.46022479503670999</v>
      </c>
      <c r="APO28" s="1">
        <v>1.37330043059703</v>
      </c>
      <c r="APP28" s="1">
        <v>0.35989790990388998</v>
      </c>
      <c r="APQ28" s="1">
        <v>1.0774648807713401</v>
      </c>
      <c r="APR28" s="1">
        <v>1.03528769971922</v>
      </c>
      <c r="APS28" s="1">
        <v>0.100009950864123</v>
      </c>
      <c r="APT28" s="1">
        <v>0.358429235964978</v>
      </c>
      <c r="APU28" s="1">
        <v>1.6524464036564599</v>
      </c>
      <c r="APV28" s="1">
        <v>0.71033518267441298</v>
      </c>
      <c r="APW28" s="1">
        <v>1.34564436537488</v>
      </c>
      <c r="APX28" s="1">
        <v>1.2095467075327999</v>
      </c>
      <c r="APY28" s="1">
        <v>4.8861986451535298E-2</v>
      </c>
      <c r="APZ28" s="1">
        <v>0.747920314886247</v>
      </c>
      <c r="AQA28" s="1">
        <v>0.15974476579607699</v>
      </c>
      <c r="AQB28" s="1">
        <v>0.66973784539649595</v>
      </c>
      <c r="AQC28" s="1">
        <v>0.74970510051898998</v>
      </c>
      <c r="AQD28" s="1">
        <v>1.7385117317932901</v>
      </c>
      <c r="AQE28" s="1">
        <v>0.29242380536073198</v>
      </c>
      <c r="AQF28" s="1">
        <v>1.0755749856496699</v>
      </c>
      <c r="AQG28" s="1">
        <v>0.89592103675072898</v>
      </c>
      <c r="AQH28" s="1">
        <v>0.49263967828310701</v>
      </c>
      <c r="AQI28" s="1">
        <v>7.4826011076668295E-2</v>
      </c>
      <c r="AQJ28" s="1">
        <v>0.24380809593356401</v>
      </c>
      <c r="AQK28" s="1">
        <v>3.1542877522069199</v>
      </c>
      <c r="AQL28" s="1">
        <v>0.247255589193796</v>
      </c>
      <c r="AQM28" s="1">
        <v>0.60837205220289803</v>
      </c>
      <c r="AQN28" s="1">
        <v>0.57147883544318301</v>
      </c>
      <c r="AQO28" s="1">
        <v>3.2242414622143502E-3</v>
      </c>
      <c r="AQP28" s="1">
        <v>0.48406581255773901</v>
      </c>
      <c r="AQQ28" s="1">
        <v>0.38041952499075998</v>
      </c>
      <c r="AQR28" s="1">
        <v>1.21852471481831</v>
      </c>
      <c r="AQS28" s="1">
        <v>6.23669143833785</v>
      </c>
      <c r="AQT28" s="1">
        <v>1.62803641451596</v>
      </c>
      <c r="AQU28" s="1">
        <v>0.82415119328184805</v>
      </c>
      <c r="AQV28" s="1">
        <v>0.28878160312047302</v>
      </c>
      <c r="AQW28" s="1">
        <v>0.356504455084931</v>
      </c>
      <c r="AQX28" s="1">
        <v>0.22601371912227899</v>
      </c>
      <c r="AQY28" s="1">
        <v>0.13722548373134699</v>
      </c>
      <c r="AQZ28" s="1">
        <v>0.48705932958269199</v>
      </c>
      <c r="ARA28" s="1">
        <v>2.57458202133262</v>
      </c>
      <c r="ARB28" s="1">
        <v>0.161798838272249</v>
      </c>
      <c r="ARC28" s="1">
        <v>0.20185406419532401</v>
      </c>
      <c r="ARD28" s="1">
        <v>0.24818848222574999</v>
      </c>
      <c r="ARE28" s="1">
        <v>1.6095366679279</v>
      </c>
      <c r="ARF28" s="1">
        <v>0.39879500071340301</v>
      </c>
      <c r="ARG28" s="1">
        <v>3.73184820493546</v>
      </c>
      <c r="ARH28" s="1">
        <v>1.0865788268154</v>
      </c>
      <c r="ARI28" s="1">
        <v>1.73592185617788</v>
      </c>
      <c r="ARJ28" s="1">
        <v>0.66469913093807698</v>
      </c>
      <c r="ARK28" s="1">
        <v>7.75971843278844E-2</v>
      </c>
      <c r="ARL28" s="1">
        <v>1.17872405384843</v>
      </c>
      <c r="ARM28" s="1">
        <v>5.8275599754524103</v>
      </c>
      <c r="ARN28" s="1">
        <v>0.29702492785168799</v>
      </c>
      <c r="ARO28" s="1">
        <v>1.5847409828538599</v>
      </c>
      <c r="ARP28" s="1">
        <v>2.0571838111044101</v>
      </c>
      <c r="ARQ28" s="1">
        <v>0.76474477707399602</v>
      </c>
      <c r="ARR28" s="1">
        <v>0.18045750925630899</v>
      </c>
      <c r="ARS28" s="1">
        <v>2.7150940407070299</v>
      </c>
      <c r="ART28" s="1">
        <v>0.31290370189757299</v>
      </c>
      <c r="ARU28" s="1">
        <v>8.3844516776823905E-2</v>
      </c>
      <c r="ARV28" s="1">
        <v>0.38396304396449499</v>
      </c>
      <c r="ARW28" s="1">
        <v>2.1587206428627899</v>
      </c>
      <c r="ARX28" s="1">
        <v>1.8849915055576201</v>
      </c>
      <c r="ARY28" s="1">
        <v>0.63056263082969199</v>
      </c>
      <c r="ARZ28" s="1">
        <v>1.07343117069216</v>
      </c>
      <c r="ASA28" s="1">
        <v>1.9053357873391501</v>
      </c>
      <c r="ASB28" s="1">
        <v>1.4421931082039099</v>
      </c>
      <c r="ASC28" s="1">
        <v>1.74453744612038</v>
      </c>
      <c r="ASD28" s="1">
        <v>0.98033354497625902</v>
      </c>
      <c r="ASE28" s="1">
        <v>0.65712424298402095</v>
      </c>
      <c r="ASF28" s="1">
        <v>0.54016147944598303</v>
      </c>
      <c r="ASG28" s="1">
        <v>0.80898759688165101</v>
      </c>
      <c r="ASH28" s="1">
        <v>0.92973834730874905</v>
      </c>
      <c r="ASI28" s="1">
        <v>1.5592148003272099</v>
      </c>
      <c r="ASJ28" s="1">
        <v>0.85122172667395701</v>
      </c>
      <c r="ASK28" s="1">
        <v>0.26048118589394198</v>
      </c>
      <c r="ASL28" s="1">
        <v>8.4620743573951801E-2</v>
      </c>
      <c r="ASM28" s="1">
        <v>0.29117542589388001</v>
      </c>
      <c r="ASN28" s="1">
        <v>0.18458945182689901</v>
      </c>
      <c r="ASO28" s="1">
        <v>0.11137348531957</v>
      </c>
      <c r="ASP28" s="1">
        <v>0.860902435258871</v>
      </c>
      <c r="ASQ28" s="1">
        <v>2.8877548299098801</v>
      </c>
      <c r="ASR28" s="1">
        <v>1.68906801921929</v>
      </c>
      <c r="ASS28" s="1">
        <v>0.58418808244783105</v>
      </c>
      <c r="AST28" s="1">
        <v>0.68109103749021804</v>
      </c>
      <c r="ASU28" s="1">
        <v>1.81581300507952</v>
      </c>
      <c r="ASV28" s="1">
        <v>0.38399605872374998</v>
      </c>
      <c r="ASW28" s="1">
        <v>9.1795827295287596E-2</v>
      </c>
      <c r="ASX28" s="1">
        <v>0.44771029075506602</v>
      </c>
      <c r="ASY28" s="1">
        <v>2.0705067555347401</v>
      </c>
      <c r="ASZ28" s="1">
        <v>2.4025077700023698</v>
      </c>
      <c r="ATA28" s="1">
        <v>0.14516421457498399</v>
      </c>
      <c r="ATB28" s="1">
        <v>0.14272601469150101</v>
      </c>
      <c r="ATC28" s="1">
        <v>0.24581862928739601</v>
      </c>
      <c r="ATD28" s="1">
        <v>1.5490986791871999</v>
      </c>
      <c r="ATE28" s="1">
        <v>0.57119945989355003</v>
      </c>
      <c r="ATF28" s="1">
        <v>1.6182183998012001</v>
      </c>
      <c r="ATG28" s="1">
        <v>0.626884737987081</v>
      </c>
      <c r="ATH28" s="1">
        <v>0.619206585354803</v>
      </c>
      <c r="ATI28" s="1">
        <v>3.3423019320986701E-2</v>
      </c>
      <c r="ATJ28" s="1">
        <v>0.62615387636933195</v>
      </c>
      <c r="ATK28" s="1">
        <v>0.92076530197489803</v>
      </c>
      <c r="ATL28" s="1">
        <v>3.9867875894526801</v>
      </c>
      <c r="ATM28" s="1">
        <v>0.66086690119171698</v>
      </c>
      <c r="ATN28" s="1">
        <v>0.54400453132250404</v>
      </c>
      <c r="ATO28" s="1">
        <v>0.78485733477441599</v>
      </c>
      <c r="ATP28" s="1">
        <v>0.28198173614955702</v>
      </c>
      <c r="ATQ28" s="1">
        <v>1.9849914117946901</v>
      </c>
      <c r="ATR28" s="1">
        <v>0.13200052682890501</v>
      </c>
      <c r="ATS28" s="1">
        <v>0.176609095850319</v>
      </c>
      <c r="ATT28" s="1">
        <v>2.4299171485141802</v>
      </c>
      <c r="ATU28" s="1">
        <v>2.8977691758090001</v>
      </c>
      <c r="ATV28" s="1">
        <v>0.63463491618821499</v>
      </c>
      <c r="ATW28" s="1">
        <v>0.35608914584613</v>
      </c>
      <c r="ATX28" s="1">
        <v>1.3027403463130001</v>
      </c>
      <c r="ATY28" s="1">
        <v>0.68763318134344797</v>
      </c>
      <c r="ATZ28" s="1">
        <v>1.9930356358252901</v>
      </c>
      <c r="AUA28" s="1">
        <v>9.6328089354968296E-2</v>
      </c>
      <c r="AUB28" s="1">
        <v>0.47286711222512501</v>
      </c>
      <c r="AUC28" s="1">
        <v>1.95559227240014</v>
      </c>
      <c r="AUD28" s="1">
        <v>0.74190728799643102</v>
      </c>
      <c r="AUE28" s="1">
        <v>0.337456234826785</v>
      </c>
      <c r="AUF28" s="1">
        <v>0.18978674673384099</v>
      </c>
      <c r="AUG28" s="1">
        <v>4.7134243571442802E-2</v>
      </c>
      <c r="AUH28" s="1">
        <v>1.1508544928316999</v>
      </c>
      <c r="AUI28" s="1">
        <v>1.75833764576493</v>
      </c>
      <c r="AUJ28" s="1">
        <v>0.20506695316600801</v>
      </c>
      <c r="AUK28" s="1">
        <v>6.1836760882840201E-2</v>
      </c>
      <c r="AUL28" s="1">
        <v>0.17778412140126101</v>
      </c>
      <c r="AUM28" s="1">
        <v>1.4815203044982601</v>
      </c>
      <c r="AUN28" s="1">
        <v>0.92414334703181</v>
      </c>
      <c r="AUO28" s="1">
        <v>0.36705351245506601</v>
      </c>
      <c r="AUP28" s="1">
        <v>0.24905027627881399</v>
      </c>
      <c r="AUQ28" s="1">
        <v>1.01191013276407</v>
      </c>
      <c r="AUR28" s="1">
        <v>0.66996322877093895</v>
      </c>
      <c r="AUS28" s="1">
        <v>3.6264636816044603E-2</v>
      </c>
      <c r="AUT28" s="1">
        <v>0.85231822536520396</v>
      </c>
      <c r="AUU28" s="1">
        <v>0.46255652499196498</v>
      </c>
      <c r="AUV28" s="1">
        <v>0.59502158204329503</v>
      </c>
      <c r="AUW28" s="1">
        <v>1.2058038601001599</v>
      </c>
      <c r="AUX28" s="1">
        <v>1.27115372209973</v>
      </c>
      <c r="AUY28" s="1">
        <v>0.27489681350444201</v>
      </c>
      <c r="AUZ28" s="1">
        <v>1.5327002198869</v>
      </c>
      <c r="AVA28" s="1">
        <v>1.2594195558082</v>
      </c>
      <c r="AVB28" s="1">
        <v>0.14141373120339101</v>
      </c>
      <c r="AVC28" s="1">
        <v>1.3940545385213601</v>
      </c>
      <c r="AVD28" s="1">
        <v>0.31086854291004301</v>
      </c>
      <c r="AVE28" s="1">
        <v>7.5278033230559593E-2</v>
      </c>
      <c r="AVF28" s="1">
        <v>1.32802139653618</v>
      </c>
      <c r="AVG28" s="1">
        <v>0.40073212986298901</v>
      </c>
      <c r="AVH28" s="1">
        <v>0.45819465938993797</v>
      </c>
      <c r="AVI28" s="1">
        <v>1.2010958783885799</v>
      </c>
      <c r="AVJ28" s="1">
        <v>2.9866474525364599</v>
      </c>
      <c r="AVK28" s="1">
        <v>1.40944900109508</v>
      </c>
      <c r="AVL28" s="1">
        <v>0.86998716196410397</v>
      </c>
      <c r="AVM28" s="1">
        <v>0.4012811237078</v>
      </c>
      <c r="AVN28" s="1">
        <v>0.37585529152271102</v>
      </c>
      <c r="AVO28" s="1">
        <v>0.46572242406736197</v>
      </c>
      <c r="AVP28" s="1">
        <v>0.117006389366482</v>
      </c>
      <c r="AVQ28" s="1">
        <v>7.2437371503360506E-2</v>
      </c>
      <c r="AVR28" s="1">
        <v>0.47687817218880602</v>
      </c>
      <c r="AVS28" s="1">
        <v>1.6368796670483401</v>
      </c>
      <c r="AVT28" s="1">
        <v>0.57899228575320805</v>
      </c>
      <c r="AVU28" s="1">
        <v>0.686697865325409</v>
      </c>
      <c r="AVV28" s="1">
        <v>1.2019644118374699</v>
      </c>
      <c r="AVW28" s="1">
        <v>1.1117329713588899</v>
      </c>
      <c r="AVX28" s="1">
        <v>0.36550782383299601</v>
      </c>
      <c r="AVY28" s="1">
        <v>0.92013433272655498</v>
      </c>
      <c r="AVZ28" s="1">
        <v>2.2451864141706199</v>
      </c>
      <c r="AWA28" s="1">
        <v>1.42479386163776</v>
      </c>
      <c r="AWB28" s="1">
        <v>4.5140286746552398</v>
      </c>
      <c r="AWC28" s="1">
        <v>0.46774299362459498</v>
      </c>
      <c r="AWD28" s="1">
        <v>1.10664483944262</v>
      </c>
      <c r="AWE28" s="1">
        <v>0.63025517558142696</v>
      </c>
      <c r="AWF28" s="1">
        <v>0.31898099474161501</v>
      </c>
      <c r="AWG28" s="1">
        <v>0.43310406186942002</v>
      </c>
      <c r="AWH28" s="1">
        <v>0.26569080471414502</v>
      </c>
      <c r="AWI28" s="1">
        <v>0.84725852644640798</v>
      </c>
      <c r="AWJ28" s="1">
        <v>0.66649807003978701</v>
      </c>
      <c r="AWK28" s="1">
        <v>0.20639763647356299</v>
      </c>
      <c r="AWL28" s="1">
        <v>1.22009310323055</v>
      </c>
      <c r="AWM28" s="1">
        <v>0.99969219749891003</v>
      </c>
      <c r="AWN28" s="1">
        <v>0.57814016823401704</v>
      </c>
      <c r="AWO28" s="1">
        <v>0.52508625211967497</v>
      </c>
      <c r="AWP28" s="1">
        <v>1.91752536704757</v>
      </c>
      <c r="AWQ28" s="1">
        <v>1.2715419471499201</v>
      </c>
      <c r="AWR28" s="1">
        <v>2.2242852952247398</v>
      </c>
      <c r="AWS28" s="1">
        <v>3.7604081830720198E-2</v>
      </c>
      <c r="AWT28" s="1">
        <v>1.9436200078311301</v>
      </c>
      <c r="AWU28" s="1">
        <v>0.42831587845750302</v>
      </c>
      <c r="AWV28" s="1">
        <v>0.94133002730984705</v>
      </c>
      <c r="AWW28" s="1">
        <v>0.54508069071484699</v>
      </c>
      <c r="AWX28" s="1">
        <v>1.1734573018219301</v>
      </c>
      <c r="AWY28" s="1">
        <v>4.9514828098275103</v>
      </c>
      <c r="AWZ28" s="1">
        <v>1.3712766381199899</v>
      </c>
      <c r="AXA28" s="1">
        <v>0.19052202066729099</v>
      </c>
      <c r="AXB28" s="1">
        <v>2.0521513043331598</v>
      </c>
      <c r="AXC28" s="1">
        <v>0.156179820077715</v>
      </c>
      <c r="AXD28" s="1">
        <v>0.31633244060333698</v>
      </c>
      <c r="AXE28" s="1">
        <v>1.0555739390510299</v>
      </c>
      <c r="AXF28" s="1">
        <v>0.92905639897249104</v>
      </c>
      <c r="AXG28" s="1">
        <v>8.9958359258261997E-2</v>
      </c>
      <c r="AXH28" s="1">
        <v>3.3337086734815</v>
      </c>
      <c r="AXI28" s="1">
        <v>5.1901454024283297E-2</v>
      </c>
      <c r="AXJ28" s="1">
        <v>0.371697443955884</v>
      </c>
      <c r="AXK28" s="1">
        <v>1.2115615706935301</v>
      </c>
      <c r="AXL28" s="1">
        <v>1.35492691694195</v>
      </c>
      <c r="AXM28" s="1">
        <v>2.38910082947262E-2</v>
      </c>
      <c r="AXN28" s="1">
        <v>0.64630547484691503</v>
      </c>
      <c r="AXO28" s="1">
        <v>0.40081124148248598</v>
      </c>
      <c r="AXP28" s="1">
        <v>0.38978910688882501</v>
      </c>
      <c r="AXQ28" s="1">
        <v>2.6638796089921102</v>
      </c>
      <c r="AXR28" s="1">
        <v>0.189532281564951</v>
      </c>
      <c r="AXS28" s="1">
        <v>1.2969573020896901</v>
      </c>
      <c r="AXT28" s="1">
        <v>0.17517808716289099</v>
      </c>
      <c r="AXU28" s="1">
        <v>0.32878777384869001</v>
      </c>
      <c r="AXV28" s="1">
        <v>0.66452179645660203</v>
      </c>
      <c r="AXW28" s="1">
        <v>0.19951632346393899</v>
      </c>
      <c r="AXX28" s="1">
        <v>0.41465030356586602</v>
      </c>
      <c r="AXY28" s="1">
        <v>1.50888934197674</v>
      </c>
      <c r="AXZ28" s="1">
        <v>0.596341451970401</v>
      </c>
      <c r="AYA28" s="1">
        <v>3.7880457662145099</v>
      </c>
      <c r="AYB28" s="1">
        <v>4.6213257530977696</v>
      </c>
      <c r="AYC28" s="1">
        <v>0.39585806905580201</v>
      </c>
      <c r="AYD28" s="1">
        <v>0.65820085277340101</v>
      </c>
      <c r="AYE28" s="1">
        <v>0.794138850451934</v>
      </c>
      <c r="AYF28" s="1">
        <v>0.37010575434051701</v>
      </c>
      <c r="AYG28" s="1">
        <v>0.56489873908900901</v>
      </c>
      <c r="AYH28" s="1">
        <v>4.1738152978796599</v>
      </c>
      <c r="AYI28" s="1">
        <v>0.91684322920760197</v>
      </c>
      <c r="AYJ28" s="1">
        <v>0.41465561821583102</v>
      </c>
      <c r="AYK28" s="1">
        <v>0.34013672198478601</v>
      </c>
      <c r="AYL28" s="1">
        <v>1.56160809430709</v>
      </c>
      <c r="AYM28" s="1">
        <v>1.5328481461824099</v>
      </c>
      <c r="AYN28" s="1">
        <v>3.0894983444623998</v>
      </c>
      <c r="AYO28" s="1">
        <v>0.26601860448680698</v>
      </c>
      <c r="AYP28" s="1">
        <v>1.1451816288724099</v>
      </c>
      <c r="AYQ28" s="1">
        <v>0.485394430037841</v>
      </c>
      <c r="AYR28" s="1">
        <v>0.24943692083733901</v>
      </c>
      <c r="AYS28" s="1">
        <v>0.68339842017291297</v>
      </c>
      <c r="AYT28" s="1">
        <v>0.91928083292083795</v>
      </c>
      <c r="AYU28" s="1">
        <v>8.8387834436723406E-2</v>
      </c>
      <c r="AYV28" s="1">
        <v>1.1312320337908901</v>
      </c>
      <c r="AYW28" s="1">
        <v>0.49024561826735502</v>
      </c>
      <c r="AYX28" s="1">
        <v>0.40243713664240799</v>
      </c>
      <c r="AYY28" s="1">
        <v>1.22865006215948</v>
      </c>
      <c r="AYZ28" s="1">
        <v>0.13051029481114901</v>
      </c>
      <c r="AZA28" s="1">
        <v>3.4740695383571198</v>
      </c>
      <c r="AZB28" s="1">
        <v>9.6181988218867406E-2</v>
      </c>
      <c r="AZC28" s="1">
        <v>3.2001408004682097E-2</v>
      </c>
      <c r="AZD28" s="1">
        <v>1.6541335755400901</v>
      </c>
      <c r="AZE28" s="1">
        <v>6.8724671237198401E-2</v>
      </c>
      <c r="AZF28" s="1">
        <v>1.90080547713165</v>
      </c>
      <c r="AZG28" s="1">
        <v>0.83594363707018604</v>
      </c>
      <c r="AZH28" s="1">
        <v>9.9613378043446096E-2</v>
      </c>
      <c r="AZI28" s="1">
        <v>1.10344181278599</v>
      </c>
      <c r="AZJ28" s="1">
        <v>1.92497185910833</v>
      </c>
      <c r="AZK28" s="1">
        <v>0.21733620092504399</v>
      </c>
      <c r="AZL28" s="1">
        <v>0.55326472378342695</v>
      </c>
      <c r="AZM28" s="1">
        <v>0.62203068107410098</v>
      </c>
      <c r="AZN28" s="1">
        <v>1.87840287604917</v>
      </c>
      <c r="AZO28" s="1">
        <v>1.1133051450486999</v>
      </c>
      <c r="AZP28" s="1">
        <v>0.60386560996128702</v>
      </c>
      <c r="AZQ28" s="1">
        <v>1.1970195944753801</v>
      </c>
      <c r="AZR28" s="1">
        <v>0.52283120254014503</v>
      </c>
      <c r="AZS28" s="1">
        <v>0.26772078083252598</v>
      </c>
      <c r="AZT28" s="1">
        <v>4.1530452062156602E-2</v>
      </c>
      <c r="AZU28" s="1">
        <v>4.4217799237135501E-2</v>
      </c>
      <c r="AZV28" s="1">
        <v>0.26863557709498398</v>
      </c>
      <c r="AZW28" s="1">
        <v>1.0502499584513101</v>
      </c>
      <c r="AZX28" s="1">
        <v>2.2726830717648601</v>
      </c>
      <c r="AZY28" s="1">
        <v>0.64297992036670304</v>
      </c>
      <c r="AZZ28" s="1">
        <v>0.90872145546877703</v>
      </c>
      <c r="BAA28" s="1">
        <v>0.37964247146517199</v>
      </c>
      <c r="BAB28" s="1">
        <v>0.43172301580886702</v>
      </c>
      <c r="BAC28" s="1">
        <v>0.428682253786204</v>
      </c>
      <c r="BAD28" s="1">
        <v>1.15791598518977</v>
      </c>
      <c r="BAE28" s="1">
        <v>1.9192784521083801</v>
      </c>
      <c r="BAF28" s="1">
        <v>1.00617190517917</v>
      </c>
      <c r="BAG28" s="1">
        <v>0.43124603920267901</v>
      </c>
      <c r="BAH28" s="1">
        <v>0.25558253256765601</v>
      </c>
      <c r="BAI28" s="1">
        <v>0.39027719680419198</v>
      </c>
      <c r="BAJ28" s="1">
        <v>0.49879373580061498</v>
      </c>
      <c r="BAK28" s="1">
        <v>0.118123032951261</v>
      </c>
      <c r="BAL28" s="1">
        <v>4.1732998926824499E-2</v>
      </c>
      <c r="BAM28" s="1">
        <v>9.2283009133086902E-2</v>
      </c>
      <c r="BAN28" s="1">
        <v>0.307056654339181</v>
      </c>
      <c r="BAO28" s="1">
        <v>0.82955401311083798</v>
      </c>
      <c r="BAP28" s="1">
        <v>0.12001159231952301</v>
      </c>
      <c r="BAQ28" s="1">
        <v>2.8253641292910299</v>
      </c>
      <c r="BAR28" s="1">
        <v>0.14561941248214899</v>
      </c>
      <c r="BAS28" s="1">
        <v>4.8577046982661196</v>
      </c>
      <c r="BAT28" s="1">
        <v>1.1545717262308199</v>
      </c>
      <c r="BAU28" s="1">
        <v>0.25611664090733499</v>
      </c>
      <c r="BAV28" s="1">
        <v>0.865648659553795</v>
      </c>
      <c r="BAW28" s="1">
        <v>0.35582082889116001</v>
      </c>
      <c r="BAX28" s="1">
        <v>2.8917559198811</v>
      </c>
      <c r="BAY28" s="1">
        <v>1.75555288245298</v>
      </c>
      <c r="BAZ28" s="1">
        <v>1.1130734824452699</v>
      </c>
      <c r="BBA28" s="1">
        <v>0.587194818920724</v>
      </c>
      <c r="BBB28" s="1">
        <v>0.78055003165365799</v>
      </c>
      <c r="BBC28" s="1">
        <v>0.73618973615910899</v>
      </c>
      <c r="BBD28" s="1">
        <v>0.64686831628121999</v>
      </c>
      <c r="BBE28" s="1">
        <v>2.3490197491429199</v>
      </c>
      <c r="BBF28" s="1">
        <v>1.9199730609812999</v>
      </c>
      <c r="BBG28" s="1">
        <v>1.3872952240985901</v>
      </c>
      <c r="BBH28" s="1">
        <v>3.92820036770056E-2</v>
      </c>
      <c r="BBI28" s="1">
        <v>2.42134458238126</v>
      </c>
      <c r="BBJ28" s="1">
        <v>0.316029170592808</v>
      </c>
      <c r="BBK28" s="1">
        <v>0.83548921081633198</v>
      </c>
      <c r="BBL28" s="1">
        <v>0.173400753362975</v>
      </c>
      <c r="BBM28" s="1">
        <v>1.7572227512763301</v>
      </c>
      <c r="BBN28" s="1">
        <v>0.41889810526916099</v>
      </c>
      <c r="BBO28" s="1">
        <v>0.23649488115612899</v>
      </c>
      <c r="BBP28" s="1">
        <v>4.6939161070477002</v>
      </c>
      <c r="BBQ28" s="1">
        <v>5.3930970422086999E-2</v>
      </c>
      <c r="BBR28" s="1">
        <v>0.34607569774276498</v>
      </c>
      <c r="BBS28" s="1">
        <v>1.2621745584640101</v>
      </c>
      <c r="BBT28" s="1">
        <v>0.65971043096256199</v>
      </c>
      <c r="BBU28" s="1">
        <v>0.28956274513715102</v>
      </c>
      <c r="BBV28" s="1">
        <v>0.164181668405047</v>
      </c>
      <c r="BBW28" s="1">
        <v>0.206218587723078</v>
      </c>
      <c r="BBX28" s="1">
        <v>0.88998499659404295</v>
      </c>
      <c r="BBY28" s="1">
        <v>0.39478292670907</v>
      </c>
      <c r="BBZ28" s="1">
        <v>0.24571011301204301</v>
      </c>
      <c r="BCA28" s="1">
        <v>0.31696962092880199</v>
      </c>
      <c r="BCB28" s="1">
        <v>1.12211062680233</v>
      </c>
      <c r="BCC28" s="1">
        <v>0.30827759487459</v>
      </c>
      <c r="BCD28" s="1">
        <v>0.32756705615501303</v>
      </c>
      <c r="BCE28" s="1">
        <v>1.2073910476105301</v>
      </c>
      <c r="BCF28" s="1">
        <v>0.54061617926230099</v>
      </c>
      <c r="BCG28" s="1">
        <v>1.4408954715890101</v>
      </c>
      <c r="BCH28" s="1">
        <v>4.3816284289858003E-2</v>
      </c>
      <c r="BCI28" s="1">
        <v>0.19310008180542401</v>
      </c>
      <c r="BCJ28" s="1">
        <v>0.54684934789853901</v>
      </c>
      <c r="BCK28" s="1">
        <v>0.25373714499691502</v>
      </c>
      <c r="BCL28" s="1">
        <v>7.0365714543308394E-2</v>
      </c>
      <c r="BCM28" s="1">
        <v>0.12660174977838801</v>
      </c>
      <c r="BCN28" s="1">
        <v>2.50000431875034</v>
      </c>
      <c r="BCO28" s="1">
        <v>0.91381770029725296</v>
      </c>
      <c r="BCP28" s="1">
        <v>1.09132416233773E-2</v>
      </c>
      <c r="BCQ28" s="1">
        <v>0.244333129105373</v>
      </c>
      <c r="BCR28" s="1">
        <v>0.268353940591609</v>
      </c>
      <c r="BCS28" s="1">
        <v>0.24098793502656499</v>
      </c>
      <c r="BCT28" s="1">
        <v>2.0578697359711402</v>
      </c>
      <c r="BCU28" s="1">
        <v>8.0388175264674202E-3</v>
      </c>
      <c r="BCV28" s="1">
        <v>1.7069603192804801</v>
      </c>
      <c r="BCW28" s="1">
        <v>8.5235955511879596E-2</v>
      </c>
      <c r="BCX28" s="1">
        <v>1.87074900397735</v>
      </c>
      <c r="BCY28" s="1">
        <v>0.55958237970075897</v>
      </c>
      <c r="BCZ28" s="1">
        <v>0.71056201403873698</v>
      </c>
      <c r="BDA28" s="1">
        <v>3.6516086786855202</v>
      </c>
      <c r="BDB28" s="1">
        <v>0.50643943051271201</v>
      </c>
      <c r="BDC28" s="1">
        <v>0.28148117448711402</v>
      </c>
      <c r="BDD28" s="1">
        <v>2.39651177949245</v>
      </c>
      <c r="BDE28" s="1">
        <v>0.55665712659924005</v>
      </c>
      <c r="BDF28" s="1">
        <v>0.57946875135776899</v>
      </c>
      <c r="BDG28" s="1">
        <v>1.4455271379246599</v>
      </c>
      <c r="BDH28" s="1">
        <v>0.190738137260789</v>
      </c>
      <c r="BDI28" s="1">
        <v>0.30317300294093202</v>
      </c>
      <c r="BDJ28" s="1">
        <v>0.89122576538277698</v>
      </c>
      <c r="BDK28" s="1">
        <v>1.1552182150735599</v>
      </c>
      <c r="BDL28" s="1">
        <v>4.0391839833107701</v>
      </c>
      <c r="BDM28" s="1">
        <v>0.21050949602112101</v>
      </c>
      <c r="BDN28" s="1">
        <v>1.4337942969533899</v>
      </c>
      <c r="BDO28" s="1">
        <v>0.92193784417951496</v>
      </c>
      <c r="BDP28" s="1">
        <v>1.50572011799657</v>
      </c>
      <c r="BDQ28" s="1">
        <v>1.75970827990707</v>
      </c>
      <c r="BDR28" s="1">
        <v>0.779735068605241</v>
      </c>
      <c r="BDS28" s="1">
        <v>3.0317416218302502</v>
      </c>
      <c r="BDT28" s="1">
        <v>0.43229740697413999</v>
      </c>
      <c r="BDU28" s="1">
        <v>0.87975035606767904</v>
      </c>
      <c r="BDV28" s="1">
        <v>0.92611323337774598</v>
      </c>
      <c r="BDW28" s="1">
        <v>0.449243964827442</v>
      </c>
      <c r="BDX28" s="1">
        <v>1.4835434195280399</v>
      </c>
      <c r="BDY28" s="1">
        <v>0.35793669316430099</v>
      </c>
      <c r="BDZ28" s="1">
        <v>6.5600597190938101</v>
      </c>
      <c r="BEA28" s="1">
        <v>0.35306344545739499</v>
      </c>
      <c r="BEB28" s="1">
        <v>0.367500010272787</v>
      </c>
      <c r="BEC28" s="1">
        <v>1.4987528913181101</v>
      </c>
      <c r="BED28" s="1">
        <v>4.1860726205650103</v>
      </c>
      <c r="BEE28" s="1">
        <v>0.52027385029377105</v>
      </c>
      <c r="BEF28" s="1">
        <v>1.4877117199379799</v>
      </c>
      <c r="BEG28" s="1">
        <v>0.18288878365904401</v>
      </c>
      <c r="BEH28" s="1">
        <v>1.35946435557409</v>
      </c>
      <c r="BEI28" s="1">
        <v>1.2412916262801701</v>
      </c>
      <c r="BEJ28" s="1">
        <v>2.7109190474144498</v>
      </c>
      <c r="BEK28" s="1">
        <v>7.9192325873546701E-2</v>
      </c>
      <c r="BEL28" s="1">
        <v>1.4468993366646601</v>
      </c>
      <c r="BEM28" s="1">
        <v>3.8699713204053799E-4</v>
      </c>
      <c r="BEN28" s="1">
        <v>0.436856316582038</v>
      </c>
      <c r="BEO28" s="1">
        <v>2.41993812679195</v>
      </c>
      <c r="BEP28" s="1">
        <v>1.1995061814494099</v>
      </c>
      <c r="BEQ28" s="1">
        <v>1.4670263869526601</v>
      </c>
      <c r="BER28" s="1">
        <v>0.14304931728173001</v>
      </c>
      <c r="BES28" s="1">
        <v>0.77353098544324805</v>
      </c>
      <c r="BET28" s="1">
        <v>0.69492654381194496</v>
      </c>
      <c r="BEU28" s="1">
        <v>2.5283644091201499E-2</v>
      </c>
      <c r="BEV28" s="1">
        <v>0.34850807797531302</v>
      </c>
      <c r="BEW28" s="1">
        <v>0.338077489042719</v>
      </c>
      <c r="BEX28" s="1">
        <v>0.29886806072975403</v>
      </c>
      <c r="BEY28" s="1">
        <v>1.49952331377963</v>
      </c>
      <c r="BEZ28" s="1">
        <v>9.2448416505815506E-2</v>
      </c>
      <c r="BFA28" s="1">
        <v>4.2554535171786396</v>
      </c>
      <c r="BFB28" s="1">
        <v>2.0653313352280098</v>
      </c>
      <c r="BFC28" s="1">
        <v>2.1172249517248001</v>
      </c>
      <c r="BFD28" s="1">
        <v>1.0245595327317201</v>
      </c>
      <c r="BFE28" s="1">
        <v>2.0433133495987801</v>
      </c>
      <c r="BFF28" s="1">
        <v>0.30192842796470798</v>
      </c>
      <c r="BFG28" s="1">
        <v>1.68641666096331</v>
      </c>
      <c r="BFH28" s="1">
        <v>3.0382648972388598E-2</v>
      </c>
      <c r="BFI28" s="1">
        <v>0.34987542971754099</v>
      </c>
      <c r="BFJ28" s="1">
        <v>0.34961603291889098</v>
      </c>
      <c r="BFK28" s="1">
        <v>0.21850777262502899</v>
      </c>
      <c r="BFL28" s="1">
        <v>0.283668504631711</v>
      </c>
      <c r="BFM28" s="1">
        <v>0.81934725277014797</v>
      </c>
      <c r="BFN28" s="1">
        <v>0.60023132760559295</v>
      </c>
      <c r="BFO28" s="1">
        <v>0.34999240730547199</v>
      </c>
      <c r="BFP28" s="1">
        <v>0.55273448920314505</v>
      </c>
      <c r="BFQ28" s="1">
        <v>0.27812806039796301</v>
      </c>
      <c r="BFR28" s="1">
        <v>0.28901694548600199</v>
      </c>
      <c r="BFS28" s="1">
        <v>0.185965178634903</v>
      </c>
      <c r="BFT28" s="1">
        <v>1.1421121994936601</v>
      </c>
      <c r="BFU28" s="1">
        <v>0.96136867827496697</v>
      </c>
      <c r="BFV28" s="1">
        <v>1.3919866239635299</v>
      </c>
      <c r="BFW28" s="1">
        <v>1.2506908942713899</v>
      </c>
      <c r="BFX28" s="1">
        <v>4.0139139082750998E-2</v>
      </c>
      <c r="BFY28" s="1">
        <v>0.38629680634124702</v>
      </c>
      <c r="BFZ28" s="1">
        <v>4.4300104438394897E-2</v>
      </c>
      <c r="BGA28" s="1">
        <v>2.1789028575466198</v>
      </c>
      <c r="BGB28" s="1">
        <v>1.49352502275876</v>
      </c>
      <c r="BGC28" s="1">
        <v>6.3909653384894502E-2</v>
      </c>
      <c r="BGD28" s="1">
        <v>0.67710005695393205</v>
      </c>
      <c r="BGE28" s="1">
        <v>0.60611723984767496</v>
      </c>
      <c r="BGF28" s="1">
        <v>0.66301913297505399</v>
      </c>
      <c r="BGG28" s="1">
        <v>1.3023911054987301</v>
      </c>
      <c r="BGH28" s="1">
        <v>1.62160421982897</v>
      </c>
      <c r="BGI28" s="1">
        <v>2.1300551965733501</v>
      </c>
      <c r="BGJ28" s="1">
        <v>0.84255122156677498</v>
      </c>
      <c r="BGK28" s="1">
        <v>0.31351578080221498</v>
      </c>
      <c r="BGL28" s="1">
        <v>0.74839432763385505</v>
      </c>
      <c r="BGM28" s="1">
        <v>0.87945660109110202</v>
      </c>
      <c r="BGN28" s="1">
        <v>5.8649812214265802E-2</v>
      </c>
      <c r="BGO28" s="1">
        <v>1.4401500383256599E-2</v>
      </c>
      <c r="BGP28" s="1">
        <v>0.31763562045109001</v>
      </c>
      <c r="BGQ28" s="1">
        <v>0.19973775883608</v>
      </c>
      <c r="BGR28" s="1">
        <v>0.88086627756851699</v>
      </c>
      <c r="BGS28" s="1">
        <v>0.28935421432355302</v>
      </c>
      <c r="BGT28" s="1">
        <v>0.203454786365487</v>
      </c>
      <c r="BGU28" s="1">
        <v>1.09910266202</v>
      </c>
      <c r="BGV28" s="1">
        <v>1.61713420885285</v>
      </c>
      <c r="BGW28" s="1">
        <v>0.30377107153420102</v>
      </c>
      <c r="BGX28" s="1">
        <v>3.55157777826197</v>
      </c>
      <c r="BGY28" s="1">
        <v>7.8728343897230504E-2</v>
      </c>
      <c r="BGZ28" s="1">
        <v>1.8214860144164</v>
      </c>
      <c r="BHA28" s="1">
        <v>0.201687873560283</v>
      </c>
      <c r="BHB28" s="1">
        <v>2.2653180340605701</v>
      </c>
      <c r="BHC28" s="1">
        <v>1.8918685297817599</v>
      </c>
      <c r="BHD28" s="1">
        <v>1.7738844894502299</v>
      </c>
      <c r="BHE28" s="1">
        <v>0.19144592259953899</v>
      </c>
      <c r="BHF28" s="1">
        <v>6.3257088801346603E-2</v>
      </c>
      <c r="BHG28" s="1">
        <v>1.6853094753172899</v>
      </c>
      <c r="BHH28" s="1">
        <v>0.67785591226429098</v>
      </c>
      <c r="BHI28" s="1">
        <v>3.34140924876833</v>
      </c>
      <c r="BHJ28" s="1">
        <v>4.8454149245614699</v>
      </c>
      <c r="BHK28" s="1">
        <v>1.5279791797614599</v>
      </c>
      <c r="BHL28" s="1">
        <v>0.94049818919247696</v>
      </c>
      <c r="BHM28" s="1">
        <v>0.358014740874186</v>
      </c>
      <c r="BHN28" s="1">
        <v>0.69406571073548795</v>
      </c>
      <c r="BHO28" s="1">
        <v>0.22423679725601001</v>
      </c>
      <c r="BHP28" s="1">
        <v>1.7028749686803899</v>
      </c>
      <c r="BHQ28" s="1">
        <v>0.146175127295194</v>
      </c>
      <c r="BHR28" s="1">
        <v>0.51913377380261705</v>
      </c>
      <c r="BHS28" s="1">
        <v>0.39993373681600403</v>
      </c>
      <c r="BHT28" s="1">
        <v>0.96298313231391197</v>
      </c>
      <c r="BHU28" s="1">
        <v>1.0515310166016401</v>
      </c>
      <c r="BHV28" s="1">
        <v>0.35701684242399001</v>
      </c>
      <c r="BHW28" s="1">
        <v>0.42646299278571898</v>
      </c>
      <c r="BHX28" s="1">
        <v>1.3159645570176599</v>
      </c>
      <c r="BHY28" s="1">
        <v>0.105315652000186</v>
      </c>
      <c r="BHZ28" s="1">
        <v>0.85542126664775797</v>
      </c>
      <c r="BIA28" s="1">
        <v>0.55864431048000296</v>
      </c>
      <c r="BIB28" s="1">
        <v>8.41482635049359E-2</v>
      </c>
      <c r="BIC28" s="1">
        <v>0.53381079485654104</v>
      </c>
      <c r="BID28" s="1">
        <v>2.9924918194767498</v>
      </c>
      <c r="BIE28" s="1">
        <v>0.43840967049461899</v>
      </c>
      <c r="BIF28" s="1">
        <v>8.2830398038663197E-2</v>
      </c>
      <c r="BIG28" s="1">
        <v>0.22498227584646899</v>
      </c>
      <c r="BIH28" s="1">
        <v>2.0393256874874601</v>
      </c>
      <c r="BII28" s="1">
        <v>0.74903684081681399</v>
      </c>
      <c r="BIJ28" s="1">
        <v>1.19790874842742</v>
      </c>
      <c r="BIK28" s="1">
        <v>1.28411326076868</v>
      </c>
      <c r="BIL28" s="1">
        <v>4.7274577123966897E-2</v>
      </c>
      <c r="BIM28" s="1">
        <v>5.64269950426452E-2</v>
      </c>
      <c r="BIN28" s="1">
        <v>2.4514478667846298</v>
      </c>
      <c r="BIO28" s="1">
        <v>0.90249972357527297</v>
      </c>
      <c r="BIP28" s="1">
        <v>2.0615191394623298</v>
      </c>
      <c r="BIQ28" s="1">
        <v>0.91290206246025096</v>
      </c>
      <c r="BIR28" s="1">
        <v>0.86026997629956303</v>
      </c>
      <c r="BIS28" s="1">
        <v>7.8562876631338097E-2</v>
      </c>
      <c r="BIT28" s="1">
        <v>0.717678820681242</v>
      </c>
      <c r="BIU28" s="1">
        <v>0.214831169451386</v>
      </c>
      <c r="BIV28" s="1">
        <v>8.5997556962980101E-2</v>
      </c>
      <c r="BIW28" s="1">
        <v>1.5235906816887199</v>
      </c>
      <c r="BIX28" s="1">
        <v>0.92982295087315103</v>
      </c>
      <c r="BIY28" s="1">
        <v>0.54204373386737503</v>
      </c>
      <c r="BIZ28" s="1">
        <v>0.67233923077913404</v>
      </c>
      <c r="BJA28" s="1">
        <v>0.492200549677002</v>
      </c>
      <c r="BJB28" s="1">
        <v>3.2772670676366098</v>
      </c>
      <c r="BJC28" s="1">
        <v>0.94882365595682405</v>
      </c>
      <c r="BJD28" s="1">
        <v>0.39748362559509898</v>
      </c>
      <c r="BJE28" s="1">
        <v>4.49751872544022E-2</v>
      </c>
      <c r="BJF28" s="1">
        <v>0.202371569139908</v>
      </c>
      <c r="BJG28" s="1">
        <v>0.17178523571080401</v>
      </c>
      <c r="BJH28" s="1">
        <v>1.2847990812810199E-2</v>
      </c>
      <c r="BJI28" s="1">
        <v>0.25163505480253701</v>
      </c>
      <c r="BJJ28" s="1">
        <v>0.450164299745134</v>
      </c>
      <c r="BJK28" s="1">
        <v>2.2453739982868499</v>
      </c>
      <c r="BJL28" s="1">
        <v>1.2289977990711201</v>
      </c>
      <c r="BJM28" s="1">
        <v>0.458714836854407</v>
      </c>
      <c r="BJN28" s="1">
        <v>0.85079235880269799</v>
      </c>
      <c r="BJO28" s="1">
        <v>1.9429387977722801</v>
      </c>
      <c r="BJP28" s="1">
        <v>1.4686588885369301</v>
      </c>
      <c r="BJQ28" s="1">
        <v>0.458487979964741</v>
      </c>
      <c r="BJR28" s="1">
        <v>1.05243066797943</v>
      </c>
      <c r="BJS28" s="1">
        <v>0.27727539397038797</v>
      </c>
      <c r="BJT28" s="1">
        <v>0.40565082154669602</v>
      </c>
      <c r="BJU28" s="1">
        <v>2.4797843090515199</v>
      </c>
      <c r="BJV28" s="1">
        <v>0.11152034107839399</v>
      </c>
      <c r="BJW28" s="1">
        <v>0.2848263920602</v>
      </c>
      <c r="BJX28" s="1">
        <v>0.102743077764261</v>
      </c>
      <c r="BJY28" s="1">
        <v>0.64755986716691105</v>
      </c>
      <c r="BJZ28" s="1">
        <v>0.64848558352036501</v>
      </c>
      <c r="BKA28" s="1">
        <v>0.72912582223622102</v>
      </c>
      <c r="BKB28" s="1">
        <v>0.966280162076669</v>
      </c>
      <c r="BKC28" s="1">
        <v>8.6736831302124298E-2</v>
      </c>
      <c r="BKD28" s="1">
        <v>0.97469747757834102</v>
      </c>
      <c r="BKE28" s="1">
        <v>2.4424821240773098</v>
      </c>
      <c r="BKF28" s="1">
        <v>1.0304790808267199E-2</v>
      </c>
      <c r="BKG28" s="1">
        <v>0.20895610670060699</v>
      </c>
      <c r="BKH28" s="1">
        <v>0.62519327777726397</v>
      </c>
      <c r="BKI28" s="1">
        <v>0.92715264113955898</v>
      </c>
      <c r="BKJ28" s="1">
        <v>0.99691755043279795</v>
      </c>
      <c r="BKK28" s="1">
        <v>0.248817496498797</v>
      </c>
      <c r="BKL28" s="1">
        <v>0.458832589108078</v>
      </c>
      <c r="BKM28" s="1">
        <v>0.54765445896617104</v>
      </c>
      <c r="BKN28" s="1">
        <v>0.41677984881282598</v>
      </c>
      <c r="BKO28" s="1">
        <v>0.99806963694437301</v>
      </c>
      <c r="BKP28" s="1">
        <v>0.117278675361309</v>
      </c>
      <c r="BKQ28" s="1">
        <v>0.68920064291188599</v>
      </c>
      <c r="BKR28" s="1">
        <v>6.0026439273672599E-2</v>
      </c>
      <c r="BKS28" s="1">
        <v>2.3705812857813702</v>
      </c>
      <c r="BKT28" s="1">
        <v>1.0445192620513599</v>
      </c>
      <c r="BKU28" s="1">
        <v>1.57547738008631</v>
      </c>
      <c r="BKV28" s="1">
        <v>2.1288209478930198</v>
      </c>
      <c r="BKW28" s="1">
        <v>0.28731559611476498</v>
      </c>
      <c r="BKX28" s="1">
        <v>0.48333892184548599</v>
      </c>
      <c r="BKY28" s="1">
        <v>0.20354082930135101</v>
      </c>
      <c r="BKZ28" s="1">
        <v>4.67728654414317E-2</v>
      </c>
      <c r="BLA28" s="1">
        <v>0.74546329829074098</v>
      </c>
      <c r="BLB28" s="1">
        <v>1.8961091644774499</v>
      </c>
      <c r="BLC28" s="1">
        <v>0.659768822463903</v>
      </c>
      <c r="BLD28" s="1">
        <v>3.4081324647746301</v>
      </c>
      <c r="BLE28" s="1">
        <v>0.14104764610360099</v>
      </c>
      <c r="BLF28" s="1">
        <v>0.37845700419376899</v>
      </c>
      <c r="BLG28" s="1">
        <v>0.43476712494117697</v>
      </c>
      <c r="BLH28" s="1">
        <v>0.887160914706833</v>
      </c>
      <c r="BLI28" s="1">
        <v>1.1385445205792399</v>
      </c>
      <c r="BLJ28" s="1">
        <v>3.6311059296253501E-2</v>
      </c>
      <c r="BLK28" s="1">
        <v>1.17196389490807</v>
      </c>
      <c r="BLL28" s="1">
        <v>1.74069643534848</v>
      </c>
      <c r="BLM28" s="1">
        <v>0.121496544020089</v>
      </c>
      <c r="BLN28" s="1">
        <v>2.6930691444643098</v>
      </c>
      <c r="BLO28" s="1">
        <v>0.77362653732896802</v>
      </c>
      <c r="BLP28" s="1">
        <v>1.7484963465517402E-2</v>
      </c>
      <c r="BLQ28" s="1">
        <v>0.68007192972104902</v>
      </c>
      <c r="BLR28" s="1">
        <v>0.57472796300034601</v>
      </c>
      <c r="BLS28" s="1">
        <v>0.17259549507019201</v>
      </c>
      <c r="BLT28" s="1">
        <v>2.5124099244215401</v>
      </c>
      <c r="BLU28" s="1">
        <v>0.92420275250192296</v>
      </c>
      <c r="BLV28" s="1">
        <v>1.8294106390649501</v>
      </c>
      <c r="BLW28" s="1">
        <v>1.2926883627958501</v>
      </c>
      <c r="BLX28" s="1">
        <v>0.53662219918201204</v>
      </c>
      <c r="BLY28" s="1">
        <v>4.3441253053539999</v>
      </c>
      <c r="BLZ28" s="1">
        <v>5.14971381945361E-2</v>
      </c>
      <c r="BMA28" s="1">
        <v>0.45989966972961999</v>
      </c>
      <c r="BMB28" s="1">
        <v>1.21360040140495</v>
      </c>
      <c r="BMC28" s="1">
        <v>0.117001873137434</v>
      </c>
      <c r="BMD28" s="1">
        <v>0.83851841220759304</v>
      </c>
      <c r="BME28" s="1">
        <v>2.7595136593466298</v>
      </c>
      <c r="BMF28" s="1">
        <v>1.67561348571246</v>
      </c>
      <c r="BMG28" s="1">
        <v>0.41562851917583699</v>
      </c>
      <c r="BMH28" s="1">
        <v>2.6920355340924899E-2</v>
      </c>
      <c r="BMI28" s="1">
        <v>1.16807414517615</v>
      </c>
      <c r="BMJ28" s="1">
        <v>1.10365591725749</v>
      </c>
      <c r="BMK28" s="1">
        <v>0.148705915798787</v>
      </c>
      <c r="BML28" s="1">
        <v>0.453495547985234</v>
      </c>
      <c r="BMM28" s="1">
        <v>8.1958106188386101E-2</v>
      </c>
      <c r="BMN28" s="1">
        <v>1.47246355296256</v>
      </c>
      <c r="BMO28" s="1">
        <v>1.0967199122683999</v>
      </c>
      <c r="BMP28" s="1">
        <v>1.8737824699592001</v>
      </c>
      <c r="BMQ28" s="1">
        <v>0.76092396275485097</v>
      </c>
      <c r="BMR28" s="1">
        <v>1.80577103266033</v>
      </c>
      <c r="BMS28" s="1">
        <v>0.68752105965541299</v>
      </c>
      <c r="BMT28" s="1">
        <v>1.06171478575422</v>
      </c>
      <c r="BMU28" s="1">
        <v>3.05933635454956</v>
      </c>
      <c r="BMV28" s="1">
        <v>0.27878741660893203</v>
      </c>
      <c r="BMW28" s="1">
        <v>0.57201723761319601</v>
      </c>
      <c r="BMX28" s="1">
        <v>0.12763817110839101</v>
      </c>
      <c r="BMY28" s="1">
        <v>0.220353199446404</v>
      </c>
      <c r="BMZ28" s="1">
        <v>0.56752129845723198</v>
      </c>
      <c r="BNA28" s="1">
        <v>0.13507150711759799</v>
      </c>
      <c r="BNB28" s="1">
        <v>0.43315738903402601</v>
      </c>
      <c r="BNC28" s="1">
        <v>0.43401546873187002</v>
      </c>
      <c r="BND28" s="1">
        <v>0.67063304192675399</v>
      </c>
      <c r="BNE28" s="1">
        <v>0.70656502154614897</v>
      </c>
      <c r="BNF28" s="1">
        <v>0.92869605861307503</v>
      </c>
      <c r="BNG28" s="1">
        <v>6.32259251927651</v>
      </c>
      <c r="BNH28" s="1">
        <v>0.50941001901872796</v>
      </c>
      <c r="BNI28" s="1">
        <v>0.37845700419376899</v>
      </c>
      <c r="BNJ28" s="1">
        <v>0.67611185322890199</v>
      </c>
      <c r="BNK28" s="1">
        <v>0.74396042733585999</v>
      </c>
      <c r="BNL28" s="1">
        <v>0.44199146758540198</v>
      </c>
      <c r="BNM28" s="1">
        <v>0.89014120013911902</v>
      </c>
      <c r="BNN28" s="1">
        <v>0.48303012309315002</v>
      </c>
      <c r="BNO28" s="1">
        <v>1.4913259809395201</v>
      </c>
      <c r="BNP28" s="1">
        <v>0.75674199938978604</v>
      </c>
      <c r="BNQ28" s="1">
        <v>9.7226264735314302E-2</v>
      </c>
      <c r="BNR28" s="1">
        <v>1.16203733654098</v>
      </c>
      <c r="BNS28" s="1">
        <v>1.7411347932932799</v>
      </c>
      <c r="BNT28" s="1">
        <v>2.37345633114511</v>
      </c>
      <c r="BNU28" s="1">
        <v>9.9541090328805107E-2</v>
      </c>
      <c r="BNV28" s="1">
        <v>6.7485604627264995E-2</v>
      </c>
      <c r="BNW28" s="1">
        <v>0.174718232846681</v>
      </c>
      <c r="BNX28" s="1">
        <v>1.28218608418901</v>
      </c>
      <c r="BNY28" s="1">
        <v>1.76697442697709</v>
      </c>
      <c r="BNZ28" s="1">
        <v>0.99840775869083298</v>
      </c>
      <c r="BOA28" s="1">
        <v>0.41816770483187399</v>
      </c>
      <c r="BOB28" s="1">
        <v>8.4095374496243297E-2</v>
      </c>
      <c r="BOC28" s="1">
        <v>2.0090721688506399</v>
      </c>
      <c r="BOD28" s="1">
        <v>0.38077361367390899</v>
      </c>
      <c r="BOE28" s="1">
        <v>1.6983655598771501</v>
      </c>
      <c r="BOF28" s="1">
        <v>1.20841122072045</v>
      </c>
      <c r="BOG28" s="1">
        <v>0.66741373816637894</v>
      </c>
      <c r="BOH28" s="1">
        <v>7.0911075597698894E-2</v>
      </c>
      <c r="BOI28" s="1">
        <v>0.99099765165725395</v>
      </c>
      <c r="BOJ28" s="1">
        <v>0.97284143767521702</v>
      </c>
      <c r="BOK28" s="1">
        <v>0.176693831435631</v>
      </c>
      <c r="BOL28" s="1">
        <v>0.33985375899103298</v>
      </c>
      <c r="BOM28" s="1">
        <v>0.164406325261788</v>
      </c>
      <c r="BON28" s="1">
        <v>0.78996941425726896</v>
      </c>
      <c r="BOO28" s="1">
        <v>0.59771548923043105</v>
      </c>
      <c r="BOP28" s="1">
        <v>0.38293594630245598</v>
      </c>
      <c r="BOQ28" s="1">
        <v>1.02899638942256</v>
      </c>
      <c r="BOR28" s="1">
        <v>0.24102489571516</v>
      </c>
      <c r="BOS28" s="1">
        <v>3.3430128804729099E-2</v>
      </c>
      <c r="BOT28" s="1">
        <v>0.34852042662163502</v>
      </c>
      <c r="BOU28" s="1">
        <v>0.80436788073252197</v>
      </c>
      <c r="BOV28" s="1">
        <v>0.45587205358701799</v>
      </c>
      <c r="BOW28" s="1">
        <v>1.43370725920362</v>
      </c>
      <c r="BOX28" s="1">
        <v>4.8916122962799603E-2</v>
      </c>
      <c r="BOY28" s="1">
        <v>0.25821004329917002</v>
      </c>
      <c r="BOZ28" s="1">
        <v>0.45407241648458202</v>
      </c>
      <c r="BPA28" s="1">
        <v>2.43259482379904</v>
      </c>
      <c r="BPB28" s="1">
        <v>0.34587047678775201</v>
      </c>
      <c r="BPC28" s="1">
        <v>0.60805508011086695</v>
      </c>
      <c r="BPD28" s="1">
        <v>0.60563651056118295</v>
      </c>
      <c r="BPE28" s="1">
        <v>3.0780712224575502</v>
      </c>
      <c r="BPF28" s="1">
        <v>0.331352198649772</v>
      </c>
      <c r="BPG28" s="1">
        <v>1.4792695095469901</v>
      </c>
      <c r="BPH28" s="1">
        <v>1.7719006441006899</v>
      </c>
      <c r="BPI28" s="1">
        <v>0.68276457198787899</v>
      </c>
      <c r="BPJ28" s="1">
        <v>0.34187945512408602</v>
      </c>
      <c r="BPK28" s="1">
        <v>0.205459356431827</v>
      </c>
      <c r="BPL28" s="1">
        <v>0.65380788413322699</v>
      </c>
      <c r="BPM28" s="1">
        <v>0.72572712454647303</v>
      </c>
      <c r="BPN28" s="1">
        <v>9.5042647999076003E-3</v>
      </c>
      <c r="BPO28" s="1">
        <v>0.74651919903601904</v>
      </c>
      <c r="BPP28" s="1">
        <v>0.25358832992749503</v>
      </c>
      <c r="BPQ28" s="1">
        <v>0.94970738589169301</v>
      </c>
      <c r="BPR28" s="1">
        <v>3.9681397096903899</v>
      </c>
      <c r="BPS28" s="1">
        <v>1.3920883913023201</v>
      </c>
      <c r="BPT28" s="1">
        <v>1.80703813138164E-2</v>
      </c>
      <c r="BPU28" s="1">
        <v>0.18441629846438401</v>
      </c>
      <c r="BPV28" s="1">
        <v>0.16487877168675799</v>
      </c>
      <c r="BPW28" s="1">
        <v>8.8661766154047306E-2</v>
      </c>
      <c r="BPX28" s="1">
        <v>0.56440979870306096</v>
      </c>
      <c r="BPY28" s="1">
        <v>3.2525045430899802</v>
      </c>
      <c r="BPZ28" s="1">
        <v>0.40873574861680201</v>
      </c>
      <c r="BQA28" s="1">
        <v>7.9360403977642602E-2</v>
      </c>
      <c r="BQB28" s="1">
        <v>0.52250237218573303</v>
      </c>
      <c r="BQC28" s="1">
        <v>0.31597490209011803</v>
      </c>
      <c r="BQD28" s="1">
        <v>0.38627526940684298</v>
      </c>
      <c r="BQE28" s="1">
        <v>1.68986177711384</v>
      </c>
      <c r="BQF28" s="1">
        <v>1.3782528872074</v>
      </c>
      <c r="BQG28" s="1">
        <v>2.3697503042411499</v>
      </c>
      <c r="BQH28" s="1">
        <v>0.198449630864448</v>
      </c>
      <c r="BQI28" s="1">
        <v>0.69463560248106104</v>
      </c>
      <c r="BQJ28" s="1">
        <v>2.0220402191220701E-2</v>
      </c>
      <c r="BQK28" s="1">
        <v>1.2451964009914001</v>
      </c>
      <c r="BQL28" s="1">
        <v>0.33329390455540098</v>
      </c>
      <c r="BQM28" s="1">
        <v>9.2006151606729494E-2</v>
      </c>
      <c r="BQN28" s="1">
        <v>2.23452065821296</v>
      </c>
      <c r="BQO28" s="1">
        <v>2.2780496694539201</v>
      </c>
      <c r="BQP28" s="1">
        <v>0.95864727283544304</v>
      </c>
      <c r="BQQ28" s="1">
        <v>1.9419943311704599</v>
      </c>
      <c r="BQR28" s="1">
        <v>0.35371926247017399</v>
      </c>
      <c r="BQS28" s="1">
        <v>0.24827652214378801</v>
      </c>
      <c r="BQT28" s="1">
        <v>0.44647550033732503</v>
      </c>
      <c r="BQU28" s="1">
        <v>0.62665072311555103</v>
      </c>
      <c r="BQV28" s="1">
        <v>0.74113144467157399</v>
      </c>
      <c r="BQW28" s="1">
        <v>2.01736765554861E-2</v>
      </c>
      <c r="BQX28" s="1">
        <v>0.39479575593092903</v>
      </c>
      <c r="BQY28" s="1">
        <v>0.32827754391223501</v>
      </c>
      <c r="BQZ28" s="1">
        <v>0.88086627756851699</v>
      </c>
      <c r="BRA28" s="1">
        <v>0.47212630616076401</v>
      </c>
      <c r="BRB28" s="1">
        <v>2.71227045884079</v>
      </c>
      <c r="BRC28" s="1">
        <v>3.0604943189916898E-3</v>
      </c>
      <c r="BRD28" s="1">
        <v>1.01705890735083</v>
      </c>
      <c r="BRE28" s="1">
        <v>2.2000738450024899</v>
      </c>
      <c r="BRF28" s="1">
        <v>1.2268238283811701</v>
      </c>
      <c r="BRG28" s="1">
        <v>2.4763861201398799E-2</v>
      </c>
      <c r="BRH28" s="1">
        <v>0.231630394557056</v>
      </c>
      <c r="BRI28" s="1">
        <v>1.36120158912773</v>
      </c>
      <c r="BRJ28" s="1">
        <v>1.4584038767588099</v>
      </c>
      <c r="BRK28" s="1">
        <v>0.85559410732345398</v>
      </c>
      <c r="BRL28" s="1">
        <v>0.81523490911121099</v>
      </c>
      <c r="BRM28" s="1">
        <v>0.18917096193139599</v>
      </c>
      <c r="BRN28" s="1">
        <v>0.39020052896705998</v>
      </c>
      <c r="BRO28" s="1">
        <v>3.22399447118769</v>
      </c>
      <c r="BRP28" s="1">
        <v>0.68398256205841002</v>
      </c>
      <c r="BRQ28" s="1">
        <v>0.156103100376381</v>
      </c>
      <c r="BRR28" s="1">
        <v>0.12785560808506499</v>
      </c>
      <c r="BRS28" s="1">
        <v>0.86191531668624</v>
      </c>
      <c r="BRT28" s="1">
        <v>0.57515985536982805</v>
      </c>
      <c r="BRU28" s="1">
        <v>2.3632954043137002</v>
      </c>
      <c r="BRV28" s="1">
        <v>0.22461671098819999</v>
      </c>
      <c r="BRW28" s="1">
        <v>0.35354896117336898</v>
      </c>
      <c r="BRX28" s="1">
        <v>0.198357628340257</v>
      </c>
      <c r="BRY28" s="1">
        <v>2.7142697030744198</v>
      </c>
      <c r="BRZ28" s="1">
        <v>0.539034771080665</v>
      </c>
      <c r="BSA28" s="1">
        <v>0.84140511661175399</v>
      </c>
      <c r="BSB28" s="1">
        <v>0.107964972097412</v>
      </c>
      <c r="BSC28" s="1">
        <v>8.3288681688095195E-2</v>
      </c>
      <c r="BSD28" s="1">
        <v>2.9452754464733399E-2</v>
      </c>
      <c r="BSE28" s="1">
        <v>2.79308452569887E-2</v>
      </c>
      <c r="BSF28" s="1">
        <v>0.10483741515169299</v>
      </c>
      <c r="BSG28" s="1">
        <v>5.8031409544859899E-2</v>
      </c>
      <c r="BSH28" s="1">
        <v>0.255997651021732</v>
      </c>
      <c r="BSI28" s="1">
        <v>1.2540411154803499</v>
      </c>
      <c r="BSJ28" s="1">
        <v>0.236491096037349</v>
      </c>
      <c r="BSK28" s="1">
        <v>1.5671245452289999</v>
      </c>
      <c r="BSL28" s="1">
        <v>1.4166064423348601</v>
      </c>
      <c r="BSM28" s="1">
        <v>0.78962606421901604</v>
      </c>
      <c r="BSN28" s="1">
        <v>2.3306816161889499</v>
      </c>
      <c r="BSO28" s="1">
        <v>0.42724920915605102</v>
      </c>
      <c r="BSP28" s="1">
        <v>1.2255239750737199</v>
      </c>
      <c r="BSQ28" s="1">
        <v>0.88700162304890195</v>
      </c>
      <c r="BSR28" s="1">
        <v>1.80418483807846</v>
      </c>
      <c r="BSS28" s="1">
        <v>1.49219192433595</v>
      </c>
      <c r="BST28" s="1">
        <v>0.99248984040247501</v>
      </c>
      <c r="BSU28" s="1">
        <v>0.146776643054714</v>
      </c>
      <c r="BSV28" s="1">
        <v>0.31345247701434498</v>
      </c>
      <c r="BSW28" s="1">
        <v>0.29135167498515901</v>
      </c>
      <c r="BSX28" s="1">
        <v>0.17319608245016299</v>
      </c>
      <c r="BSY28" s="1">
        <v>1.75289349163931E-2</v>
      </c>
      <c r="BSZ28" s="1">
        <v>0.12590276014492599</v>
      </c>
      <c r="BTA28" s="1">
        <v>1.0663645597701401</v>
      </c>
      <c r="BTB28" s="1">
        <v>1.15231878371275</v>
      </c>
      <c r="BTC28" s="1">
        <v>0.97064924165410704</v>
      </c>
      <c r="BTD28" s="1">
        <v>9.9336667254384795E-2</v>
      </c>
      <c r="BTE28" s="1">
        <v>1.9457845573189001</v>
      </c>
      <c r="BTF28" s="1">
        <v>0.30412150769124502</v>
      </c>
      <c r="BTG28" s="1">
        <v>0.63859258729371104</v>
      </c>
      <c r="BTH28" s="1">
        <v>2.3338589787167199</v>
      </c>
      <c r="BTI28" s="1">
        <v>3.4763856443242398</v>
      </c>
      <c r="BTJ28" s="1">
        <v>0.37253145768435197</v>
      </c>
      <c r="BTK28" s="1">
        <v>0.50248301923040795</v>
      </c>
      <c r="BTL28" s="1">
        <v>0.49995643411711799</v>
      </c>
      <c r="BTM28" s="1">
        <v>0.54186292051101004</v>
      </c>
      <c r="BTN28" s="1">
        <v>1.19230818037639</v>
      </c>
      <c r="BTO28" s="1">
        <v>6.7234684584804902E-2</v>
      </c>
      <c r="BTP28" s="1">
        <v>4.69193154451421E-2</v>
      </c>
      <c r="BTQ28" s="1">
        <v>6.9803129703146699E-2</v>
      </c>
      <c r="BTR28" s="1">
        <v>0.134615258267719</v>
      </c>
      <c r="BTS28" s="1">
        <v>0.72708770821303204</v>
      </c>
      <c r="BTT28" s="1">
        <v>1.1847288744684801</v>
      </c>
      <c r="BTU28" s="1">
        <v>1.2654040191111</v>
      </c>
      <c r="BTV28" s="1">
        <v>1.2673034420718901</v>
      </c>
      <c r="BTW28" s="1">
        <v>2.9842939657435599</v>
      </c>
      <c r="BTX28" s="1">
        <v>0.66409033426029096</v>
      </c>
      <c r="BTY28" s="1">
        <v>1.7701847137509501</v>
      </c>
      <c r="BTZ28" s="1">
        <v>2.5250430999160001</v>
      </c>
      <c r="BUA28" s="1">
        <v>2.7118975401444398</v>
      </c>
      <c r="BUB28" s="1">
        <v>0.12163059449513799</v>
      </c>
      <c r="BUC28" s="1">
        <v>1.9286270168732</v>
      </c>
      <c r="BUD28" s="1">
        <v>2.12236561557433</v>
      </c>
      <c r="BUE28" s="1">
        <v>0.180293731039389</v>
      </c>
      <c r="BUF28" s="1">
        <v>1.0258994591434401</v>
      </c>
      <c r="BUG28" s="1">
        <v>0.27592684245815402</v>
      </c>
      <c r="BUH28" s="1">
        <v>0.539622738174656</v>
      </c>
      <c r="BUI28" s="1">
        <v>2.4133587866830402</v>
      </c>
      <c r="BUJ28" s="1">
        <v>2.1148983563319601</v>
      </c>
      <c r="BUK28" s="1">
        <v>1.77726901116976</v>
      </c>
      <c r="BUL28" s="1">
        <v>0.942813317009908</v>
      </c>
      <c r="BUM28" s="1">
        <v>1.9597688366788</v>
      </c>
      <c r="BUN28" s="1">
        <v>0.19136816793877601</v>
      </c>
      <c r="BUO28" s="1">
        <v>0.17202168755706901</v>
      </c>
      <c r="BUP28" s="1">
        <v>0.99271443402343795</v>
      </c>
      <c r="BUQ28" s="1">
        <v>0.49779667833397601</v>
      </c>
      <c r="BUR28" s="1">
        <v>0.54497400008115404</v>
      </c>
      <c r="BUS28" s="1">
        <v>1.1211058506417999</v>
      </c>
      <c r="BUT28" s="1">
        <v>0.33885042675699401</v>
      </c>
      <c r="BUU28" s="1">
        <v>2.3007861658823798</v>
      </c>
      <c r="BUV28" s="1">
        <v>6.8794577639002902E-2</v>
      </c>
      <c r="BUW28" s="1">
        <v>0.71099081917302498</v>
      </c>
      <c r="BUX28" s="1">
        <v>0.45395300641678399</v>
      </c>
      <c r="BUY28" s="1">
        <v>2.4070781473873302</v>
      </c>
      <c r="BUZ28" s="1">
        <v>0.90833093367324802</v>
      </c>
      <c r="BVA28" s="1">
        <v>0.109165787824119</v>
      </c>
      <c r="BVB28" s="1">
        <v>0.47849007990571102</v>
      </c>
      <c r="BVC28" s="1">
        <v>1.35087967660692</v>
      </c>
      <c r="BVD28" s="1">
        <v>0.21405463580792999</v>
      </c>
      <c r="BVE28" s="1">
        <v>2.3782710446686401</v>
      </c>
      <c r="BVF28" s="1">
        <v>0.22476774654707199</v>
      </c>
      <c r="BVG28" s="1">
        <v>1.96687657932007</v>
      </c>
      <c r="BVH28" s="1">
        <v>0.33685713553803898</v>
      </c>
      <c r="BVI28" s="1">
        <v>1.1922565449326501</v>
      </c>
      <c r="BVJ28" s="1">
        <v>1.1384510452518399</v>
      </c>
      <c r="BVK28" s="1">
        <v>2.6154898970126799</v>
      </c>
      <c r="BVL28" s="1">
        <v>1.0355174503490601</v>
      </c>
      <c r="BVM28" s="1">
        <v>1.6342523784828999</v>
      </c>
      <c r="BVN28" s="1">
        <v>2.7491755548305998</v>
      </c>
      <c r="BVO28" s="1">
        <v>0.31384649728578701</v>
      </c>
      <c r="BVP28" s="1">
        <v>0.31320045173685901</v>
      </c>
      <c r="BVQ28" s="1">
        <v>0.117111252904254</v>
      </c>
      <c r="BVR28" s="1">
        <v>2.8053450872856298</v>
      </c>
      <c r="BVS28" s="1">
        <v>2.1636427349032799</v>
      </c>
      <c r="BVT28" s="1">
        <v>0.46173154830719498</v>
      </c>
      <c r="BVU28" s="1">
        <v>0.50069974912022996</v>
      </c>
      <c r="BVV28" s="1">
        <v>9.5710403447448605E-2</v>
      </c>
      <c r="BVW28" s="1">
        <v>0.36388447633413401</v>
      </c>
      <c r="BVX28" s="1">
        <v>1.49333191017447</v>
      </c>
      <c r="BVY28" s="1">
        <v>0.34560764909160402</v>
      </c>
      <c r="BVZ28" s="1">
        <v>0.29948428768878299</v>
      </c>
      <c r="BWA28" s="1">
        <v>1.5030495400947299</v>
      </c>
      <c r="BWB28" s="1">
        <v>1.0215569308168999</v>
      </c>
      <c r="BWC28" s="1">
        <v>1.4646562598517701</v>
      </c>
      <c r="BWD28" s="1">
        <v>1.70182971024965</v>
      </c>
      <c r="BWE28" s="1">
        <v>2.16549619257703</v>
      </c>
      <c r="BWF28" s="1">
        <v>0.458761873444267</v>
      </c>
      <c r="BWG28" s="1">
        <v>0.87057446681672501</v>
      </c>
      <c r="BWH28" s="1">
        <v>0.75780287971620097</v>
      </c>
      <c r="BWI28" s="1">
        <v>2.7891740308782098</v>
      </c>
      <c r="BWJ28" s="1">
        <v>9.5173772926658105E-3</v>
      </c>
      <c r="BWK28" s="1">
        <v>7.9241045306214106E-2</v>
      </c>
      <c r="BWL28" s="1">
        <v>0.58516816065578503</v>
      </c>
      <c r="BWM28" s="1">
        <v>0.23855887540144599</v>
      </c>
      <c r="BWN28" s="1">
        <v>1.83341466179947</v>
      </c>
      <c r="BWO28" s="1">
        <v>5.1308398612608199</v>
      </c>
      <c r="BWP28" s="1">
        <v>2.1784245477405199E-2</v>
      </c>
      <c r="BWQ28" s="1">
        <v>1.73067858640116</v>
      </c>
      <c r="BWR28" s="1">
        <v>2.3129168840640899E-2</v>
      </c>
      <c r="BWS28" s="1">
        <v>0.83889122106682601</v>
      </c>
      <c r="BWT28" s="1">
        <v>0.38082056066293002</v>
      </c>
      <c r="BWU28" s="1">
        <v>2.9620775017895899E-2</v>
      </c>
      <c r="BWV28" s="1">
        <v>1.83597180373485</v>
      </c>
      <c r="BWW28" s="1">
        <v>0.53170231756384401</v>
      </c>
      <c r="BWX28" s="1">
        <v>0.23979249059601701</v>
      </c>
      <c r="BWY28" s="1">
        <v>0.12945107694244101</v>
      </c>
      <c r="BWZ28" s="1">
        <v>3.4613124224924997E-2</v>
      </c>
      <c r="BXA28" s="1">
        <v>1.1674828054884501</v>
      </c>
      <c r="BXB28" s="1">
        <v>1.4869471645935199</v>
      </c>
      <c r="BXC28" s="1">
        <v>0.52970172246373504</v>
      </c>
      <c r="BXD28" s="1">
        <v>0.12971621404323</v>
      </c>
      <c r="BXE28" s="1">
        <v>0.31828872671215303</v>
      </c>
      <c r="BXF28" s="1">
        <v>0.74905008704743503</v>
      </c>
      <c r="BXG28" s="1">
        <v>1.14134625060648</v>
      </c>
      <c r="BXH28" s="1">
        <v>4.6898397885313701</v>
      </c>
      <c r="BXI28" s="1">
        <v>0.55755628658968803</v>
      </c>
      <c r="BXJ28" s="1">
        <v>1.24028022331296</v>
      </c>
      <c r="BXK28" s="1">
        <v>0.2792279541987</v>
      </c>
      <c r="BXL28" s="1">
        <v>0.74285002240612497</v>
      </c>
      <c r="BXM28" s="1">
        <v>2.7588413925878799</v>
      </c>
      <c r="BXN28" s="1">
        <v>0.96565011810560197</v>
      </c>
      <c r="BXO28" s="1">
        <v>0.55430606618064504</v>
      </c>
      <c r="BXP28" s="1">
        <v>0.116980392763559</v>
      </c>
      <c r="BXQ28" s="1">
        <v>0.90745113438928304</v>
      </c>
      <c r="BXR28" s="1">
        <v>4.0393444267450498</v>
      </c>
      <c r="BXS28" s="1">
        <v>2.2150905713906801</v>
      </c>
      <c r="BXT28" s="1">
        <v>0.79562011930277099</v>
      </c>
      <c r="BXU28" s="1">
        <v>0.14507729490702101</v>
      </c>
      <c r="BXV28" s="1">
        <v>1.0795620555266601</v>
      </c>
      <c r="BXW28" s="1">
        <v>0.58563862351649398</v>
      </c>
      <c r="BXX28" s="1">
        <v>0.19086369973745601</v>
      </c>
      <c r="BXY28" s="1">
        <v>0.879613829449712</v>
      </c>
      <c r="BXZ28" s="1">
        <v>0.51961697970005505</v>
      </c>
      <c r="BYA28" s="1">
        <v>3.3210806059579001</v>
      </c>
      <c r="BYB28" s="1">
        <v>0.97511001616419701</v>
      </c>
      <c r="BYC28" s="1">
        <v>4.1534824912811602E-2</v>
      </c>
      <c r="BYD28" s="1">
        <v>0.38736415446657102</v>
      </c>
      <c r="BYE28" s="1">
        <v>0.464907756287051</v>
      </c>
      <c r="BYF28" s="1">
        <v>3.2490720102510902</v>
      </c>
      <c r="BYG28" s="1">
        <v>0.63865962081539196</v>
      </c>
      <c r="BYH28" s="1">
        <v>2.1011989203165</v>
      </c>
      <c r="BYI28" s="1">
        <v>0.264392360276756</v>
      </c>
      <c r="BYJ28" s="1">
        <v>0.72474535509103899</v>
      </c>
      <c r="BYK28" s="1">
        <v>6.7025268430755694E-2</v>
      </c>
      <c r="BYL28" s="1">
        <v>0.177158808786612</v>
      </c>
      <c r="BYM28" s="1">
        <v>0.85945221792721005</v>
      </c>
      <c r="BYN28" s="1">
        <v>3.1656059313639102</v>
      </c>
      <c r="BYO28" s="1">
        <v>2.2153239059594201</v>
      </c>
      <c r="BYP28" s="1">
        <v>8.8905834469829706E-2</v>
      </c>
      <c r="BYQ28" s="1">
        <v>0.58325947559581703</v>
      </c>
      <c r="BYR28" s="1">
        <v>0.62035267514945303</v>
      </c>
      <c r="BYS28" s="1">
        <v>4.9509537438630798E-2</v>
      </c>
      <c r="BYT28" s="1">
        <v>0.121691629357051</v>
      </c>
      <c r="BYU28" s="1">
        <v>0.274139011198483</v>
      </c>
      <c r="BYV28" s="1">
        <v>0.49936052978497703</v>
      </c>
      <c r="BYW28" s="1">
        <v>1.17826545726668</v>
      </c>
      <c r="BYX28" s="1">
        <v>0.18523145292987001</v>
      </c>
      <c r="BYY28" s="1">
        <v>0.280917695078025</v>
      </c>
      <c r="BYZ28" s="1">
        <v>3.2579243654725398</v>
      </c>
      <c r="BZA28" s="1">
        <v>0.953759243667748</v>
      </c>
      <c r="BZB28" s="1">
        <v>0.55325323964829498</v>
      </c>
      <c r="BZC28" s="1">
        <v>0.72973701272364599</v>
      </c>
      <c r="BZD28" s="1">
        <v>1.41902084087286</v>
      </c>
      <c r="BZE28" s="1">
        <v>0.94115394242983397</v>
      </c>
      <c r="BZF28" s="1">
        <v>0.50715771993195402</v>
      </c>
      <c r="BZG28" s="1">
        <v>0.55152167591666401</v>
      </c>
      <c r="BZH28" s="1">
        <v>4.4310726481983802E-2</v>
      </c>
      <c r="BZI28" s="1">
        <v>0.76532543295057098</v>
      </c>
      <c r="BZJ28" s="1">
        <v>0.64773793550769698</v>
      </c>
      <c r="BZK28" s="1">
        <v>0.55342043353186299</v>
      </c>
      <c r="BZL28" s="1">
        <v>3.8751969195751901</v>
      </c>
      <c r="BZM28" s="1">
        <v>0.54684934789853901</v>
      </c>
      <c r="BZN28" s="1">
        <v>1.4709664608170001</v>
      </c>
      <c r="BZO28" s="1">
        <v>0.28879913390671103</v>
      </c>
      <c r="BZP28" s="1">
        <v>0.52666749499044596</v>
      </c>
      <c r="BZQ28" s="1">
        <v>0.62561127501836</v>
      </c>
      <c r="BZR28" s="1">
        <v>0.21330856793494399</v>
      </c>
      <c r="BZS28" s="1">
        <v>0.59099793465885198</v>
      </c>
      <c r="BZT28" s="1">
        <v>0.41386120080751998</v>
      </c>
      <c r="BZU28" s="1">
        <v>8.0074442334385904E-2</v>
      </c>
      <c r="BZV28" s="1">
        <v>0.63150009831009701</v>
      </c>
      <c r="BZW28" s="1">
        <v>1.9455312395639199</v>
      </c>
      <c r="BZX28" s="1">
        <v>0.208838716818633</v>
      </c>
      <c r="BZY28" s="1">
        <v>6.0915859145396697E-2</v>
      </c>
      <c r="BZZ28" s="1">
        <v>1.4711281107785601</v>
      </c>
      <c r="CAA28" s="1">
        <v>0.399534825004073</v>
      </c>
      <c r="CAB28" s="1">
        <v>0.36453309839163101</v>
      </c>
      <c r="CAC28" s="1">
        <v>0.38622107076246198</v>
      </c>
      <c r="CAD28" s="1">
        <v>0.98757980710416104</v>
      </c>
      <c r="CAE28" s="1">
        <v>0.223837478305285</v>
      </c>
      <c r="CAF28" s="1">
        <v>5.2362012446663303E-2</v>
      </c>
      <c r="CAG28" s="1">
        <v>0.88224714144607297</v>
      </c>
      <c r="CAH28" s="1">
        <v>1.80890419786116</v>
      </c>
      <c r="CAI28" s="1">
        <v>0.34860259148853801</v>
      </c>
      <c r="CAJ28" s="1">
        <v>1.67443226202502</v>
      </c>
      <c r="CAK28" s="1">
        <v>1.4539270584594901</v>
      </c>
      <c r="CAL28" s="1">
        <v>1.3439183044263301</v>
      </c>
      <c r="CAM28" s="1">
        <v>2.9149016761169202</v>
      </c>
      <c r="CAN28" s="1">
        <v>0.32227330020668898</v>
      </c>
      <c r="CAO28" s="1">
        <v>4.39842028839404</v>
      </c>
      <c r="CAP28" s="1">
        <v>2.8934183254594301</v>
      </c>
      <c r="CAQ28" s="1">
        <v>0.59592422220079699</v>
      </c>
      <c r="CAR28" s="1">
        <v>6.6060355187668698</v>
      </c>
      <c r="CAS28" s="1">
        <v>0.35551111399295698</v>
      </c>
      <c r="CAT28" s="1">
        <v>0.13018268792625701</v>
      </c>
      <c r="CAU28" s="1">
        <v>1.2728346222048701</v>
      </c>
      <c r="CAV28" s="1">
        <v>6.3163234967378301E-2</v>
      </c>
      <c r="CAW28" s="1">
        <v>0.31763601066986102</v>
      </c>
      <c r="CAX28" s="1">
        <v>0.26980731538403002</v>
      </c>
      <c r="CAY28" s="1">
        <v>0.85243818000030602</v>
      </c>
      <c r="CAZ28" s="1">
        <v>0.27731007833816401</v>
      </c>
      <c r="CBA28" s="1">
        <v>0.161241248481514</v>
      </c>
      <c r="CBB28" s="1">
        <v>0.26982223541290701</v>
      </c>
      <c r="CBC28" s="1">
        <v>1.0949395297373601</v>
      </c>
      <c r="CBD28" s="1">
        <v>1.89562511749623</v>
      </c>
      <c r="CBE28" s="1">
        <v>0.138054132658679</v>
      </c>
      <c r="CBF28" s="1">
        <v>0.62702278349553697</v>
      </c>
      <c r="CBG28" s="1">
        <v>0.34228113075882899</v>
      </c>
      <c r="CBH28" s="1">
        <v>0.31590820001028902</v>
      </c>
      <c r="CBI28" s="1">
        <v>0.75625737862961395</v>
      </c>
      <c r="CBJ28" s="1">
        <v>0.72196259389569395</v>
      </c>
      <c r="CBK28" s="1">
        <v>0.43382686628796402</v>
      </c>
      <c r="CBL28" s="1">
        <v>1.4407649037516601</v>
      </c>
      <c r="CBM28" s="1">
        <v>2.80535170685134E-2</v>
      </c>
      <c r="CBN28" s="1">
        <v>0.57436331389935102</v>
      </c>
      <c r="CBO28" s="1">
        <v>0.201300352737804</v>
      </c>
      <c r="CBP28" s="1">
        <v>2.3580155848281601</v>
      </c>
      <c r="CBQ28" s="1">
        <v>0.45457481350075601</v>
      </c>
      <c r="CBR28" s="1">
        <v>0.93085437302542495</v>
      </c>
      <c r="CBS28" s="1">
        <v>1.09822709458215</v>
      </c>
      <c r="CBT28" s="1">
        <v>2.3533141201300198</v>
      </c>
      <c r="CBU28" s="1">
        <v>4.34937105777641</v>
      </c>
      <c r="CBV28" s="1">
        <v>1.14597566614224</v>
      </c>
      <c r="CBW28" s="1">
        <v>0.28756588690011498</v>
      </c>
      <c r="CBX28" s="1">
        <v>0.59770682699129996</v>
      </c>
      <c r="CBY28" s="1">
        <v>1.84218711707968</v>
      </c>
      <c r="CBZ28" s="1">
        <v>0.79134149049345004</v>
      </c>
      <c r="CCA28" s="1">
        <v>0.53313052098783997</v>
      </c>
      <c r="CCB28" s="1">
        <v>0.562210831070586</v>
      </c>
      <c r="CCC28" s="1">
        <v>1.0584885758979601</v>
      </c>
      <c r="CCD28" s="1">
        <v>0.30447402908124399</v>
      </c>
      <c r="CCE28" s="1">
        <v>0.16029933512391001</v>
      </c>
      <c r="CCF28" s="1">
        <v>2.7278806022020698</v>
      </c>
      <c r="CCG28" s="1">
        <v>1.1959492076333</v>
      </c>
      <c r="CCH28" s="1">
        <v>0.32799050637083998</v>
      </c>
      <c r="CCI28" s="1">
        <v>0.34499226036286101</v>
      </c>
      <c r="CCJ28" s="1">
        <v>0.28671775459862597</v>
      </c>
      <c r="CCK28" s="1">
        <v>0.11190162595867401</v>
      </c>
      <c r="CCL28" s="1">
        <v>0.33645554326858201</v>
      </c>
      <c r="CCM28" s="1">
        <v>0.293906865989359</v>
      </c>
      <c r="CCN28" s="1">
        <v>0.47275397346155201</v>
      </c>
      <c r="CCO28" s="1">
        <v>1.7435309815866</v>
      </c>
      <c r="CCP28" s="1">
        <v>0.48430858793612502</v>
      </c>
      <c r="CCQ28" s="1">
        <v>2.8160157994352399</v>
      </c>
      <c r="CCR28" s="1">
        <v>0.84770148917317201</v>
      </c>
      <c r="CCS28" s="1">
        <v>1.3043724725214001</v>
      </c>
      <c r="CCT28" s="1">
        <v>2.2246327577461198</v>
      </c>
      <c r="CCU28" s="1">
        <v>7.0911075597698894E-2</v>
      </c>
      <c r="CCV28" s="1">
        <v>0.34057179212533301</v>
      </c>
      <c r="CCW28" s="1">
        <v>0.123364685899275</v>
      </c>
      <c r="CCX28" s="1">
        <v>0.45494525825139898</v>
      </c>
      <c r="CCY28" s="1">
        <v>1.0361350374774201</v>
      </c>
      <c r="CCZ28" s="1">
        <v>0.55190486562900698</v>
      </c>
      <c r="CDA28" s="1">
        <v>2.7141875045752299</v>
      </c>
      <c r="CDB28" s="1">
        <v>1.1009362446441699</v>
      </c>
      <c r="CDC28" s="1">
        <v>2.3860266637246199</v>
      </c>
      <c r="CDD28" s="1">
        <v>0.21585618301458001</v>
      </c>
      <c r="CDE28" s="1">
        <v>3.2735626482765898</v>
      </c>
      <c r="CDF28" s="1">
        <v>0.85745897395965098</v>
      </c>
      <c r="CDG28" s="1">
        <v>2.32619213080857</v>
      </c>
      <c r="CDH28" s="1">
        <v>0.26534757048087099</v>
      </c>
      <c r="CDI28" s="1">
        <v>0.89831493735993195</v>
      </c>
      <c r="CDJ28" s="1">
        <v>5.16260808952144E-2</v>
      </c>
      <c r="CDK28" s="1">
        <v>1.08112858294568</v>
      </c>
      <c r="CDL28" s="1">
        <v>1.01577852402016</v>
      </c>
      <c r="CDM28" s="1">
        <v>0.66875976719525398</v>
      </c>
      <c r="CDN28" s="1">
        <v>0.50785210438592998</v>
      </c>
      <c r="CDO28" s="1">
        <v>0.25347057931387201</v>
      </c>
      <c r="CDP28" s="1">
        <v>0.30918159648917598</v>
      </c>
      <c r="CDQ28" s="1">
        <v>1.3334945778426801</v>
      </c>
      <c r="CDR28" s="1">
        <v>2.81878864831917</v>
      </c>
      <c r="CDS28" s="1">
        <v>0.67881196810323996</v>
      </c>
      <c r="CDT28" s="1">
        <v>0.68632106031581896</v>
      </c>
      <c r="CDU28" s="1">
        <v>0.78287901385215297</v>
      </c>
      <c r="CDV28" s="1">
        <v>0.74236988211195398</v>
      </c>
      <c r="CDW28" s="1">
        <v>0.45055866270706302</v>
      </c>
      <c r="CDX28" s="1">
        <v>0.12573829360101699</v>
      </c>
      <c r="CDY28" s="1">
        <v>0.32759756220425901</v>
      </c>
      <c r="CDZ28" s="1">
        <v>0.28903713840372502</v>
      </c>
      <c r="CEA28" s="1">
        <v>2.1021020802344301</v>
      </c>
      <c r="CEB28" s="1">
        <v>0.182910186767334</v>
      </c>
      <c r="CEC28" s="1">
        <v>0.26067539562653202</v>
      </c>
      <c r="CED28" s="1">
        <v>0.77370748224030195</v>
      </c>
      <c r="CEE28" s="1">
        <v>9.2311225844576503E-2</v>
      </c>
      <c r="CEF28" s="1">
        <v>0.12690963933716201</v>
      </c>
      <c r="CEG28" s="1">
        <v>0.64204971904943398</v>
      </c>
      <c r="CEH28" s="1">
        <v>0.93283624277447197</v>
      </c>
      <c r="CEI28" s="1">
        <v>2.1300551965733501</v>
      </c>
      <c r="CEJ28" s="1">
        <v>0.656681357951024</v>
      </c>
      <c r="CEK28" s="1">
        <v>1.6940374882754901</v>
      </c>
      <c r="CEL28" s="1">
        <v>0.52647148743085803</v>
      </c>
      <c r="CEM28" s="1">
        <v>0.55408372577240095</v>
      </c>
      <c r="CEN28" s="1">
        <v>1.32518143408595</v>
      </c>
      <c r="CEO28" s="1">
        <v>1.3648677923557999</v>
      </c>
      <c r="CEP28" s="1">
        <v>2.0933735997330198</v>
      </c>
      <c r="CEQ28" s="1">
        <v>0.29046706906462799</v>
      </c>
      <c r="CER28" s="1">
        <v>0.99061380201407101</v>
      </c>
      <c r="CES28" s="1">
        <v>2.2149044617844198</v>
      </c>
      <c r="CET28" s="1">
        <v>7.6185061618203195E-2</v>
      </c>
      <c r="CEU28" s="1">
        <v>1.2868697793855901</v>
      </c>
      <c r="CEV28" s="1">
        <v>2.0664328518072002</v>
      </c>
      <c r="CEW28" s="1">
        <v>0.18089220874067999</v>
      </c>
      <c r="CEX28" s="1">
        <v>0.22164951696941301</v>
      </c>
      <c r="CEY28" s="1">
        <v>0.93967691388433305</v>
      </c>
      <c r="CEZ28" s="1">
        <v>7.1581395565744804E-2</v>
      </c>
      <c r="CFA28" s="1">
        <v>2.5693047254725498</v>
      </c>
      <c r="CFB28" s="1">
        <v>2.3254610334032702</v>
      </c>
      <c r="CFC28" s="1">
        <v>1.6223451588181601</v>
      </c>
      <c r="CFD28" s="1">
        <v>0.31214954853926502</v>
      </c>
      <c r="CFE28" s="1">
        <v>2.6116373388213998</v>
      </c>
      <c r="CFF28" s="1">
        <v>2.30801729277227</v>
      </c>
      <c r="CFG28" s="1">
        <v>0.14952810374876699</v>
      </c>
      <c r="CFH28" s="1">
        <v>0.96150927333637504</v>
      </c>
      <c r="CFI28" s="1">
        <v>6.9520848957229697</v>
      </c>
      <c r="CFJ28" s="1">
        <v>1.3080018752875899</v>
      </c>
      <c r="CFK28" s="1">
        <v>1.2042491867424101</v>
      </c>
      <c r="CFL28" s="1">
        <v>0.90134551015310305</v>
      </c>
      <c r="CFM28" s="1">
        <v>0.305855984324653</v>
      </c>
      <c r="CFN28" s="1">
        <v>1.7258961946429102E-2</v>
      </c>
      <c r="CFO28" s="1">
        <v>0.36636039708481399</v>
      </c>
      <c r="CFP28" s="1">
        <v>1.50863023122408</v>
      </c>
      <c r="CFQ28" s="1">
        <v>1.3673089786346599</v>
      </c>
      <c r="CFR28" s="1">
        <v>0.21036272238807899</v>
      </c>
      <c r="CFS28" s="1">
        <v>0.56395841331692398</v>
      </c>
      <c r="CFT28" s="1">
        <v>0.40051570696990901</v>
      </c>
      <c r="CFU28" s="1">
        <v>1.7385117317932901</v>
      </c>
      <c r="CFV28" s="1">
        <v>4.4953178609264599E-3</v>
      </c>
      <c r="CFW28" s="1">
        <v>2.4968024839813499</v>
      </c>
      <c r="CFX28" s="1">
        <v>0.21490844514429899</v>
      </c>
      <c r="CFY28" s="1">
        <v>0.16831576264522599</v>
      </c>
      <c r="CFZ28" s="1">
        <v>0.36246147242140803</v>
      </c>
      <c r="CGA28" s="1">
        <v>0.32106371610775403</v>
      </c>
      <c r="CGB28" s="1">
        <v>0.117844502768158</v>
      </c>
      <c r="CGC28" s="1">
        <v>0.28589013804784402</v>
      </c>
      <c r="CGD28" s="1">
        <v>0.48973157461410299</v>
      </c>
      <c r="CGE28" s="1">
        <v>1.4709664608170001</v>
      </c>
      <c r="CGF28" s="1">
        <v>1.0547196405775401</v>
      </c>
      <c r="CGG28" s="1">
        <v>0.39311562370104303</v>
      </c>
      <c r="CGH28" s="1">
        <v>0.33379452924320402</v>
      </c>
      <c r="CGI28" s="1">
        <v>0.84648889861871801</v>
      </c>
      <c r="CGJ28" s="1">
        <v>3.0421215835287799E-2</v>
      </c>
      <c r="CGK28" s="1">
        <v>1.8694944898207</v>
      </c>
      <c r="CGL28" s="1">
        <v>0.99443843241940799</v>
      </c>
      <c r="CGM28" s="1">
        <v>0.16887523508357399</v>
      </c>
      <c r="CGN28" s="1">
        <v>0.220480005379426</v>
      </c>
      <c r="CGO28" s="1">
        <v>1.11787943853053</v>
      </c>
      <c r="CGP28" s="1">
        <v>0.957167274861629</v>
      </c>
      <c r="CGQ28" s="1">
        <v>0.74784634165546404</v>
      </c>
      <c r="CGR28" s="1">
        <v>1.57755271339813</v>
      </c>
      <c r="CGS28" s="1">
        <v>1.3856374961817699</v>
      </c>
      <c r="CGT28" s="1">
        <v>0.63836570473723397</v>
      </c>
      <c r="CGU28" s="1">
        <v>6.9479311879181299E-3</v>
      </c>
      <c r="CGV28" s="1">
        <v>0.68765753479185199</v>
      </c>
      <c r="CGW28" s="1">
        <v>6.05627802604028E-2</v>
      </c>
      <c r="CGX28" s="1">
        <v>1.2788423542955401</v>
      </c>
      <c r="CGY28" s="1">
        <v>0.13782759001585801</v>
      </c>
      <c r="CGZ28" s="1">
        <v>8.0697353576780806</v>
      </c>
      <c r="CHA28" s="1">
        <v>7.7210106687653102E-2</v>
      </c>
      <c r="CHB28" s="1">
        <v>2.8777907387466302</v>
      </c>
      <c r="CHC28" s="1">
        <v>0.20353116421992601</v>
      </c>
      <c r="CHD28" s="1">
        <v>5.8774513387315599</v>
      </c>
      <c r="CHE28" s="1">
        <v>0.12221647202423799</v>
      </c>
      <c r="CHF28" s="1">
        <v>1.7568482878204399</v>
      </c>
      <c r="CHG28" s="1">
        <v>0.48210305458672398</v>
      </c>
      <c r="CHH28" s="1">
        <v>0.52955818752622197</v>
      </c>
      <c r="CHI28" s="1">
        <v>2.4863629212963798</v>
      </c>
      <c r="CHJ28" s="1">
        <v>0.19340012950135199</v>
      </c>
      <c r="CHK28" s="1">
        <v>1.8764037848438699</v>
      </c>
      <c r="CHL28" s="1">
        <v>0.35186706338742602</v>
      </c>
      <c r="CHM28" s="1">
        <v>1.3154328255986401</v>
      </c>
      <c r="CHN28" s="1">
        <v>2.7620846682149298</v>
      </c>
      <c r="CHO28" s="1">
        <v>9.7223576311540799E-2</v>
      </c>
      <c r="CHP28" s="1">
        <v>0.327544405045883</v>
      </c>
      <c r="CHQ28" s="1">
        <v>1.16030429015057</v>
      </c>
      <c r="CHR28" s="1">
        <v>0.54245734042926297</v>
      </c>
      <c r="CHS28" s="1">
        <v>0.22461671098819999</v>
      </c>
      <c r="CHT28" s="1">
        <v>2.3432883599622301</v>
      </c>
      <c r="CHU28" s="1">
        <v>0.25511243161221597</v>
      </c>
      <c r="CHV28" s="1">
        <v>1.30515425008442</v>
      </c>
      <c r="CHW28" s="1">
        <v>0.52352675924001502</v>
      </c>
      <c r="CHX28" s="1">
        <v>2.1545690678349501</v>
      </c>
      <c r="CHY28" s="1">
        <v>1.1160940206423899</v>
      </c>
      <c r="CHZ28" s="1">
        <v>2.8503800710615601</v>
      </c>
      <c r="CIA28" s="1">
        <v>0.42144240840942498</v>
      </c>
      <c r="CIB28" s="1">
        <v>0.40025825698102402</v>
      </c>
      <c r="CIC28" s="1">
        <v>0.48057812141647799</v>
      </c>
      <c r="CID28" s="1">
        <v>3.35905385523004</v>
      </c>
      <c r="CIE28" s="1">
        <v>3.7258226257740601</v>
      </c>
      <c r="CIF28" s="1">
        <v>0.41014345772767502</v>
      </c>
      <c r="CIG28" s="1">
        <v>9.9052003435504604E-2</v>
      </c>
      <c r="CIH28" s="1">
        <v>1.4763991296162799</v>
      </c>
      <c r="CII28" s="1">
        <v>0.48237062603754999</v>
      </c>
      <c r="CIJ28" s="1">
        <v>1.0359936065624999</v>
      </c>
      <c r="CIK28" s="1">
        <v>0.69915872500179899</v>
      </c>
      <c r="CIL28" s="1">
        <v>0.95455775743183902</v>
      </c>
      <c r="CIM28" s="1">
        <v>0.66156625350224996</v>
      </c>
      <c r="CIN28" s="1">
        <v>1.85629277186103</v>
      </c>
      <c r="CIO28" s="1">
        <v>0.14697174666697899</v>
      </c>
      <c r="CIP28" s="1">
        <v>0.67519119690657303</v>
      </c>
      <c r="CIQ28" s="1">
        <v>1.1709204868571801</v>
      </c>
      <c r="CIR28" s="1">
        <v>0.32345739376035798</v>
      </c>
      <c r="CIS28" s="1">
        <v>0.85616123123659504</v>
      </c>
      <c r="CIT28" s="1">
        <v>0.13104483974495701</v>
      </c>
      <c r="CIU28" s="1">
        <v>0.99289759622386597</v>
      </c>
      <c r="CIV28" s="1">
        <v>2.4466773945060898</v>
      </c>
      <c r="CIW28" s="1">
        <v>2.89927478560121</v>
      </c>
      <c r="CIX28" s="1">
        <v>0.188168451685094</v>
      </c>
      <c r="CIY28" s="1">
        <v>1.66931236111004</v>
      </c>
      <c r="CIZ28" s="1">
        <v>0.36992962319161599</v>
      </c>
      <c r="CJA28" s="1">
        <v>0.78733955557383495</v>
      </c>
      <c r="CJB28" s="1">
        <v>0.16512116895922899</v>
      </c>
      <c r="CJC28" s="1">
        <v>1.6650316681460899</v>
      </c>
      <c r="CJD28" s="1">
        <v>2.82075634250099E-2</v>
      </c>
      <c r="CJE28" s="1">
        <v>1.2746196021885501</v>
      </c>
      <c r="CJF28" s="1">
        <v>0.185096696403379</v>
      </c>
      <c r="CJG28" s="1">
        <v>0.32358630265281302</v>
      </c>
      <c r="CJH28" s="1">
        <v>0.44493847893786898</v>
      </c>
      <c r="CJI28" s="1">
        <v>6.8602601150105802E-2</v>
      </c>
      <c r="CJJ28" s="1">
        <v>0.52276525903013205</v>
      </c>
      <c r="CJK28" s="1">
        <v>1.7744676548990901</v>
      </c>
      <c r="CJL28" s="1">
        <v>0.51292458227270599</v>
      </c>
      <c r="CJM28" s="1">
        <v>0.67064790137347097</v>
      </c>
      <c r="CJN28" s="1">
        <v>0.78522694962119699</v>
      </c>
      <c r="CJO28" s="1">
        <v>0.46736498837138901</v>
      </c>
      <c r="CJP28" s="1">
        <v>0.36723354653141899</v>
      </c>
      <c r="CJQ28" s="1">
        <v>0.48502202259468302</v>
      </c>
      <c r="CJR28" s="1">
        <v>0.81483282984498095</v>
      </c>
      <c r="CJS28" s="1">
        <v>2.7556822625239401</v>
      </c>
      <c r="CJT28" s="1">
        <v>0.10011099947073</v>
      </c>
      <c r="CJU28" s="1">
        <v>1.16690494533524</v>
      </c>
      <c r="CJV28" s="1">
        <v>0.12505181240164501</v>
      </c>
      <c r="CJW28" s="1">
        <v>1.88513310279999</v>
      </c>
      <c r="CJX28" s="1">
        <v>0.12140296048254801</v>
      </c>
      <c r="CJY28" s="1">
        <v>0.96299094260737295</v>
      </c>
      <c r="CJZ28" s="1">
        <v>1.09393669727695</v>
      </c>
      <c r="CKA28" s="1">
        <v>0.61942957428748002</v>
      </c>
      <c r="CKB28" s="1">
        <v>2.15859820810517</v>
      </c>
      <c r="CKC28" s="1">
        <v>1.5424696513577101</v>
      </c>
      <c r="CKD28" s="1">
        <v>0.259129977695637</v>
      </c>
      <c r="CKE28" s="1">
        <v>0.30526945692354301</v>
      </c>
      <c r="CKF28" s="1">
        <v>2.3860266637246199</v>
      </c>
      <c r="CKG28" s="1">
        <v>0.46260351634353403</v>
      </c>
      <c r="CKH28" s="1">
        <v>8.1371722159823204E-2</v>
      </c>
      <c r="CKI28" s="1">
        <v>0.30587678382570299</v>
      </c>
      <c r="CKJ28" s="1">
        <v>1.0946386856185499</v>
      </c>
      <c r="CKK28" s="1">
        <v>0.261830025241238</v>
      </c>
      <c r="CKL28" s="1">
        <v>1.6299056279323301</v>
      </c>
      <c r="CKM28" s="1">
        <v>0.978121736122882</v>
      </c>
      <c r="CKN28" s="1">
        <v>0.72642534067949305</v>
      </c>
      <c r="CKO28" s="1">
        <v>0.82825746221963303</v>
      </c>
      <c r="CKP28" s="1">
        <v>2.0555600805674699</v>
      </c>
      <c r="CKQ28" s="1">
        <v>1.9310252584576099E-2</v>
      </c>
      <c r="CKR28" s="1">
        <v>2.5912939425462498</v>
      </c>
      <c r="CKS28" s="1">
        <v>3.1708545817462102</v>
      </c>
      <c r="CKT28" s="1">
        <v>0.34609158231466702</v>
      </c>
      <c r="CKU28" s="1">
        <v>1.48631028435391</v>
      </c>
      <c r="CKV28" s="1">
        <v>0.80560997954467095</v>
      </c>
      <c r="CKW28" s="1">
        <v>0.191514858957409</v>
      </c>
      <c r="CKX28" s="1">
        <v>0.40074976596030898</v>
      </c>
      <c r="CKY28" s="1">
        <v>0.142310826905754</v>
      </c>
      <c r="CKZ28" s="1">
        <v>0.207170369881954</v>
      </c>
      <c r="CLA28" s="1">
        <v>4.5469396322521102E-2</v>
      </c>
      <c r="CLB28" s="1">
        <v>1.01222556530344</v>
      </c>
      <c r="CLC28" s="1">
        <v>0.55386670129935001</v>
      </c>
      <c r="CLD28" s="1">
        <v>0.75870676056648401</v>
      </c>
      <c r="CLE28" s="1">
        <v>0.34051080969869102</v>
      </c>
      <c r="CLF28" s="1">
        <v>0.147751061291125</v>
      </c>
      <c r="CLG28" s="1">
        <v>1.13158027246969</v>
      </c>
      <c r="CLH28" s="1">
        <v>7.4372921419705806E-2</v>
      </c>
      <c r="CLI28" s="1">
        <v>5.4988100687829097E-2</v>
      </c>
      <c r="CLJ28" s="1">
        <v>1.4311877283163199</v>
      </c>
      <c r="CLK28" s="1">
        <v>2.6916811218028101</v>
      </c>
      <c r="CLL28" s="1">
        <v>0.166317619836196</v>
      </c>
      <c r="CLM28" s="1">
        <v>0.46391042400514998</v>
      </c>
      <c r="CLN28" s="1">
        <v>1.1488311170332099</v>
      </c>
      <c r="CLO28" s="1">
        <v>0.32418368464948599</v>
      </c>
      <c r="CLP28" s="1">
        <v>0.70676046067972498</v>
      </c>
      <c r="CLQ28" s="1">
        <v>1.2641582821019399</v>
      </c>
      <c r="CLR28" s="1">
        <v>0.125406663115361</v>
      </c>
      <c r="CLS28" s="1">
        <v>0.26703161830790201</v>
      </c>
      <c r="CLT28" s="1">
        <v>4.0393444267450498</v>
      </c>
      <c r="CLU28" s="1">
        <v>0.14247938782819</v>
      </c>
      <c r="CLV28" s="1">
        <v>4.7331736369673597E-2</v>
      </c>
      <c r="CLW28" s="1">
        <v>0.40899696074523501</v>
      </c>
      <c r="CLX28" s="1">
        <v>1.1847233595803801</v>
      </c>
      <c r="CLY28" s="1">
        <v>2.7456934909071098</v>
      </c>
      <c r="CLZ28" s="1">
        <v>1.2966058718314499</v>
      </c>
      <c r="CMA28" s="1">
        <v>0.16755935382922499</v>
      </c>
      <c r="CMB28" s="1">
        <v>0.23283401314294899</v>
      </c>
      <c r="CMC28" s="1">
        <v>0.450315357805538</v>
      </c>
      <c r="CMD28" s="1">
        <v>7.2413053275688893E-2</v>
      </c>
      <c r="CME28" s="1">
        <v>0.57630257545613495</v>
      </c>
      <c r="CMF28" s="1">
        <v>1.63981961966814</v>
      </c>
      <c r="CMG28" s="1">
        <v>0.191842803841034</v>
      </c>
      <c r="CMH28" s="1">
        <v>0.16148741339838599</v>
      </c>
      <c r="CMI28" s="1">
        <v>0.82379857060915895</v>
      </c>
      <c r="CMJ28" s="1">
        <v>0.13226537572845101</v>
      </c>
      <c r="CMK28" s="1">
        <v>1.50930297455467</v>
      </c>
      <c r="CML28" s="1">
        <v>0.32981023882541299</v>
      </c>
      <c r="CMM28" s="1">
        <v>2.46397662852194</v>
      </c>
      <c r="CMN28" s="1">
        <v>0.86595397095065796</v>
      </c>
      <c r="CMO28" s="1">
        <v>0.414329249257957</v>
      </c>
      <c r="CMP28" s="1">
        <v>0.39081245990089197</v>
      </c>
      <c r="CMQ28" s="1">
        <v>0.64748893837284005</v>
      </c>
      <c r="CMR28" s="1">
        <v>1.93387638417888</v>
      </c>
      <c r="CMS28" s="1">
        <v>0.66732200415770804</v>
      </c>
      <c r="CMT28" s="1">
        <v>0.18265825756325699</v>
      </c>
      <c r="CMU28" s="1">
        <v>1.0235228640510099</v>
      </c>
      <c r="CMV28" s="1">
        <v>0.55081512487201201</v>
      </c>
      <c r="CMW28" s="1">
        <v>1.1016995199329001</v>
      </c>
      <c r="CMX28" s="1">
        <v>0.71171922431055901</v>
      </c>
      <c r="CMY28" s="1">
        <v>0.82974866743424203</v>
      </c>
      <c r="CMZ28" s="1">
        <v>0.78999889161546499</v>
      </c>
      <c r="CNA28" s="1">
        <v>8.0153997565665797E-2</v>
      </c>
      <c r="CNB28" s="1">
        <v>0.28708895251800098</v>
      </c>
      <c r="CNC28" s="1">
        <v>0.84969254463719401</v>
      </c>
      <c r="CND28" s="1">
        <v>0.31879319582799098</v>
      </c>
      <c r="CNE28" s="1">
        <v>1.4086825393156099</v>
      </c>
      <c r="CNF28" s="1">
        <v>1.7329122921428901</v>
      </c>
      <c r="CNG28" s="1">
        <v>2.7759938364425599E-2</v>
      </c>
      <c r="CNH28" s="1">
        <v>4.8209011261278301</v>
      </c>
      <c r="CNI28" s="1">
        <v>1.63429002132195</v>
      </c>
      <c r="CNJ28" s="1">
        <v>5.5576653569309797E-2</v>
      </c>
      <c r="CNK28" s="1">
        <v>0.43888007901454701</v>
      </c>
      <c r="CNL28" s="1">
        <v>1.4855753811784</v>
      </c>
      <c r="CNM28" s="1">
        <v>0.36334018935628698</v>
      </c>
      <c r="CNN28" s="1">
        <v>0.176606487930238</v>
      </c>
      <c r="CNO28" s="1">
        <v>0.92913898020544805</v>
      </c>
      <c r="CNP28" s="1">
        <v>0.59776649362201195</v>
      </c>
      <c r="CNQ28" s="1">
        <v>1.58225019880435</v>
      </c>
      <c r="CNR28" s="1">
        <v>3.2291209360966899</v>
      </c>
      <c r="CNS28" s="1">
        <v>4.9603479090758498</v>
      </c>
      <c r="CNT28" s="1">
        <v>0.14654293012914399</v>
      </c>
      <c r="CNU28" s="1">
        <v>0.14009512167775301</v>
      </c>
      <c r="CNV28" s="1">
        <v>0.31153238793876897</v>
      </c>
      <c r="CNW28" s="1">
        <v>0.92360471063401595</v>
      </c>
      <c r="CNX28" s="1">
        <v>4.5451674563013203E-2</v>
      </c>
      <c r="CNY28" s="1">
        <v>2.2241958690424699</v>
      </c>
      <c r="CNZ28" s="1">
        <v>0.28718167543353801</v>
      </c>
      <c r="COA28" s="1">
        <v>1.1832445160469101</v>
      </c>
      <c r="COB28" s="1">
        <v>1.1079690912390501</v>
      </c>
      <c r="COC28" s="1">
        <v>1.4609336897460301</v>
      </c>
      <c r="COD28" s="1">
        <v>0.14530985680727901</v>
      </c>
      <c r="COE28" s="1">
        <v>1.5717838600319101</v>
      </c>
      <c r="COF28" s="1">
        <v>0.434082087776402</v>
      </c>
      <c r="COG28" s="1">
        <v>0.89831493735993195</v>
      </c>
      <c r="COH28" s="1">
        <v>0.77981207833692701</v>
      </c>
      <c r="COI28" s="1">
        <v>0.39278157317670498</v>
      </c>
      <c r="COJ28" s="1">
        <v>8.3741440275035994E-2</v>
      </c>
      <c r="COK28" s="1">
        <v>1.9585675914241201</v>
      </c>
      <c r="COL28" s="1">
        <v>0.78582864060075797</v>
      </c>
      <c r="COM28" s="1">
        <v>0.16037845135088399</v>
      </c>
      <c r="CON28" s="1">
        <v>5.7000177820839798E-2</v>
      </c>
      <c r="COO28" s="1">
        <v>0.67263982994578597</v>
      </c>
      <c r="COP28" s="1">
        <v>4.2786054016708701E-2</v>
      </c>
      <c r="COQ28" s="1">
        <v>0.109228754516146</v>
      </c>
      <c r="COR28" s="1">
        <v>4.18607303229132E-3</v>
      </c>
      <c r="COS28" s="1">
        <v>1.48335440128972</v>
      </c>
      <c r="COT28" s="1">
        <v>1.0576639689678899</v>
      </c>
      <c r="COU28" s="1">
        <v>1.7962385840794901</v>
      </c>
      <c r="COV28" s="1">
        <v>2.2726950740892602</v>
      </c>
      <c r="COW28" s="1">
        <v>0.75559265691482802</v>
      </c>
      <c r="COX28" s="1">
        <v>0.64296055115796202</v>
      </c>
      <c r="COY28" s="1">
        <v>0.108376575343888</v>
      </c>
      <c r="COZ28" s="1">
        <v>0.72404718205954499</v>
      </c>
      <c r="CPA28" s="1">
        <v>0.89338724637978995</v>
      </c>
      <c r="CPB28" s="1">
        <v>0.85380402215240803</v>
      </c>
      <c r="CPC28" s="1">
        <v>0.84327969303592598</v>
      </c>
      <c r="CPD28" s="1">
        <v>0.54401803093222001</v>
      </c>
      <c r="CPE28" s="1">
        <v>3.3584529531775602</v>
      </c>
      <c r="CPF28" s="1">
        <v>5.4003684008260298E-2</v>
      </c>
      <c r="CPG28" s="1">
        <v>1.04577203466022</v>
      </c>
      <c r="CPH28" s="1">
        <v>2.1433888840547599</v>
      </c>
      <c r="CPI28" s="1">
        <v>0.413464478794831</v>
      </c>
      <c r="CPJ28" s="1">
        <v>0.27262389429619499</v>
      </c>
      <c r="CPK28" s="1">
        <v>0.131931849907446</v>
      </c>
      <c r="CPL28" s="1">
        <v>0.33707153724276501</v>
      </c>
      <c r="CPM28" s="1">
        <v>1.15955104635923</v>
      </c>
      <c r="CPN28" s="1">
        <v>3.2347180375518101</v>
      </c>
      <c r="CPO28" s="1">
        <v>0.62817986912790003</v>
      </c>
      <c r="CPP28" s="1">
        <v>0.118536889017714</v>
      </c>
      <c r="CPQ28" s="1">
        <v>3.6465700696858998</v>
      </c>
      <c r="CPR28" s="1">
        <v>3.4647000308753999E-2</v>
      </c>
      <c r="CPS28" s="1">
        <v>1.5248992022368399</v>
      </c>
      <c r="CPT28" s="1">
        <v>5.0246872667108597</v>
      </c>
      <c r="CPU28" s="1">
        <v>0.389118721710696</v>
      </c>
      <c r="CPV28" s="1">
        <v>0.76617946253919</v>
      </c>
      <c r="CPW28" s="1">
        <v>1.82701031357525</v>
      </c>
      <c r="CPX28" s="1">
        <v>1.40465717778791</v>
      </c>
      <c r="CPY28" s="1">
        <v>8.8981196367294998E-2</v>
      </c>
      <c r="CPZ28" s="1">
        <v>3.4498845406693199</v>
      </c>
      <c r="CQA28" s="1">
        <v>2.6752355775224599</v>
      </c>
      <c r="CQB28" s="1">
        <v>3.17500217958841</v>
      </c>
      <c r="CQC28" s="1">
        <v>0.18038698418561999</v>
      </c>
      <c r="CQD28" s="1">
        <v>0.53280606457681701</v>
      </c>
      <c r="CQE28" s="1">
        <v>0.24849759350857001</v>
      </c>
      <c r="CQF28" s="1">
        <v>4.0821588023687301E-2</v>
      </c>
      <c r="CQG28" s="1">
        <v>1.3387831462428399</v>
      </c>
      <c r="CQH28" s="1">
        <v>0.177387795939699</v>
      </c>
      <c r="CQI28" s="1">
        <v>0.63628632077083702</v>
      </c>
      <c r="CQJ28" s="1">
        <v>0.120937368350024</v>
      </c>
      <c r="CQK28" s="1">
        <v>0.50958238302745096</v>
      </c>
      <c r="CQL28" s="1">
        <v>1.3060976202289301</v>
      </c>
      <c r="CQM28" s="1">
        <v>9.9770784081503402E-2</v>
      </c>
      <c r="CQN28" s="1">
        <v>1.61949758786361</v>
      </c>
      <c r="CQO28" s="1">
        <v>1.6684417769968801E-2</v>
      </c>
      <c r="CQP28" s="1">
        <v>0.39150241120989099</v>
      </c>
      <c r="CQQ28" s="1">
        <v>1.3555047674860701</v>
      </c>
      <c r="CQR28" s="1">
        <v>0.38911151254714499</v>
      </c>
      <c r="CQS28" s="1">
        <v>0.12610609134935599</v>
      </c>
      <c r="CQT28" s="1">
        <v>2.3607097759886599</v>
      </c>
      <c r="CQU28" s="1">
        <v>1.32574852826711</v>
      </c>
      <c r="CQV28" s="1">
        <v>1.70763444485729</v>
      </c>
      <c r="CQW28" s="1">
        <v>2.6669065280018299E-3</v>
      </c>
      <c r="CQX28" s="1">
        <v>3.5065844063121798E-2</v>
      </c>
      <c r="CQY28" s="1">
        <v>0.47293864345804298</v>
      </c>
      <c r="CQZ28" s="1">
        <v>0.17777759442329399</v>
      </c>
      <c r="CRA28" s="1">
        <v>1.2283675510662799</v>
      </c>
      <c r="CRB28" s="1">
        <v>1.7547227305221</v>
      </c>
      <c r="CRC28" s="1">
        <v>1.83465291715123</v>
      </c>
      <c r="CRD28" s="1">
        <v>0.42306540284262201</v>
      </c>
      <c r="CRE28" s="1">
        <v>2.2506522514168301</v>
      </c>
      <c r="CRF28" s="1">
        <v>0.89040768855809005</v>
      </c>
      <c r="CRG28" s="1">
        <v>1.55314594277707</v>
      </c>
      <c r="CRH28" s="1">
        <v>1.88105533303608</v>
      </c>
      <c r="CRI28" s="1">
        <v>0.78369512202286196</v>
      </c>
      <c r="CRJ28" s="1">
        <v>3.5620619660204098</v>
      </c>
      <c r="CRK28" s="1">
        <v>4.8830755001828896E-3</v>
      </c>
      <c r="CRL28" s="1">
        <v>4.0008964295375503E-2</v>
      </c>
      <c r="CRM28" s="1">
        <v>2.0286088027468301</v>
      </c>
      <c r="CRN28" s="1">
        <v>1.5235450185939501</v>
      </c>
      <c r="CRO28" s="1">
        <v>1.3938011176148699</v>
      </c>
      <c r="CRP28" s="1">
        <v>0.211290924394089</v>
      </c>
      <c r="CRQ28" s="1">
        <v>0.493464974887588</v>
      </c>
      <c r="CRR28" s="1">
        <v>0.234332982927029</v>
      </c>
      <c r="CRS28" s="1">
        <v>1.2102640033099701</v>
      </c>
      <c r="CRT28" s="1">
        <v>0.55059390585058898</v>
      </c>
      <c r="CRU28" s="1">
        <v>0.87274908941514395</v>
      </c>
      <c r="CRV28" s="1">
        <v>0.42071607724439503</v>
      </c>
      <c r="CRW28" s="1">
        <v>0.11337650078178101</v>
      </c>
      <c r="CRX28" s="1">
        <v>1.88980594339513</v>
      </c>
      <c r="CRY28" s="1">
        <v>1.2730134963267601</v>
      </c>
      <c r="CRZ28" s="1">
        <v>0.247394470739349</v>
      </c>
      <c r="CSA28" s="1">
        <v>7.1133903010119306E-2</v>
      </c>
      <c r="CSB28" s="1">
        <v>1.1489570123603099</v>
      </c>
      <c r="CSC28" s="1">
        <v>0.86289856637582096</v>
      </c>
      <c r="CSD28" s="1">
        <v>0.41289099746782099</v>
      </c>
      <c r="CSE28" s="1">
        <v>0.46240991647973601</v>
      </c>
      <c r="CSF28" s="1">
        <v>1.06904156229453</v>
      </c>
      <c r="CSG28" s="1">
        <v>0.49924853442092498</v>
      </c>
      <c r="CSH28" s="1">
        <v>0.527310426250022</v>
      </c>
      <c r="CSI28" s="1">
        <v>2.1636427349032799</v>
      </c>
      <c r="CSJ28" s="1">
        <v>0.94585751918327299</v>
      </c>
      <c r="CSK28" s="1">
        <v>1.0851735408368799</v>
      </c>
      <c r="CSL28" s="1">
        <v>7.9469005594071801E-2</v>
      </c>
      <c r="CSM28" s="1">
        <v>0.65116194188632603</v>
      </c>
      <c r="CSN28" s="1">
        <v>0.69246067044252102</v>
      </c>
      <c r="CSO28" s="1">
        <v>1.2460843072757499</v>
      </c>
      <c r="CSP28" s="1">
        <v>0.73671887648401402</v>
      </c>
      <c r="CSQ28" s="1">
        <v>0.88252090192913502</v>
      </c>
      <c r="CSR28" s="1">
        <v>0.687442087974106</v>
      </c>
      <c r="CSS28" s="1">
        <v>0.110532133098869</v>
      </c>
      <c r="CST28" s="1">
        <v>5.0264837134326897E-2</v>
      </c>
      <c r="CSU28" s="1">
        <v>8.4333623813305503E-2</v>
      </c>
      <c r="CSV28" s="1">
        <v>0.47117653847812901</v>
      </c>
      <c r="CSW28" s="1">
        <v>0.13116392075932001</v>
      </c>
      <c r="CSX28" s="1">
        <v>2.8165107476202801E-2</v>
      </c>
      <c r="CSY28" s="1">
        <v>1.67198367551023</v>
      </c>
      <c r="CSZ28" s="1">
        <v>1.0424693860887699</v>
      </c>
      <c r="CTA28" s="1">
        <v>1.43115211165682</v>
      </c>
      <c r="CTB28" s="1">
        <v>0.95601788433064105</v>
      </c>
      <c r="CTC28" s="1">
        <v>0.458018196709646</v>
      </c>
      <c r="CTD28" s="1">
        <v>1.15549179426778</v>
      </c>
      <c r="CTE28" s="1">
        <v>1.0446354608038699</v>
      </c>
      <c r="CTF28" s="1">
        <v>1.2518881761677501</v>
      </c>
      <c r="CTG28" s="1">
        <v>1.01535597872631</v>
      </c>
      <c r="CTH28" s="1">
        <v>1.2323370215504099</v>
      </c>
      <c r="CTI28" s="1">
        <v>0.179865508572432</v>
      </c>
      <c r="CTJ28" s="1">
        <v>0.83413446784207301</v>
      </c>
      <c r="CTK28" s="1">
        <v>0.48370675346335201</v>
      </c>
      <c r="CTL28" s="1">
        <v>0.61547213979834403</v>
      </c>
      <c r="CTM28" s="1">
        <v>2.6604158709664598</v>
      </c>
      <c r="CTN28" s="1">
        <v>0.53303249511015105</v>
      </c>
      <c r="CTO28" s="1">
        <v>1.07377191507367</v>
      </c>
      <c r="CTP28" s="1">
        <v>1.0544834809599599</v>
      </c>
      <c r="CTQ28" s="1">
        <v>3.0739457605996098E-2</v>
      </c>
      <c r="CTR28" s="1">
        <v>5.7921144271336301E-2</v>
      </c>
      <c r="CTS28" s="1">
        <v>1.4045897179995599</v>
      </c>
      <c r="CTT28" s="1">
        <v>3.0943462412599002E-2</v>
      </c>
      <c r="CTU28" s="1">
        <v>1.2967633782280801</v>
      </c>
      <c r="CTV28" s="1">
        <v>1.6270428382121799E-2</v>
      </c>
      <c r="CTW28" s="1">
        <v>3.7788920424665598E-2</v>
      </c>
      <c r="CTX28" s="1">
        <v>0.22136820051571399</v>
      </c>
      <c r="CTY28" s="1">
        <v>2.5278634271413898</v>
      </c>
      <c r="CTZ28" s="1">
        <v>0.76274892522401605</v>
      </c>
      <c r="CUA28" s="1">
        <v>0.78541978020741399</v>
      </c>
      <c r="CUB28" s="1">
        <v>1.01333023760802</v>
      </c>
      <c r="CUC28" s="1">
        <v>1.8282284306410499</v>
      </c>
      <c r="CUD28" s="1">
        <v>1.41902084087286</v>
      </c>
      <c r="CUE28" s="1">
        <v>0.58550662155982003</v>
      </c>
      <c r="CUF28" s="1">
        <v>0.17286194128805901</v>
      </c>
      <c r="CUG28" s="1">
        <v>0.115160028186729</v>
      </c>
      <c r="CUH28" s="1">
        <v>0.35663421713765803</v>
      </c>
      <c r="CUI28" s="1">
        <v>1.63551927529786</v>
      </c>
      <c r="CUJ28" s="1">
        <v>1.24896954955936</v>
      </c>
      <c r="CUK28" s="1">
        <v>0.91969642968041398</v>
      </c>
      <c r="CUL28" s="1">
        <v>2.9960756297010902</v>
      </c>
      <c r="CUM28" s="1">
        <v>2.6506178820453101</v>
      </c>
      <c r="CUN28" s="1">
        <v>0.14483512407942301</v>
      </c>
      <c r="CUO28" s="1">
        <v>0.26026799054509597</v>
      </c>
      <c r="CUP28" s="1">
        <v>1.6639907381794199</v>
      </c>
      <c r="CUQ28" s="1">
        <v>3.0528391002203201</v>
      </c>
      <c r="CUR28" s="1">
        <v>2.82051276610049E-2</v>
      </c>
      <c r="CUS28" s="1">
        <v>3.0656048556508601E-2</v>
      </c>
      <c r="CUT28" s="1">
        <v>1.7388236330626301</v>
      </c>
      <c r="CUU28" s="1">
        <v>1.49219192433595</v>
      </c>
      <c r="CUV28" s="1">
        <v>0.37385552789001403</v>
      </c>
      <c r="CUW28" s="1">
        <v>3.2295025849852901E-2</v>
      </c>
      <c r="CUX28" s="1">
        <v>3.39174359517322</v>
      </c>
      <c r="CUY28" s="1">
        <v>0.229313825146678</v>
      </c>
      <c r="CUZ28" s="1">
        <v>0.83217035314180199</v>
      </c>
      <c r="CVA28" s="1">
        <v>1.92035661088734</v>
      </c>
      <c r="CVB28" s="1">
        <v>2.6529101607741201</v>
      </c>
      <c r="CVC28" s="1">
        <v>0.94896079199463401</v>
      </c>
      <c r="CVD28" s="1">
        <v>3.0205649476434902</v>
      </c>
      <c r="CVE28" s="1">
        <v>0.45427389284313102</v>
      </c>
      <c r="CVF28" s="1">
        <v>0.92987304372998403</v>
      </c>
      <c r="CVG28" s="1">
        <v>2.2811230665956801</v>
      </c>
      <c r="CVH28" s="1">
        <v>0.15106763929545999</v>
      </c>
      <c r="CVI28" s="1">
        <v>0.123199155570775</v>
      </c>
      <c r="CVJ28" s="1">
        <v>2.6688830295285602</v>
      </c>
      <c r="CVK28" s="1">
        <v>0.99862401721063598</v>
      </c>
      <c r="CVL28" s="1">
        <v>0.79656624729313796</v>
      </c>
      <c r="CVM28" s="1">
        <v>2.63326293375105</v>
      </c>
      <c r="CVN28" s="1">
        <v>4.3786690308988803E-2</v>
      </c>
      <c r="CVO28" s="1">
        <v>0.193909090545313</v>
      </c>
      <c r="CVP28" s="1">
        <v>0.66123074506718105</v>
      </c>
      <c r="CVQ28" s="1">
        <v>0.26839816706946101</v>
      </c>
      <c r="CVR28" s="1">
        <v>0.42911040710583098</v>
      </c>
      <c r="CVS28" s="1">
        <v>0.10216116660591899</v>
      </c>
      <c r="CVT28" s="1">
        <v>1.2643004609739601</v>
      </c>
      <c r="CVU28" s="1">
        <v>2.26004796458305E-2</v>
      </c>
      <c r="CVV28" s="1">
        <v>0.72590452793152105</v>
      </c>
      <c r="CVW28" s="1">
        <v>0.49543457230231702</v>
      </c>
      <c r="CVX28" s="1">
        <v>1.33387396162796</v>
      </c>
      <c r="CVY28" s="1">
        <v>0.209032806592858</v>
      </c>
      <c r="CVZ28" s="1">
        <v>2.2678101808622402</v>
      </c>
      <c r="CWA28" s="1">
        <v>1.44313852073924</v>
      </c>
      <c r="CWB28" s="1">
        <v>0.16562530330198899</v>
      </c>
      <c r="CWC28" s="1">
        <v>0.48299886058121799</v>
      </c>
      <c r="CWD28" s="1">
        <v>0.38846287259025403</v>
      </c>
      <c r="CWE28" s="1">
        <v>0.47190625481812598</v>
      </c>
      <c r="CWF28" s="1">
        <v>1.11793443366734</v>
      </c>
      <c r="CWG28" s="1">
        <v>5.56068144583028</v>
      </c>
      <c r="CWH28" s="1">
        <v>0.145208733074109</v>
      </c>
      <c r="CWI28" s="1">
        <v>1.7746738211811899E-2</v>
      </c>
      <c r="CWJ28" s="1">
        <v>1.74435025697169</v>
      </c>
      <c r="CWK28" s="1">
        <v>0.85661953706119898</v>
      </c>
      <c r="CWL28" s="1">
        <v>6.12584353721006E-2</v>
      </c>
      <c r="CWM28" s="1">
        <v>1.49064371130993</v>
      </c>
      <c r="CWN28" s="1">
        <v>0.24172171559175001</v>
      </c>
      <c r="CWO28" s="1">
        <v>0.55992794238190302</v>
      </c>
      <c r="CWP28" s="1">
        <v>0.62804610463795096</v>
      </c>
      <c r="CWQ28" s="1">
        <v>0.45150794777176601</v>
      </c>
      <c r="CWR28" s="1">
        <v>1.3603661811426799</v>
      </c>
      <c r="CWS28" s="1">
        <v>1.7065779240696199</v>
      </c>
      <c r="CWT28" s="1">
        <v>0.52391529380883095</v>
      </c>
      <c r="CWU28" s="1">
        <v>1.78054477800567</v>
      </c>
      <c r="CWV28" s="1">
        <v>3.1818014129352199</v>
      </c>
      <c r="CWW28" s="1">
        <v>0.427460981729196</v>
      </c>
      <c r="CWX28" s="1">
        <v>7.1267384768193803E-2</v>
      </c>
      <c r="CWY28" s="1">
        <v>1.01143732145813</v>
      </c>
      <c r="CWZ28" s="1">
        <v>2.3292421923109798</v>
      </c>
      <c r="CXA28" s="1">
        <v>0.62137074186192598</v>
      </c>
      <c r="CXB28" s="1">
        <v>0.88066588053153305</v>
      </c>
      <c r="CXC28" s="1">
        <v>5.4911820768211501E-2</v>
      </c>
      <c r="CXD28" s="1">
        <v>2.4444418173157199</v>
      </c>
      <c r="CXE28" s="1">
        <v>3.1313997807628202</v>
      </c>
      <c r="CXF28" s="1">
        <v>1.5552757079252999</v>
      </c>
      <c r="CXG28" s="1">
        <v>0.31065410355876599</v>
      </c>
      <c r="CXH28" s="1">
        <v>0.32132510434476302</v>
      </c>
      <c r="CXI28" s="1">
        <v>0.54193069337680699</v>
      </c>
      <c r="CXJ28" s="1">
        <v>0.55976669264739598</v>
      </c>
      <c r="CXK28" s="1">
        <v>6.0443361643216703E-2</v>
      </c>
      <c r="CXL28" s="1">
        <v>0.64003011504365603</v>
      </c>
      <c r="CXM28" s="1">
        <v>0.55253396031052104</v>
      </c>
      <c r="CXN28" s="1">
        <v>0.55675681345458095</v>
      </c>
      <c r="CXO28" s="1">
        <v>1.6779572492127</v>
      </c>
      <c r="CXP28" s="1">
        <v>2.5690268751649499</v>
      </c>
      <c r="CXQ28" s="1">
        <v>2.6183467585215101E-2</v>
      </c>
      <c r="CXR28" s="1">
        <v>0.44460009126939898</v>
      </c>
      <c r="CXS28" s="1">
        <v>7.3375821562687404E-2</v>
      </c>
      <c r="CXT28" s="1">
        <v>0.35255956612198702</v>
      </c>
      <c r="CXU28" s="1">
        <v>0.29949160009422299</v>
      </c>
      <c r="CXV28" s="1">
        <v>1.7550201131257499</v>
      </c>
      <c r="CXW28" s="1">
        <v>9.9983802677890296E-2</v>
      </c>
      <c r="CXX28" s="1">
        <v>0.14034204754631199</v>
      </c>
      <c r="CXY28" s="1">
        <v>0.182444268458166</v>
      </c>
      <c r="CXZ28" s="1">
        <v>1.60694189205916</v>
      </c>
      <c r="CYA28" s="1">
        <v>0.51331517949207295</v>
      </c>
      <c r="CYB28" s="1">
        <v>0.86092260202356397</v>
      </c>
      <c r="CYC28" s="1">
        <v>2.41017989223073</v>
      </c>
      <c r="CYD28" s="1">
        <v>1.6149432480088799</v>
      </c>
      <c r="CYE28" s="1">
        <v>0.13991582133215399</v>
      </c>
      <c r="CYF28" s="1">
        <v>0.150364622463833</v>
      </c>
      <c r="CYG28" s="1">
        <v>1.26998698288988</v>
      </c>
      <c r="CYH28" s="1">
        <v>0.25090619091925798</v>
      </c>
      <c r="CYI28" s="1">
        <v>0.85751361932611503</v>
      </c>
      <c r="CYJ28" s="1">
        <v>1.2215529531134901</v>
      </c>
      <c r="CYK28" s="1">
        <v>0.38776775112158102</v>
      </c>
      <c r="CYL28" s="1">
        <v>0.55802414906311704</v>
      </c>
      <c r="CYM28" s="1">
        <v>2.6931701201887699</v>
      </c>
      <c r="CYN28" s="1">
        <v>0.117451886295936</v>
      </c>
      <c r="CYO28" s="1">
        <v>2.8041379556393098</v>
      </c>
      <c r="CYP28" s="1">
        <v>2.18763942695956</v>
      </c>
      <c r="CYQ28" s="1">
        <v>0.86096174363334199</v>
      </c>
      <c r="CYR28" s="1">
        <v>1.08471718365532</v>
      </c>
      <c r="CYS28" s="1">
        <v>1.5098690356050699</v>
      </c>
      <c r="CYT28" s="1">
        <v>0.250391514758393</v>
      </c>
      <c r="CYU28" s="1">
        <v>0.412401045364859</v>
      </c>
      <c r="CYV28" s="1">
        <v>1.40281439483676</v>
      </c>
      <c r="CYW28" s="1">
        <v>0.91169203249297204</v>
      </c>
      <c r="CYX28" s="1">
        <v>2.42280618038406E-2</v>
      </c>
      <c r="CYY28" s="1">
        <v>0.71552878795708497</v>
      </c>
      <c r="CYZ28" s="1">
        <v>0.37085116864662998</v>
      </c>
      <c r="CZA28" s="1">
        <v>1.16956986634864</v>
      </c>
      <c r="CZB28" s="1">
        <v>1.7129026696584999</v>
      </c>
      <c r="CZC28" s="1">
        <v>0.23798161367329801</v>
      </c>
      <c r="CZD28" s="1">
        <v>1.8715975386753301</v>
      </c>
      <c r="CZE28" s="1">
        <v>4.7394928447174701E-3</v>
      </c>
      <c r="CZF28" s="1">
        <v>2.22322529747963</v>
      </c>
      <c r="CZG28" s="1">
        <v>0.30720259670989097</v>
      </c>
      <c r="CZH28" s="1">
        <v>2.1546800862143201</v>
      </c>
      <c r="CZI28" s="1">
        <v>1.19048086426191</v>
      </c>
      <c r="CZJ28" s="1">
        <v>0.150534451156178</v>
      </c>
      <c r="CZK28" s="1">
        <v>0.45336388781664899</v>
      </c>
      <c r="CZL28" s="1">
        <v>4.1287973722183201E-2</v>
      </c>
      <c r="CZM28" s="1">
        <v>0.223609220140321</v>
      </c>
      <c r="CZN28" s="1">
        <v>0.169112009128534</v>
      </c>
      <c r="CZO28" s="1">
        <v>1.73003895510596E-2</v>
      </c>
      <c r="CZP28" s="1">
        <v>0.12630192106501201</v>
      </c>
      <c r="CZQ28" s="1">
        <v>1.9598113291836301</v>
      </c>
      <c r="CZR28" s="1">
        <v>2.5289784468396102</v>
      </c>
      <c r="CZS28" s="1">
        <v>1.89513281351754</v>
      </c>
      <c r="CZT28" s="1">
        <v>1.75641011293558</v>
      </c>
      <c r="CZU28" s="1">
        <v>0.56696871751551303</v>
      </c>
      <c r="CZV28" s="1">
        <v>0.35307601393856602</v>
      </c>
      <c r="CZW28" s="1">
        <v>1.4239637175758</v>
      </c>
      <c r="CZX28" s="1">
        <v>0.39121736390814699</v>
      </c>
      <c r="CZY28" s="1">
        <v>5.7207908553552303E-2</v>
      </c>
      <c r="CZZ28" s="1">
        <v>1.5157754249367901</v>
      </c>
      <c r="DAA28" s="1">
        <v>0.435726152695736</v>
      </c>
      <c r="DAB28" s="1">
        <v>0.50114385542485995</v>
      </c>
      <c r="DAC28" s="1">
        <v>2.54766730331305E-2</v>
      </c>
      <c r="DAD28" s="1">
        <v>6.0447445467874103E-2</v>
      </c>
      <c r="DAE28" s="1">
        <v>7.4584597838021793E-2</v>
      </c>
      <c r="DAF28" s="1">
        <v>0.373423653106154</v>
      </c>
      <c r="DAG28" s="1">
        <v>2.6122847906719802</v>
      </c>
      <c r="DAH28" s="1">
        <v>0.16923345981291599</v>
      </c>
      <c r="DAI28" s="1">
        <v>1.7080637884188501</v>
      </c>
      <c r="DAJ28" s="1">
        <v>0.76463546493688805</v>
      </c>
      <c r="DAK28" s="1">
        <v>0.50852514974269902</v>
      </c>
      <c r="DAL28" s="1">
        <v>0.39698003794238701</v>
      </c>
      <c r="DAM28" s="1">
        <v>0.82428869072612798</v>
      </c>
      <c r="DAN28" s="1">
        <v>1.2002308428542501</v>
      </c>
      <c r="DAO28" s="1">
        <v>0.96643668355833301</v>
      </c>
      <c r="DAP28" s="1">
        <v>0.64540535706395596</v>
      </c>
      <c r="DAQ28" s="1">
        <v>0.75773882801916004</v>
      </c>
      <c r="DAR28" s="1">
        <v>1.02586628207689</v>
      </c>
      <c r="DAS28" s="1">
        <v>0.61875498228482095</v>
      </c>
      <c r="DAT28" s="1">
        <v>2.1021779060163599</v>
      </c>
      <c r="DAU28" s="1">
        <v>0.200602136538413</v>
      </c>
      <c r="DAV28" s="1">
        <v>2.8545106346614002</v>
      </c>
      <c r="DAW28" s="1">
        <v>1.3268022618466999</v>
      </c>
      <c r="DAX28" s="1">
        <v>4.7676136935519697E-2</v>
      </c>
      <c r="DAY28" s="1">
        <v>0.47846069478210201</v>
      </c>
      <c r="DAZ28" s="1">
        <v>2.5430933671609099</v>
      </c>
      <c r="DBA28" s="1">
        <v>1.42977521803513</v>
      </c>
      <c r="DBB28" s="1">
        <v>3.3224865535305299E-3</v>
      </c>
      <c r="DBC28" s="1">
        <v>0.82351966106679297</v>
      </c>
      <c r="DBD28" s="1">
        <v>2.2715164463854701E-2</v>
      </c>
      <c r="DBE28" s="1">
        <v>1.3978100862202101</v>
      </c>
      <c r="DBF28" s="1">
        <v>0.28345079701088699</v>
      </c>
      <c r="DBG28" s="1">
        <v>3.7251685551206899E-2</v>
      </c>
      <c r="DBH28" s="1">
        <v>0.291628234841736</v>
      </c>
      <c r="DBI28" s="1">
        <v>1.38149618123352</v>
      </c>
      <c r="DBJ28" s="1">
        <v>1.5809492468025499</v>
      </c>
      <c r="DBK28" s="1">
        <v>1.60514937172369</v>
      </c>
      <c r="DBL28" s="1">
        <v>5.7411097516001304</v>
      </c>
      <c r="DBM28" s="1">
        <v>0.71538656055232697</v>
      </c>
      <c r="DBN28" s="1">
        <v>0.50836398048856501</v>
      </c>
      <c r="DBO28" s="1">
        <v>1.0986880814719999</v>
      </c>
      <c r="DBP28" s="1">
        <v>0.41119414541747601</v>
      </c>
      <c r="DBQ28" s="1">
        <v>0.97488177507875196</v>
      </c>
      <c r="DBR28" s="1">
        <v>0.80804256362489402</v>
      </c>
      <c r="DBS28" s="1">
        <v>0.64519099613939601</v>
      </c>
      <c r="DBT28" s="1">
        <v>1.0757891428983299</v>
      </c>
      <c r="DBU28" s="1">
        <v>0.18007888842026101</v>
      </c>
      <c r="DBV28" s="1">
        <v>0.38115186428050701</v>
      </c>
      <c r="DBW28" s="1">
        <v>0.126136063622481</v>
      </c>
      <c r="DBX28" s="1">
        <v>1.09716704882146</v>
      </c>
      <c r="DBY28" s="1">
        <v>0.83072999725923302</v>
      </c>
      <c r="DBZ28" s="1">
        <v>4.1266754936295396</v>
      </c>
      <c r="DCA28" s="1">
        <v>0.22399320568060099</v>
      </c>
      <c r="DCB28" s="1">
        <v>2.4328842042021299</v>
      </c>
      <c r="DCC28" s="1">
        <v>4.2742595182203597E-3</v>
      </c>
      <c r="DCD28" s="1">
        <v>0.21870086086856999</v>
      </c>
      <c r="DCE28" s="1">
        <v>0.340520223610567</v>
      </c>
      <c r="DCF28" s="1">
        <v>0.453005644986469</v>
      </c>
      <c r="DCG28" s="1">
        <v>1.5189081914440099</v>
      </c>
      <c r="DCH28" s="1">
        <v>0.91075671962000404</v>
      </c>
      <c r="DCI28" s="1">
        <v>3.1804363918989802</v>
      </c>
      <c r="DCJ28" s="1">
        <v>3.8287713962260299</v>
      </c>
      <c r="DCK28" s="1">
        <v>0.953759243667748</v>
      </c>
      <c r="DCL28" s="1">
        <v>7.5408091319642198E-2</v>
      </c>
      <c r="DCM28" s="1">
        <v>0.40776660554264799</v>
      </c>
      <c r="DCN28" s="1">
        <v>0.94652612753520904</v>
      </c>
      <c r="DCO28" s="1">
        <v>0.32033030483428199</v>
      </c>
      <c r="DCP28" s="1">
        <v>1.2389306838632601</v>
      </c>
      <c r="DCQ28" s="1">
        <v>0.16121287816549401</v>
      </c>
      <c r="DCR28" s="1">
        <v>1.7285932005154701</v>
      </c>
      <c r="DCS28" s="1">
        <v>0.92095138566493495</v>
      </c>
      <c r="DCT28" s="1">
        <v>0.59537500779064201</v>
      </c>
      <c r="DCU28" s="1">
        <v>6.7809056424721598E-2</v>
      </c>
      <c r="DCV28" s="1">
        <v>2.0838876701548998</v>
      </c>
      <c r="DCW28" s="1">
        <v>0.23820681718320599</v>
      </c>
      <c r="DCX28" s="1">
        <v>1.04250960776973</v>
      </c>
      <c r="DCY28" s="1">
        <v>0.60891654744300905</v>
      </c>
      <c r="DCZ28" s="1">
        <v>0.93532479044834105</v>
      </c>
      <c r="DDA28" s="1">
        <v>0.82529736302319401</v>
      </c>
      <c r="DDB28" s="1">
        <v>0.66786305457579898</v>
      </c>
      <c r="DDC28" s="1">
        <v>7.7389181627187303E-2</v>
      </c>
      <c r="DDD28" s="1">
        <v>9.9729608181403903E-2</v>
      </c>
      <c r="DDE28" s="1">
        <v>0.35708570104529802</v>
      </c>
      <c r="DDF28" s="1">
        <v>0.919672032174918</v>
      </c>
      <c r="DDG28" s="1">
        <v>0.42623509740313498</v>
      </c>
      <c r="DDH28" s="1">
        <v>3.5425478735015199</v>
      </c>
      <c r="DDI28" s="1">
        <v>0.66909140731351402</v>
      </c>
      <c r="DDJ28" s="1">
        <v>1.9325715375360299</v>
      </c>
      <c r="DDK28" s="1">
        <v>0.50038817032859695</v>
      </c>
      <c r="DDL28" s="1">
        <v>1.6932803456379399</v>
      </c>
      <c r="DDM28" s="1">
        <v>1.06970341663374</v>
      </c>
      <c r="DDN28" s="1">
        <v>0.87487586970981401</v>
      </c>
      <c r="DDO28" s="1">
        <v>2.0002279740282098</v>
      </c>
      <c r="DDP28" s="1">
        <v>0.54978431187119103</v>
      </c>
      <c r="DDQ28" s="1">
        <v>3.1347980641637401</v>
      </c>
      <c r="DDR28" s="1">
        <v>2.1903673030672199E-2</v>
      </c>
      <c r="DDS28" s="1">
        <v>0.81498732845572897</v>
      </c>
      <c r="DDT28" s="1">
        <v>1.4188772283726001</v>
      </c>
      <c r="DDU28" s="1">
        <v>1.82519933570698</v>
      </c>
      <c r="DDV28" s="1">
        <v>0.10723366514296399</v>
      </c>
      <c r="DDW28" s="1">
        <v>1.24937204171534</v>
      </c>
      <c r="DDX28" s="1">
        <v>9.0978287953644404E-2</v>
      </c>
      <c r="DDY28" s="1">
        <v>1.56657771416827</v>
      </c>
      <c r="DDZ28" s="1">
        <v>3.14277686973201</v>
      </c>
      <c r="DEA28" s="1">
        <v>1.3759212543925099</v>
      </c>
      <c r="DEB28" s="1">
        <v>0.38141865597359798</v>
      </c>
      <c r="DEC28" s="1">
        <v>0.31531583959840798</v>
      </c>
      <c r="DED28" s="1">
        <v>0.50895269991822301</v>
      </c>
      <c r="DEE28" s="1">
        <v>0.26720799106681897</v>
      </c>
      <c r="DEF28" s="1">
        <v>1.12868706261651E-2</v>
      </c>
      <c r="DEG28" s="1">
        <v>3.30164758833812</v>
      </c>
      <c r="DEH28" s="1">
        <v>1.79824363202913</v>
      </c>
      <c r="DEI28" s="1">
        <v>0.52841571011117805</v>
      </c>
      <c r="DEJ28" s="1">
        <v>3.0423164951033601</v>
      </c>
      <c r="DEK28" s="1">
        <v>2.7783059794882301</v>
      </c>
      <c r="DEL28" s="1">
        <v>5.7781040860966701</v>
      </c>
      <c r="DEM28" s="1">
        <v>1.2583095010033001</v>
      </c>
      <c r="DEN28" s="1">
        <v>2.0039009666189398</v>
      </c>
      <c r="DEO28" s="1">
        <v>0.358135136797262</v>
      </c>
      <c r="DEP28" s="1">
        <v>1.2427427265158899</v>
      </c>
      <c r="DEQ28" s="1">
        <v>0.71183814166459203</v>
      </c>
      <c r="DER28" s="1">
        <v>1.87014029446272E-3</v>
      </c>
      <c r="DES28" s="1">
        <v>1.383861363876</v>
      </c>
      <c r="DET28" s="1">
        <v>3.1814598536337502</v>
      </c>
      <c r="DEU28" s="1">
        <v>0.27591172603636699</v>
      </c>
      <c r="DEV28" s="1">
        <v>0.65471680928450704</v>
      </c>
      <c r="DEW28" s="1">
        <v>0.78149746622404603</v>
      </c>
      <c r="DEX28" s="1">
        <v>0.43800113206086</v>
      </c>
      <c r="DEY28" s="1">
        <v>0.31437166166314801</v>
      </c>
      <c r="DEZ28" s="1">
        <v>1.6786839557532698E-2</v>
      </c>
      <c r="DFA28" s="1">
        <v>1.67648690350449</v>
      </c>
      <c r="DFB28" s="1">
        <v>0.45591025225047399</v>
      </c>
      <c r="DFC28" s="1">
        <v>0.37023393336729599</v>
      </c>
      <c r="DFD28" s="1">
        <v>0.74970770461699299</v>
      </c>
      <c r="DFE28" s="1">
        <v>6.7171055576508196E-2</v>
      </c>
      <c r="DFF28" s="1">
        <v>0.75833574721604002</v>
      </c>
      <c r="DFG28" s="1">
        <v>0.31418787785244601</v>
      </c>
      <c r="DFH28" s="1">
        <v>0.56436628660528099</v>
      </c>
      <c r="DFI28" s="1">
        <v>1.4566212197755299</v>
      </c>
      <c r="DFJ28" s="1">
        <v>0.417359957858632</v>
      </c>
      <c r="DFK28" s="1">
        <v>0.35195131633502202</v>
      </c>
      <c r="DFL28" s="1">
        <v>7.7784773261831502E-2</v>
      </c>
      <c r="DFM28" s="1">
        <v>1.7392861340527299</v>
      </c>
      <c r="DFN28" s="1">
        <v>6.7278487552212607E-2</v>
      </c>
      <c r="DFO28" s="1">
        <v>2.0982279620509001E-3</v>
      </c>
      <c r="DFP28" s="1">
        <v>0.240903781328036</v>
      </c>
      <c r="DFQ28" s="1">
        <v>0.28673040192725802</v>
      </c>
      <c r="DFR28" s="1">
        <v>1.4552540761455799</v>
      </c>
      <c r="DFS28" s="1">
        <v>0.28146795248905698</v>
      </c>
      <c r="DFT28" s="1">
        <v>1.79265452621446</v>
      </c>
      <c r="DFU28" s="1">
        <v>0.44350609967376098</v>
      </c>
      <c r="DFV28" s="1">
        <v>0.332014836725044</v>
      </c>
      <c r="DFW28" s="1">
        <v>2.9877901633981501</v>
      </c>
      <c r="DFX28" s="1">
        <v>0.84595630413279899</v>
      </c>
      <c r="DFY28" s="1">
        <v>0.47150124265763199</v>
      </c>
      <c r="DFZ28" s="1">
        <v>1.38287684991824</v>
      </c>
      <c r="DGA28" s="1">
        <v>2.61224631627704</v>
      </c>
      <c r="DGB28" s="1">
        <v>2.5253624248352202</v>
      </c>
      <c r="DGC28" s="1">
        <v>1.3319325691811399</v>
      </c>
      <c r="DGD28" s="1">
        <v>0.26517226751622502</v>
      </c>
      <c r="DGE28" s="1">
        <v>5.7781040860966701</v>
      </c>
      <c r="DGF28" s="1">
        <v>0.66547908566796199</v>
      </c>
      <c r="DGG28" s="1">
        <v>0.255979686182358</v>
      </c>
      <c r="DGH28" s="1">
        <v>0.70882182263841698</v>
      </c>
      <c r="DGI28" s="1">
        <v>0.59856115266933596</v>
      </c>
      <c r="DGJ28" s="1">
        <v>2.47378177867067</v>
      </c>
      <c r="DGK28" s="1">
        <v>1.3027467585189101</v>
      </c>
      <c r="DGL28" s="1">
        <v>0.104684017340142</v>
      </c>
      <c r="DGM28" s="1">
        <v>0.85202993745937095</v>
      </c>
      <c r="DGN28" s="1">
        <v>0.58557176270626499</v>
      </c>
      <c r="DGO28" s="1">
        <v>1.2311987804073199</v>
      </c>
      <c r="DGP28" s="1">
        <v>0.74242575082170204</v>
      </c>
      <c r="DGQ28" s="1">
        <v>0.42769239805510401</v>
      </c>
      <c r="DGR28" s="1">
        <v>4.65820927996658</v>
      </c>
      <c r="DGS28" s="1">
        <v>0.423342196456784</v>
      </c>
      <c r="DGT28" s="1">
        <v>1.8355959065321701</v>
      </c>
      <c r="DGU28" s="1">
        <v>9.0136845853443004E-2</v>
      </c>
      <c r="DGV28" s="1">
        <v>3.92583851748683</v>
      </c>
      <c r="DGW28" s="1">
        <v>0.123634165964306</v>
      </c>
      <c r="DGX28" s="1">
        <v>0.16528349286091801</v>
      </c>
      <c r="DGY28" s="1">
        <v>0.13266303191623499</v>
      </c>
      <c r="DGZ28" s="1">
        <v>7.5567037834064799</v>
      </c>
      <c r="DHA28" s="1">
        <v>0.96970303598634999</v>
      </c>
      <c r="DHB28" s="1">
        <v>0.98468518558886897</v>
      </c>
      <c r="DHC28" s="1">
        <v>0.33222524127671399</v>
      </c>
      <c r="DHD28" s="1">
        <v>0.141625690668402</v>
      </c>
      <c r="DHE28" s="1">
        <v>0.25027473565404001</v>
      </c>
      <c r="DHF28" s="1">
        <v>1.1589553287749299</v>
      </c>
      <c r="DHG28" s="1">
        <v>6.5371721300699104</v>
      </c>
      <c r="DHH28" s="1">
        <v>0.41057586459164802</v>
      </c>
      <c r="DHI28" s="1">
        <v>0.77828591419083304</v>
      </c>
      <c r="DHJ28" s="1">
        <v>0.67488260195338801</v>
      </c>
      <c r="DHK28" s="1">
        <v>0.85474843355958197</v>
      </c>
      <c r="DHL28" s="1">
        <v>2.8475677968565098</v>
      </c>
      <c r="DHM28" s="1">
        <v>0.41403208245807099</v>
      </c>
      <c r="DHN28" s="1">
        <v>1.6734671558154099</v>
      </c>
      <c r="DHO28" s="1">
        <v>0.55262748937663397</v>
      </c>
      <c r="DHP28" s="1">
        <v>1.37166552428417</v>
      </c>
      <c r="DHQ28" s="1">
        <v>0.97735085436368097</v>
      </c>
      <c r="DHR28" s="1">
        <v>0.29234005019207798</v>
      </c>
      <c r="DHS28" s="1">
        <v>0.30039936691573998</v>
      </c>
      <c r="DHT28" s="1">
        <v>0.252174844290042</v>
      </c>
      <c r="DHU28" s="1">
        <v>0.29810807844426801</v>
      </c>
      <c r="DHV28" s="1">
        <v>0.481834788950596</v>
      </c>
      <c r="DHW28" s="1">
        <v>0.16069705708499901</v>
      </c>
      <c r="DHX28" s="1">
        <v>3.5662936522874798E-2</v>
      </c>
      <c r="DHY28" s="1">
        <v>6.7404214934217194E-2</v>
      </c>
      <c r="DHZ28" s="1">
        <v>1.51433541120061</v>
      </c>
      <c r="DIA28" s="1">
        <v>0.803355093046068</v>
      </c>
      <c r="DIB28" s="1">
        <v>1.7916965797362301</v>
      </c>
      <c r="DIC28" s="1">
        <v>0.642534322000063</v>
      </c>
      <c r="DID28" s="1">
        <v>1.99392014299606</v>
      </c>
      <c r="DIE28" s="1">
        <v>0.66937562604032796</v>
      </c>
      <c r="DIF28" s="1">
        <v>4.5456257305013601</v>
      </c>
      <c r="DIG28" s="1">
        <v>0.21436779665709799</v>
      </c>
      <c r="DIH28" s="1">
        <v>0.25316899893065797</v>
      </c>
      <c r="DII28" s="1">
        <v>1.18100378493021</v>
      </c>
      <c r="DIJ28" s="1">
        <v>2.7114016763981401</v>
      </c>
      <c r="DIK28" s="1">
        <v>1.0881966381239001</v>
      </c>
      <c r="DIL28" s="1">
        <v>0.31478084489207098</v>
      </c>
      <c r="DIM28" s="1">
        <v>1.18504891742959</v>
      </c>
      <c r="DIN28" s="1">
        <v>0.73122807458859396</v>
      </c>
      <c r="DIO28" s="1">
        <v>0.42006398861026401</v>
      </c>
      <c r="DIP28" s="1">
        <v>1.5087099865629601</v>
      </c>
      <c r="DIQ28" s="1">
        <v>4.3070863779142599</v>
      </c>
      <c r="DIR28" s="1">
        <v>0.971285794306044</v>
      </c>
      <c r="DIS28" s="1">
        <v>0.51913438133212497</v>
      </c>
      <c r="DIT28" s="1">
        <v>0.561081584088301</v>
      </c>
      <c r="DIU28" s="1">
        <v>0.47365099631641699</v>
      </c>
      <c r="DIV28" s="1">
        <v>0.88617559705405502</v>
      </c>
      <c r="DIW28" s="1">
        <v>0.68760955244142496</v>
      </c>
      <c r="DIX28" s="1">
        <v>1.3361338217027801</v>
      </c>
      <c r="DIY28" s="1">
        <v>0.78115726521944195</v>
      </c>
      <c r="DIZ28" s="1">
        <v>1.73833202629296</v>
      </c>
      <c r="DJA28" s="1">
        <v>0.98227503154654106</v>
      </c>
      <c r="DJB28" s="1">
        <v>1.66771753576172</v>
      </c>
      <c r="DJC28" s="1">
        <v>1.0184158324861801</v>
      </c>
      <c r="DJD28" s="1">
        <v>0.50774141261271499</v>
      </c>
      <c r="DJE28" s="1">
        <v>0.36170585985128201</v>
      </c>
      <c r="DJF28" s="1">
        <v>0.41258766662952401</v>
      </c>
      <c r="DJG28" s="1">
        <v>1.25882437322878</v>
      </c>
      <c r="DJH28" s="1">
        <v>2.5708394268664398</v>
      </c>
      <c r="DJI28" s="1">
        <v>2.2729643306518899</v>
      </c>
      <c r="DJJ28" s="1">
        <v>1.40156458666932</v>
      </c>
      <c r="DJK28" s="1">
        <v>1.5741430909551</v>
      </c>
      <c r="DJL28" s="1">
        <v>4.0125874281514502</v>
      </c>
      <c r="DJM28" s="1">
        <v>0.80043328719566997</v>
      </c>
      <c r="DJN28" s="1">
        <v>0.105824647306619</v>
      </c>
      <c r="DJO28" s="1">
        <v>0.31451871448594299</v>
      </c>
      <c r="DJP28" s="1">
        <v>1.6646991344723899E-2</v>
      </c>
      <c r="DJQ28" s="1">
        <v>2.8755593847769001</v>
      </c>
      <c r="DJR28" s="1">
        <v>3.5854732472412598</v>
      </c>
      <c r="DJS28" s="1">
        <v>1.07878611158847</v>
      </c>
      <c r="DJT28" s="1">
        <v>2.6923430365119301</v>
      </c>
      <c r="DJU28" s="1">
        <v>0.41280284112979498</v>
      </c>
      <c r="DJV28" s="1">
        <v>4.9552817728089497E-2</v>
      </c>
      <c r="DJW28" s="1">
        <v>5.4832206809634701E-2</v>
      </c>
      <c r="DJX28" s="1">
        <v>3.9865580809897398</v>
      </c>
      <c r="DJY28" s="1">
        <v>0.80366153389635098</v>
      </c>
      <c r="DJZ28" s="1">
        <v>1.4382112399790401</v>
      </c>
      <c r="DKA28" s="1">
        <v>0.41447570750375801</v>
      </c>
      <c r="DKB28" s="1">
        <v>5.0663403072909098E-2</v>
      </c>
      <c r="DKC28" s="1">
        <v>0.70541066589246104</v>
      </c>
      <c r="DKD28" s="1">
        <v>0.421346896452297</v>
      </c>
      <c r="DKE28" s="1">
        <v>5.8780744811630203E-2</v>
      </c>
      <c r="DKF28" s="1">
        <v>0.13018268792625701</v>
      </c>
      <c r="DKG28" s="1">
        <v>0.17396950931254701</v>
      </c>
      <c r="DKH28" s="1">
        <v>0.13379102297651799</v>
      </c>
      <c r="DKI28" s="1">
        <v>0.104823596656237</v>
      </c>
      <c r="DKJ28" s="1">
        <v>0.65018990566624701</v>
      </c>
      <c r="DKK28" s="1">
        <v>1.3210669633467001E-2</v>
      </c>
      <c r="DKL28" s="1">
        <v>0.91693400374742795</v>
      </c>
      <c r="DKM28" s="1">
        <v>3.6264284807093899E-3</v>
      </c>
      <c r="DKN28" s="1">
        <v>0.312801402590005</v>
      </c>
      <c r="DKO28" s="1">
        <v>0.32701711693727198</v>
      </c>
      <c r="DKP28" s="1">
        <v>0.186159949684611</v>
      </c>
      <c r="DKQ28" s="1">
        <v>0.53167662514703695</v>
      </c>
      <c r="DKR28" s="1">
        <v>7.3065680484380793E-2</v>
      </c>
      <c r="DKS28" s="1">
        <v>0.33158192885771598</v>
      </c>
      <c r="DKT28" s="1">
        <v>0.641662009224783</v>
      </c>
      <c r="DKU28" s="1">
        <v>0.84212511879757401</v>
      </c>
      <c r="DKV28" s="1">
        <v>1.16747669350258</v>
      </c>
      <c r="DKW28" s="1">
        <v>1.4695726025429801</v>
      </c>
      <c r="DKX28" s="1">
        <v>0.124306400023084</v>
      </c>
      <c r="DKY28" s="1">
        <v>0.98990346660441797</v>
      </c>
      <c r="DKZ28" s="1">
        <v>0.24564765875398301</v>
      </c>
      <c r="DLA28" s="1">
        <v>1.2623956788361099</v>
      </c>
      <c r="DLB28" s="1">
        <v>0.53704035096351099</v>
      </c>
      <c r="DLC28" s="1">
        <v>1.37173939421841</v>
      </c>
      <c r="DLD28" s="1">
        <v>0.23241455688405299</v>
      </c>
      <c r="DLE28" s="1">
        <v>1.59640324351079</v>
      </c>
      <c r="DLF28" s="1">
        <v>0.90404730499133101</v>
      </c>
      <c r="DLG28" s="1">
        <v>1.0805152043633299</v>
      </c>
      <c r="DLH28" s="1">
        <v>0.21245247189976099</v>
      </c>
      <c r="DLI28" s="1">
        <v>0.31399550437976997</v>
      </c>
      <c r="DLJ28" s="1">
        <v>2.8788139038247098</v>
      </c>
      <c r="DLK28" s="1">
        <v>0.83213369582557395</v>
      </c>
      <c r="DLL28" s="1">
        <v>0.70039841951784698</v>
      </c>
      <c r="DLM28" s="1">
        <v>0.53332565455394698</v>
      </c>
      <c r="DLN28" s="1">
        <v>3.8934182736089702E-3</v>
      </c>
      <c r="DLO28" s="1">
        <v>0.372637835886863</v>
      </c>
      <c r="DLP28" s="1">
        <v>1.46144622514522</v>
      </c>
      <c r="DLQ28" s="1">
        <v>9.9306515627668096E-2</v>
      </c>
      <c r="DLR28" s="1">
        <v>2.2574263314313798</v>
      </c>
      <c r="DLS28" s="1">
        <v>1.3345714598226901</v>
      </c>
      <c r="DLT28" s="1">
        <v>0.69962061811350496</v>
      </c>
      <c r="DLU28" s="1">
        <v>3.2813941043603498</v>
      </c>
      <c r="DLV28" s="1">
        <v>1.0230538104926801</v>
      </c>
      <c r="DLW28" s="1">
        <v>4.8861986451535298E-2</v>
      </c>
      <c r="DLX28" s="1">
        <v>0.48715314312269697</v>
      </c>
      <c r="DLY28" s="1">
        <v>0.55663177586533297</v>
      </c>
      <c r="DLZ28" s="1">
        <v>3.17926334831844</v>
      </c>
      <c r="DMA28" s="1">
        <v>0.87923258977130303</v>
      </c>
      <c r="DMB28" s="1">
        <v>1.0902263126074501</v>
      </c>
      <c r="DMC28" s="1">
        <v>0.27030859564988102</v>
      </c>
      <c r="DMD28" s="1">
        <v>0.37395278066166399</v>
      </c>
      <c r="DME28" s="1">
        <v>1.69757096865614</v>
      </c>
      <c r="DMF28" s="1">
        <v>3.4864962098914898</v>
      </c>
      <c r="DMG28" s="1">
        <v>2.4260878068243299</v>
      </c>
      <c r="DMH28" s="1">
        <v>4.1406861457732296</v>
      </c>
      <c r="DMI28" s="1">
        <v>0.79869909828777397</v>
      </c>
      <c r="DMJ28" s="1">
        <v>0.69084204116183001</v>
      </c>
      <c r="DMK28" s="1">
        <v>0.92299663271304</v>
      </c>
      <c r="DML28" s="1">
        <v>2.9555634697262501</v>
      </c>
      <c r="DMM28" s="1">
        <v>0.91121075602846102</v>
      </c>
      <c r="DMN28" s="1">
        <v>1.0590887467219099</v>
      </c>
      <c r="DMO28" s="1">
        <v>1.0667234900001401</v>
      </c>
      <c r="DMP28" s="1">
        <v>1.0895064110253101</v>
      </c>
      <c r="DMQ28" s="1">
        <v>0.38574064326470803</v>
      </c>
      <c r="DMR28" s="1">
        <v>1.8230589165345901</v>
      </c>
      <c r="DMS28" s="1">
        <v>8.8141184326857303E-2</v>
      </c>
      <c r="DMT28" s="1">
        <v>1.02219388154775</v>
      </c>
      <c r="DMU28" s="1">
        <v>2.3490197491429199</v>
      </c>
      <c r="DMV28" s="1">
        <v>1.51151015188687E-3</v>
      </c>
      <c r="DMW28" s="1">
        <v>0.21724235635772801</v>
      </c>
      <c r="DMX28" s="1">
        <v>1.04768149504024</v>
      </c>
      <c r="DMY28" s="1">
        <v>0.138023543985096</v>
      </c>
      <c r="DMZ28" s="1">
        <v>0.56537499086373899</v>
      </c>
      <c r="DNA28" s="1">
        <v>3.27288108126805</v>
      </c>
      <c r="DNB28" s="1">
        <v>1.7069603192804801</v>
      </c>
      <c r="DNC28" s="1">
        <v>0.60528832090025597</v>
      </c>
      <c r="DND28" s="1">
        <v>8.2299521363724898E-2</v>
      </c>
      <c r="DNE28" s="1">
        <v>2.6191000536488702</v>
      </c>
      <c r="DNF28" s="1">
        <v>1.34292282020401E-2</v>
      </c>
      <c r="DNG28" s="1">
        <v>3.1355175411467102</v>
      </c>
      <c r="DNH28" s="1">
        <v>1.5465196788393301</v>
      </c>
      <c r="DNI28" s="1">
        <v>7.7974231050307197E-3</v>
      </c>
      <c r="DNJ28" s="1">
        <v>4.6329415097727401E-2</v>
      </c>
      <c r="DNK28" s="1">
        <v>0.330688935403257</v>
      </c>
      <c r="DNL28" s="1">
        <v>0.696009666302148</v>
      </c>
      <c r="DNM28" s="1">
        <v>2.4401441774192101</v>
      </c>
      <c r="DNN28" s="1">
        <v>1.3871949316221199</v>
      </c>
      <c r="DNO28" s="1">
        <v>0.72478838539410995</v>
      </c>
      <c r="DNP28" s="1">
        <v>7.6369974335977295E-2</v>
      </c>
      <c r="DNQ28" s="1">
        <v>0.40315710635198398</v>
      </c>
      <c r="DNR28" s="1">
        <v>1.1619534962684801</v>
      </c>
      <c r="DNS28" s="1">
        <v>0.240525138915062</v>
      </c>
      <c r="DNT28" s="1">
        <v>0.33174259053616401</v>
      </c>
      <c r="DNU28" s="1">
        <v>0.12681519980439199</v>
      </c>
      <c r="DNV28" s="1">
        <v>1.6754874080821001</v>
      </c>
      <c r="DNW28" s="1">
        <v>0.35573034627328698</v>
      </c>
      <c r="DNX28" s="1">
        <v>0.73598900782102294</v>
      </c>
      <c r="DNY28" s="1">
        <v>0.67815299940708595</v>
      </c>
      <c r="DNZ28" s="1">
        <v>8.2856560791710498E-2</v>
      </c>
      <c r="DOA28" s="1">
        <v>0.84877105249741203</v>
      </c>
      <c r="DOB28" s="1">
        <v>0.24592734590419299</v>
      </c>
      <c r="DOC28" s="1">
        <v>1.0271250763969899</v>
      </c>
      <c r="DOD28" s="1">
        <v>0.242202409991993</v>
      </c>
      <c r="DOE28" s="1">
        <v>0.13282245000439699</v>
      </c>
      <c r="DOF28" s="1">
        <v>1.53903415423659</v>
      </c>
      <c r="DOG28" s="1">
        <v>1.9671840811197701</v>
      </c>
      <c r="DOH28" s="1">
        <v>2.8581702889638798</v>
      </c>
      <c r="DOI28" s="1">
        <v>1.76508498947278</v>
      </c>
      <c r="DOJ28" s="1">
        <v>0.20621486714474899</v>
      </c>
      <c r="DOK28" s="1">
        <v>0.217895689191583</v>
      </c>
      <c r="DOL28" s="1">
        <v>0.34551945961606201</v>
      </c>
      <c r="DOM28" s="1">
        <v>0.22455162769627399</v>
      </c>
      <c r="DON28" s="1">
        <v>0.81486142443058796</v>
      </c>
      <c r="DOO28" s="1">
        <v>3.08110603056958E-2</v>
      </c>
      <c r="DOP28" s="1">
        <v>2.4158431525704498</v>
      </c>
      <c r="DOQ28" s="1">
        <v>0.52843995890289697</v>
      </c>
      <c r="DOR28" s="1">
        <v>0.10587071024530099</v>
      </c>
      <c r="DOS28" s="1">
        <v>0.54051773899326705</v>
      </c>
      <c r="DOT28" s="1">
        <v>0.818312226934099</v>
      </c>
      <c r="DOU28" s="1">
        <v>0.50983521524174102</v>
      </c>
      <c r="DOV28" s="1">
        <v>1.0471764713824101</v>
      </c>
      <c r="DOW28" s="1">
        <v>1.97167007089372</v>
      </c>
      <c r="DOX28" s="1">
        <v>0.68480955578576896</v>
      </c>
      <c r="DOY28" s="1">
        <v>1.0091019177138301</v>
      </c>
      <c r="DOZ28" s="1">
        <v>0.37189028385550899</v>
      </c>
      <c r="DPA28" s="1">
        <v>1.14284641550578</v>
      </c>
      <c r="DPB28" s="1">
        <v>0.117616619863656</v>
      </c>
      <c r="DPC28" s="1">
        <v>0.90526419924978896</v>
      </c>
      <c r="DPD28" s="1">
        <v>0.90706607608649203</v>
      </c>
      <c r="DPE28" s="1">
        <v>0.19767253750250299</v>
      </c>
      <c r="DPF28" s="1">
        <v>0.44155165211818098</v>
      </c>
      <c r="DPG28" s="1">
        <v>2.04069040377051</v>
      </c>
      <c r="DPH28" s="1">
        <v>1.3932647963884399</v>
      </c>
      <c r="DPI28" s="1">
        <v>1.5114306473894099</v>
      </c>
      <c r="DPJ28" s="1">
        <v>1.7264068976261799</v>
      </c>
      <c r="DPK28" s="1">
        <v>0.30144826491872201</v>
      </c>
      <c r="DPL28" s="1">
        <v>0.125843625878616</v>
      </c>
      <c r="DPM28" s="1">
        <v>1.11422076138878</v>
      </c>
      <c r="DPN28" s="1">
        <v>1.0697802358881301</v>
      </c>
      <c r="DPO28" s="1">
        <v>0.114445968473586</v>
      </c>
      <c r="DPP28" s="1">
        <v>0.52237656861613302</v>
      </c>
      <c r="DPQ28" s="1">
        <v>0.54501189486593604</v>
      </c>
      <c r="DPR28" s="1">
        <v>0.711512742967642</v>
      </c>
      <c r="DPS28" s="1">
        <v>0.88547875648768304</v>
      </c>
      <c r="DPT28" s="1">
        <v>1.38730225605965</v>
      </c>
      <c r="DPU28" s="1">
        <v>8.9016914263549698E-2</v>
      </c>
      <c r="DPV28" s="1">
        <v>0.36739970607447198</v>
      </c>
      <c r="DPW28" s="1">
        <v>3.0035018496942101</v>
      </c>
      <c r="DPX28" s="1">
        <v>0.421399239964938</v>
      </c>
      <c r="DPY28" s="1">
        <v>0.39242277476251802</v>
      </c>
      <c r="DPZ28" s="1">
        <v>1.7339780159954199</v>
      </c>
      <c r="DQA28" s="1">
        <v>0.37359666647067602</v>
      </c>
      <c r="DQB28" s="1">
        <v>0.109359637394068</v>
      </c>
      <c r="DQC28" s="1">
        <v>0.29604543023263002</v>
      </c>
      <c r="DQD28" s="1">
        <v>0.31790054394502198</v>
      </c>
      <c r="DQE28" s="1">
        <v>0.36515822479103099</v>
      </c>
      <c r="DQF28" s="1">
        <v>1.4869471645935199</v>
      </c>
      <c r="DQG28" s="1">
        <v>2.1613700536865501</v>
      </c>
      <c r="DQH28" s="1">
        <v>1.6796666333395101</v>
      </c>
      <c r="DQI28" s="1">
        <v>2.1437162972244499</v>
      </c>
      <c r="DQJ28" s="1">
        <v>0.91388129108428795</v>
      </c>
      <c r="DQK28" s="1">
        <v>5.3536799179588299E-2</v>
      </c>
      <c r="DQL28" s="1">
        <v>0.77923505507864699</v>
      </c>
      <c r="DQM28" s="1">
        <v>1.5969924310271499</v>
      </c>
      <c r="DQN28" s="1">
        <v>0.158864038561111</v>
      </c>
      <c r="DQO28" s="1">
        <v>1.66888180489867</v>
      </c>
      <c r="DQP28" s="1">
        <v>2.9604886093954401</v>
      </c>
      <c r="DQQ28" s="1">
        <v>0.409983760104288</v>
      </c>
      <c r="DQR28" s="1">
        <v>2.0574331592527102</v>
      </c>
      <c r="DQS28" s="1">
        <v>0.78006456887995201</v>
      </c>
      <c r="DQT28" s="1">
        <v>0.50944876528529703</v>
      </c>
      <c r="DQU28" s="1">
        <v>2.8585240404491299</v>
      </c>
      <c r="DQV28" s="1">
        <v>2.6412370482974901E-2</v>
      </c>
      <c r="DQW28" s="1">
        <v>0.80636976538940897</v>
      </c>
      <c r="DQX28" s="1">
        <v>0.47113447906906403</v>
      </c>
      <c r="DQY28" s="1">
        <v>0.71899580325228696</v>
      </c>
      <c r="DQZ28" s="1">
        <v>0.17505668502746599</v>
      </c>
      <c r="DRA28" s="1">
        <v>0.34205397448125302</v>
      </c>
      <c r="DRB28" s="1">
        <v>0.108902974818328</v>
      </c>
      <c r="DRC28" s="1">
        <v>0.63825331957843301</v>
      </c>
      <c r="DRD28" s="1">
        <v>0.49066775494153703</v>
      </c>
      <c r="DRE28" s="1">
        <v>1.9455485362910001</v>
      </c>
      <c r="DRF28" s="1">
        <v>0.60187389246616096</v>
      </c>
      <c r="DRG28" s="1">
        <v>0.30934462862634599</v>
      </c>
      <c r="DRH28" s="1">
        <v>3.0236033016016601</v>
      </c>
      <c r="DRI28" s="1">
        <v>1.24031223984405</v>
      </c>
      <c r="DRJ28" s="1">
        <v>0.51516332587713298</v>
      </c>
      <c r="DRK28" s="1">
        <v>0.221943137209759</v>
      </c>
      <c r="DRL28" s="1">
        <v>2.3396183499168601</v>
      </c>
      <c r="DRM28" s="1">
        <v>0.88420902156692904</v>
      </c>
      <c r="DRN28" s="1">
        <v>0.89778405720210197</v>
      </c>
      <c r="DRO28" s="1">
        <v>0.59420138571966097</v>
      </c>
      <c r="DRP28" s="1">
        <v>0.95626029295854498</v>
      </c>
      <c r="DRQ28" s="1">
        <v>0.72715121991693799</v>
      </c>
      <c r="DRR28" s="1">
        <v>1.9867550360544299</v>
      </c>
      <c r="DRS28" s="1">
        <v>0.45402296317444102</v>
      </c>
      <c r="DRT28" s="1">
        <v>0.330909308687513</v>
      </c>
      <c r="DRU28" s="1">
        <v>2.59872038823339</v>
      </c>
      <c r="DRV28" s="1">
        <v>1.20615568395918</v>
      </c>
      <c r="DRW28" s="1">
        <v>0.23997573787629201</v>
      </c>
      <c r="DRX28" s="1">
        <v>1.3181949880038999</v>
      </c>
      <c r="DRY28" s="1">
        <v>0.169355337640479</v>
      </c>
      <c r="DRZ28" s="1">
        <v>0.41850123274448098</v>
      </c>
      <c r="DSA28" s="1">
        <v>2.2866364971546802</v>
      </c>
      <c r="DSB28" s="1">
        <v>1.22644191682259</v>
      </c>
      <c r="DSC28" s="1">
        <v>1.2232056735872501</v>
      </c>
      <c r="DSD28" s="1">
        <v>3.8751969195751901</v>
      </c>
      <c r="DSE28" s="1">
        <v>1.6767882763408599</v>
      </c>
      <c r="DSF28" s="1">
        <v>0.118255695772991</v>
      </c>
      <c r="DSG28" s="1">
        <v>0.29108844569058501</v>
      </c>
      <c r="DSH28" s="1">
        <v>1.1797616972427399E-2</v>
      </c>
      <c r="DSI28" s="1">
        <v>1.3127595831987899</v>
      </c>
      <c r="DSJ28" s="1">
        <v>1.7809094753963599</v>
      </c>
      <c r="DSK28" s="1">
        <v>0.39423193644675902</v>
      </c>
      <c r="DSL28" s="1">
        <v>2.0414986837245199</v>
      </c>
      <c r="DSM28" s="1">
        <v>1.5789658915981</v>
      </c>
      <c r="DSN28" s="1">
        <v>1.66841617853421</v>
      </c>
      <c r="DSO28" s="1">
        <v>0.17949099347915701</v>
      </c>
      <c r="DSP28" s="1">
        <v>0.49095549074352302</v>
      </c>
      <c r="DSQ28" s="1">
        <v>0.191995225740692</v>
      </c>
      <c r="DSR28" s="1">
        <v>1.42015356422315</v>
      </c>
      <c r="DSS28" s="1">
        <v>0.60083068272140405</v>
      </c>
      <c r="DST28" s="1">
        <v>4.62579734710837</v>
      </c>
      <c r="DSU28" s="1">
        <v>1.50407814035625</v>
      </c>
      <c r="DSV28" s="1">
        <v>0.76695603177898197</v>
      </c>
      <c r="DSW28" s="1">
        <v>0.47982037802030603</v>
      </c>
      <c r="DSX28" s="1">
        <v>0.68546517714456101</v>
      </c>
      <c r="DSY28" s="1">
        <v>1.00062415337866</v>
      </c>
      <c r="DSZ28" s="1">
        <v>2.7353835621271601</v>
      </c>
      <c r="DTA28" s="1">
        <v>3.8507422442619899E-2</v>
      </c>
      <c r="DTB28" s="1">
        <v>0.89593857248345399</v>
      </c>
      <c r="DTC28" s="1">
        <v>0.418043836011395</v>
      </c>
      <c r="DTD28" s="1">
        <v>0.69455015577274504</v>
      </c>
      <c r="DTE28" s="1">
        <v>0.75242082081958905</v>
      </c>
      <c r="DTF28" s="1">
        <v>1.1700403971044699</v>
      </c>
      <c r="DTG28" s="1">
        <v>0.84676723567714796</v>
      </c>
      <c r="DTH28" s="1">
        <v>0.650247074060187</v>
      </c>
      <c r="DTI28" s="1">
        <v>0.35842602015621799</v>
      </c>
      <c r="DTJ28" s="1">
        <v>1.2997872273367701</v>
      </c>
      <c r="DTK28" s="1">
        <v>4.6873512030974403E-2</v>
      </c>
      <c r="DTL28" s="1">
        <v>2.8686703398397699</v>
      </c>
      <c r="DTM28" s="1">
        <v>1.16100113877853</v>
      </c>
      <c r="DTN28" s="1">
        <v>3.9101810321042501</v>
      </c>
      <c r="DTO28" s="1">
        <v>2.7204271826049</v>
      </c>
      <c r="DTP28" s="1">
        <v>0.10446662867600499</v>
      </c>
      <c r="DTQ28" s="1">
        <v>1.7734313258915799</v>
      </c>
      <c r="DTR28" s="1">
        <v>0.83341506309699098</v>
      </c>
      <c r="DTS28" s="1">
        <v>0.67296402278678003</v>
      </c>
      <c r="DTT28" s="1">
        <v>0.71257348004435905</v>
      </c>
      <c r="DTU28" s="1">
        <v>7.0393788603596505E-2</v>
      </c>
      <c r="DTV28" s="1">
        <v>0.35241505087727498</v>
      </c>
      <c r="DTW28" s="1">
        <v>0.466822268060405</v>
      </c>
      <c r="DTX28" s="1">
        <v>0.39247275992116398</v>
      </c>
      <c r="DTY28" s="1">
        <v>1.58249770819202</v>
      </c>
      <c r="DTZ28" s="1">
        <v>0.86488313919170401</v>
      </c>
      <c r="DUA28" s="1">
        <v>0.14172692429078501</v>
      </c>
      <c r="DUB28" s="1">
        <v>7.5710864461546803E-2</v>
      </c>
      <c r="DUC28" s="1">
        <v>9.2233139902712105E-2</v>
      </c>
      <c r="DUD28" s="1">
        <v>0.78222378002731696</v>
      </c>
      <c r="DUE28" s="1">
        <v>0.54658827338810201</v>
      </c>
      <c r="DUF28" s="1">
        <v>0.493950928589101</v>
      </c>
      <c r="DUG28" s="1">
        <v>0.14627961796007699</v>
      </c>
      <c r="DUH28" s="1">
        <v>0.33818413494826499</v>
      </c>
      <c r="DUI28" s="1">
        <v>1.80995714902296</v>
      </c>
      <c r="DUJ28" s="1">
        <v>0.23966478382799</v>
      </c>
      <c r="DUK28" s="1">
        <v>0.18268540443164999</v>
      </c>
      <c r="DUL28" s="1">
        <v>0.47608992388442001</v>
      </c>
      <c r="DUM28" s="1">
        <v>8.8209735230568104E-2</v>
      </c>
      <c r="DUN28" s="1">
        <v>2.8184765449057498</v>
      </c>
      <c r="DUO28" s="1">
        <v>0.34576942521614001</v>
      </c>
      <c r="DUP28" s="1">
        <v>1.65641380886951</v>
      </c>
      <c r="DUQ28" s="1">
        <v>1.95618248126216</v>
      </c>
      <c r="DUR28" s="1">
        <v>0.82229954136906402</v>
      </c>
      <c r="DUS28" s="1">
        <v>1.5749436798138801</v>
      </c>
      <c r="DUT28" s="1">
        <v>1.0529242060594799</v>
      </c>
      <c r="DUU28" s="1">
        <v>5.2071311992300903E-2</v>
      </c>
      <c r="DUV28" s="1">
        <v>0.83282847809757699</v>
      </c>
      <c r="DUW28" s="1">
        <v>7.5209254052620101E-3</v>
      </c>
      <c r="DUX28" s="1">
        <v>1.8111138524199499</v>
      </c>
      <c r="DUY28" s="1">
        <v>2.0811178381689501</v>
      </c>
      <c r="DUZ28" s="1">
        <v>9.15994918243139E-2</v>
      </c>
      <c r="DVA28" s="1">
        <v>0.60949293815778804</v>
      </c>
      <c r="DVB28" s="1">
        <v>0.45602686108447399</v>
      </c>
      <c r="DVC28" s="1">
        <v>1.0370078450039599</v>
      </c>
      <c r="DVD28" s="1">
        <v>1.7069946788188399</v>
      </c>
      <c r="DVE28" s="1">
        <v>1.6167944222550401</v>
      </c>
      <c r="DVF28" s="1">
        <v>0.71064157745711698</v>
      </c>
      <c r="DVG28" s="1">
        <v>0.16493937903964001</v>
      </c>
      <c r="DVH28" s="1">
        <v>0.87876035652299</v>
      </c>
      <c r="DVI28" s="1">
        <v>0.630886739313128</v>
      </c>
      <c r="DVJ28" s="1">
        <v>2.6969435729840998</v>
      </c>
      <c r="DVK28" s="1">
        <v>0.20777722246806499</v>
      </c>
      <c r="DVL28" s="1">
        <v>0.89664877889569705</v>
      </c>
      <c r="DVM28" s="1">
        <v>0.32895427518132198</v>
      </c>
      <c r="DVN28" s="1">
        <v>0.35663421713765803</v>
      </c>
      <c r="DVO28" s="1">
        <v>0.27371390393931</v>
      </c>
      <c r="DVP28" s="1">
        <v>1.19324112584437</v>
      </c>
      <c r="DVQ28" s="1">
        <v>0.81955627306090395</v>
      </c>
      <c r="DVR28" s="1">
        <v>0.46472431933330499</v>
      </c>
      <c r="DVS28" s="1">
        <v>2.3812855502363601</v>
      </c>
      <c r="DVT28" s="1">
        <v>5.9981480861025997E-2</v>
      </c>
      <c r="DVU28" s="1">
        <v>0.97199496431121302</v>
      </c>
      <c r="DVV28" s="1">
        <v>0.17498126567296199</v>
      </c>
      <c r="DVW28" s="1">
        <v>0.75562245049015697</v>
      </c>
      <c r="DVX28" s="1">
        <v>1.5208350883052999</v>
      </c>
      <c r="DVY28" s="1">
        <v>1.7255659084402399</v>
      </c>
      <c r="DVZ28" s="1">
        <v>1.49324300123992</v>
      </c>
      <c r="DWA28" s="1">
        <v>0.13515019053666399</v>
      </c>
      <c r="DWB28" s="1">
        <v>0.172126634410558</v>
      </c>
      <c r="DWC28" s="1">
        <v>0.38415510202467501</v>
      </c>
      <c r="DWD28" s="1">
        <v>0.52674392967739203</v>
      </c>
      <c r="DWE28" s="1">
        <v>0.54041473659902495</v>
      </c>
      <c r="DWF28" s="1">
        <v>6.4243919058243296E-2</v>
      </c>
      <c r="DWG28" s="1">
        <v>1.2728865198385999</v>
      </c>
      <c r="DWH28" s="1">
        <v>2.3795190219669502</v>
      </c>
      <c r="DWI28" s="1">
        <v>0.31203593252193601</v>
      </c>
      <c r="DWJ28" s="1">
        <v>8.9220635468125406E-2</v>
      </c>
      <c r="DWK28" s="1">
        <v>0.100009950864123</v>
      </c>
      <c r="DWL28" s="1">
        <v>0.33130259308621501</v>
      </c>
      <c r="DWM28" s="1">
        <v>0.23986041712331399</v>
      </c>
      <c r="DWN28" s="1">
        <v>0.23308544255083799</v>
      </c>
      <c r="DWO28" s="1">
        <v>0.87339041663622796</v>
      </c>
      <c r="DWP28" s="1">
        <v>0.238145395051403</v>
      </c>
      <c r="DWQ28" s="1">
        <v>0.165083182404724</v>
      </c>
      <c r="DWR28" s="1">
        <v>2.4703034516443201</v>
      </c>
      <c r="DWS28" s="1">
        <v>4.0353270722387397E-2</v>
      </c>
      <c r="DWT28" s="1">
        <v>0.30119453490260001</v>
      </c>
      <c r="DWU28" s="1">
        <v>1.48272200532453</v>
      </c>
      <c r="DWV28" s="1">
        <v>2.6113466024822301</v>
      </c>
      <c r="DWW28" s="1">
        <v>0.555667512507382</v>
      </c>
      <c r="DWX28" s="1">
        <v>0.184316401448401</v>
      </c>
      <c r="DWY28" s="1">
        <v>4.6254309890659897</v>
      </c>
      <c r="DWZ28" s="1">
        <v>1.51335024273927</v>
      </c>
      <c r="DXA28" s="1">
        <v>7.3965627256892999E-2</v>
      </c>
      <c r="DXB28" s="1">
        <v>1.4644975747600999</v>
      </c>
      <c r="DXC28" s="1">
        <v>0.69116024512591601</v>
      </c>
      <c r="DXD28" s="1">
        <v>5.7273830126451E-2</v>
      </c>
      <c r="DXE28" s="1">
        <v>0.33466604071394002</v>
      </c>
      <c r="DXF28" s="1">
        <v>0.26850098799220801</v>
      </c>
      <c r="DXG28" s="1">
        <v>0.18332797783989499</v>
      </c>
      <c r="DXH28" s="1">
        <v>1.34335001219463</v>
      </c>
      <c r="DXI28" s="1">
        <v>5.5587587653709102E-2</v>
      </c>
      <c r="DXJ28" s="1">
        <v>1.3879122435303</v>
      </c>
      <c r="DXK28" s="1">
        <v>0.14483181193040801</v>
      </c>
      <c r="DXL28" s="1">
        <v>1.37068790571399</v>
      </c>
      <c r="DXM28" s="1">
        <v>1.6437090862894801</v>
      </c>
      <c r="DXN28" s="1">
        <v>0.69190906156260901</v>
      </c>
      <c r="DXO28" s="1">
        <v>1.09343520029761</v>
      </c>
      <c r="DXP28" s="1">
        <v>0.14034019472001999</v>
      </c>
      <c r="DXQ28" s="1">
        <v>0.42356833003496702</v>
      </c>
      <c r="DXR28" s="1">
        <v>1.03776236323851</v>
      </c>
      <c r="DXS28" s="1">
        <v>4.87685593347104</v>
      </c>
      <c r="DXT28" s="1">
        <v>0.64840036439870397</v>
      </c>
      <c r="DXU28" s="1">
        <v>0.77851511719146604</v>
      </c>
      <c r="DXV28" s="1">
        <v>4.5530757490873403E-2</v>
      </c>
      <c r="DXW28" s="1">
        <v>2.0221018348215001</v>
      </c>
      <c r="DXX28" s="1">
        <v>1.73620382179745</v>
      </c>
      <c r="DXY28" s="1">
        <v>0.31351578080221498</v>
      </c>
      <c r="DXZ28" s="1">
        <v>0.98198579572714395</v>
      </c>
      <c r="DYA28" s="1">
        <v>0.43826429644394099</v>
      </c>
      <c r="DYB28" s="1">
        <v>0.14196666842303801</v>
      </c>
      <c r="DYC28" s="1">
        <v>0.50869624168356897</v>
      </c>
      <c r="DYD28" s="1">
        <v>1.0408097919792501</v>
      </c>
      <c r="DYE28" s="1">
        <v>8.8252854649728998E-2</v>
      </c>
      <c r="DYF28" s="1">
        <v>1.6709619682527299</v>
      </c>
      <c r="DYG28" s="1">
        <v>1.1486814215021799</v>
      </c>
      <c r="DYH28" s="1">
        <v>0.33162991417316301</v>
      </c>
      <c r="DYI28" s="1">
        <v>0.93117281293527498</v>
      </c>
      <c r="DYJ28" s="1">
        <v>0.22087626397715299</v>
      </c>
      <c r="DYK28" s="1">
        <v>1.1140618245804901</v>
      </c>
      <c r="DYL28" s="1">
        <v>0.187890138634594</v>
      </c>
      <c r="DYM28" s="1">
        <v>4.3540941932552704</v>
      </c>
      <c r="DYN28" s="1">
        <v>5.8178654256709199E-2</v>
      </c>
      <c r="DYO28" s="1">
        <v>0.76376589515543802</v>
      </c>
      <c r="DYP28" s="1">
        <v>0.21922101615921299</v>
      </c>
      <c r="DYQ28" s="1">
        <v>7.3789845416636496E-2</v>
      </c>
      <c r="DYR28" s="1">
        <v>3.5218407680780301</v>
      </c>
      <c r="DYS28" s="1">
        <v>0.81159448567717296</v>
      </c>
      <c r="DYT28" s="1">
        <v>0.19271281495533699</v>
      </c>
      <c r="DYU28" s="1">
        <v>0.109061446545305</v>
      </c>
      <c r="DYV28" s="1">
        <v>1.7137108030966901</v>
      </c>
      <c r="DYW28" s="1">
        <v>0.595972310746405</v>
      </c>
      <c r="DYX28" s="1">
        <v>2.5413173887263998</v>
      </c>
      <c r="DYY28" s="1">
        <v>0.96238506629851295</v>
      </c>
      <c r="DYZ28" s="1">
        <v>0.19206222879513801</v>
      </c>
      <c r="DZA28" s="1">
        <v>0.27428159469333702</v>
      </c>
      <c r="DZB28" s="1">
        <v>0.53988679063535705</v>
      </c>
      <c r="DZC28" s="1">
        <v>0.49548345137646599</v>
      </c>
      <c r="DZD28" s="1">
        <v>1.3504018793118799</v>
      </c>
      <c r="DZE28" s="1">
        <v>0.42152145105292299</v>
      </c>
      <c r="DZF28" s="1">
        <v>2.1111118673620402</v>
      </c>
      <c r="DZG28" s="1">
        <v>2.25149737661912</v>
      </c>
      <c r="DZH28" s="1">
        <v>0.64377889091489204</v>
      </c>
      <c r="DZI28" s="1">
        <v>1.15563895277944</v>
      </c>
      <c r="DZJ28" s="1">
        <v>0.87043494782108699</v>
      </c>
      <c r="DZK28" s="1">
        <v>1.1612156770808399</v>
      </c>
      <c r="DZL28" s="1">
        <v>0.51295190131967405</v>
      </c>
      <c r="DZM28" s="1">
        <v>0.69166803398540699</v>
      </c>
      <c r="DZN28" s="1">
        <v>3.0067147625884298</v>
      </c>
      <c r="DZO28" s="1">
        <v>0.123421595026954</v>
      </c>
      <c r="DZP28" s="1">
        <v>1.7561226151065199</v>
      </c>
      <c r="DZQ28" s="1">
        <v>0.38680393890857701</v>
      </c>
      <c r="DZR28" s="1">
        <v>1.50276494497859</v>
      </c>
      <c r="DZS28" s="1">
        <v>0.89927382924636901</v>
      </c>
      <c r="DZT28" s="1">
        <v>2.93556512559883</v>
      </c>
      <c r="DZU28" s="1">
        <v>1.27258601466451</v>
      </c>
      <c r="DZV28" s="1">
        <v>0.340713511933598</v>
      </c>
      <c r="DZW28" s="1">
        <v>4.1714056151897397E-2</v>
      </c>
      <c r="DZX28" s="1">
        <v>2.94564501815475</v>
      </c>
      <c r="DZY28" s="1">
        <v>0.20848028273671201</v>
      </c>
      <c r="DZZ28" s="1">
        <v>1.0999140199944899</v>
      </c>
      <c r="EAA28" s="1">
        <v>1.73407162419677</v>
      </c>
      <c r="EAB28" s="1">
        <v>1.8966564808875099</v>
      </c>
      <c r="EAC28" s="1">
        <v>5.1539030128177801E-2</v>
      </c>
      <c r="EAD28" s="1">
        <v>1.0531745799863601</v>
      </c>
      <c r="EAE28" s="1">
        <v>0.201648420537725</v>
      </c>
      <c r="EAF28" s="1">
        <v>0.257798191507983</v>
      </c>
      <c r="EAG28" s="1">
        <v>0.66819114092739795</v>
      </c>
      <c r="EAH28" s="1">
        <v>1.43996525900538</v>
      </c>
      <c r="EAI28" s="1">
        <v>2.26004796458305E-2</v>
      </c>
      <c r="EAJ28" s="1">
        <v>1.18791299194644</v>
      </c>
      <c r="EAK28" s="1">
        <v>0.69438501825128096</v>
      </c>
      <c r="EAL28" s="1">
        <v>2.9315944433620902</v>
      </c>
      <c r="EAM28" s="1">
        <v>0.76676246126244996</v>
      </c>
      <c r="EAN28" s="1">
        <v>0.77459230610180296</v>
      </c>
      <c r="EAO28" s="1">
        <v>0.87821043327326798</v>
      </c>
      <c r="EAP28" s="1">
        <v>2.07128252205968</v>
      </c>
      <c r="EAQ28" s="1">
        <v>0.775845403504132</v>
      </c>
      <c r="EAR28" s="1">
        <v>0.75053218208305295</v>
      </c>
      <c r="EAS28" s="1">
        <v>0.194370313100864</v>
      </c>
      <c r="EAT28" s="1">
        <v>0.82409827119080503</v>
      </c>
      <c r="EAU28" s="1">
        <v>0.59545101061683803</v>
      </c>
      <c r="EAV28" s="1">
        <v>0.72726057433936298</v>
      </c>
      <c r="EAW28" s="1">
        <v>0.81630047582028398</v>
      </c>
      <c r="EAX28" s="1">
        <v>0.15673263052765399</v>
      </c>
      <c r="EAY28" s="1">
        <v>0.54494686745964405</v>
      </c>
      <c r="EAZ28" s="1">
        <v>0.40772643332006903</v>
      </c>
      <c r="EBA28" s="1">
        <v>4.6180367171190904</v>
      </c>
      <c r="EBB28" s="1">
        <v>2.1565492256787202</v>
      </c>
      <c r="EBC28" s="1">
        <v>1.43831945524204</v>
      </c>
      <c r="EBD28" s="1">
        <v>1.99213227397554</v>
      </c>
      <c r="EBE28" s="1">
        <v>1.6610881137125499</v>
      </c>
      <c r="EBF28" s="1">
        <v>3.87237375346947</v>
      </c>
      <c r="EBG28" s="1">
        <v>0.31864140524815199</v>
      </c>
      <c r="EBH28" s="1">
        <v>0.47043898750794499</v>
      </c>
      <c r="EBI28" s="1">
        <v>0.65361890844320603</v>
      </c>
      <c r="EBJ28" s="1">
        <v>0.18830983203433199</v>
      </c>
      <c r="EBK28" s="1">
        <v>1.1616699769476999</v>
      </c>
      <c r="EBL28" s="1">
        <v>0.192024105782517</v>
      </c>
      <c r="EBM28" s="1">
        <v>0.63954870909452899</v>
      </c>
      <c r="EBN28" s="1">
        <v>0.83219317203149401</v>
      </c>
      <c r="EBO28" s="1">
        <v>4.3239979619666899E-2</v>
      </c>
      <c r="EBP28" s="1">
        <v>0.64698467775143498</v>
      </c>
      <c r="EBQ28" s="1">
        <v>1.96459048122244</v>
      </c>
      <c r="EBR28" s="1">
        <v>5.0333286672408901</v>
      </c>
      <c r="EBS28" s="1">
        <v>2.7924372287039798</v>
      </c>
      <c r="EBT28" s="1">
        <v>1.0778821131296801</v>
      </c>
      <c r="EBU28" s="1">
        <v>1.6685769946646201</v>
      </c>
      <c r="EBV28" s="1">
        <v>0.48315180954106701</v>
      </c>
      <c r="EBW28" s="1">
        <v>1.35600890335613</v>
      </c>
      <c r="EBX28" s="1">
        <v>1.9337592708106399</v>
      </c>
      <c r="EBY28" s="1">
        <v>0.10723366514296399</v>
      </c>
      <c r="EBZ28" s="1">
        <v>0.144483210607045</v>
      </c>
      <c r="ECA28" s="1">
        <v>0.75389129609489902</v>
      </c>
      <c r="ECB28" s="1">
        <v>2.9534586985441398</v>
      </c>
      <c r="ECC28" s="1">
        <v>0.69155662014407904</v>
      </c>
      <c r="ECD28" s="1">
        <v>7.1430995370200506E-2</v>
      </c>
      <c r="ECE28" s="1">
        <v>0.58421850949298404</v>
      </c>
      <c r="ECF28" s="1">
        <v>1.3768988418086201</v>
      </c>
      <c r="ECG28" s="1">
        <v>1.17836226759228</v>
      </c>
      <c r="ECH28" s="1">
        <v>3.2289752375148999</v>
      </c>
      <c r="ECI28" s="1">
        <v>1.12732229317356</v>
      </c>
      <c r="ECJ28" s="1">
        <v>0.172847858787187</v>
      </c>
      <c r="ECK28" s="1">
        <v>3.1436333615375802</v>
      </c>
      <c r="ECL28" s="1">
        <v>0.28026795449983899</v>
      </c>
      <c r="ECM28" s="1">
        <v>0.25316899893065797</v>
      </c>
      <c r="ECN28" s="1">
        <v>0.68506659222058797</v>
      </c>
      <c r="ECO28" s="1">
        <v>0.57648469979105399</v>
      </c>
      <c r="ECP28" s="1">
        <v>3.7210682424080899</v>
      </c>
      <c r="ECQ28" s="1">
        <v>0.148655880753991</v>
      </c>
      <c r="ECR28" s="1">
        <v>0.56117612832048103</v>
      </c>
      <c r="ECS28" s="1">
        <v>1.4017703401169801</v>
      </c>
      <c r="ECT28" s="1">
        <v>0.173925101839668</v>
      </c>
      <c r="ECU28" s="1">
        <v>0.512707555465161</v>
      </c>
      <c r="ECV28" s="1">
        <v>0.341266439417449</v>
      </c>
      <c r="ECW28" s="1">
        <v>1.0833254058239901</v>
      </c>
      <c r="ECX28" s="1">
        <v>9.0788719474422797E-2</v>
      </c>
      <c r="ECY28" s="1">
        <v>0.21014579916447601</v>
      </c>
      <c r="ECZ28" s="1">
        <v>1.2441495848802999</v>
      </c>
      <c r="EDA28" s="1">
        <v>2.6203803461548598</v>
      </c>
      <c r="EDB28" s="1">
        <v>0.81975306571148898</v>
      </c>
      <c r="EDC28" s="1">
        <v>1.74536744622026</v>
      </c>
      <c r="EDD28" s="1">
        <v>0.47162406822237501</v>
      </c>
      <c r="EDE28" s="1">
        <v>0.12617672201437399</v>
      </c>
      <c r="EDF28" s="1">
        <v>1.73294834383441</v>
      </c>
      <c r="EDG28" s="1">
        <v>0.65899095892170501</v>
      </c>
      <c r="EDH28" s="1">
        <v>1.8109208630725599</v>
      </c>
      <c r="EDI28" s="1">
        <v>0.19697217233491399</v>
      </c>
      <c r="EDJ28" s="1">
        <v>0.29316406241620901</v>
      </c>
      <c r="EDK28" s="1">
        <v>0.59976881270205595</v>
      </c>
      <c r="EDL28" s="1">
        <v>0.52105847775568204</v>
      </c>
      <c r="EDM28" s="1">
        <v>0.47147048083826998</v>
      </c>
      <c r="EDN28" s="1">
        <v>1.0696770192968701</v>
      </c>
      <c r="EDO28" s="1">
        <v>1.06734206036599</v>
      </c>
      <c r="EDP28" s="1">
        <v>3.6582481480515199</v>
      </c>
      <c r="EDQ28" s="1">
        <v>0.30711380378484598</v>
      </c>
      <c r="EDR28" s="1">
        <v>0.327120350550823</v>
      </c>
      <c r="EDS28" s="1">
        <v>8.0164390599050006E-2</v>
      </c>
      <c r="EDT28" s="1">
        <v>0.12704512249528199</v>
      </c>
      <c r="EDU28" s="1">
        <v>4.8479251751044103E-2</v>
      </c>
      <c r="EDV28" s="1">
        <v>1.59537249435731</v>
      </c>
      <c r="EDW28" s="1">
        <v>0.71742990171495302</v>
      </c>
      <c r="EDX28" s="1">
        <v>0.288958398301633</v>
      </c>
      <c r="EDY28" s="1">
        <v>0.75447100205227202</v>
      </c>
      <c r="EDZ28" s="1">
        <v>0.68530008828577105</v>
      </c>
      <c r="EEA28" s="1">
        <v>0.11548915513041499</v>
      </c>
      <c r="EEB28" s="1">
        <v>0.70572118479725399</v>
      </c>
      <c r="EEC28" s="1">
        <v>0.35864372844110398</v>
      </c>
      <c r="EED28" s="1">
        <v>0.47376971850898097</v>
      </c>
      <c r="EEE28" s="1">
        <v>1.54912271410628</v>
      </c>
      <c r="EEF28" s="1">
        <v>0.50142269900686398</v>
      </c>
      <c r="EEG28" s="1">
        <v>0.334375639311008</v>
      </c>
      <c r="EEH28" s="1">
        <v>1.5632184684254698E-2</v>
      </c>
      <c r="EEI28" s="1">
        <v>0.16322885345968499</v>
      </c>
      <c r="EEJ28" s="1">
        <v>0.50510454350351097</v>
      </c>
      <c r="EEK28" s="1">
        <v>0.696753483234264</v>
      </c>
      <c r="EEL28" s="1">
        <v>0.26318895278343002</v>
      </c>
      <c r="EEM28" s="1">
        <v>1.0423181579230301</v>
      </c>
      <c r="EEN28" s="1">
        <v>5.8485774226592097E-2</v>
      </c>
      <c r="EEO28" s="1">
        <v>0.58839926441865598</v>
      </c>
      <c r="EEP28" s="1">
        <v>0.68667344797416097</v>
      </c>
      <c r="EEQ28" s="1">
        <v>3.1542877522069199</v>
      </c>
      <c r="EER28" s="1">
        <v>0.29720860809462502</v>
      </c>
      <c r="EES28" s="1">
        <v>8.1792710770276403E-2</v>
      </c>
      <c r="EET28" s="1">
        <v>4.6802895887366497E-2</v>
      </c>
      <c r="EEU28" s="1">
        <v>0.62102172420739099</v>
      </c>
      <c r="EEV28" s="1">
        <v>3.0262719527738402</v>
      </c>
      <c r="EEW28" s="1">
        <v>2.8887456444427402</v>
      </c>
      <c r="EEX28" s="1">
        <v>3.1731573776781499E-2</v>
      </c>
      <c r="EEY28" s="1">
        <v>0.60698353999761701</v>
      </c>
      <c r="EEZ28" s="1">
        <v>1.5425893752744899</v>
      </c>
      <c r="EFA28" s="1">
        <v>9.0872566431644698E-3</v>
      </c>
      <c r="EFB28" s="1">
        <v>0.25843550518265801</v>
      </c>
      <c r="EFC28" s="1">
        <v>0.45757223746322601</v>
      </c>
      <c r="EFD28" s="1">
        <v>0.40272812252962797</v>
      </c>
      <c r="EFE28" s="1">
        <v>0.355567884703342</v>
      </c>
      <c r="EFF28" s="1">
        <v>2.8249147344662902</v>
      </c>
      <c r="EFG28" s="1">
        <v>4.1704554203431103E-2</v>
      </c>
      <c r="EFH28" s="1">
        <v>1.1917673420527299</v>
      </c>
      <c r="EFI28" s="1">
        <v>1.5758749016148801</v>
      </c>
      <c r="EFJ28" s="1">
        <v>0.109330839191669</v>
      </c>
      <c r="EFK28" s="1">
        <v>1.0425211191771599</v>
      </c>
      <c r="EFL28" s="1">
        <v>3.5323560003005401</v>
      </c>
      <c r="EFM28" s="1">
        <v>0.83206998319411696</v>
      </c>
      <c r="EFN28" s="1">
        <v>1.44715701196684</v>
      </c>
      <c r="EFO28" s="1">
        <v>0.35041796292461502</v>
      </c>
      <c r="EFP28" s="1">
        <v>0.85745897395965098</v>
      </c>
      <c r="EFQ28" s="1">
        <v>0.27696894490138302</v>
      </c>
      <c r="EFR28" s="1">
        <v>0.77490577857076803</v>
      </c>
      <c r="EFS28" s="1">
        <v>0.92858019637956402</v>
      </c>
      <c r="EFT28" s="1">
        <v>0.21321768109206601</v>
      </c>
      <c r="EFU28" s="1">
        <v>0.34155316362009802</v>
      </c>
      <c r="EFV28" s="1">
        <v>0.78494674487614002</v>
      </c>
      <c r="EFW28" s="1">
        <v>0.27860693623745297</v>
      </c>
      <c r="EFX28" s="1">
        <v>1.5232191320714199</v>
      </c>
      <c r="EFY28" s="1">
        <v>1.75641011293558</v>
      </c>
      <c r="EFZ28" s="1">
        <v>4.7677866317248997E-2</v>
      </c>
      <c r="EGA28" s="1">
        <v>0.71334857382682704</v>
      </c>
      <c r="EGB28" s="1">
        <v>1.90595354025644</v>
      </c>
      <c r="EGC28" s="1">
        <v>0.42680949644481903</v>
      </c>
      <c r="EGD28" s="1">
        <v>1.2913988316290199</v>
      </c>
      <c r="EGE28" s="1">
        <v>0.60815274099939498</v>
      </c>
      <c r="EGF28" s="1">
        <v>1.2754200882039199</v>
      </c>
      <c r="EGG28" s="1">
        <v>0.26096559625335802</v>
      </c>
      <c r="EGH28" s="1">
        <v>0.75318806747717404</v>
      </c>
      <c r="EGI28" s="1">
        <v>0.57249782958877904</v>
      </c>
      <c r="EGJ28" s="1">
        <v>0.705432364572249</v>
      </c>
      <c r="EGK28" s="1">
        <v>1.4074593062104199</v>
      </c>
      <c r="EGL28" s="1">
        <v>0.55993697822112798</v>
      </c>
      <c r="EGM28" s="1">
        <v>0.36595756502669202</v>
      </c>
      <c r="EGN28" s="1">
        <v>0.61438094590351999</v>
      </c>
      <c r="EGO28" s="1">
        <v>0.47687745696554001</v>
      </c>
      <c r="EGP28" s="1">
        <v>1.47928059526203</v>
      </c>
      <c r="EGQ28" s="1">
        <v>0.180196074561187</v>
      </c>
      <c r="EGR28" s="1">
        <v>0.21420179916859</v>
      </c>
      <c r="EGS28" s="1">
        <v>0.87474330100370401</v>
      </c>
      <c r="EGT28" s="1">
        <v>0.70894199674675196</v>
      </c>
      <c r="EGU28" s="1">
        <v>1.92001112374268</v>
      </c>
      <c r="EGV28" s="1">
        <v>1.4638373612167099</v>
      </c>
      <c r="EGW28" s="1">
        <v>0.53294451399047305</v>
      </c>
      <c r="EGX28" s="1">
        <v>2.7717345917121499</v>
      </c>
      <c r="EGY28" s="1">
        <v>0.41852737845319099</v>
      </c>
      <c r="EGZ28" s="1">
        <v>1.1950058693833101</v>
      </c>
      <c r="EHA28" s="1">
        <v>0.19785779280167401</v>
      </c>
      <c r="EHB28" s="1">
        <v>0.15265298092513399</v>
      </c>
      <c r="EHC28" s="1">
        <v>0.359126772422802</v>
      </c>
      <c r="EHD28" s="1">
        <v>0.46760704182747498</v>
      </c>
      <c r="EHE28" s="1">
        <v>0.89233271111571999</v>
      </c>
      <c r="EHF28" s="1">
        <v>0.33401242661618402</v>
      </c>
      <c r="EHG28" s="1">
        <v>0.89367313105296997</v>
      </c>
      <c r="EHH28" s="1">
        <v>1.2319977705426499</v>
      </c>
      <c r="EHI28" s="1">
        <v>0.63285717793212903</v>
      </c>
      <c r="EHJ28" s="1">
        <v>3.9950742697851697E-2</v>
      </c>
      <c r="EHK28" s="1">
        <v>1.50776788212886</v>
      </c>
      <c r="EHL28" s="1">
        <v>2.7639765847868101</v>
      </c>
      <c r="EHM28" s="1">
        <v>0.74708361563667003</v>
      </c>
      <c r="EHN28" s="1">
        <v>2.61461800122891</v>
      </c>
      <c r="EHO28" s="1">
        <v>6.1018542905767204</v>
      </c>
      <c r="EHP28" s="1">
        <v>0.35880169438364701</v>
      </c>
      <c r="EHQ28" s="1">
        <v>0.53722316269656401</v>
      </c>
      <c r="EHR28" s="1">
        <v>1.0543139218561299</v>
      </c>
      <c r="EHS28" s="1">
        <v>0.61964623301819</v>
      </c>
      <c r="EHT28" s="1">
        <v>0.81475632165706702</v>
      </c>
      <c r="EHU28" s="1">
        <v>1.0210531169675401</v>
      </c>
      <c r="EHV28" s="1">
        <v>0.48008129629941498</v>
      </c>
      <c r="EHW28" s="1">
        <v>5.7353819989726402E-3</v>
      </c>
      <c r="EHX28" s="1">
        <v>0.59076754557907996</v>
      </c>
      <c r="EHY28" s="1">
        <v>1.18599528990103</v>
      </c>
      <c r="EHZ28" s="1">
        <v>4.50705707039648E-2</v>
      </c>
      <c r="EIA28" s="1">
        <v>6.8742539663831398E-2</v>
      </c>
      <c r="EIB28" s="1">
        <v>0.75401622211411201</v>
      </c>
      <c r="EIC28" s="1">
        <v>1.3606761429335299</v>
      </c>
      <c r="EID28" s="1">
        <v>1.75282940171734</v>
      </c>
      <c r="EIE28" s="1">
        <v>1.02936943593174</v>
      </c>
      <c r="EIF28" s="1">
        <v>3.8514787259172398</v>
      </c>
      <c r="EIG28" s="1">
        <v>1.0867760205225301</v>
      </c>
      <c r="EIH28" s="1">
        <v>1.4731576317780899</v>
      </c>
      <c r="EII28" s="1">
        <v>1.2824969658013501</v>
      </c>
      <c r="EIJ28" s="1">
        <v>2.4313381935973699</v>
      </c>
      <c r="EIK28" s="1">
        <v>0.713486348642977</v>
      </c>
      <c r="EIL28" s="1">
        <v>0.146548003528361</v>
      </c>
      <c r="EIM28" s="1">
        <v>0.12814593020587201</v>
      </c>
      <c r="EIN28" s="1">
        <v>6.50209690226322E-2</v>
      </c>
      <c r="EIO28" s="1">
        <v>2.7756355481170498</v>
      </c>
      <c r="EIP28" s="1">
        <v>0.23432773646041799</v>
      </c>
      <c r="EIQ28" s="1">
        <v>0.22518010148527301</v>
      </c>
      <c r="EIR28" s="1">
        <v>0.84998440338669501</v>
      </c>
      <c r="EIS28" s="1">
        <v>1.06752666595553</v>
      </c>
      <c r="EIT28" s="1">
        <v>0.78935394357520605</v>
      </c>
      <c r="EIU28" s="1">
        <v>0.59051826098785998</v>
      </c>
      <c r="EIV28" s="1">
        <v>0.990655301776734</v>
      </c>
      <c r="EIW28" s="1">
        <v>3.3737017794712298</v>
      </c>
      <c r="EIX28" s="1">
        <v>1.8344200808337501</v>
      </c>
      <c r="EIY28" s="1">
        <v>0.45765583997333198</v>
      </c>
      <c r="EIZ28" s="1">
        <v>6.4653165012392697E-2</v>
      </c>
      <c r="EJA28" s="1">
        <v>0.117261334833464</v>
      </c>
      <c r="EJB28" s="1">
        <v>1.29707046694218</v>
      </c>
      <c r="EJC28" s="1">
        <v>0.15496706030346</v>
      </c>
      <c r="EJD28" s="1">
        <v>0.41949608505469999</v>
      </c>
      <c r="EJE28" s="1">
        <v>0.97353251381894401</v>
      </c>
      <c r="EJF28" s="1">
        <v>1.8762762763699901</v>
      </c>
      <c r="EJG28" s="1">
        <v>2.9967166138038999</v>
      </c>
      <c r="EJH28" s="1">
        <v>0.31836198669209198</v>
      </c>
      <c r="EJI28" s="1">
        <v>0.31006957316155997</v>
      </c>
      <c r="EJJ28" s="1">
        <v>1.1885651715721399</v>
      </c>
      <c r="EJK28" s="1">
        <v>5.2563519684533899</v>
      </c>
      <c r="EJL28" s="1">
        <v>0.60533223258175395</v>
      </c>
      <c r="EJM28" s="1">
        <v>1.30112073831173</v>
      </c>
      <c r="EJN28" s="1">
        <v>2.4312788296630599</v>
      </c>
      <c r="EJO28" s="1">
        <v>0.628388704893037</v>
      </c>
      <c r="EJP28" s="1">
        <v>0.34278389819717497</v>
      </c>
      <c r="EJQ28" s="1">
        <v>0.335363978679803</v>
      </c>
      <c r="EJR28" s="1">
        <v>0.73956210319846105</v>
      </c>
      <c r="EJS28" s="1">
        <v>1.63537515981238</v>
      </c>
      <c r="EJT28" s="1">
        <v>1.6249542040210101</v>
      </c>
      <c r="EJU28" s="1">
        <v>2.3826327777463501</v>
      </c>
      <c r="EJV28" s="1">
        <v>0.30867576846460698</v>
      </c>
      <c r="EJW28" s="1">
        <v>0.228627569189465</v>
      </c>
      <c r="EJX28" s="1">
        <v>5.5613369531846901</v>
      </c>
      <c r="EJY28" s="1">
        <v>0.97771265083715697</v>
      </c>
      <c r="EJZ28" s="1">
        <v>0.12951017624708699</v>
      </c>
      <c r="EKA28" s="1">
        <v>0.52410672933970603</v>
      </c>
      <c r="EKB28" s="1">
        <v>3.7118415896894899</v>
      </c>
      <c r="EKC28" s="1">
        <v>1.8537824128104801</v>
      </c>
      <c r="EKD28" s="1">
        <v>1.2207303579522599</v>
      </c>
      <c r="EKE28" s="1">
        <v>0.83353507167737095</v>
      </c>
      <c r="EKF28" s="1">
        <v>2.8175134864621998</v>
      </c>
      <c r="EKG28" s="1">
        <v>1.1246678744462</v>
      </c>
      <c r="EKH28" s="1">
        <v>0.59125951740177995</v>
      </c>
      <c r="EKI28" s="1">
        <v>0.56685429633191597</v>
      </c>
      <c r="EKJ28" s="1">
        <v>0.54051777722573902</v>
      </c>
      <c r="EKK28" s="1">
        <v>0.13762481554103601</v>
      </c>
      <c r="EKL28" s="1">
        <v>0.43277755422862202</v>
      </c>
      <c r="EKM28" s="1">
        <v>0.87877236935324499</v>
      </c>
      <c r="EKN28" s="1">
        <v>0.58479960020494004</v>
      </c>
      <c r="EKO28" s="1">
        <v>4.7080892872852298E-3</v>
      </c>
      <c r="EKP28" s="1">
        <v>1.31850583671919</v>
      </c>
      <c r="EKQ28" s="1">
        <v>0.48044342223326802</v>
      </c>
      <c r="EKR28" s="1">
        <v>1.9283505259574101</v>
      </c>
      <c r="EKS28" s="1">
        <v>0.106371249672501</v>
      </c>
      <c r="EKT28" s="1">
        <v>0.47248500600916699</v>
      </c>
      <c r="EKU28" s="1">
        <v>0.15091707693376499</v>
      </c>
      <c r="EKV28" s="1">
        <v>3.1083343635263301</v>
      </c>
      <c r="EKW28" s="1">
        <v>7.6804898813216199E-2</v>
      </c>
      <c r="EKX28" s="1">
        <v>0.81721951219856503</v>
      </c>
      <c r="EKY28" s="1">
        <v>0.14936973200293499</v>
      </c>
      <c r="EKZ28" s="1">
        <v>2.3374221323034199</v>
      </c>
      <c r="ELA28" s="1">
        <v>0.52363973263339403</v>
      </c>
      <c r="ELB28" s="1">
        <v>0.20955922406451299</v>
      </c>
      <c r="ELC28" s="1">
        <v>0.91406355540353201</v>
      </c>
      <c r="ELD28" s="1">
        <v>0.38434458389002102</v>
      </c>
      <c r="ELE28" s="1">
        <v>2.6261041167493899</v>
      </c>
      <c r="ELF28" s="1">
        <v>1.03722624112715</v>
      </c>
      <c r="ELG28" s="1">
        <v>7.1263059512135296E-2</v>
      </c>
      <c r="ELH28" s="1">
        <v>0.85310938817611903</v>
      </c>
      <c r="ELI28" s="1">
        <v>0.37852841944203502</v>
      </c>
      <c r="ELJ28" s="1">
        <v>2.99979120943873</v>
      </c>
      <c r="ELK28" s="1">
        <v>0.52223480482975904</v>
      </c>
      <c r="ELL28" s="1">
        <v>0.70577069300703099</v>
      </c>
      <c r="ELM28" s="1">
        <v>2.8597724141998202</v>
      </c>
      <c r="ELN28" s="1">
        <v>2.1930747176998899</v>
      </c>
      <c r="ELO28" s="1">
        <v>2.9810019101455301</v>
      </c>
      <c r="ELP28" s="1">
        <v>2.7955372601558099E-3</v>
      </c>
      <c r="ELQ28" s="1">
        <v>0.81601099580269099</v>
      </c>
      <c r="ELR28" s="1">
        <v>1.45772532116842</v>
      </c>
      <c r="ELS28" s="1">
        <v>7.8443111797739801E-3</v>
      </c>
      <c r="ELT28" s="1">
        <v>4.8469017796996301</v>
      </c>
      <c r="ELU28" s="1">
        <v>2.2190865224192402</v>
      </c>
      <c r="ELV28" s="1">
        <v>0.73149125856808195</v>
      </c>
      <c r="ELW28" s="1">
        <v>0.18604945554237401</v>
      </c>
      <c r="ELX28" s="1">
        <v>1.6746767694667299</v>
      </c>
      <c r="ELY28" s="1">
        <v>0.40057002778225498</v>
      </c>
      <c r="ELZ28" s="1">
        <v>4.2326630408671697</v>
      </c>
      <c r="EMA28" s="1">
        <v>0.71075756889436703</v>
      </c>
      <c r="EMB28" s="1">
        <v>1.1688293828092999</v>
      </c>
      <c r="EMC28" s="1">
        <v>1.8517105565343801</v>
      </c>
      <c r="EMD28" s="1">
        <v>0.111065941628974</v>
      </c>
      <c r="EME28" s="1">
        <v>0.161649957810517</v>
      </c>
      <c r="EMF28" s="1">
        <v>3.1990811122148299</v>
      </c>
      <c r="EMG28" s="1">
        <v>0.29164456009421202</v>
      </c>
      <c r="EMH28" s="1">
        <v>7.6397990442456903E-2</v>
      </c>
      <c r="EMI28" s="1">
        <v>2.98012668058221</v>
      </c>
      <c r="EMJ28" s="1">
        <v>1.2273305259545899</v>
      </c>
      <c r="EMK28" s="1">
        <v>0.47564789640437</v>
      </c>
      <c r="EML28" s="1">
        <v>1.6045915286172501</v>
      </c>
      <c r="EMM28" s="1">
        <v>1.0948270733480601</v>
      </c>
      <c r="EMN28" s="1">
        <v>0.57883386707913898</v>
      </c>
      <c r="EMO28" s="1">
        <v>0.82492014996399898</v>
      </c>
      <c r="EMP28" s="1">
        <v>0.30812070701576499</v>
      </c>
      <c r="EMQ28" s="1">
        <v>4.4518469437856397E-3</v>
      </c>
      <c r="EMR28" s="1">
        <v>0.25468002749761498</v>
      </c>
      <c r="EMS28" s="1">
        <v>1.3321771585839901</v>
      </c>
      <c r="EMT28" s="1">
        <v>0.14229631741929799</v>
      </c>
      <c r="EMU28" s="1">
        <v>2.9412084925788801E-2</v>
      </c>
      <c r="EMV28" s="1">
        <v>2.96853548752873</v>
      </c>
      <c r="EMW28" s="1">
        <v>0.28197990131663497</v>
      </c>
      <c r="EMX28" s="1">
        <v>0.31290370189757299</v>
      </c>
      <c r="EMY28" s="1">
        <v>1.83081532184478</v>
      </c>
      <c r="EMZ28" s="1">
        <v>0.88838994280771499</v>
      </c>
      <c r="ENA28" s="1">
        <v>0.31495360379712101</v>
      </c>
      <c r="ENB28" s="1">
        <v>0.56800114688756298</v>
      </c>
      <c r="ENC28" s="1">
        <v>0.17844585945795799</v>
      </c>
      <c r="END28" s="1">
        <v>2.6154898970126799</v>
      </c>
      <c r="ENE28" s="1">
        <v>1.06124787157022</v>
      </c>
      <c r="ENF28" s="1">
        <v>0.107814903320506</v>
      </c>
      <c r="ENG28" s="1">
        <v>0.61998597590580795</v>
      </c>
      <c r="ENH28" s="1">
        <v>0.31071496963849399</v>
      </c>
      <c r="ENI28" s="1">
        <v>1.61569168870206</v>
      </c>
      <c r="ENJ28" s="1">
        <v>0.47161573414409402</v>
      </c>
      <c r="ENK28" s="1">
        <v>1.2433521464958699</v>
      </c>
      <c r="ENL28" s="1">
        <v>0.26906859241180697</v>
      </c>
      <c r="ENM28" s="1">
        <v>0.52573409829370699</v>
      </c>
      <c r="ENN28" s="1">
        <v>0.98764498771468801</v>
      </c>
      <c r="ENO28" s="1">
        <v>0.30679797166609801</v>
      </c>
      <c r="ENP28" s="1">
        <v>0.10173733634654999</v>
      </c>
      <c r="ENQ28" s="1">
        <v>3.59105146143381</v>
      </c>
      <c r="ENR28" s="1">
        <v>3.2706275171931001</v>
      </c>
      <c r="ENS28" s="1">
        <v>0.18311522540675901</v>
      </c>
      <c r="ENT28" s="1">
        <v>1.25799857473615</v>
      </c>
      <c r="ENU28" s="1">
        <v>1.9643101006674499</v>
      </c>
      <c r="ENV28" s="1">
        <v>1.28034478822989</v>
      </c>
      <c r="ENW28" s="1">
        <v>4.8598901469749101E-2</v>
      </c>
      <c r="ENX28" s="1">
        <v>0.58756829276577205</v>
      </c>
      <c r="ENY28" s="1">
        <v>1.0508596577923099</v>
      </c>
      <c r="ENZ28" s="1">
        <v>6.2540391850012103E-2</v>
      </c>
      <c r="EOA28" s="1">
        <v>0.65745425837570004</v>
      </c>
      <c r="EOB28" s="1">
        <v>2.97412173530354E-3</v>
      </c>
      <c r="EOC28" s="1">
        <v>0.52124336157225304</v>
      </c>
      <c r="EOD28" s="1">
        <v>0.17692991891527099</v>
      </c>
      <c r="EOE28" s="1">
        <v>0.35619906220778602</v>
      </c>
      <c r="EOF28" s="1">
        <v>0.574761297927318</v>
      </c>
      <c r="EOG28" s="1">
        <v>0.43398657692304499</v>
      </c>
      <c r="EOH28" s="1">
        <v>0.27570290453249102</v>
      </c>
      <c r="EOI28" s="1">
        <v>0.84429775389110395</v>
      </c>
      <c r="EOJ28" s="1">
        <v>0.26877062476875002</v>
      </c>
      <c r="EOK28" s="1">
        <v>2.4250634373009698</v>
      </c>
      <c r="EOL28" s="1">
        <v>0.24713684438211</v>
      </c>
      <c r="EOM28" s="1">
        <v>0.15829314294851901</v>
      </c>
      <c r="EON28" s="1">
        <v>0.72300893000657895</v>
      </c>
      <c r="EOO28" s="1">
        <v>2.5540323716961502</v>
      </c>
      <c r="EOP28" s="1">
        <v>0.96566040281401999</v>
      </c>
      <c r="EOQ28" s="1">
        <v>0.63821654023970098</v>
      </c>
      <c r="EOR28" s="1">
        <v>3.02787852531149E-2</v>
      </c>
      <c r="EOS28" s="1">
        <v>1.19932449883982</v>
      </c>
      <c r="EOT28" s="1">
        <v>1.60603974497908</v>
      </c>
      <c r="EOU28" s="1">
        <v>1.0740893517646399</v>
      </c>
      <c r="EOV28" s="1">
        <v>6.75286742947163</v>
      </c>
      <c r="EOW28" s="1">
        <v>0.68965400242891595</v>
      </c>
      <c r="EOX28" s="1">
        <v>9.4099844132353103E-3</v>
      </c>
      <c r="EOY28" s="1">
        <v>3.9199698940964098</v>
      </c>
      <c r="EOZ28" s="1">
        <v>1.02967480276861</v>
      </c>
      <c r="EPA28" s="1">
        <v>0.41384356098720498</v>
      </c>
      <c r="EPB28" s="1">
        <v>4.21991083394005E-2</v>
      </c>
      <c r="EPC28" s="1">
        <v>0.618298224894407</v>
      </c>
      <c r="EPD28" s="1">
        <v>1.9903692940352099E-3</v>
      </c>
      <c r="EPE28" s="1">
        <v>1.39655583731472</v>
      </c>
      <c r="EPF28" s="1">
        <v>0.25022730516886899</v>
      </c>
      <c r="EPG28" s="1">
        <v>0.67143032586259399</v>
      </c>
      <c r="EPH28" s="1">
        <v>0.29739238880987501</v>
      </c>
      <c r="EPI28" s="1">
        <v>1.7839206291172001</v>
      </c>
      <c r="EPJ28" s="1">
        <v>0.88408572669327101</v>
      </c>
      <c r="EPK28" s="1">
        <v>0.60711004153769399</v>
      </c>
      <c r="EPL28" s="1">
        <v>1.78734018552611</v>
      </c>
      <c r="EPM28" s="1">
        <v>1.6151439009330899</v>
      </c>
      <c r="EPN28" s="1">
        <v>0.69019809116804598</v>
      </c>
      <c r="EPO28" s="1">
        <v>0.364907182326979</v>
      </c>
      <c r="EPP28" s="1">
        <v>0.60083068272140405</v>
      </c>
      <c r="EPQ28" s="1">
        <v>1.0956002110447101</v>
      </c>
      <c r="EPR28" s="1">
        <v>1.5449975135548999</v>
      </c>
      <c r="EPS28" s="1">
        <v>4.1149660969164801</v>
      </c>
      <c r="EPT28" s="1">
        <v>1.3015364199633199</v>
      </c>
      <c r="EPU28" s="1">
        <v>5.4610870919362703E-2</v>
      </c>
      <c r="EPV28" s="1">
        <v>0.95686543197174201</v>
      </c>
      <c r="EPW28" s="1">
        <v>1.47898876580584</v>
      </c>
      <c r="EPX28" s="1">
        <v>0.229541106189807</v>
      </c>
      <c r="EPY28" s="1">
        <v>1.82519933570698</v>
      </c>
      <c r="EPZ28" s="1">
        <v>1.3965002430778899</v>
      </c>
      <c r="EQA28" s="1">
        <v>0.25566999052324202</v>
      </c>
      <c r="EQB28" s="1">
        <v>0.15394258030036101</v>
      </c>
      <c r="EQC28" s="1">
        <v>0.49617034835696799</v>
      </c>
      <c r="EQD28" s="1">
        <v>3.8990838288032501</v>
      </c>
      <c r="EQE28" s="1">
        <v>0.44218129019089403</v>
      </c>
      <c r="EQF28" s="1">
        <v>0.38020414376489198</v>
      </c>
      <c r="EQG28" s="1">
        <v>0.52365421967772696</v>
      </c>
      <c r="EQH28" s="1">
        <v>7.3957982384754402E-3</v>
      </c>
      <c r="EQI28" s="1">
        <v>0.143996270751997</v>
      </c>
      <c r="EQJ28" s="1">
        <v>0.349420916747197</v>
      </c>
      <c r="EQK28" s="1">
        <v>0.54443979177764701</v>
      </c>
      <c r="EQL28" s="1">
        <v>0.69467131179008401</v>
      </c>
      <c r="EQM28" s="1">
        <v>1.2041499414629799</v>
      </c>
      <c r="EQN28" s="1">
        <v>0.87070139570137794</v>
      </c>
      <c r="EQO28" s="1">
        <v>1.0884853412120701</v>
      </c>
      <c r="EQP28" s="1">
        <v>2.0060481220788402</v>
      </c>
      <c r="EQQ28" s="1">
        <v>0.818312226934099</v>
      </c>
      <c r="EQR28" s="1">
        <v>0.96313764705404203</v>
      </c>
      <c r="EQS28" s="1">
        <v>0.21779755229206099</v>
      </c>
      <c r="EQT28" s="1">
        <v>0.48104907681901699</v>
      </c>
      <c r="EQU28" s="1">
        <v>3.2780808786178</v>
      </c>
      <c r="EQV28" s="1">
        <v>0.34017713035595198</v>
      </c>
      <c r="EQW28" s="1">
        <v>1.57425826872052</v>
      </c>
      <c r="EQX28" s="1">
        <v>0.119588562785317</v>
      </c>
      <c r="EQY28" s="1">
        <v>1.34402982041321</v>
      </c>
      <c r="EQZ28" s="1">
        <v>0.14615864734887099</v>
      </c>
      <c r="ERA28" s="1">
        <v>3.7748336182893097E-2</v>
      </c>
      <c r="ERB28" s="1">
        <v>0.111168974536481</v>
      </c>
      <c r="ERC28" s="1">
        <v>0.73607249353735904</v>
      </c>
      <c r="ERD28" s="1">
        <v>0.87598732532740597</v>
      </c>
      <c r="ERE28" s="1">
        <v>0.23440027319213699</v>
      </c>
      <c r="ERF28" s="1">
        <v>2.1779830254238601</v>
      </c>
      <c r="ERG28" s="1">
        <v>0.976715233603212</v>
      </c>
      <c r="ERH28" s="1">
        <v>0.28727828188940602</v>
      </c>
      <c r="ERI28" s="1">
        <v>0.39580038238238402</v>
      </c>
      <c r="ERJ28" s="1">
        <v>0.66269833555258695</v>
      </c>
      <c r="ERK28" s="1">
        <v>1.30085546164349</v>
      </c>
      <c r="ERL28" s="1">
        <v>0.19973775883608</v>
      </c>
      <c r="ERM28" s="1">
        <v>1.21894169744201</v>
      </c>
      <c r="ERN28" s="1">
        <v>0.45888538562858799</v>
      </c>
      <c r="ERO28" s="1">
        <v>0.97507085329506205</v>
      </c>
      <c r="ERP28" s="1">
        <v>0.43618287670650002</v>
      </c>
      <c r="ERQ28" s="1">
        <v>0.57147883544318301</v>
      </c>
      <c r="ERR28" s="1">
        <v>0.88641208881492894</v>
      </c>
      <c r="ERS28" s="1">
        <v>0.190177850893131</v>
      </c>
      <c r="ERT28" s="1">
        <v>1.1346858827554001</v>
      </c>
      <c r="ERU28" s="1">
        <v>0.39759557666571299</v>
      </c>
      <c r="ERV28" s="1">
        <v>2.7707593891361602</v>
      </c>
      <c r="ERW28" s="1">
        <v>1.2319401374928001E-2</v>
      </c>
      <c r="ERX28" s="1">
        <v>1.5405295956167</v>
      </c>
      <c r="ERY28" s="1">
        <v>0.33474382098537597</v>
      </c>
      <c r="ERZ28" s="1">
        <v>0.73874455708918096</v>
      </c>
      <c r="ESA28" s="1">
        <v>1.70071736728749</v>
      </c>
      <c r="ESB28" s="1">
        <v>0.40027291865227599</v>
      </c>
      <c r="ESC28" s="1">
        <v>1.0836130174837799</v>
      </c>
      <c r="ESD28" s="1">
        <v>0.27535615095147598</v>
      </c>
      <c r="ESE28" s="1">
        <v>3.73050876462543</v>
      </c>
      <c r="ESF28" s="1">
        <v>1.5522320585346101</v>
      </c>
      <c r="ESG28" s="1">
        <v>2.4278931640555501</v>
      </c>
      <c r="ESH28" s="1">
        <v>0.138557616099792</v>
      </c>
      <c r="ESI28" s="1">
        <v>0.54955691443582699</v>
      </c>
      <c r="ESJ28" s="1">
        <v>0.85946029682426295</v>
      </c>
      <c r="ESK28" s="1">
        <v>1.42558648608974</v>
      </c>
      <c r="ESL28" s="1">
        <v>0.67804558546582605</v>
      </c>
      <c r="ESM28" s="1">
        <v>3.9560877964883501</v>
      </c>
      <c r="ESN28" s="1">
        <v>3.1867077033136702E-2</v>
      </c>
      <c r="ESO28" s="1">
        <v>0.39329135617394101</v>
      </c>
      <c r="ESP28" s="1">
        <v>1.12390030354736</v>
      </c>
      <c r="ESQ28" s="1">
        <v>0.103395323649578</v>
      </c>
      <c r="ESR28" s="1">
        <v>1.19285919791397</v>
      </c>
      <c r="ESS28" s="1">
        <v>1.37531309878111</v>
      </c>
      <c r="EST28" s="1">
        <v>0.95257598943571198</v>
      </c>
      <c r="ESU28" s="1">
        <v>3.6923510421943599</v>
      </c>
      <c r="ESV28" s="1">
        <v>2.0722936931718601</v>
      </c>
      <c r="ESW28" s="1">
        <v>5.6639979949525097E-2</v>
      </c>
      <c r="ESX28" s="1">
        <v>0.30578243717215198</v>
      </c>
      <c r="ESY28" s="1">
        <v>2.2787731681133701</v>
      </c>
      <c r="ESZ28" s="1">
        <v>0.21560917771034299</v>
      </c>
      <c r="ETA28" s="1">
        <v>0.91678242165691404</v>
      </c>
      <c r="ETB28" s="1">
        <v>2.9070104069650702</v>
      </c>
      <c r="ETC28" s="1">
        <v>8.3956925686117706E-2</v>
      </c>
      <c r="ETD28" s="1">
        <v>2.55174255236486</v>
      </c>
      <c r="ETE28" s="1">
        <v>0.862798401410935</v>
      </c>
      <c r="ETF28" s="1">
        <v>0.36593745422509599</v>
      </c>
      <c r="ETG28" s="1">
        <v>0.63471569562608798</v>
      </c>
      <c r="ETH28" s="1">
        <v>1.9455312395639199</v>
      </c>
      <c r="ETI28" s="1">
        <v>1.26694414831715</v>
      </c>
      <c r="ETJ28" s="1">
        <v>9.6687154780486506E-2</v>
      </c>
      <c r="ETK28" s="1">
        <v>0.65398874790180594</v>
      </c>
      <c r="ETL28" s="1">
        <v>0.41984587985334099</v>
      </c>
      <c r="ETM28" s="1">
        <v>0.16094375964703</v>
      </c>
      <c r="ETN28" s="1">
        <v>5.0467936806020602E-2</v>
      </c>
      <c r="ETO28" s="1">
        <v>1.0309240987874599</v>
      </c>
      <c r="ETP28" s="1">
        <v>1.94623004453252</v>
      </c>
      <c r="ETQ28" s="1">
        <v>0.66747595032888896</v>
      </c>
      <c r="ETR28" s="1">
        <v>0.29349563944322199</v>
      </c>
      <c r="ETS28" s="1">
        <v>1.56775241233661</v>
      </c>
      <c r="ETT28" s="1">
        <v>0.48473308838123402</v>
      </c>
      <c r="ETU28" s="1">
        <v>0.25615910655630098</v>
      </c>
      <c r="ETV28" s="1">
        <v>0.930039790514264</v>
      </c>
      <c r="ETW28" s="1">
        <v>2.7907694530206002</v>
      </c>
      <c r="ETX28" s="1">
        <v>1.45971021493427</v>
      </c>
      <c r="ETY28" s="1">
        <v>0.39456387810840798</v>
      </c>
      <c r="ETZ28" s="1">
        <v>0.38879682965323797</v>
      </c>
      <c r="EUA28" s="1">
        <v>1.50496823933179</v>
      </c>
      <c r="EUB28" s="1">
        <v>0.27399913008040599</v>
      </c>
      <c r="EUC28" s="1">
        <v>0.93109662068005306</v>
      </c>
      <c r="EUD28" s="1">
        <v>0.12996957807220899</v>
      </c>
      <c r="EUE28" s="1">
        <v>1.0645612967683</v>
      </c>
      <c r="EUF28" s="1">
        <v>0.78691047040725404</v>
      </c>
      <c r="EUG28" s="1">
        <v>0.482620891870567</v>
      </c>
      <c r="EUH28" s="1">
        <v>1.9032396783713501</v>
      </c>
      <c r="EUI28" s="1">
        <v>0.41494783290224801</v>
      </c>
      <c r="EUJ28" s="1">
        <v>0.15308186928501499</v>
      </c>
      <c r="EUK28" s="1">
        <v>0.55111169408374705</v>
      </c>
      <c r="EUL28" s="1">
        <v>0.72452400257323601</v>
      </c>
      <c r="EUM28" s="1">
        <v>0.56157549377091498</v>
      </c>
      <c r="EUN28" s="1">
        <v>1.1181843240381499</v>
      </c>
      <c r="EUO28" s="1">
        <v>0.10046379053912299</v>
      </c>
      <c r="EUP28" s="1">
        <v>2.58658021903612</v>
      </c>
      <c r="EUQ28" s="1">
        <v>0.47158464825788399</v>
      </c>
      <c r="EUR28" s="1">
        <v>0.408593993523793</v>
      </c>
      <c r="EUS28" s="1">
        <v>1.0174879464586299</v>
      </c>
      <c r="EUT28" s="1">
        <v>4.0165695865314799</v>
      </c>
      <c r="EUU28" s="1">
        <v>1.26493854532494</v>
      </c>
      <c r="EUV28" s="1">
        <v>2.4312788296630599</v>
      </c>
      <c r="EUW28" s="1">
        <v>0.37937500375642802</v>
      </c>
      <c r="EUX28" s="1">
        <v>0.67382128376216399</v>
      </c>
      <c r="EUY28" s="1">
        <v>0.336204909539629</v>
      </c>
      <c r="EUZ28" s="1">
        <v>1.04774807214598</v>
      </c>
      <c r="EVA28" s="1">
        <v>0.90165499938350302</v>
      </c>
      <c r="EVB28" s="1">
        <v>1.49952331377963</v>
      </c>
      <c r="EVC28" s="1">
        <v>0.21016441227810001</v>
      </c>
      <c r="EVD28" s="1">
        <v>0.202879962221717</v>
      </c>
      <c r="EVE28" s="1">
        <v>0.93505750407406196</v>
      </c>
      <c r="EVF28" s="1">
        <v>0.54136233109705001</v>
      </c>
      <c r="EVG28" s="1">
        <v>1.9601266610675501</v>
      </c>
      <c r="EVH28" s="1">
        <v>5.7820507641245804</v>
      </c>
      <c r="EVI28" s="1">
        <v>1.48572155786949</v>
      </c>
      <c r="EVJ28" s="1">
        <v>0.364907182326979</v>
      </c>
      <c r="EVK28" s="1">
        <v>1.80244124570763</v>
      </c>
      <c r="EVL28" s="1">
        <v>6.9785749591801801E-3</v>
      </c>
      <c r="EVM28" s="1">
        <v>0.41445912481610903</v>
      </c>
      <c r="EVN28" s="1">
        <v>4.3057888359555001</v>
      </c>
      <c r="EVO28" s="1">
        <v>0.27598082224686399</v>
      </c>
      <c r="EVP28" s="1">
        <v>4.2504658981327999E-2</v>
      </c>
      <c r="EVQ28" s="1">
        <v>0.89602411162338502</v>
      </c>
      <c r="EVR28" s="1">
        <v>1.32346583043893</v>
      </c>
      <c r="EVS28" s="1">
        <v>0.46960217365228202</v>
      </c>
      <c r="EVT28" s="1">
        <v>0.20467834618709399</v>
      </c>
      <c r="EVU28" s="1">
        <v>0.41842027513649599</v>
      </c>
      <c r="EVV28" s="1">
        <v>0.42160991157862998</v>
      </c>
      <c r="EVW28" s="1">
        <v>0.17816948000236199</v>
      </c>
      <c r="EVX28" s="1">
        <v>0.78680872970877502</v>
      </c>
      <c r="EVY28" s="1">
        <v>1.25148028102984</v>
      </c>
      <c r="EVZ28" s="1">
        <v>1.06514703397975</v>
      </c>
      <c r="EWA28" s="1">
        <v>0.13821194680796101</v>
      </c>
      <c r="EWB28" s="1">
        <v>1.4577730894435701</v>
      </c>
      <c r="EWC28" s="1">
        <v>1.49794743088757</v>
      </c>
      <c r="EWD28" s="1">
        <v>1.3192046692953301</v>
      </c>
      <c r="EWE28" s="1">
        <v>1.1912522917264301</v>
      </c>
      <c r="EWF28" s="1">
        <v>0.25411264988480797</v>
      </c>
      <c r="EWG28" s="1">
        <v>1.24405716876686</v>
      </c>
      <c r="EWH28" s="1">
        <v>1.3916758036521699</v>
      </c>
      <c r="EWI28" s="1">
        <v>1.0523333223326199</v>
      </c>
      <c r="EWJ28" s="1">
        <v>0.79927272221771395</v>
      </c>
      <c r="EWK28" s="1">
        <v>8.0206054766218296E-2</v>
      </c>
      <c r="EWL28" s="1">
        <v>0.358298457358526</v>
      </c>
      <c r="EWM28" s="1">
        <v>0.41925615912570302</v>
      </c>
      <c r="EWN28" s="1">
        <v>0.54501189486593604</v>
      </c>
      <c r="EWO28" s="1">
        <v>6.1607413141199698</v>
      </c>
      <c r="EWP28" s="1">
        <v>0.65381814701379404</v>
      </c>
      <c r="EWQ28" s="1">
        <v>0.91628903496916703</v>
      </c>
      <c r="EWR28" s="1">
        <v>0.459491776417908</v>
      </c>
      <c r="EWS28" s="1">
        <v>0.439661617199613</v>
      </c>
      <c r="EWT28" s="1">
        <v>0.115160028186729</v>
      </c>
      <c r="EWU28" s="1">
        <v>0.14191410264491899</v>
      </c>
      <c r="EWV28" s="1">
        <v>0.31864140524815199</v>
      </c>
      <c r="EWW28" s="1">
        <v>1.6948646849963001</v>
      </c>
      <c r="EWX28" s="1">
        <v>0.13811643846779401</v>
      </c>
      <c r="EWY28" s="1">
        <v>0.20037025009245499</v>
      </c>
      <c r="EWZ28" s="1">
        <v>0.438577979257678</v>
      </c>
      <c r="EXA28" s="1">
        <v>0.24019488854652199</v>
      </c>
      <c r="EXB28" s="1">
        <v>1.5825322575865799</v>
      </c>
      <c r="EXC28" s="1">
        <v>4.60669433377209</v>
      </c>
      <c r="EXD28" s="1">
        <v>1.19822779754859</v>
      </c>
      <c r="EXE28" s="1">
        <v>0.259082450577031</v>
      </c>
      <c r="EXF28" s="1">
        <v>4.2480720680290496</v>
      </c>
      <c r="EXG28" s="1">
        <v>0.50236373587084304</v>
      </c>
      <c r="EXH28" s="1">
        <v>2.1433888840547599</v>
      </c>
      <c r="EXI28" s="1">
        <v>1.32268164572576</v>
      </c>
      <c r="EXJ28" s="1">
        <v>1.57634316060665</v>
      </c>
      <c r="EXK28" s="1">
        <v>0.95947164218702996</v>
      </c>
      <c r="EXL28" s="1">
        <v>0.33350162422610502</v>
      </c>
      <c r="EXM28" s="1">
        <v>0.94939673770364696</v>
      </c>
      <c r="EXN28" s="1">
        <v>1.17315327315503</v>
      </c>
      <c r="EXO28" s="1">
        <v>3.9765246656133399</v>
      </c>
      <c r="EXP28" s="1">
        <v>0.23583591316598901</v>
      </c>
      <c r="EXQ28" s="1">
        <v>2.1025853500173501</v>
      </c>
      <c r="EXR28" s="1">
        <v>0.58251577551677003</v>
      </c>
      <c r="EXS28" s="1">
        <v>2.6280631419927998E-3</v>
      </c>
      <c r="EXT28" s="1">
        <v>0.364137540554268</v>
      </c>
      <c r="EXU28" s="1">
        <v>0.70736462626050101</v>
      </c>
      <c r="EXV28" s="1">
        <v>0.96365618825208998</v>
      </c>
      <c r="EXW28" s="1">
        <v>1.54417510684677</v>
      </c>
      <c r="EXX28" s="1">
        <v>0.99974113107155005</v>
      </c>
      <c r="EXY28" s="1">
        <v>0.53278834387005003</v>
      </c>
      <c r="EXZ28" s="1">
        <v>0.38906473510211498</v>
      </c>
      <c r="EYA28" s="1">
        <v>0.129810879141943</v>
      </c>
      <c r="EYB28" s="1">
        <v>1.6735374775629099</v>
      </c>
      <c r="EYC28" s="1">
        <v>0.133633669493291</v>
      </c>
      <c r="EYD28" s="1">
        <v>0.31725779954750299</v>
      </c>
      <c r="EYE28" s="1">
        <v>2.16419671078605</v>
      </c>
      <c r="EYF28" s="1">
        <v>0.11152034107839399</v>
      </c>
      <c r="EYG28" s="1">
        <v>1.4555972186702899</v>
      </c>
      <c r="EYH28" s="1">
        <v>1.22283801924521</v>
      </c>
      <c r="EYI28" s="1">
        <v>1.21221894915271</v>
      </c>
      <c r="EYJ28" s="1">
        <v>1.9311746985578599E-2</v>
      </c>
      <c r="EYK28" s="1">
        <v>1.2802631575896399</v>
      </c>
      <c r="EYL28" s="1">
        <v>0.518900535901475</v>
      </c>
      <c r="EYM28" s="1">
        <v>0.80558026431239105</v>
      </c>
      <c r="EYN28" s="1">
        <v>2.7641035010648601E-2</v>
      </c>
      <c r="EYO28" s="1">
        <v>0.24839307756390799</v>
      </c>
      <c r="EYP28" s="1">
        <v>0.54573908562970797</v>
      </c>
      <c r="EYQ28" s="1">
        <v>0.58985658566391597</v>
      </c>
      <c r="EYR28" s="1">
        <v>0.45062998880481497</v>
      </c>
      <c r="EYS28" s="1">
        <v>0.67033678106905903</v>
      </c>
      <c r="EYT28" s="1">
        <v>5.7500843481056202E-4</v>
      </c>
      <c r="EYU28" s="1">
        <v>3.5931376218612998</v>
      </c>
      <c r="EYV28" s="1">
        <v>2.2292894618969998</v>
      </c>
      <c r="EYW28" s="1">
        <v>0.23997573787629201</v>
      </c>
      <c r="EYX28" s="1">
        <v>0.91320369096190601</v>
      </c>
      <c r="EYY28" s="1">
        <v>1.0923031506138201</v>
      </c>
      <c r="EYZ28" s="1">
        <v>0.36349768115143799</v>
      </c>
      <c r="EZA28" s="1">
        <v>0.805612734131952</v>
      </c>
      <c r="EZB28" s="1">
        <v>1.5462111515983E-2</v>
      </c>
      <c r="EZC28" s="1">
        <v>1.33597645236053</v>
      </c>
      <c r="EZD28" s="1">
        <v>0.55370217015223999</v>
      </c>
      <c r="EZE28" s="1">
        <v>3.81539660989508</v>
      </c>
      <c r="EZF28" s="1">
        <v>2.1248044042624001</v>
      </c>
      <c r="EZG28" s="1">
        <v>0.13157350992151401</v>
      </c>
      <c r="EZH28" s="1">
        <v>1.2728865198385999</v>
      </c>
      <c r="EZI28" s="1">
        <v>0.77408198076700496</v>
      </c>
      <c r="EZJ28" s="1">
        <v>0.446222638960517</v>
      </c>
      <c r="EZK28" s="1">
        <v>1.1379719232218399</v>
      </c>
      <c r="EZL28" s="1">
        <v>0.81055054706607599</v>
      </c>
      <c r="EZM28" s="1">
        <v>1.5923314307968699</v>
      </c>
      <c r="EZN28" s="1">
        <v>1.29652145936949</v>
      </c>
      <c r="EZO28" s="1">
        <v>1.2132746108485599</v>
      </c>
      <c r="EZP28" s="1">
        <v>0.30748065893342202</v>
      </c>
      <c r="EZQ28" s="1">
        <v>0.67180924599413905</v>
      </c>
      <c r="EZR28" s="1">
        <v>0.42486832222570098</v>
      </c>
      <c r="EZS28" s="1">
        <v>0.66181307209283902</v>
      </c>
      <c r="EZT28" s="1">
        <v>2.2919700293243301</v>
      </c>
      <c r="EZU28" s="1">
        <v>0.68642049032697094</v>
      </c>
      <c r="EZV28" s="1">
        <v>0.116712407629622</v>
      </c>
      <c r="EZW28" s="1">
        <v>0.19639022700630801</v>
      </c>
      <c r="EZX28" s="1">
        <v>1.3594785378804499</v>
      </c>
      <c r="EZY28" s="1">
        <v>0.23890053777645801</v>
      </c>
      <c r="EZZ28" s="1">
        <v>2.5494568449611701</v>
      </c>
      <c r="FAA28" s="1">
        <v>7.3307131254958899E-2</v>
      </c>
      <c r="FAB28" s="1">
        <v>0.82079675265512597</v>
      </c>
      <c r="FAC28" s="1">
        <v>0.42871221451302299</v>
      </c>
      <c r="FAD28" s="1">
        <v>0.23868821512111199</v>
      </c>
      <c r="FAE28" s="1">
        <v>0.32388851486749098</v>
      </c>
      <c r="FAF28" s="1">
        <v>0.69927192449299302</v>
      </c>
      <c r="FAG28" s="1">
        <v>0.44257461474568299</v>
      </c>
      <c r="FAH28" s="1">
        <v>5.6293402518388602E-2</v>
      </c>
      <c r="FAI28" s="1">
        <v>0.93226621349522298</v>
      </c>
      <c r="FAJ28" s="1">
        <v>0.72624838144109805</v>
      </c>
      <c r="FAK28" s="1">
        <v>0.83851353908662896</v>
      </c>
      <c r="FAL28" s="1">
        <v>0.184012219983515</v>
      </c>
      <c r="FAM28" s="1">
        <v>0.30073349675081201</v>
      </c>
      <c r="FAN28" s="1">
        <v>1.3050638297484201</v>
      </c>
      <c r="FAO28" s="1">
        <v>0.78736592305513697</v>
      </c>
      <c r="FAP28" s="1">
        <v>0.91958500181436398</v>
      </c>
      <c r="FAQ28" s="1">
        <v>0.41989307632988299</v>
      </c>
      <c r="FAR28" s="1">
        <v>2.3566365674980299</v>
      </c>
      <c r="FAS28" s="1">
        <v>2.48696612672985</v>
      </c>
      <c r="FAT28" s="1">
        <v>0.11431526582337299</v>
      </c>
      <c r="FAU28" s="1">
        <v>2.5292732196112402</v>
      </c>
      <c r="FAV28" s="1">
        <v>7.75817671395546E-2</v>
      </c>
      <c r="FAW28" s="1">
        <v>1.9448759262520701</v>
      </c>
      <c r="FAX28" s="1">
        <v>1.1880737880585199</v>
      </c>
      <c r="FAY28" s="1">
        <v>0.807039641971252</v>
      </c>
      <c r="FAZ28" s="1">
        <v>0.73238904071911304</v>
      </c>
      <c r="FBA28" s="1">
        <v>0.81607089883789796</v>
      </c>
      <c r="FBB28" s="1">
        <v>0.39609501026491101</v>
      </c>
      <c r="FBC28" s="1">
        <v>0.489592915924632</v>
      </c>
      <c r="FBD28" s="1">
        <v>4.4099268873978801</v>
      </c>
      <c r="FBE28" s="1">
        <v>3.6721216795605098</v>
      </c>
      <c r="FBF28" s="1">
        <v>0.55879198772903305</v>
      </c>
      <c r="FBG28" s="1">
        <v>7.2697944318335797E-3</v>
      </c>
      <c r="FBH28" s="1">
        <v>1.77577877975948</v>
      </c>
      <c r="FBI28" s="1">
        <v>1.7221286801598601</v>
      </c>
      <c r="FBJ28" s="1">
        <v>9.3849760083076703E-3</v>
      </c>
      <c r="FBK28" s="1">
        <v>3.5088480697214801</v>
      </c>
      <c r="FBL28" s="1">
        <v>1.1234805927204301</v>
      </c>
      <c r="FBM28" s="1">
        <v>0.50236097974432403</v>
      </c>
      <c r="FBN28" s="1">
        <v>0.59690028181383703</v>
      </c>
      <c r="FBO28" s="1">
        <v>0.22411504952438899</v>
      </c>
      <c r="FBP28" s="1">
        <v>0.53947879642844099</v>
      </c>
      <c r="FBQ28" s="1">
        <v>2.88351622966875</v>
      </c>
      <c r="FBR28" s="1">
        <v>1.23015538248724</v>
      </c>
      <c r="FBS28" s="1">
        <v>0.82609490292139498</v>
      </c>
      <c r="FBT28" s="1">
        <v>0.19120272126596599</v>
      </c>
      <c r="FBU28" s="1">
        <v>2.0542498401209501</v>
      </c>
      <c r="FBV28" s="1">
        <v>1.44492917037334</v>
      </c>
      <c r="FBW28" s="1">
        <v>9.15994918243139E-2</v>
      </c>
      <c r="FBX28" s="1">
        <v>0.32589481977134999</v>
      </c>
      <c r="FBY28" s="1">
        <v>4.87685593347104</v>
      </c>
      <c r="FBZ28" s="1">
        <v>1.23023977906739</v>
      </c>
      <c r="FCA28" s="1">
        <v>0.151814283984186</v>
      </c>
      <c r="FCB28" s="1">
        <v>0.74145791494445501</v>
      </c>
      <c r="FCC28" s="1">
        <v>1.51209790238264</v>
      </c>
      <c r="FCD28" s="1">
        <v>0.22932537557036101</v>
      </c>
      <c r="FCE28" s="1">
        <v>0.82369893649134795</v>
      </c>
      <c r="FCF28" s="1">
        <v>1.0444765172397701</v>
      </c>
      <c r="FCG28" s="1">
        <v>0.81287741897385302</v>
      </c>
      <c r="FCH28" s="1">
        <v>3.2928467348549699E-2</v>
      </c>
      <c r="FCI28" s="1">
        <v>0.31310651472691198</v>
      </c>
      <c r="FCJ28" s="1">
        <v>0.60100901515160099</v>
      </c>
      <c r="FCK28" s="1">
        <v>5.0211557828878997E-2</v>
      </c>
      <c r="FCL28" s="1">
        <v>1.6849941142456999</v>
      </c>
      <c r="FCM28" s="1">
        <v>0.96710834267191403</v>
      </c>
      <c r="FCN28" s="1">
        <v>0.57338274224754404</v>
      </c>
      <c r="FCO28" s="1">
        <v>0.223452579468327</v>
      </c>
      <c r="FCP28" s="1">
        <v>1.11484576664528</v>
      </c>
      <c r="FCQ28" s="1">
        <v>2.0840712124924599</v>
      </c>
      <c r="FCR28" s="1">
        <v>0.321961239624041</v>
      </c>
      <c r="FCS28" s="1">
        <v>1.3313286257432899</v>
      </c>
      <c r="FCT28" s="1">
        <v>0.25724334206893001</v>
      </c>
      <c r="FCU28" s="1">
        <v>1.5095256133566399</v>
      </c>
      <c r="FCV28" s="1">
        <v>1.6611107931859399</v>
      </c>
      <c r="FCW28" s="1">
        <v>0.72366909701237803</v>
      </c>
      <c r="FCX28" s="1">
        <v>1.2495844147802799</v>
      </c>
      <c r="FCY28" s="1">
        <v>1.44892358656867</v>
      </c>
      <c r="FCZ28" s="1">
        <v>0.10092727651354801</v>
      </c>
      <c r="FDA28" s="1">
        <v>7.2931439583500901E-2</v>
      </c>
      <c r="FDB28" s="1">
        <v>0.32951038483038197</v>
      </c>
      <c r="FDC28" s="1">
        <v>0.75109299765738902</v>
      </c>
      <c r="FDD28" s="1">
        <v>0.68386420740879195</v>
      </c>
      <c r="FDE28" s="1">
        <v>0.33529057485512498</v>
      </c>
      <c r="FDF28" s="1">
        <v>0.62923574358585399</v>
      </c>
      <c r="FDG28" s="1">
        <v>1.0134248698874899</v>
      </c>
      <c r="FDH28" s="1">
        <v>1.0578038967352601</v>
      </c>
      <c r="FDI28" s="1">
        <v>5.89006202775978E-2</v>
      </c>
      <c r="FDJ28" s="1">
        <v>0.33658416071979802</v>
      </c>
      <c r="FDK28" s="1">
        <v>0.40459823645540699</v>
      </c>
      <c r="FDL28" s="1">
        <v>0.66322988586934195</v>
      </c>
      <c r="FDM28" s="1">
        <v>0.406884957646378</v>
      </c>
      <c r="FDN28" s="1">
        <v>0.30925465147692599</v>
      </c>
      <c r="FDO28" s="1">
        <v>0.226732985086957</v>
      </c>
      <c r="FDP28" s="1">
        <v>0.37049367429537799</v>
      </c>
      <c r="FDQ28" s="1">
        <v>1.4599261552029099</v>
      </c>
      <c r="FDR28" s="1">
        <v>0.75920466011026699</v>
      </c>
      <c r="FDS28" s="1">
        <v>0.31123455115791798</v>
      </c>
      <c r="FDT28" s="1">
        <v>2.5675100123005601</v>
      </c>
      <c r="FDU28" s="1">
        <v>0.78909606811686095</v>
      </c>
      <c r="FDV28" s="1">
        <v>0.29031088986429798</v>
      </c>
      <c r="FDW28" s="1">
        <v>0.37613826987202897</v>
      </c>
      <c r="FDX28" s="1">
        <v>2.0896998909243298</v>
      </c>
      <c r="FDY28" s="1">
        <v>1.98520475403218</v>
      </c>
      <c r="FDZ28" s="1">
        <v>2.5740001547886799</v>
      </c>
      <c r="FEA28" s="1">
        <v>0.84015039367031896</v>
      </c>
      <c r="FEB28" s="1">
        <v>1.27377907835749</v>
      </c>
      <c r="FEC28" s="1">
        <v>7.4584597838021793E-2</v>
      </c>
      <c r="FED28" s="1">
        <v>0.138054132658679</v>
      </c>
      <c r="FEE28" s="1">
        <v>2.4268680943822201</v>
      </c>
      <c r="FEF28" s="1">
        <v>1.08063232465062</v>
      </c>
      <c r="FEG28" s="1">
        <v>0.46269265394759901</v>
      </c>
      <c r="FEH28" s="1">
        <v>0.62615383795520296</v>
      </c>
      <c r="FEI28" s="1">
        <v>3.7224037549315199</v>
      </c>
      <c r="FEJ28" s="1">
        <v>0.13227739017444201</v>
      </c>
      <c r="FEK28" s="1">
        <v>1.05067852085668</v>
      </c>
      <c r="FEL28" s="1">
        <v>0.90477673713721096</v>
      </c>
      <c r="FEM28" s="1">
        <v>0.67957843472965396</v>
      </c>
      <c r="FEN28" s="1">
        <v>4.1924637400195999E-3</v>
      </c>
      <c r="FEO28" s="1">
        <v>0.50633555848170997</v>
      </c>
      <c r="FEP28" s="1">
        <v>0.32672758565542298</v>
      </c>
      <c r="FEQ28" s="1">
        <v>1.0790692457034099</v>
      </c>
      <c r="FER28" s="1">
        <v>0.91621976616700396</v>
      </c>
      <c r="FES28" s="1">
        <v>0.61213957264454499</v>
      </c>
      <c r="FET28" s="1">
        <v>0.29695208231181303</v>
      </c>
      <c r="FEU28" s="1">
        <v>7.9291253338090603E-2</v>
      </c>
      <c r="FEV28" s="1">
        <v>0.40299396267571302</v>
      </c>
      <c r="FEW28" s="1">
        <v>0.75641266358604997</v>
      </c>
      <c r="FEX28" s="1">
        <v>0.98231526551520099</v>
      </c>
      <c r="FEY28" s="1">
        <v>7.3397435989218898E-2</v>
      </c>
      <c r="FEZ28" s="1">
        <v>0.245405012542633</v>
      </c>
      <c r="FFA28" s="1">
        <v>1.8952047751090099E-2</v>
      </c>
      <c r="FFB28" s="1">
        <v>0.31906063736637902</v>
      </c>
      <c r="FFC28" s="1">
        <v>0.771117951493687</v>
      </c>
      <c r="FFD28" s="1">
        <v>0.96562638162009695</v>
      </c>
      <c r="FFE28" s="1">
        <v>0.49169104083006998</v>
      </c>
      <c r="FFF28" s="1">
        <v>0.26408049271391698</v>
      </c>
      <c r="FFG28" s="1">
        <v>0.44218669747099398</v>
      </c>
      <c r="FFH28" s="1">
        <v>0.14612984280837699</v>
      </c>
      <c r="FFI28" s="1">
        <v>0.339149359961741</v>
      </c>
      <c r="FFJ28" s="1">
        <v>4.7098992495903602E-2</v>
      </c>
      <c r="FFK28" s="1">
        <v>1.3692982098809401</v>
      </c>
      <c r="FFL28" s="1">
        <v>0.48156241871920702</v>
      </c>
      <c r="FFM28" s="1">
        <v>0.45669707087319</v>
      </c>
      <c r="FFN28" s="1">
        <v>0.71956897035700895</v>
      </c>
      <c r="FFO28" s="1">
        <v>1.0680198767676199</v>
      </c>
      <c r="FFP28" s="1">
        <v>0.67442357664295205</v>
      </c>
      <c r="FFQ28" s="1">
        <v>1.3342751544923199</v>
      </c>
      <c r="FFR28" s="1">
        <v>0.176693831435631</v>
      </c>
      <c r="FFS28" s="1">
        <v>1.4153246263129001E-2</v>
      </c>
      <c r="FFT28" s="1">
        <v>6.4258412172588805E-2</v>
      </c>
      <c r="FFU28" s="1">
        <v>1.03954167910807</v>
      </c>
      <c r="FFV28" s="1">
        <v>0.76845011738772995</v>
      </c>
      <c r="FFW28" s="1">
        <v>2.1973565946300799</v>
      </c>
      <c r="FFX28" s="1">
        <v>0.67240259118866097</v>
      </c>
      <c r="FFY28" s="1">
        <v>0.95214970121819498</v>
      </c>
      <c r="FFZ28" s="1">
        <v>0.58725962122778697</v>
      </c>
      <c r="FGA28" s="1">
        <v>1.37972812036502</v>
      </c>
      <c r="FGB28" s="1">
        <v>1.0917612386972999</v>
      </c>
      <c r="FGC28" s="1">
        <v>0.83225333245507904</v>
      </c>
      <c r="FGD28" s="1">
        <v>2.63081185787857</v>
      </c>
      <c r="FGE28" s="1">
        <v>8.6021218617925999E-2</v>
      </c>
      <c r="FGF28" s="1">
        <v>0.27788479869766203</v>
      </c>
      <c r="FGG28" s="1">
        <v>0.12999914372143501</v>
      </c>
      <c r="FGH28" s="1">
        <v>0.42378855154657402</v>
      </c>
      <c r="FGI28" s="1">
        <v>1.69855767888955</v>
      </c>
      <c r="FGJ28" s="1">
        <v>2.93549034971555</v>
      </c>
      <c r="FGK28" s="1">
        <v>1.43263243550998</v>
      </c>
      <c r="FGL28" s="1">
        <v>3.1182492363107701</v>
      </c>
      <c r="FGM28" s="1">
        <v>1.0870259624583201</v>
      </c>
      <c r="FGN28" s="1">
        <v>0.60301701973069399</v>
      </c>
      <c r="FGO28" s="1">
        <v>0.28857878648334501</v>
      </c>
      <c r="FGP28" s="1">
        <v>2.4658196332302298</v>
      </c>
      <c r="FGQ28" s="1">
        <v>1.1689083221321901</v>
      </c>
      <c r="FGR28" s="1">
        <v>1.8842315176525299</v>
      </c>
      <c r="FGS28" s="1">
        <v>0.35389116048939701</v>
      </c>
      <c r="FGT28" s="1">
        <v>2.13748199535886</v>
      </c>
      <c r="FGU28" s="1">
        <v>1.4185291392416901</v>
      </c>
      <c r="FGV28" s="1">
        <v>0.14997372381281801</v>
      </c>
      <c r="FGW28" s="1">
        <v>0.451043274423233</v>
      </c>
      <c r="FGX28" s="1">
        <v>7.9573586956379501</v>
      </c>
      <c r="FGY28" s="1">
        <v>0.26265659859000201</v>
      </c>
      <c r="FGZ28" s="1">
        <v>0.69976478817909704</v>
      </c>
      <c r="FHA28" s="1">
        <v>1.3971776958300901</v>
      </c>
      <c r="FHB28" s="1">
        <v>1.0524308904484601</v>
      </c>
      <c r="FHC28" s="1">
        <v>1.58883370770957</v>
      </c>
      <c r="FHD28" s="1">
        <v>7.5118887151544994E-2</v>
      </c>
      <c r="FHE28" s="1">
        <v>0.43722687865411802</v>
      </c>
      <c r="FHF28" s="1">
        <v>0.98365718824038095</v>
      </c>
      <c r="FHG28" s="1">
        <v>0.644577132828277</v>
      </c>
      <c r="FHH28" s="1">
        <v>0.63974121129098405</v>
      </c>
      <c r="FHI28" s="1">
        <v>1.44473168797932E-2</v>
      </c>
      <c r="FHJ28" s="1">
        <v>3.29100600943138</v>
      </c>
      <c r="FHK28" s="1">
        <v>5.2374750179422301E-2</v>
      </c>
      <c r="FHL28" s="1">
        <v>1.47118575630766</v>
      </c>
      <c r="FHM28" s="1">
        <v>0.67971391530311998</v>
      </c>
      <c r="FHN28" s="1">
        <v>0.63571889920609104</v>
      </c>
      <c r="FHO28" s="1">
        <v>0.18862133440069101</v>
      </c>
      <c r="FHP28" s="1">
        <v>0.117282413088257</v>
      </c>
      <c r="FHQ28" s="1">
        <v>5.5059352036278</v>
      </c>
      <c r="FHR28" s="1">
        <v>0.18051791461118999</v>
      </c>
      <c r="FHS28" s="1">
        <v>1.4835434195280399</v>
      </c>
      <c r="FHT28" s="1">
        <v>3.03408976936296E-2</v>
      </c>
      <c r="FHU28" s="1">
        <v>0.20783925194392899</v>
      </c>
      <c r="FHV28" s="1">
        <v>3.1980235806250601</v>
      </c>
      <c r="FHW28" s="1">
        <v>2.8522300331338699</v>
      </c>
      <c r="FHX28" s="1">
        <v>3.4646951618006598</v>
      </c>
      <c r="FHY28" s="1">
        <v>1.1891661055576299</v>
      </c>
      <c r="FHZ28" s="1">
        <v>0.28001059613357598</v>
      </c>
      <c r="FIA28" s="1">
        <v>1.7214505618354501</v>
      </c>
      <c r="FIB28" s="1">
        <v>1.15458882778001</v>
      </c>
      <c r="FIC28" s="1">
        <v>0.246501213562483</v>
      </c>
      <c r="FID28" s="1">
        <v>2.24443150312938</v>
      </c>
      <c r="FIE28" s="1">
        <v>0.19556780860495199</v>
      </c>
      <c r="FIF28" s="1">
        <v>2.7673804876443802</v>
      </c>
      <c r="FIG28" s="1">
        <v>0.39661287548865998</v>
      </c>
      <c r="FIH28" s="1">
        <v>0.87701738609407598</v>
      </c>
      <c r="FII28" s="1">
        <v>0.94661670892498095</v>
      </c>
      <c r="FIJ28" s="1">
        <v>0.21061610940716399</v>
      </c>
      <c r="FIK28" s="1">
        <v>2.0793592239509402</v>
      </c>
      <c r="FIL28" s="1">
        <v>1.32424402181333</v>
      </c>
      <c r="FIM28" s="1">
        <v>1.0086676132932199E-2</v>
      </c>
      <c r="FIN28" s="1">
        <v>0.30647029491257</v>
      </c>
      <c r="FIO28" s="1">
        <v>0.43654989524195398</v>
      </c>
      <c r="FIP28" s="1">
        <v>0.317295899650821</v>
      </c>
      <c r="FIQ28" s="1">
        <v>0.119911708887358</v>
      </c>
      <c r="FIR28" s="1">
        <v>0.92673550026903895</v>
      </c>
      <c r="FIS28" s="1">
        <v>0.65790922631216298</v>
      </c>
      <c r="FIT28" s="1">
        <v>0.16190681608830901</v>
      </c>
      <c r="FIU28" s="1">
        <v>0.86481759898162602</v>
      </c>
      <c r="FIV28" s="1">
        <v>1.9277353260743</v>
      </c>
      <c r="FIW28" s="1">
        <v>1.4133109941345601</v>
      </c>
      <c r="FIX28" s="1">
        <v>0.58277052547549202</v>
      </c>
      <c r="FIY28" s="1">
        <v>0.58592138927304604</v>
      </c>
      <c r="FIZ28" s="1">
        <v>0.63944497792889499</v>
      </c>
      <c r="FJA28" s="1">
        <v>0.162380174071414</v>
      </c>
      <c r="FJB28" s="1">
        <v>1.99230155306493</v>
      </c>
      <c r="FJC28" s="1">
        <v>0.37598200507083102</v>
      </c>
      <c r="FJD28" s="1">
        <v>0.241933023055905</v>
      </c>
      <c r="FJE28" s="1">
        <v>1.72266628534952</v>
      </c>
      <c r="FJF28" s="1">
        <v>0.79879928708488002</v>
      </c>
      <c r="FJG28" s="1">
        <v>1.1448071899410901</v>
      </c>
      <c r="FJH28" s="1">
        <v>8.6040903472978297E-2</v>
      </c>
      <c r="FJI28" s="1">
        <v>0.18694071792765801</v>
      </c>
      <c r="FJJ28" s="1">
        <v>0.249628428740226</v>
      </c>
      <c r="FJK28" s="1">
        <v>1.79438504306378</v>
      </c>
      <c r="FJL28" s="1">
        <v>5.2151664921914802E-2</v>
      </c>
      <c r="FJM28" s="1">
        <v>1.2376300450387101</v>
      </c>
      <c r="FJN28" s="1">
        <v>0.40417819005376399</v>
      </c>
      <c r="FJO28" s="1">
        <v>0.78439239999379495</v>
      </c>
      <c r="FJP28" s="1">
        <v>0.51177560725417204</v>
      </c>
      <c r="FJQ28" s="1">
        <v>7.6419344838285205E-2</v>
      </c>
      <c r="FJR28" s="1">
        <v>1.4555155241269999</v>
      </c>
      <c r="FJS28" s="1">
        <v>0.41183331962911901</v>
      </c>
      <c r="FJT28" s="1">
        <v>1.37675007574215</v>
      </c>
      <c r="FJU28" s="1">
        <v>0.74235426362663803</v>
      </c>
      <c r="FJV28" s="1">
        <v>0.92477170106671402</v>
      </c>
      <c r="FJW28" s="1">
        <v>9.4662295525226897E-2</v>
      </c>
      <c r="FJX28" s="1">
        <v>0.385754284238773</v>
      </c>
      <c r="FJY28" s="1">
        <v>0.39268050057360399</v>
      </c>
      <c r="FJZ28" s="1">
        <v>1.54969527429542</v>
      </c>
      <c r="FKA28" s="1">
        <v>0.96425267629285005</v>
      </c>
      <c r="FKB28" s="1">
        <v>7.1581395565744804E-2</v>
      </c>
      <c r="FKC28" s="1">
        <v>1.4177825658101399</v>
      </c>
      <c r="FKD28" s="1">
        <v>1.40431367263151</v>
      </c>
      <c r="FKE28" s="1">
        <v>8.7263041985319603E-2</v>
      </c>
      <c r="FKF28" s="1">
        <v>0.15771735197148101</v>
      </c>
      <c r="FKG28" s="1">
        <v>2.1297402978586399</v>
      </c>
      <c r="FKH28" s="1">
        <v>0.21743537030217699</v>
      </c>
      <c r="FKI28" s="1">
        <v>1.0008573010872399</v>
      </c>
      <c r="FKJ28" s="1">
        <v>0.145278976366673</v>
      </c>
      <c r="FKK28" s="1">
        <v>1.2924530431730701</v>
      </c>
      <c r="FKL28" s="1">
        <v>0.85417409276129197</v>
      </c>
      <c r="FKM28" s="1">
        <v>2.53795192642602</v>
      </c>
      <c r="FKN28" s="1">
        <v>4.69607398188126</v>
      </c>
      <c r="FKO28" s="1">
        <v>0.89396395531810802</v>
      </c>
      <c r="FKP28" s="1">
        <v>1.3963541712440899</v>
      </c>
      <c r="FKQ28" s="1">
        <v>0.54489226543871905</v>
      </c>
      <c r="FKR28" s="1">
        <v>0.30483480730241003</v>
      </c>
      <c r="FKS28" s="1">
        <v>2.9327267618448401E-2</v>
      </c>
      <c r="FKT28" s="1">
        <v>1.5175099733044699</v>
      </c>
      <c r="FKU28" s="1">
        <v>0.77017820301488504</v>
      </c>
      <c r="FKV28" s="1">
        <v>0.39918573543385</v>
      </c>
      <c r="FKW28" s="1">
        <v>1.58945594091916</v>
      </c>
      <c r="FKX28" s="1">
        <v>1.96306891371798</v>
      </c>
      <c r="FKY28" s="1">
        <v>2.0534587131737299</v>
      </c>
      <c r="FKZ28" s="1">
        <v>2.4358601997233098</v>
      </c>
      <c r="FLA28" s="1">
        <v>1.3362077979371301</v>
      </c>
      <c r="FLB28" s="1">
        <v>0.40339516899377797</v>
      </c>
      <c r="FLC28" s="1">
        <v>0.49427594511669498</v>
      </c>
      <c r="FLD28" s="1">
        <v>0.66002002225454104</v>
      </c>
      <c r="FLE28" s="1">
        <v>0.128038359596514</v>
      </c>
      <c r="FLF28" s="1">
        <v>0.92070356861258595</v>
      </c>
      <c r="FLG28" s="1">
        <v>4.2585607629525402E-2</v>
      </c>
      <c r="FLH28" s="1">
        <v>0.447798475132548</v>
      </c>
      <c r="FLI28" s="1">
        <v>0.338457973464733</v>
      </c>
      <c r="FLJ28" s="1">
        <v>3.63803817271027</v>
      </c>
      <c r="FLK28" s="1">
        <v>2.6757401361289901</v>
      </c>
      <c r="FLL28" s="1">
        <v>0.36838597012547603</v>
      </c>
      <c r="FLM28" s="1">
        <v>0.34319219742297302</v>
      </c>
      <c r="FLN28" s="1">
        <v>0.54103663922055401</v>
      </c>
      <c r="FLO28" s="1">
        <v>1.25684212028465E-2</v>
      </c>
      <c r="FLP28" s="1">
        <v>0.29714679421810303</v>
      </c>
      <c r="FLQ28" s="1">
        <v>1.8321879452552201</v>
      </c>
      <c r="FLR28" s="1">
        <v>0.196143178146614</v>
      </c>
      <c r="FLS28" s="1">
        <v>0.59110980799786805</v>
      </c>
      <c r="FLT28" s="1">
        <v>0.52836128415683503</v>
      </c>
      <c r="FLU28" s="1">
        <v>0.22137026874112001</v>
      </c>
      <c r="FLV28" s="1">
        <v>3.7065692655129698E-2</v>
      </c>
      <c r="FLW28" s="1">
        <v>1.6409753056204499</v>
      </c>
      <c r="FLX28" s="1">
        <v>0.31094231430371999</v>
      </c>
      <c r="FLY28" s="1">
        <v>1.71254940635444</v>
      </c>
      <c r="FLZ28" s="1">
        <v>0.16067683275730399</v>
      </c>
      <c r="FMA28" s="1">
        <v>1.58563956095565</v>
      </c>
      <c r="FMB28" s="1">
        <v>1.4804410529852201</v>
      </c>
      <c r="FMC28" s="1">
        <v>0.58511559255451295</v>
      </c>
      <c r="FMD28" s="1">
        <v>1.9713516608783199</v>
      </c>
      <c r="FME28" s="1">
        <v>1.6877182548362399</v>
      </c>
      <c r="FMF28" s="1">
        <v>0.15468030132587099</v>
      </c>
      <c r="FMG28" s="1">
        <v>0.623672471098905</v>
      </c>
      <c r="FMH28" s="1">
        <v>0.207303295977455</v>
      </c>
      <c r="FMI28" s="1">
        <v>2.8842489529523201</v>
      </c>
      <c r="FMJ28" s="1">
        <v>0.43503254556591098</v>
      </c>
      <c r="FMK28" s="1">
        <v>0.68880840289900103</v>
      </c>
      <c r="FML28" s="1">
        <v>0.72249353907862102</v>
      </c>
      <c r="FMM28" s="1">
        <v>0.26734020468344799</v>
      </c>
      <c r="FMN28" s="1">
        <v>0.40643036649833097</v>
      </c>
      <c r="FMO28" s="1">
        <v>1.3861526907733901</v>
      </c>
      <c r="FMP28" s="1">
        <v>0.38068367867820402</v>
      </c>
      <c r="FMQ28" s="1">
        <v>0.31129722936026899</v>
      </c>
      <c r="FMR28" s="1">
        <v>2.3927799803780299</v>
      </c>
      <c r="FMS28" s="1">
        <v>2.4037854864971999</v>
      </c>
      <c r="FMT28" s="1">
        <v>3.14274706795312</v>
      </c>
      <c r="FMU28" s="1">
        <v>0.14939764952932</v>
      </c>
      <c r="FMV28" s="1">
        <v>1.0217591652195499</v>
      </c>
      <c r="FMW28" s="1">
        <v>4.9873114470175599</v>
      </c>
      <c r="FMX28" s="1">
        <v>0.73682057113023502</v>
      </c>
      <c r="FMY28" s="1">
        <v>0.52863447766266702</v>
      </c>
      <c r="FMZ28" s="1">
        <v>0.92153016651119202</v>
      </c>
      <c r="FNA28" s="1">
        <v>6.2045739899416397</v>
      </c>
      <c r="FNB28" s="1">
        <v>0.15627303000908399</v>
      </c>
      <c r="FNC28" s="1">
        <v>2.1141363975898999</v>
      </c>
      <c r="FND28" s="1">
        <v>1.71703316930422</v>
      </c>
      <c r="FNE28" s="1">
        <v>1.09797049556203</v>
      </c>
      <c r="FNF28" s="1">
        <v>0.35975686562565801</v>
      </c>
      <c r="FNG28" s="1">
        <v>0.41179696280304401</v>
      </c>
      <c r="FNH28" s="1">
        <v>0.48682172938101997</v>
      </c>
      <c r="FNI28" s="1">
        <v>0.97828449434267695</v>
      </c>
      <c r="FNJ28" s="1">
        <v>0.56352742494025798</v>
      </c>
      <c r="FNK28" s="1">
        <v>0.22212986836660001</v>
      </c>
      <c r="FNL28" s="1">
        <v>0.14846253028834699</v>
      </c>
      <c r="FNM28" s="1">
        <v>4.2773521648112302E-2</v>
      </c>
      <c r="FNN28" s="1">
        <v>3.4498845406693199</v>
      </c>
      <c r="FNO28" s="1">
        <v>0.52375048064952001</v>
      </c>
      <c r="FNP28" s="1">
        <v>0.98221794380535099</v>
      </c>
      <c r="FNQ28" s="1">
        <v>0.85211709100146904</v>
      </c>
      <c r="FNR28" s="1">
        <v>3.0780515996645601</v>
      </c>
      <c r="FNS28" s="1">
        <v>0.333056508799491</v>
      </c>
      <c r="FNT28" s="1">
        <v>1.40849235722935</v>
      </c>
      <c r="FNU28" s="1">
        <v>3.0048596996118102E-2</v>
      </c>
      <c r="FNV28" s="1">
        <v>1.43459714465896</v>
      </c>
      <c r="FNW28" s="1">
        <v>0.29713641793113799</v>
      </c>
      <c r="FNX28" s="1">
        <v>1.21761166414595</v>
      </c>
      <c r="FNY28" s="1">
        <v>1.7404812449829901</v>
      </c>
      <c r="FNZ28" s="1">
        <v>0.92070356861258595</v>
      </c>
      <c r="FOA28" s="1">
        <v>6.2287518200414199E-2</v>
      </c>
      <c r="FOB28" s="1">
        <v>1.3069578205617101</v>
      </c>
      <c r="FOC28" s="1">
        <v>0.13780188635375801</v>
      </c>
      <c r="FOD28" s="1">
        <v>0.13259814092795</v>
      </c>
      <c r="FOE28" s="1">
        <v>1.3811247588689299</v>
      </c>
      <c r="FOF28" s="1">
        <v>1.23209122266089</v>
      </c>
      <c r="FOG28" s="1">
        <v>0.58991067074929204</v>
      </c>
      <c r="FOH28" s="1">
        <v>0.98166398364636898</v>
      </c>
      <c r="FOI28" s="1">
        <v>0.67831660609294997</v>
      </c>
      <c r="FOJ28" s="1">
        <v>0.181391169837648</v>
      </c>
      <c r="FOK28" s="1">
        <v>2.2035657159027502</v>
      </c>
      <c r="FOL28" s="1">
        <v>0.79986007200033105</v>
      </c>
      <c r="FOM28" s="1">
        <v>2.7764833045677899</v>
      </c>
      <c r="FON28" s="1">
        <v>0.70231916228243596</v>
      </c>
      <c r="FOO28" s="1">
        <v>1.6541335755400901</v>
      </c>
      <c r="FOP28" s="1">
        <v>1.0938918220671301</v>
      </c>
      <c r="FOQ28" s="1">
        <v>0.560849138418541</v>
      </c>
      <c r="FOR28" s="1">
        <v>1.4490722193671499</v>
      </c>
      <c r="FOS28" s="1">
        <v>1.04320190951777</v>
      </c>
      <c r="FOT28" s="1">
        <v>0.47987660976665297</v>
      </c>
      <c r="FOU28" s="1">
        <v>1.5836057178460601</v>
      </c>
      <c r="FOV28" s="1">
        <v>0.98665308556399101</v>
      </c>
      <c r="FOW28" s="1">
        <v>1.92389653402285</v>
      </c>
      <c r="FOX28" s="1">
        <v>4.2859976607403398</v>
      </c>
      <c r="FOY28" s="1">
        <v>1.0923031506138201</v>
      </c>
      <c r="FOZ28" s="1">
        <v>0.57512119601362899</v>
      </c>
      <c r="FPA28" s="1">
        <v>0.27057617572784798</v>
      </c>
      <c r="FPB28" s="1">
        <v>0.75009073768321</v>
      </c>
      <c r="FPC28" s="1">
        <v>0.55830200703499999</v>
      </c>
      <c r="FPD28" s="1">
        <v>0.39479575593092903</v>
      </c>
      <c r="FPE28" s="1">
        <v>1.54786462481765</v>
      </c>
      <c r="FPF28" s="1">
        <v>2.1324135100785999</v>
      </c>
      <c r="FPG28" s="1">
        <v>1.2676306147937599</v>
      </c>
      <c r="FPH28" s="1">
        <v>0.37057826847728098</v>
      </c>
      <c r="FPI28" s="1">
        <v>0.22336329441522701</v>
      </c>
      <c r="FPJ28" s="1">
        <v>0.25876733612430097</v>
      </c>
      <c r="FPK28" s="1">
        <v>0.22537370240489099</v>
      </c>
      <c r="FPL28" s="1">
        <v>0.33521336056792</v>
      </c>
      <c r="FPM28" s="1">
        <v>5.41079058137014</v>
      </c>
      <c r="FPN28" s="1">
        <v>1.0715419364476</v>
      </c>
      <c r="FPO28" s="1">
        <v>0.64676660960801102</v>
      </c>
      <c r="FPP28" s="1">
        <v>1.46536046302404</v>
      </c>
      <c r="FPQ28" s="1">
        <v>0.53962461655278804</v>
      </c>
      <c r="FPR28" s="1">
        <v>2.8715140438283902</v>
      </c>
      <c r="FPS28" s="1">
        <v>0.78832709956477898</v>
      </c>
      <c r="FPT28" s="1">
        <v>0.64297992036670304</v>
      </c>
      <c r="FPU28" s="1">
        <v>1.5968439658440301</v>
      </c>
      <c r="FPV28" s="1">
        <v>0.26920751331972498</v>
      </c>
      <c r="FPW28" s="1">
        <v>0.55571273922980902</v>
      </c>
      <c r="FPX28" s="1">
        <v>2.0495731128802301</v>
      </c>
      <c r="FPY28" s="1">
        <v>2.3641125401073E-2</v>
      </c>
      <c r="FPZ28" s="1">
        <v>0.25310273254444399</v>
      </c>
      <c r="FQA28" s="1">
        <v>0.20360100556555999</v>
      </c>
      <c r="FQB28" s="1">
        <v>0.58276598688926096</v>
      </c>
      <c r="FQC28" s="1">
        <v>2.5566266480244302</v>
      </c>
      <c r="FQD28" s="1">
        <v>0.387139187845494</v>
      </c>
      <c r="FQE28" s="1">
        <v>0.86989745625324699</v>
      </c>
      <c r="FQF28" s="1">
        <v>2.51135630021431</v>
      </c>
      <c r="FQG28" s="1">
        <v>0.66288052084363602</v>
      </c>
      <c r="FQH28" s="1">
        <v>0.79414614097004899</v>
      </c>
      <c r="FQI28" s="1">
        <v>0.46572242406736197</v>
      </c>
      <c r="FQJ28" s="1">
        <v>1.1267818577916</v>
      </c>
      <c r="FQK28" s="1">
        <v>0.81182156627858404</v>
      </c>
      <c r="FQL28" s="1">
        <v>1.1460561799375999</v>
      </c>
      <c r="FQM28" s="1">
        <v>2.0569787509085602</v>
      </c>
      <c r="FQN28" s="1">
        <v>1.30831928872104</v>
      </c>
      <c r="FQO28" s="1">
        <v>0.15567101004428399</v>
      </c>
      <c r="FQP28" s="1">
        <v>0.75673832331273505</v>
      </c>
      <c r="FQQ28" s="1">
        <v>0.44905801918444899</v>
      </c>
      <c r="FQR28" s="1">
        <v>0.77845173737638096</v>
      </c>
      <c r="FQS28" s="1">
        <v>0.555032880514847</v>
      </c>
      <c r="FQT28" s="1">
        <v>0.57808453599989096</v>
      </c>
      <c r="FQU28" s="1">
        <v>1.4695726025429801</v>
      </c>
      <c r="FQV28" s="1">
        <v>1.0118615597236799E-2</v>
      </c>
      <c r="FQW28" s="1">
        <v>0.30905065378247698</v>
      </c>
      <c r="FQX28" s="1">
        <v>0.69701907487173898</v>
      </c>
      <c r="FQY28" s="1">
        <v>2.1104607707525802</v>
      </c>
      <c r="FQZ28" s="1">
        <v>0.43885662398345898</v>
      </c>
      <c r="FRA28" s="1">
        <v>0.70467075794414102</v>
      </c>
      <c r="FRB28" s="1">
        <v>0.13505406739835299</v>
      </c>
      <c r="FRC28" s="1">
        <v>1.3416752169758399</v>
      </c>
      <c r="FRD28" s="1">
        <v>2.16518781864754E-2</v>
      </c>
      <c r="FRE28" s="1">
        <v>0.27940270637291897</v>
      </c>
      <c r="FRF28" s="1">
        <v>0.219426213128602</v>
      </c>
      <c r="FRG28" s="1">
        <v>0.80130286616566604</v>
      </c>
      <c r="FRH28" s="1">
        <v>0.70613866813223003</v>
      </c>
      <c r="FRI28" s="1">
        <v>1.79338576137554</v>
      </c>
      <c r="FRJ28" s="1">
        <v>1.3304879924353099</v>
      </c>
      <c r="FRK28" s="1">
        <v>2.39288606701371</v>
      </c>
      <c r="FRL28" s="1">
        <v>0.46983963045867599</v>
      </c>
      <c r="FRM28" s="1">
        <v>2.7590028374448199</v>
      </c>
      <c r="FRN28" s="1">
        <v>3.3278517154796701</v>
      </c>
      <c r="FRO28" s="1">
        <v>0.64635051637032903</v>
      </c>
      <c r="FRP28" s="1">
        <v>2.3837729383561399</v>
      </c>
      <c r="FRQ28" s="1">
        <v>2.1179665467993001</v>
      </c>
      <c r="FRR28" s="1">
        <v>0.73410415826338005</v>
      </c>
      <c r="FRS28" s="1">
        <v>0.140781822997364</v>
      </c>
      <c r="FRT28" s="1">
        <v>7.1299307077813998E-2</v>
      </c>
      <c r="FRU28" s="1">
        <v>0.59393360404973194</v>
      </c>
      <c r="FRV28" s="1">
        <v>0.266459295546013</v>
      </c>
      <c r="FRW28" s="1">
        <v>0.83829215742434005</v>
      </c>
      <c r="FRX28" s="1">
        <v>1.7335581011314101</v>
      </c>
      <c r="FRY28" s="1">
        <v>1.0044351221302601</v>
      </c>
      <c r="FRZ28" s="1">
        <v>0.89386891216763598</v>
      </c>
      <c r="FSA28" s="1">
        <v>0.43733798919559103</v>
      </c>
      <c r="FSB28" s="1">
        <v>1.9264034085320301</v>
      </c>
      <c r="FSC28" s="1">
        <v>0.18196842141083999</v>
      </c>
      <c r="FSD28" s="1">
        <v>4.4866889658256799</v>
      </c>
      <c r="FSE28" s="1">
        <v>0.96354754283055599</v>
      </c>
      <c r="FSF28" s="1">
        <v>1.4001093053879301</v>
      </c>
      <c r="FSG28" s="1">
        <v>0.10870375969940101</v>
      </c>
      <c r="FSH28" s="1">
        <v>0.63480733969331304</v>
      </c>
      <c r="FSI28" s="1">
        <v>0.57507334583111602</v>
      </c>
      <c r="FSJ28" s="1">
        <v>0.201895681875774</v>
      </c>
      <c r="FSK28" s="1">
        <v>0.697812798291775</v>
      </c>
      <c r="FSL28" s="1">
        <v>8.7090989346398806E-2</v>
      </c>
      <c r="FSM28" s="1">
        <v>1.66039427911709</v>
      </c>
      <c r="FSN28" s="1">
        <v>0.55898964119689398</v>
      </c>
      <c r="FSO28" s="1">
        <v>0.87289565014939396</v>
      </c>
      <c r="FSP28" s="1">
        <v>0.917842038532803</v>
      </c>
      <c r="FSQ28" s="1">
        <v>0.26282879847294699</v>
      </c>
      <c r="FSR28" s="1">
        <v>2.3262398652131702</v>
      </c>
      <c r="FSS28" s="1">
        <v>3.05933635454956</v>
      </c>
      <c r="FST28" s="1">
        <v>2.8087211268994099</v>
      </c>
      <c r="FSU28" s="1">
        <v>0.50991350096729704</v>
      </c>
      <c r="FSV28" s="1">
        <v>2.87784618096422</v>
      </c>
      <c r="FSW28" s="1">
        <v>1.3911957304096501</v>
      </c>
      <c r="FSX28" s="1">
        <v>0.66558572572374497</v>
      </c>
      <c r="FSY28" s="1">
        <v>1.488427199622</v>
      </c>
      <c r="FSZ28" s="1">
        <v>0.23799431388474901</v>
      </c>
      <c r="FTA28" s="1">
        <v>0.73251989654411498</v>
      </c>
      <c r="FTB28" s="1">
        <v>0.51377691738410702</v>
      </c>
      <c r="FTC28" s="1">
        <v>2.9910528390397499</v>
      </c>
      <c r="FTD28" s="1">
        <v>0.55532956130495104</v>
      </c>
      <c r="FTE28" s="1">
        <v>3.7465241108804198E-2</v>
      </c>
      <c r="FTF28" s="1">
        <v>0.27288156890061599</v>
      </c>
      <c r="FTG28" s="1">
        <v>0.475098747090407</v>
      </c>
      <c r="FTH28" s="1">
        <v>1.9628847772858</v>
      </c>
      <c r="FTI28" s="1">
        <v>2.1316770642075999</v>
      </c>
      <c r="FTJ28" s="1">
        <v>0.74341684212457304</v>
      </c>
      <c r="FTK28" s="1">
        <v>0.23807261036056199</v>
      </c>
      <c r="FTL28" s="1">
        <v>0.73536444766518505</v>
      </c>
      <c r="FTM28" s="1">
        <v>0.40510663484630699</v>
      </c>
      <c r="FTN28" s="1">
        <v>1.06625299782793</v>
      </c>
      <c r="FTO28" s="1">
        <v>0.19569535300528701</v>
      </c>
      <c r="FTP28" s="1">
        <v>5.96993465356144E-2</v>
      </c>
      <c r="FTQ28" s="1">
        <v>0.45628446841550901</v>
      </c>
      <c r="FTR28" s="1">
        <v>0.256470950585035</v>
      </c>
      <c r="FTS28" s="1">
        <v>0.90249972357527297</v>
      </c>
      <c r="FTT28" s="1">
        <v>0.32251276097320403</v>
      </c>
      <c r="FTU28" s="1">
        <v>1.9460571307797401</v>
      </c>
      <c r="FTV28" s="1">
        <v>0.75956659731550302</v>
      </c>
      <c r="FTW28" s="1">
        <v>9.9079425521788597E-2</v>
      </c>
      <c r="FTX28" s="1">
        <v>2.1387821600011399</v>
      </c>
      <c r="FTY28" s="1">
        <v>1.1217421905051399</v>
      </c>
      <c r="FTZ28" s="1">
        <v>1.40664154022287</v>
      </c>
      <c r="FUA28" s="1">
        <v>2.2646647011683001</v>
      </c>
      <c r="FUB28" s="1">
        <v>0.90474600318341902</v>
      </c>
      <c r="FUC28" s="1">
        <v>0.119171148783435</v>
      </c>
      <c r="FUD28" s="1">
        <v>5.1014923060957704</v>
      </c>
      <c r="FUE28" s="1">
        <v>1.6163499052975501</v>
      </c>
      <c r="FUF28" s="1">
        <v>0.289099403968679</v>
      </c>
      <c r="FUG28" s="1">
        <v>0.68416055776607199</v>
      </c>
      <c r="FUH28" s="1">
        <v>0.69663194882512003</v>
      </c>
      <c r="FUI28" s="1">
        <v>0.289629319406147</v>
      </c>
      <c r="FUJ28" s="1">
        <v>1.03067440865267</v>
      </c>
      <c r="FUK28" s="1">
        <v>0.35621058656958998</v>
      </c>
      <c r="FUL28" s="1">
        <v>2.2276157519238899</v>
      </c>
      <c r="FUM28" s="1">
        <v>1.3431973364072001</v>
      </c>
      <c r="FUN28" s="1">
        <v>0.30391584878914202</v>
      </c>
      <c r="FUO28" s="1">
        <v>0.348209698865726</v>
      </c>
      <c r="FUP28" s="1">
        <v>2.4526013790716501</v>
      </c>
      <c r="FUQ28" s="1">
        <v>0.79688597875050904</v>
      </c>
      <c r="FUR28" s="1">
        <v>0.60848838596183497</v>
      </c>
      <c r="FUS28" s="1">
        <v>0.53921680982896802</v>
      </c>
      <c r="FUT28" s="1">
        <v>0.64366395030373502</v>
      </c>
      <c r="FUU28" s="1">
        <v>1.2543949804772601</v>
      </c>
      <c r="FUV28" s="1">
        <v>0.34560764909160402</v>
      </c>
      <c r="FUW28" s="1">
        <v>0.230355362478881</v>
      </c>
      <c r="FUX28" s="1">
        <v>1.4822618126856</v>
      </c>
      <c r="FUY28" s="1">
        <v>0.52784813438660905</v>
      </c>
      <c r="FUZ28" s="1">
        <v>1.4597013295572401E-2</v>
      </c>
      <c r="FVA28" s="1">
        <v>0.57281295534704202</v>
      </c>
      <c r="FVB28" s="1">
        <v>0.35427991334327802</v>
      </c>
      <c r="FVC28" s="1">
        <v>1.8471957709592</v>
      </c>
      <c r="FVD28" s="1">
        <v>0.89106810465696895</v>
      </c>
      <c r="FVE28" s="1">
        <v>0.150279255101328</v>
      </c>
      <c r="FVF28" s="1">
        <v>0.24019488854652199</v>
      </c>
      <c r="FVG28" s="1">
        <v>0.20510344963007299</v>
      </c>
      <c r="FVH28" s="1">
        <v>6.3798191774017701E-2</v>
      </c>
      <c r="FVI28" s="1">
        <v>0.40842375144852899</v>
      </c>
      <c r="FVJ28" s="1">
        <v>0.25510105156603002</v>
      </c>
      <c r="FVK28" s="1">
        <v>0.222976617329045</v>
      </c>
      <c r="FVL28" s="1">
        <v>1.2593597398265499</v>
      </c>
      <c r="FVM28" s="1">
        <v>1.6123088287574801</v>
      </c>
      <c r="FVN28" s="1">
        <v>0.71456887874224995</v>
      </c>
      <c r="FVO28" s="1">
        <v>0.43583829979074701</v>
      </c>
      <c r="FVP28" s="1">
        <v>0.84902687083286499</v>
      </c>
      <c r="FVQ28" s="1">
        <v>1.2530087409964501</v>
      </c>
      <c r="FVR28" s="1">
        <v>0.16136810931859399</v>
      </c>
      <c r="FVS28" s="1">
        <v>1.70330510682109</v>
      </c>
      <c r="FVT28" s="1">
        <v>1.2159238834664801</v>
      </c>
      <c r="FVU28" s="1">
        <v>0.775566894088354</v>
      </c>
      <c r="FVV28" s="1">
        <v>0.34231685852239402</v>
      </c>
      <c r="FVW28" s="1">
        <v>1.1261191990748001</v>
      </c>
      <c r="FVX28" s="1">
        <v>0.559404000112254</v>
      </c>
      <c r="FVY28" s="1">
        <v>0.67816852360038904</v>
      </c>
      <c r="FVZ28" s="1">
        <v>0.143148187084741</v>
      </c>
      <c r="FWA28" s="1">
        <v>0.25462674940093999</v>
      </c>
      <c r="FWB28" s="1">
        <v>1.94325123458602</v>
      </c>
      <c r="FWC28" s="1">
        <v>1.4749798661999101</v>
      </c>
      <c r="FWD28" s="1">
        <v>1.4153246263129001E-2</v>
      </c>
      <c r="FWE28" s="1">
        <v>0.283791125533494</v>
      </c>
      <c r="FWF28" s="1">
        <v>1.4927801252434201</v>
      </c>
      <c r="FWG28" s="1">
        <v>3.5128000951954901</v>
      </c>
      <c r="FWH28" s="1">
        <v>0.387320525237703</v>
      </c>
      <c r="FWI28" s="1">
        <v>1.3305099318976601</v>
      </c>
      <c r="FWJ28" s="1">
        <v>1.6053583892031</v>
      </c>
      <c r="FWK28" s="1">
        <v>0.89788275902184</v>
      </c>
      <c r="FWL28" s="1">
        <v>0.72698434292026604</v>
      </c>
      <c r="FWM28" s="1">
        <v>0.77511567128654002</v>
      </c>
      <c r="FWN28" s="1">
        <v>0.38612691882861899</v>
      </c>
      <c r="FWO28" s="1">
        <v>1.0208949123723501</v>
      </c>
      <c r="FWP28" s="1">
        <v>1.8387047648967401</v>
      </c>
      <c r="FWQ28" s="1">
        <v>2.2545967107921299</v>
      </c>
      <c r="FWR28" s="1">
        <v>1.6277632944334901</v>
      </c>
      <c r="FWS28" s="1">
        <v>0.113904201877755</v>
      </c>
      <c r="FWT28" s="1">
        <v>3.9866322206529499</v>
      </c>
      <c r="FWU28" s="1">
        <v>1.6012741349288999</v>
      </c>
      <c r="FWV28" s="1">
        <v>2.5457195496776701</v>
      </c>
      <c r="FWW28" s="1">
        <v>0.88058494346638205</v>
      </c>
      <c r="FWX28" s="1">
        <v>0.33871652186620099</v>
      </c>
      <c r="FWY28" s="1">
        <v>0.15447790931123201</v>
      </c>
      <c r="FWZ28" s="1">
        <v>0.77064585288174803</v>
      </c>
      <c r="FXA28" s="1">
        <v>1.02829905741794</v>
      </c>
      <c r="FXB28" s="1">
        <v>1.1838633357941</v>
      </c>
      <c r="FXC28" s="1">
        <v>4.7432169788173999</v>
      </c>
      <c r="FXD28" s="1">
        <v>2.7592799139486401</v>
      </c>
      <c r="FXE28" s="1">
        <v>1.3841646452158101</v>
      </c>
      <c r="FXF28" s="1">
        <v>0.37947266802971202</v>
      </c>
      <c r="FXG28" s="1">
        <v>0.17802184716122499</v>
      </c>
      <c r="FXH28" s="1">
        <v>0.40388020854592299</v>
      </c>
      <c r="FXI28" s="1">
        <v>0.64341197100880299</v>
      </c>
      <c r="FXJ28" s="1">
        <v>0.85744233019859795</v>
      </c>
      <c r="FXK28" s="1">
        <v>6.7840933645206006E-2</v>
      </c>
      <c r="FXL28" s="1">
        <v>1.1894164713086</v>
      </c>
      <c r="FXM28" s="1">
        <v>0.18662195705864701</v>
      </c>
      <c r="FXN28" s="1">
        <v>0.388182423370389</v>
      </c>
      <c r="FXO28" s="1">
        <v>3.5610213172904701E-3</v>
      </c>
      <c r="FXP28" s="1">
        <v>0.34621736845117002</v>
      </c>
      <c r="FXQ28" s="1">
        <v>1.36095621161006</v>
      </c>
      <c r="FXR28" s="1">
        <v>2.5043873477823699</v>
      </c>
      <c r="FXS28" s="1">
        <v>0.353408784155612</v>
      </c>
      <c r="FXT28" s="1">
        <v>1.21010925237481</v>
      </c>
      <c r="FXU28" s="1">
        <v>1.15341969611062</v>
      </c>
      <c r="FXV28" s="1">
        <v>0.89825796031206195</v>
      </c>
      <c r="FXW28" s="1">
        <v>2.7861109189971698</v>
      </c>
      <c r="FXX28" s="1">
        <v>1.50197549964762</v>
      </c>
      <c r="FXY28" s="1">
        <v>0.54802632417330499</v>
      </c>
      <c r="FXZ28" s="1">
        <v>0.526379748532945</v>
      </c>
      <c r="FYA28" s="1">
        <v>0.71976319973811898</v>
      </c>
      <c r="FYB28" s="1">
        <v>0.13729801029830899</v>
      </c>
      <c r="FYC28" s="1">
        <v>0.41209547244383599</v>
      </c>
      <c r="FYD28" s="1">
        <v>2.4801159850282599</v>
      </c>
      <c r="FYE28" s="1">
        <v>1.3485190452884199</v>
      </c>
      <c r="FYF28" s="1">
        <v>1.4446238499408299</v>
      </c>
      <c r="FYG28" s="1">
        <v>2.4694903524257399E-2</v>
      </c>
      <c r="FYH28" s="1">
        <v>1.2436662375783101</v>
      </c>
      <c r="FYI28" s="1">
        <v>0.34091384522004903</v>
      </c>
      <c r="FYJ28" s="1">
        <v>5.3264286953197397E-2</v>
      </c>
      <c r="FYK28" s="1">
        <v>0.27485979677002798</v>
      </c>
      <c r="FYL28" s="1">
        <v>1.2342181898276201</v>
      </c>
      <c r="FYM28" s="1">
        <v>0.63922401815875096</v>
      </c>
      <c r="FYN28" s="1">
        <v>0.37015982083765497</v>
      </c>
      <c r="FYO28" s="1">
        <v>9.7775073819984001E-2</v>
      </c>
      <c r="FYP28" s="1">
        <v>0.231575945895651</v>
      </c>
      <c r="FYQ28" s="1">
        <v>0.52337540023719797</v>
      </c>
      <c r="FYR28" s="1">
        <v>0.216585486385443</v>
      </c>
      <c r="FYS28" s="1">
        <v>1.0100700832496701</v>
      </c>
      <c r="FYT28" s="1">
        <v>3.0505368252218701</v>
      </c>
      <c r="FYU28" s="1">
        <v>2.46885103963257</v>
      </c>
      <c r="FYV28" s="1">
        <v>1.5852960061985899</v>
      </c>
      <c r="FYW28" s="1">
        <v>1.27294501226427</v>
      </c>
      <c r="FYX28" s="1">
        <v>0.85310938817611903</v>
      </c>
      <c r="FYY28" s="1">
        <v>3.4240441698472699</v>
      </c>
      <c r="FYZ28" s="1">
        <v>5.6573023683685699</v>
      </c>
      <c r="FZA28" s="1">
        <v>1.4585296725330701</v>
      </c>
      <c r="FZB28" s="1">
        <v>9.8581141878287901E-3</v>
      </c>
      <c r="FZC28" s="1">
        <v>0.449376122573243</v>
      </c>
      <c r="FZD28" s="1">
        <v>0.60122307325733204</v>
      </c>
      <c r="FZE28" s="1">
        <v>0.131303346863161</v>
      </c>
      <c r="FZF28" s="1">
        <v>1.34712785150725</v>
      </c>
      <c r="FZG28" s="1">
        <v>1.3706339100171001</v>
      </c>
      <c r="FZH28" s="1">
        <v>6.4737033855847198E-2</v>
      </c>
      <c r="FZI28" s="1">
        <v>0.29167849298906001</v>
      </c>
      <c r="FZJ28" s="1">
        <v>0.32643440730864398</v>
      </c>
      <c r="FZK28" s="1">
        <v>0.37025308270127899</v>
      </c>
      <c r="FZL28" s="1">
        <v>1.23282492105884</v>
      </c>
      <c r="FZM28" s="1">
        <v>1.1095011636926899</v>
      </c>
      <c r="FZN28" s="1">
        <v>1.70502458890297</v>
      </c>
      <c r="FZO28" s="1">
        <v>0.78657033467933601</v>
      </c>
      <c r="FZP28" s="1">
        <v>1.79902239297549</v>
      </c>
      <c r="FZQ28" s="1">
        <v>0.78281703639281097</v>
      </c>
      <c r="FZR28" s="1">
        <v>1.25012247633949</v>
      </c>
      <c r="FZS28" s="1">
        <v>6.8121411077375696E-2</v>
      </c>
      <c r="FZT28" s="1">
        <v>0.700907941244725</v>
      </c>
      <c r="FZU28" s="1">
        <v>2.5217771319757398</v>
      </c>
      <c r="FZV28" s="1">
        <v>0.74891714527861897</v>
      </c>
      <c r="FZW28" s="1">
        <v>1.26007524689791</v>
      </c>
      <c r="FZX28" s="1">
        <v>0.85095930729051295</v>
      </c>
      <c r="FZY28" s="1">
        <v>1.67104224996434</v>
      </c>
      <c r="FZZ28" s="1">
        <v>1.2314174857903599</v>
      </c>
      <c r="GAA28" s="1">
        <v>0.396523648233368</v>
      </c>
      <c r="GAB28" s="1">
        <v>0.23596725175713701</v>
      </c>
      <c r="GAC28" s="1">
        <v>0.263824896090884</v>
      </c>
      <c r="GAD28" s="1">
        <v>0.63041220857071201</v>
      </c>
      <c r="GAE28" s="1">
        <v>0.491701331407289</v>
      </c>
      <c r="GAF28" s="1">
        <v>1.0652522850971899</v>
      </c>
      <c r="GAG28" s="1">
        <v>0.74744880250540602</v>
      </c>
      <c r="GAH28" s="1">
        <v>1.85393809685291</v>
      </c>
      <c r="GAI28" s="1">
        <v>1.2314525448198399</v>
      </c>
      <c r="GAJ28" s="1">
        <v>0.63652422652178597</v>
      </c>
      <c r="GAK28" s="1">
        <v>2.0247090562075098</v>
      </c>
      <c r="GAL28" s="1">
        <v>0.101822889821702</v>
      </c>
      <c r="GAM28" s="1">
        <v>0.17346398255856599</v>
      </c>
      <c r="GAN28" s="1">
        <v>0.86997332600852995</v>
      </c>
      <c r="GAO28" s="1">
        <v>0.48195722078922898</v>
      </c>
      <c r="GAP28" s="1">
        <v>0.61375776697692097</v>
      </c>
      <c r="GAQ28" s="1">
        <v>0.10858237040930099</v>
      </c>
      <c r="GAR28" s="1">
        <v>1.42721562388728</v>
      </c>
      <c r="GAS28" s="1">
        <v>1.49173116669604</v>
      </c>
      <c r="GAT28" s="1">
        <v>1.3542307078778699</v>
      </c>
      <c r="GAU28" s="1">
        <v>0.97542296573589604</v>
      </c>
      <c r="GAV28" s="1">
        <v>0.17887809599060001</v>
      </c>
      <c r="GAW28" s="1">
        <v>0.40198258065558401</v>
      </c>
      <c r="GAX28" s="1">
        <v>3.2191408774408501</v>
      </c>
      <c r="GAY28" s="1">
        <v>0.44193693749093599</v>
      </c>
      <c r="GAZ28" s="1">
        <v>0.103057607492861</v>
      </c>
      <c r="GBA28" s="1">
        <v>0.437567487868123</v>
      </c>
      <c r="GBB28" s="1">
        <v>2.1343964310380001</v>
      </c>
      <c r="GBC28" s="1">
        <v>1.5084768700535001</v>
      </c>
      <c r="GBD28" s="1">
        <v>1.42195117684482E-2</v>
      </c>
      <c r="GBE28" s="1">
        <v>1.51151015188687E-3</v>
      </c>
      <c r="GBF28" s="1">
        <v>0.159809948677619</v>
      </c>
      <c r="GBG28" s="1">
        <v>0.15304964216935599</v>
      </c>
      <c r="GBH28" s="1">
        <v>0.40174739057507503</v>
      </c>
      <c r="GBI28" s="1">
        <v>1.49430155984416</v>
      </c>
      <c r="GBJ28" s="1">
        <v>0.52647870742980296</v>
      </c>
      <c r="GBK28" s="1">
        <v>0.15280640664471001</v>
      </c>
      <c r="GBL28" s="1">
        <v>0.66199217639906605</v>
      </c>
      <c r="GBM28" s="1">
        <v>6.52613561836934E-2</v>
      </c>
      <c r="GBN28" s="1">
        <v>0.51495021913668004</v>
      </c>
      <c r="GBO28" s="1">
        <v>1.6806338625034001</v>
      </c>
      <c r="GBP28" s="1">
        <v>5.5840881479153601E-2</v>
      </c>
      <c r="GBQ28" s="1">
        <v>0.34784697339114601</v>
      </c>
      <c r="GBR28" s="1">
        <v>0.95284436348314605</v>
      </c>
      <c r="GBS28" s="1">
        <v>0.61594010538632404</v>
      </c>
      <c r="GBT28" s="1">
        <v>0.34113693554018898</v>
      </c>
      <c r="GBU28" s="1">
        <v>0.80871547522363896</v>
      </c>
      <c r="GBV28" s="1">
        <v>2.19280810224428</v>
      </c>
      <c r="GBW28" s="1">
        <v>1.1909994281948699</v>
      </c>
      <c r="GBX28" s="1">
        <v>9.4174892510230507E-2</v>
      </c>
      <c r="GBY28" s="1">
        <v>1.0670766835282799</v>
      </c>
      <c r="GBZ28" s="1">
        <v>1.17682565407995</v>
      </c>
      <c r="GCA28" s="1">
        <v>0.32553740785206797</v>
      </c>
      <c r="GCB28" s="1">
        <v>0.66230822796597499</v>
      </c>
      <c r="GCC28" s="1">
        <v>1.32618797409883</v>
      </c>
      <c r="GCD28" s="1">
        <v>0.18587100166777101</v>
      </c>
      <c r="GCE28" s="1">
        <v>1.32477458995539</v>
      </c>
      <c r="GCF28" s="1">
        <v>0.59791864780682102</v>
      </c>
      <c r="GCG28" s="1">
        <v>4.8584146706121399E-2</v>
      </c>
      <c r="GCH28" s="1">
        <v>7.7282993669593E-2</v>
      </c>
      <c r="GCI28" s="1">
        <v>0.373487104123983</v>
      </c>
      <c r="GCJ28" s="1">
        <v>1.4131514724515699</v>
      </c>
      <c r="GCK28" s="1">
        <v>0.32498889174000301</v>
      </c>
      <c r="GCL28" s="1">
        <v>2.88370804245959</v>
      </c>
      <c r="GCM28" s="1">
        <v>0.408593993523793</v>
      </c>
      <c r="GCN28" s="1">
        <v>3.1323841866373701</v>
      </c>
      <c r="GCO28" s="1">
        <v>1.15568942642328</v>
      </c>
      <c r="GCP28" s="1">
        <v>3.1247663160570398</v>
      </c>
      <c r="GCQ28" s="1">
        <v>2.4295231500102399</v>
      </c>
      <c r="GCR28" s="1">
        <v>1.1639330179132299</v>
      </c>
      <c r="GCS28" s="1">
        <v>0.68653762855876799</v>
      </c>
      <c r="GCT28" s="1">
        <v>1.1348265612039701</v>
      </c>
      <c r="GCU28" s="1">
        <v>0.68418809581220597</v>
      </c>
      <c r="GCV28" s="1">
        <v>0.326206294038214</v>
      </c>
      <c r="GCW28" s="1">
        <v>2.7125280964941401</v>
      </c>
      <c r="GCX28" s="1">
        <v>1.2437019640814699</v>
      </c>
      <c r="GCY28" s="1">
        <v>1.2281429662611299E-3</v>
      </c>
      <c r="GCZ28" s="1">
        <v>1.2815198797779701</v>
      </c>
      <c r="GDA28" s="1">
        <v>2.30817096264215</v>
      </c>
      <c r="GDB28" s="1">
        <v>4.7439005991002601</v>
      </c>
      <c r="GDC28" s="1">
        <v>1.01278021291283</v>
      </c>
      <c r="GDD28" s="1">
        <v>1.1634377924080701</v>
      </c>
      <c r="GDE28" s="1">
        <v>1.2507367576823301</v>
      </c>
      <c r="GDF28" s="1">
        <v>0.99812362371790198</v>
      </c>
      <c r="GDG28" s="1">
        <v>2.7614961601761498</v>
      </c>
      <c r="GDH28" s="1">
        <v>2.9967166138038999</v>
      </c>
      <c r="GDI28" s="1">
        <v>2.8252063994963099</v>
      </c>
      <c r="GDJ28" s="1">
        <v>1.4989834421495201</v>
      </c>
      <c r="GDK28" s="1">
        <v>0.160858603800897</v>
      </c>
      <c r="GDL28" s="1">
        <v>0.49240767507222699</v>
      </c>
      <c r="GDM28" s="1">
        <v>6.2206831400996802E-2</v>
      </c>
      <c r="GDN28" s="1">
        <v>2.4872299129744402</v>
      </c>
      <c r="GDO28" s="1">
        <v>2.0043984578252599E-2</v>
      </c>
      <c r="GDP28" s="1">
        <v>0.90440190148043198</v>
      </c>
      <c r="GDQ28" s="1">
        <v>0.75837033231840201</v>
      </c>
      <c r="GDR28" s="1">
        <v>0.37913156039052498</v>
      </c>
      <c r="GDS28" s="1">
        <v>1.1268586572551</v>
      </c>
      <c r="GDT28" s="1">
        <v>0.87679962678594603</v>
      </c>
      <c r="GDU28" s="1">
        <v>1.2666446884300599E-2</v>
      </c>
      <c r="GDV28" s="1">
        <v>0.18188215353339901</v>
      </c>
      <c r="GDW28" s="1">
        <v>1.4683581170304201</v>
      </c>
      <c r="GDX28" s="1">
        <v>0.161377090855605</v>
      </c>
      <c r="GDY28" s="1">
        <v>2.35513712297967</v>
      </c>
      <c r="GDZ28" s="1">
        <v>0.62907969226907801</v>
      </c>
      <c r="GEA28" s="1">
        <v>1.1833519575887901</v>
      </c>
      <c r="GEB28" s="1">
        <v>1.2469126083772399</v>
      </c>
      <c r="GEC28" s="1">
        <v>4.9859319090002699E-2</v>
      </c>
      <c r="GED28" s="1">
        <v>3.5437217095543798</v>
      </c>
      <c r="GEE28" s="1">
        <v>0.49099933754000302</v>
      </c>
      <c r="GEF28" s="1">
        <v>0.24519098845686901</v>
      </c>
      <c r="GEG28" s="1">
        <v>0.488281918474467</v>
      </c>
      <c r="GEH28" s="1">
        <v>0.27370497656447901</v>
      </c>
      <c r="GEI28" s="1">
        <v>0.259129977695637</v>
      </c>
      <c r="GEJ28" s="1">
        <v>0.29426593373048199</v>
      </c>
      <c r="GEK28" s="1">
        <v>1.02507943942975</v>
      </c>
      <c r="GEL28" s="1">
        <v>1.67097842547075</v>
      </c>
      <c r="GEM28" s="1">
        <v>0.57643415960630595</v>
      </c>
      <c r="GEN28" s="1">
        <v>4.63836596921727E-3</v>
      </c>
      <c r="GEO28" s="1">
        <v>0.139519773736766</v>
      </c>
      <c r="GEP28" s="1">
        <v>0.13631576146994301</v>
      </c>
      <c r="GEQ28" s="1">
        <v>0.70389782067575601</v>
      </c>
      <c r="GER28" s="1">
        <v>0.12216680824800399</v>
      </c>
      <c r="GES28" s="1">
        <v>1.98528762355266</v>
      </c>
      <c r="GET28" s="1">
        <v>0.19312288304312999</v>
      </c>
      <c r="GEU28" s="1">
        <v>0.456229191773381</v>
      </c>
      <c r="GEV28" s="1">
        <v>0.48968588810620101</v>
      </c>
      <c r="GEW28" s="1">
        <v>0.23715599181300701</v>
      </c>
      <c r="GEX28" s="1">
        <v>0.40854089864952597</v>
      </c>
      <c r="GEY28" s="1">
        <v>1.1155422772330099</v>
      </c>
      <c r="GEZ28" s="1">
        <v>0.80781689908922005</v>
      </c>
      <c r="GFA28" s="1">
        <v>0.20524366179421699</v>
      </c>
      <c r="GFB28" s="1">
        <v>0.759164944043761</v>
      </c>
      <c r="GFC28" s="1">
        <v>6.3939348151620098E-2</v>
      </c>
      <c r="GFD28" s="1">
        <v>0.14491178241813499</v>
      </c>
      <c r="GFE28" s="1">
        <v>0.341103286649723</v>
      </c>
      <c r="GFF28" s="1">
        <v>0.61263236697362</v>
      </c>
      <c r="GFG28" s="1">
        <v>2.3424020986314402</v>
      </c>
      <c r="GFH28" s="1">
        <v>0.27180266509798001</v>
      </c>
      <c r="GFI28" s="1">
        <v>0.78808463108437099</v>
      </c>
      <c r="GFJ28" s="1">
        <v>0.54271575394564298</v>
      </c>
      <c r="GFK28" s="1">
        <v>0.69777191412930395</v>
      </c>
      <c r="GFL28" s="1">
        <v>1.63067751671788</v>
      </c>
      <c r="GFM28" s="1">
        <v>2.0937280621663201</v>
      </c>
      <c r="GFN28" s="1">
        <v>1.4248677601773501</v>
      </c>
      <c r="GFO28" s="1">
        <v>6.8025549115256601E-2</v>
      </c>
      <c r="GFP28" s="1">
        <v>3.67237039885309</v>
      </c>
      <c r="GFQ28" s="1">
        <v>4.1406861457732296</v>
      </c>
      <c r="GFR28" s="1">
        <v>0.33589689602852502</v>
      </c>
      <c r="GFS28" s="1">
        <v>0.840865119747919</v>
      </c>
      <c r="GFT28" s="1">
        <v>2.1283914381967701</v>
      </c>
      <c r="GFU28" s="1">
        <v>0.97966402146766995</v>
      </c>
      <c r="GFV28" s="1">
        <v>0.63177243209887302</v>
      </c>
      <c r="GFW28" s="1">
        <v>0.97441098113800595</v>
      </c>
      <c r="GFX28" s="1">
        <v>0.96279670668400996</v>
      </c>
      <c r="GFY28" s="1">
        <v>0.89442861325435197</v>
      </c>
      <c r="GFZ28" s="1">
        <v>3.1581143783252501</v>
      </c>
      <c r="GGA28" s="1">
        <v>7.72354862956873E-2</v>
      </c>
      <c r="GGB28" s="1">
        <v>1.09643230812118</v>
      </c>
      <c r="GGC28" s="1">
        <v>1.2798379492198499</v>
      </c>
      <c r="GGD28" s="1">
        <v>0.20400513439064599</v>
      </c>
      <c r="GGE28" s="1">
        <v>0.63571889920609104</v>
      </c>
      <c r="GGF28" s="1">
        <v>0.36361840485664298</v>
      </c>
      <c r="GGG28" s="1">
        <v>2.6203749982478501</v>
      </c>
      <c r="GGH28" s="1">
        <v>0.28994549091244298</v>
      </c>
      <c r="GGI28" s="1">
        <v>0.80973921607695698</v>
      </c>
      <c r="GGJ28" s="1">
        <v>0.77089557051756197</v>
      </c>
      <c r="GGK28" s="1">
        <v>1.63164481388439</v>
      </c>
      <c r="GGL28" s="1">
        <v>0.135925133488523</v>
      </c>
      <c r="GGM28" s="1">
        <v>7.5150602883392897E-2</v>
      </c>
      <c r="GGN28" s="1">
        <v>2.5854501050698602</v>
      </c>
      <c r="GGO28" s="1">
        <v>0.96092796581447004</v>
      </c>
      <c r="GGP28" s="1">
        <v>2.02601871078067</v>
      </c>
      <c r="GGQ28" s="1">
        <v>1.4306377883694701</v>
      </c>
      <c r="GGR28" s="1">
        <v>1.36061069932226</v>
      </c>
      <c r="GGS28" s="1">
        <v>2.5940163190643601</v>
      </c>
      <c r="GGT28" s="1">
        <v>0.33317862108617602</v>
      </c>
      <c r="GGU28" s="1">
        <v>0.34053291499221799</v>
      </c>
      <c r="GGV28" s="1">
        <v>0.55386757347992899</v>
      </c>
      <c r="GGW28" s="1">
        <v>0.30262841075102098</v>
      </c>
      <c r="GGX28" s="1">
        <v>2.4810901787888699</v>
      </c>
      <c r="GGY28" s="1">
        <v>2.67873207811208</v>
      </c>
      <c r="GGZ28" s="1">
        <v>0.924028642187667</v>
      </c>
      <c r="GHA28" s="1">
        <v>9.6073404126016698E-2</v>
      </c>
      <c r="GHB28" s="1">
        <v>0.86227901125016104</v>
      </c>
      <c r="GHC28" s="1">
        <v>0.56899686673040895</v>
      </c>
      <c r="GHD28" s="1">
        <v>0.24036592324970901</v>
      </c>
      <c r="GHE28" s="1">
        <v>1.1660272739520401E-2</v>
      </c>
      <c r="GHF28" s="1">
        <v>0.68048496435348804</v>
      </c>
      <c r="GHG28" s="1">
        <v>1.4414663436525701</v>
      </c>
      <c r="GHH28" s="1">
        <v>0.46027210370389898</v>
      </c>
      <c r="GHI28" s="1">
        <v>1.08905233046434</v>
      </c>
      <c r="GHJ28" s="1">
        <v>5.3190415171680298E-3</v>
      </c>
      <c r="GHK28" s="1">
        <v>0.45338093260002799</v>
      </c>
      <c r="GHL28" s="1">
        <v>1.6249542040210101</v>
      </c>
      <c r="GHM28" s="1">
        <v>1.9198846475827001</v>
      </c>
      <c r="GHN28" s="1">
        <v>1.64992199419124</v>
      </c>
      <c r="GHO28" s="1">
        <v>1.0105776895523799</v>
      </c>
      <c r="GHP28" s="1">
        <v>0.19318440447957499</v>
      </c>
      <c r="GHQ28" s="1">
        <v>0.68004113594484705</v>
      </c>
      <c r="GHR28" s="1">
        <v>2.5827430194946498E-2</v>
      </c>
      <c r="GHS28" s="1">
        <v>1.0994682661308599</v>
      </c>
      <c r="GHT28" s="1">
        <v>0.67977633500908796</v>
      </c>
      <c r="GHU28" s="1">
        <v>0.167335634924454</v>
      </c>
      <c r="GHV28" s="1">
        <v>1.3353951524370701E-2</v>
      </c>
      <c r="GHW28" s="1">
        <v>0.54071750808417496</v>
      </c>
      <c r="GHX28" s="1">
        <v>0.38010186665902801</v>
      </c>
      <c r="GHY28" s="1">
        <v>7.71814937610916E-3</v>
      </c>
      <c r="GHZ28" s="1">
        <v>2.5759476720428598</v>
      </c>
      <c r="GIA28" s="1">
        <v>0.818826523980279</v>
      </c>
      <c r="GIB28" s="1">
        <v>2.0261007448424002</v>
      </c>
      <c r="GIC28" s="1">
        <v>2.9602587517456498</v>
      </c>
      <c r="GID28" s="1">
        <v>6.66185228671832E-2</v>
      </c>
      <c r="GIE28" s="1">
        <v>1.85393809685291</v>
      </c>
      <c r="GIF28" s="1">
        <v>0.40673699826265097</v>
      </c>
      <c r="GIG28" s="1">
        <v>7.0208263471149404E-2</v>
      </c>
      <c r="GIH28" s="1">
        <v>0.81524798361065598</v>
      </c>
      <c r="GII28" s="1">
        <v>0.15902148828825399</v>
      </c>
      <c r="GIJ28" s="1">
        <v>2.7875064183986602</v>
      </c>
      <c r="GIK28" s="1">
        <v>0.31395196340472797</v>
      </c>
      <c r="GIL28" s="1">
        <v>0.36538218602418399</v>
      </c>
      <c r="GIM28" s="1">
        <v>0.90720219187981999</v>
      </c>
      <c r="GIN28" s="1">
        <v>3.0661828924088801</v>
      </c>
      <c r="GIO28" s="1">
        <v>0.92643417278624796</v>
      </c>
      <c r="GIP28" s="1">
        <v>0.79016130799327</v>
      </c>
      <c r="GIQ28" s="1">
        <v>0.16306526305954899</v>
      </c>
      <c r="GIR28" s="1">
        <v>4.7841497593326103</v>
      </c>
      <c r="GIS28" s="1">
        <v>0.22316530257578501</v>
      </c>
      <c r="GIT28" s="1">
        <v>1.2967055586024201</v>
      </c>
      <c r="GIU28" s="1">
        <v>0.80871520126458596</v>
      </c>
      <c r="GIV28" s="1">
        <v>1.3345836340536099</v>
      </c>
      <c r="GIW28" s="1">
        <v>0.13848767391053601</v>
      </c>
      <c r="GIX28" s="1">
        <v>1.4162171140861</v>
      </c>
      <c r="GIY28" s="1">
        <v>0.56841337879764298</v>
      </c>
      <c r="GIZ28" s="1">
        <v>0.73536076969962705</v>
      </c>
      <c r="GJA28" s="1">
        <v>0.44972976077044602</v>
      </c>
      <c r="GJB28" s="1">
        <v>1.5911555907834999E-2</v>
      </c>
      <c r="GJC28" s="1">
        <v>1.6388164415764399</v>
      </c>
      <c r="GJD28" s="1">
        <v>0.64630547484691503</v>
      </c>
      <c r="GJE28" s="1">
        <v>0.38203310617950298</v>
      </c>
      <c r="GJF28" s="1">
        <v>0.14763570070000101</v>
      </c>
      <c r="GJG28" s="1">
        <v>0.70200881079804001</v>
      </c>
      <c r="GJH28" s="1">
        <v>1.3502682521227001</v>
      </c>
      <c r="GJI28" s="1">
        <v>0.43410989586314702</v>
      </c>
      <c r="GJJ28" s="1">
        <v>1.1293939260689101</v>
      </c>
      <c r="GJK28" s="1">
        <v>1.1289078475702701</v>
      </c>
      <c r="GJL28" s="1">
        <v>0.638155330462854</v>
      </c>
      <c r="GJM28" s="1">
        <v>1.0175881787674E-2</v>
      </c>
      <c r="GJN28" s="1">
        <v>1.70693252066764</v>
      </c>
      <c r="GJO28" s="1">
        <v>0.85619348533393103</v>
      </c>
      <c r="GJP28" s="1">
        <v>0.36636541846885601</v>
      </c>
      <c r="GJQ28" s="1">
        <v>0.197426681177856</v>
      </c>
      <c r="GJR28" s="1">
        <v>5.4988100687829097E-2</v>
      </c>
      <c r="GJS28" s="1">
        <v>1.5342662791273001</v>
      </c>
      <c r="GJT28" s="1">
        <v>2.4125089389673899</v>
      </c>
      <c r="GJU28" s="1">
        <v>0.156053940467869</v>
      </c>
      <c r="GJV28" s="1">
        <v>2.4141117662192002</v>
      </c>
      <c r="GJW28" s="1">
        <v>3.4311283965695698</v>
      </c>
      <c r="GJX28" s="1">
        <v>0.95843175676229397</v>
      </c>
      <c r="GJY28" s="1">
        <v>0.81868836581770399</v>
      </c>
      <c r="GJZ28" s="1">
        <v>3.1473072342149599</v>
      </c>
      <c r="GKA28" s="1">
        <v>0.21163000511656699</v>
      </c>
      <c r="GKB28" s="1">
        <v>0.32377982702191499</v>
      </c>
      <c r="GKC28" s="1">
        <v>7.1298714879128198E-3</v>
      </c>
      <c r="GKD28" s="1">
        <v>0.97430960636766695</v>
      </c>
      <c r="GKE28" s="1">
        <v>0.14159081457692399</v>
      </c>
      <c r="GKF28" s="1">
        <v>2.5575557996723601</v>
      </c>
      <c r="GKG28" s="1">
        <v>1.5880288265147999</v>
      </c>
      <c r="GKH28" s="1">
        <v>1.8194315728571799</v>
      </c>
      <c r="GKI28" s="1">
        <v>0.42900541016545102</v>
      </c>
      <c r="GKJ28" s="1">
        <v>0.13916363743038501</v>
      </c>
      <c r="GKK28" s="1">
        <v>0.27982774988836401</v>
      </c>
      <c r="GKL28" s="1">
        <v>0.63622032530856598</v>
      </c>
      <c r="GKM28" s="1">
        <v>1.8925852388047699</v>
      </c>
      <c r="GKN28" s="1">
        <v>2.8531694403343399</v>
      </c>
      <c r="GKO28" s="1">
        <v>0.95517221392796403</v>
      </c>
      <c r="GKP28" s="1">
        <v>0.211606384820863</v>
      </c>
      <c r="GKQ28" s="1">
        <v>0.47982037802030603</v>
      </c>
      <c r="GKR28" s="1">
        <v>0.78887949524353795</v>
      </c>
      <c r="GKS28" s="1">
        <v>1.5607829008232901</v>
      </c>
      <c r="GKT28" s="1">
        <v>2.8742675442868202</v>
      </c>
      <c r="GKU28" s="1">
        <v>1.11039307987078</v>
      </c>
      <c r="GKV28" s="1">
        <v>1.3115200261871101</v>
      </c>
      <c r="GKW28" s="1">
        <v>1.1117329713588899</v>
      </c>
      <c r="GKX28" s="1">
        <v>4.3441253053539999</v>
      </c>
      <c r="GKY28" s="1">
        <v>0.74717131249601798</v>
      </c>
      <c r="GKZ28" s="1">
        <v>0.13597683869414401</v>
      </c>
      <c r="GLA28" s="1">
        <v>0.195277650819389</v>
      </c>
      <c r="GLB28" s="1">
        <v>6.0557502150709297</v>
      </c>
      <c r="GLC28" s="1">
        <v>0.28896865357373702</v>
      </c>
      <c r="GLD28" s="1">
        <v>0.124739234766791</v>
      </c>
      <c r="GLE28" s="1">
        <v>0.69958604182512196</v>
      </c>
      <c r="GLF28" s="1">
        <v>2.5378838280634701</v>
      </c>
      <c r="GLG28" s="1">
        <v>3.0038459211210302</v>
      </c>
      <c r="GLH28" s="1">
        <v>0.13774446963505901</v>
      </c>
      <c r="GLI28" s="1">
        <v>1.7380855861910001</v>
      </c>
      <c r="GLJ28" s="1">
        <v>0.41104547596999302</v>
      </c>
      <c r="GLK28" s="1">
        <v>0.66809677168581605</v>
      </c>
      <c r="GLL28" s="1">
        <v>0.846684280898921</v>
      </c>
      <c r="GLM28" s="1">
        <v>0.66892211877757102</v>
      </c>
      <c r="GLN28" s="1">
        <v>0.72606643443677898</v>
      </c>
      <c r="GLO28" s="1">
        <v>2.4140737096020701</v>
      </c>
      <c r="GLP28" s="1">
        <v>0.19104672395906599</v>
      </c>
      <c r="GLQ28" s="1">
        <v>0.10755193750870801</v>
      </c>
      <c r="GLR28" s="1">
        <v>1.3594785378804499</v>
      </c>
      <c r="GLS28" s="1">
        <v>1.3476536904997301</v>
      </c>
      <c r="GLT28" s="1">
        <v>0.81008111890143297</v>
      </c>
      <c r="GLU28" s="1">
        <v>0.96318294174494701</v>
      </c>
      <c r="GLV28" s="1">
        <v>2.0572244701831499E-2</v>
      </c>
      <c r="GLW28" s="1">
        <v>0.111361060541063</v>
      </c>
      <c r="GLX28" s="1">
        <v>1.07960891730702</v>
      </c>
      <c r="GLY28" s="1">
        <v>4.3900404936514397</v>
      </c>
      <c r="GLZ28" s="1">
        <v>0.62924305398551295</v>
      </c>
      <c r="GMA28" s="1">
        <v>0.114353744548273</v>
      </c>
      <c r="GMB28" s="1">
        <v>3.21720703852163</v>
      </c>
      <c r="GMC28" s="1">
        <v>0.29432214057595801</v>
      </c>
      <c r="GMD28" s="1">
        <v>1.9867550360544299</v>
      </c>
      <c r="GME28" s="1">
        <v>0.94179162399846506</v>
      </c>
      <c r="GMF28" s="1">
        <v>0.46389361851275102</v>
      </c>
      <c r="GMG28" s="1">
        <v>1.4001513672993</v>
      </c>
      <c r="GMH28" s="1">
        <v>1.3013830998334199</v>
      </c>
      <c r="GMI28" s="1">
        <v>2.3747388374212801</v>
      </c>
      <c r="GMJ28" s="1">
        <v>2.8303664190379401</v>
      </c>
      <c r="GMK28" s="1">
        <v>0.31251568393460899</v>
      </c>
      <c r="GML28" s="1">
        <v>1.1079957642865199</v>
      </c>
      <c r="GMM28" s="1">
        <v>2.3824221200132299E-2</v>
      </c>
      <c r="GMN28" s="1">
        <v>0.58083653745593899</v>
      </c>
      <c r="GMO28" s="1">
        <v>3.5347480509557001</v>
      </c>
      <c r="GMP28" s="1">
        <v>1.48481465193703</v>
      </c>
      <c r="GMQ28" s="1">
        <v>0.52234862677826099</v>
      </c>
      <c r="GMR28" s="1">
        <v>0.76474477707399602</v>
      </c>
      <c r="GMS28" s="1">
        <v>0.45647966569289899</v>
      </c>
      <c r="GMT28" s="1">
        <v>0.87087080841655296</v>
      </c>
      <c r="GMU28" s="1">
        <v>0.10077671415778899</v>
      </c>
      <c r="GMV28" s="1">
        <v>0.92225432455711398</v>
      </c>
      <c r="GMW28" s="1">
        <v>0.94650900822352402</v>
      </c>
      <c r="GMX28" s="1">
        <v>2.32466928542437</v>
      </c>
      <c r="GMY28" s="1">
        <v>0.145053705691191</v>
      </c>
      <c r="GMZ28" s="1">
        <v>0.98216877641940803</v>
      </c>
      <c r="GNA28" s="1">
        <v>2.6954848578405799</v>
      </c>
      <c r="GNB28" s="1">
        <v>0.51297823349111005</v>
      </c>
      <c r="GNC28" s="1">
        <v>2.2354553415421501</v>
      </c>
      <c r="GND28" s="1">
        <v>1.6293935142006299</v>
      </c>
      <c r="GNE28" s="1">
        <v>0.16846612999667701</v>
      </c>
      <c r="GNF28" s="1">
        <v>0.47914416260058901</v>
      </c>
      <c r="GNG28" s="1">
        <v>1.2418903331384299</v>
      </c>
      <c r="GNH28" s="1">
        <v>0.29654475283349802</v>
      </c>
      <c r="GNI28" s="1">
        <v>0.52547287502627305</v>
      </c>
      <c r="GNJ28" s="1">
        <v>0.23119626453792</v>
      </c>
      <c r="GNK28" s="1">
        <v>0.80835049868947395</v>
      </c>
      <c r="GNL28" s="1">
        <v>0.76594656247527504</v>
      </c>
      <c r="GNM28" s="1">
        <v>1.36707066814246</v>
      </c>
      <c r="GNN28" s="1">
        <v>1.8919595622911001</v>
      </c>
      <c r="GNO28" s="1">
        <v>1.1913722104329401</v>
      </c>
      <c r="GNP28" s="1">
        <v>0.54431442755815695</v>
      </c>
      <c r="GNQ28" s="1">
        <v>0.61757819786840795</v>
      </c>
      <c r="GNR28" s="1">
        <v>5.1145116235102699E-2</v>
      </c>
      <c r="GNS28" s="1">
        <v>6.0176305240138197E-3</v>
      </c>
      <c r="GNT28" s="1">
        <v>1.0452567370297901</v>
      </c>
      <c r="GNU28" s="1">
        <v>3.17336115995864</v>
      </c>
      <c r="GNV28" s="1">
        <v>0.77484944536577904</v>
      </c>
      <c r="GNW28" s="1">
        <v>1.1334566527911201</v>
      </c>
      <c r="GNX28" s="1">
        <v>4.7517782349156502E-3</v>
      </c>
      <c r="GNY28" s="1">
        <v>0.26442261830379798</v>
      </c>
      <c r="GNZ28" s="1">
        <v>0.51533499545875205</v>
      </c>
      <c r="GOA28" s="1">
        <v>1.62291273201042</v>
      </c>
      <c r="GOB28" s="1">
        <v>0.330672584797573</v>
      </c>
      <c r="GOC28" s="1">
        <v>1.5438175968496699</v>
      </c>
      <c r="GOD28" s="1">
        <v>6.6410453913661294E-2</v>
      </c>
      <c r="GOE28" s="1">
        <v>0.17940267904731</v>
      </c>
      <c r="GOF28" s="1">
        <v>4.7621662649273498E-2</v>
      </c>
      <c r="GOG28" s="1">
        <v>0.25965898313084601</v>
      </c>
      <c r="GOH28" s="1">
        <v>1.5470635603208001</v>
      </c>
      <c r="GOI28" s="1">
        <v>0.51013539774040295</v>
      </c>
      <c r="GOJ28" s="1">
        <v>5.87650853044819E-2</v>
      </c>
      <c r="GOK28" s="1">
        <v>0.58287251618790803</v>
      </c>
      <c r="GOL28" s="1">
        <v>1.3702609989954699</v>
      </c>
      <c r="GOM28" s="1">
        <v>3.4603000340309699E-2</v>
      </c>
      <c r="GON28" s="1">
        <v>1.78054477800567</v>
      </c>
      <c r="GOO28" s="1">
        <v>1.1828450160485</v>
      </c>
      <c r="GOP28" s="1">
        <v>0.74398989234991297</v>
      </c>
      <c r="GOQ28" s="1">
        <v>0.90686148856416005</v>
      </c>
      <c r="GOR28" s="1">
        <v>0.63293530282313104</v>
      </c>
      <c r="GOS28" s="1">
        <v>0.89036228254678396</v>
      </c>
      <c r="GOT28" s="1">
        <v>0.97631735075827397</v>
      </c>
      <c r="GOU28" s="1">
        <v>0.49922614227701001</v>
      </c>
      <c r="GOV28" s="1">
        <v>0.25592369869124598</v>
      </c>
      <c r="GOW28" s="1">
        <v>1.3562342535716101</v>
      </c>
      <c r="GOX28" s="1">
        <v>1.4866882057680599</v>
      </c>
      <c r="GOY28" s="1">
        <v>1.38261575841757</v>
      </c>
      <c r="GOZ28" s="1">
        <v>2.1447530659647499E-2</v>
      </c>
      <c r="GPA28" s="1">
        <v>0.68877130861770297</v>
      </c>
      <c r="GPB28" s="1">
        <v>1.3163909377498499</v>
      </c>
      <c r="GPC28" s="1">
        <v>1.78110889688111</v>
      </c>
      <c r="GPD28" s="1">
        <v>0.37162215133240001</v>
      </c>
      <c r="GPE28" s="1">
        <v>2.5539548030366501</v>
      </c>
      <c r="GPF28" s="1">
        <v>0.52674392967739203</v>
      </c>
      <c r="GPG28" s="1">
        <v>1.6090831660009799</v>
      </c>
      <c r="GPH28" s="1">
        <v>9.4406215270497307E-2</v>
      </c>
      <c r="GPI28" s="1">
        <v>8.9642628577351099E-2</v>
      </c>
      <c r="GPJ28" s="1">
        <v>0.87253854880748505</v>
      </c>
      <c r="GPK28" s="1">
        <v>1.1541731468684999</v>
      </c>
      <c r="GPL28" s="1">
        <v>0.192352272839098</v>
      </c>
      <c r="GPM28" s="1">
        <v>0.62306333207744202</v>
      </c>
      <c r="GPN28" s="1">
        <v>0.77806088643665405</v>
      </c>
      <c r="GPO28" s="1">
        <v>0.14104764610360099</v>
      </c>
      <c r="GPP28" s="1">
        <v>0.82831399237879999</v>
      </c>
      <c r="GPQ28" s="1">
        <v>2.16927330208263</v>
      </c>
      <c r="GPR28" s="1">
        <v>1.3462985018779701</v>
      </c>
      <c r="GPS28" s="1">
        <v>0.79272130063400104</v>
      </c>
      <c r="GPT28" s="1">
        <v>0.14611969128525101</v>
      </c>
      <c r="GPU28" s="1">
        <v>0.56542173788736805</v>
      </c>
      <c r="GPV28" s="1">
        <v>1.64733913057894</v>
      </c>
      <c r="GPW28" s="1">
        <v>1.1707764787474</v>
      </c>
      <c r="GPX28" s="1">
        <v>5.8066747587210097</v>
      </c>
      <c r="GPY28" s="1">
        <v>0.20365963441561</v>
      </c>
      <c r="GPZ28" s="1">
        <v>1.28802839315568</v>
      </c>
      <c r="GQA28" s="1">
        <v>1.72152960278885</v>
      </c>
      <c r="GQB28" s="1">
        <v>0.43533998919348299</v>
      </c>
      <c r="GQC28" s="1">
        <v>0.37795788668295899</v>
      </c>
      <c r="GQD28" s="1">
        <v>1.28033064074852</v>
      </c>
      <c r="GQE28" s="1">
        <v>0.87361723619433596</v>
      </c>
      <c r="GQF28" s="1">
        <v>1.8384760824139199</v>
      </c>
      <c r="GQG28" s="1">
        <v>0.24961264571198599</v>
      </c>
      <c r="GQH28" s="1">
        <v>0.24744119382811799</v>
      </c>
      <c r="GQI28" s="1">
        <v>0.32881901115755402</v>
      </c>
      <c r="GQJ28" s="1">
        <v>3.3201316312845702E-2</v>
      </c>
      <c r="GQK28" s="1">
        <v>0.62062508446786802</v>
      </c>
      <c r="GQL28" s="1">
        <v>6.8205560821900504E-2</v>
      </c>
      <c r="GQM28" s="1">
        <v>3.0900790367305202</v>
      </c>
      <c r="GQN28" s="1">
        <v>1.5610199158314899</v>
      </c>
      <c r="GQO28" s="1">
        <v>0.44056433323307898</v>
      </c>
      <c r="GQP28" s="1">
        <v>1.5839975797464101</v>
      </c>
      <c r="GQQ28" s="1">
        <v>0.50943542875182402</v>
      </c>
      <c r="GQR28" s="1">
        <v>0.89399854033960702</v>
      </c>
      <c r="GQS28" s="1">
        <v>1.0664285629613199</v>
      </c>
      <c r="GQT28" s="1">
        <v>0.26494911376708002</v>
      </c>
      <c r="GQU28" s="1">
        <v>0.305487814152688</v>
      </c>
      <c r="GQV28" s="1">
        <v>9.7095655652430807E-2</v>
      </c>
      <c r="GQW28" s="1">
        <v>4.01160246937651</v>
      </c>
      <c r="GQX28" s="1">
        <v>1.0399548417725599</v>
      </c>
      <c r="GQY28" s="1">
        <v>0.49607543293124001</v>
      </c>
      <c r="GQZ28" s="1">
        <v>0.39062463928128</v>
      </c>
      <c r="GRA28" s="1">
        <v>1.25887859767157</v>
      </c>
      <c r="GRB28" s="1">
        <v>1.85884057551444E-3</v>
      </c>
      <c r="GRC28" s="1">
        <v>5.4207502074343503E-3</v>
      </c>
      <c r="GRD28" s="1">
        <v>3.4667871331430899</v>
      </c>
      <c r="GRE28" s="1">
        <v>0.230233436233832</v>
      </c>
      <c r="GRF28" s="1">
        <v>0.18228316663546201</v>
      </c>
      <c r="GRG28" s="1">
        <v>0.57302485260945701</v>
      </c>
      <c r="GRH28" s="1">
        <v>0.42504088317310201</v>
      </c>
      <c r="GRI28" s="1">
        <v>0.18912598560070501</v>
      </c>
      <c r="GRJ28" s="1">
        <v>0.20517969846911999</v>
      </c>
      <c r="GRK28" s="1">
        <v>1.0949868862263601</v>
      </c>
      <c r="GRL28" s="1">
        <v>0.34754928018366199</v>
      </c>
      <c r="GRM28" s="1">
        <v>0.58369894353412599</v>
      </c>
      <c r="GRN28" s="1">
        <v>0.256807402470002</v>
      </c>
      <c r="GRO28" s="1">
        <v>0.67881196810323996</v>
      </c>
      <c r="GRP28" s="1">
        <v>1.03159193084425</v>
      </c>
      <c r="GRQ28" s="1">
        <v>1.0681375286742101</v>
      </c>
      <c r="GRR28" s="1">
        <v>2.2827294492068599</v>
      </c>
      <c r="GRS28" s="1">
        <v>0.22851665427087101</v>
      </c>
      <c r="GRT28" s="1">
        <v>0.11286761496282501</v>
      </c>
      <c r="GRU28" s="1">
        <v>0.41067431390756498</v>
      </c>
      <c r="GRV28" s="1">
        <v>0.30765993763559102</v>
      </c>
      <c r="GRW28" s="1">
        <v>0.26654418374064798</v>
      </c>
      <c r="GRX28" s="1">
        <v>0.802244751222707</v>
      </c>
      <c r="GRY28" s="1">
        <v>0.131824135654109</v>
      </c>
      <c r="GRZ28" s="1">
        <v>2.27069150408885</v>
      </c>
      <c r="GSA28" s="1">
        <v>0.53442087620993295</v>
      </c>
      <c r="GSB28" s="1">
        <v>3.2952885438377899E-3</v>
      </c>
      <c r="GSC28" s="1">
        <v>0.82951844369466499</v>
      </c>
      <c r="GSD28" s="1">
        <v>0.379134095675911</v>
      </c>
      <c r="GSE28" s="1">
        <v>2.35090618388032</v>
      </c>
      <c r="GSF28" s="1">
        <v>0.41459641192414398</v>
      </c>
      <c r="GSG28" s="1">
        <v>1.71501371122769</v>
      </c>
      <c r="GSH28" s="1">
        <v>0.19326389558580301</v>
      </c>
      <c r="GSI28" s="1">
        <v>3.84818386934902</v>
      </c>
      <c r="GSJ28" s="1">
        <v>0.70784506049885099</v>
      </c>
      <c r="GSK28" s="1">
        <v>0.102935857126564</v>
      </c>
      <c r="GSL28" s="1">
        <v>0.200136800183908</v>
      </c>
      <c r="GSM28" s="1">
        <v>0.27222444905468002</v>
      </c>
      <c r="GSN28" s="1">
        <v>0.680401712074304</v>
      </c>
      <c r="GSO28" s="1">
        <v>0.75537241036226999</v>
      </c>
      <c r="GSP28" s="1">
        <v>0.68656814708405001</v>
      </c>
      <c r="GSQ28" s="1">
        <v>0.32597181631681899</v>
      </c>
      <c r="GSR28" s="1">
        <v>1.50368602591664</v>
      </c>
      <c r="GSS28" s="1">
        <v>1.7362646614278601</v>
      </c>
      <c r="GST28" s="1">
        <v>6.8465531205646996E-2</v>
      </c>
      <c r="GSU28" s="1">
        <v>0.74191705601028302</v>
      </c>
      <c r="GSV28" s="1">
        <v>0.39216507730370798</v>
      </c>
      <c r="GSW28" s="1">
        <v>0.48725130555274698</v>
      </c>
      <c r="GSX28" s="1">
        <v>1.3343315321503999</v>
      </c>
      <c r="GSY28" s="1">
        <v>0.15674261049600099</v>
      </c>
      <c r="GSZ28" s="1">
        <v>0.57243009374256204</v>
      </c>
      <c r="GTA28" s="1">
        <v>0.693336897278235</v>
      </c>
      <c r="GTB28" s="1">
        <v>0.98656918632357005</v>
      </c>
      <c r="GTC28" s="1">
        <v>1.72828235167092</v>
      </c>
      <c r="GTD28" s="1">
        <v>0.21537367457498799</v>
      </c>
      <c r="GTE28" s="1">
        <v>1.1466720458849999</v>
      </c>
      <c r="GTF28" s="1">
        <v>0.285638927552049</v>
      </c>
      <c r="GTG28" s="1">
        <v>1.8136667662227901</v>
      </c>
      <c r="GTH28" s="1">
        <v>0.65391222814473104</v>
      </c>
      <c r="GTI28" s="1">
        <v>1.2261452316670001</v>
      </c>
      <c r="GTJ28" s="1">
        <v>0.40530291689280401</v>
      </c>
      <c r="GTK28" s="1">
        <v>9.6221955333649106E-2</v>
      </c>
      <c r="GTL28" s="1">
        <v>0.19169438133747399</v>
      </c>
      <c r="GTM28" s="1">
        <v>0.71785524204108897</v>
      </c>
      <c r="GTN28" s="1">
        <v>0.71360188180296502</v>
      </c>
      <c r="GTO28" s="1">
        <v>0.879613829449712</v>
      </c>
      <c r="GTP28" s="1">
        <v>0.123500497655419</v>
      </c>
      <c r="GTQ28" s="1">
        <v>0.22126878790964699</v>
      </c>
      <c r="GTR28" s="1">
        <v>0.31052516431487698</v>
      </c>
      <c r="GTS28" s="1">
        <v>0.57090130589639998</v>
      </c>
      <c r="GTT28" s="1">
        <v>6.5614648659188699</v>
      </c>
      <c r="GTU28" s="1">
        <v>1.61191311774487</v>
      </c>
      <c r="GTV28" s="1">
        <v>0.53698028204456305</v>
      </c>
      <c r="GTW28" s="1">
        <v>0.463756584054207</v>
      </c>
      <c r="GTX28" s="1">
        <v>0.66058410481973096</v>
      </c>
      <c r="GTY28" s="1">
        <v>0.70373168989815504</v>
      </c>
      <c r="GTZ28" s="1">
        <v>0.12691106680924</v>
      </c>
      <c r="GUA28" s="1">
        <v>2.2798005199662099</v>
      </c>
      <c r="GUB28" s="1">
        <v>0.29549636604752699</v>
      </c>
      <c r="GUC28" s="1">
        <v>0.51447822264010901</v>
      </c>
      <c r="GUD28" s="1">
        <v>0.46293922707051</v>
      </c>
      <c r="GUE28" s="1">
        <v>9.23781728417883E-2</v>
      </c>
      <c r="GUF28" s="1">
        <v>1.14528573296877</v>
      </c>
      <c r="GUG28" s="1">
        <v>0.47569061973454901</v>
      </c>
      <c r="GUH28" s="1">
        <v>1.3050813017548</v>
      </c>
      <c r="GUI28" s="1">
        <v>0.774790222820955</v>
      </c>
      <c r="GUJ28" s="1">
        <v>0.197896441839713</v>
      </c>
      <c r="GUK28" s="1">
        <v>0.219651413034962</v>
      </c>
      <c r="GUL28" s="1">
        <v>1.31818039102559</v>
      </c>
      <c r="GUM28" s="1">
        <v>7.6004709054968506E-2</v>
      </c>
      <c r="GUN28" s="1">
        <v>4.0887752150949301E-2</v>
      </c>
      <c r="GUO28" s="1">
        <v>1.54012271736207</v>
      </c>
      <c r="GUP28" s="1">
        <v>1.2018713751338399</v>
      </c>
      <c r="GUQ28" s="1">
        <v>5.1489801204062699E-2</v>
      </c>
      <c r="GUR28" s="1">
        <v>2.0750525882453901</v>
      </c>
      <c r="GUS28" s="1">
        <v>0.40107548709979701</v>
      </c>
      <c r="GUT28" s="1">
        <v>1.1977427988757501</v>
      </c>
      <c r="GUU28" s="1">
        <v>0.636918230252145</v>
      </c>
      <c r="GUV28" s="1">
        <v>1.27626463033844</v>
      </c>
      <c r="GUW28" s="1">
        <v>0.30025836286178698</v>
      </c>
      <c r="GUX28" s="1">
        <v>2.4928108818745001</v>
      </c>
      <c r="GUY28" s="1">
        <v>0.180305278722452</v>
      </c>
      <c r="GUZ28" s="1">
        <v>1.1218343591729001</v>
      </c>
      <c r="GVA28" s="1">
        <v>1.8092222319895801</v>
      </c>
      <c r="GVB28" s="1">
        <v>0.28708004223257599</v>
      </c>
      <c r="GVC28" s="1">
        <v>4.4380244011364901E-2</v>
      </c>
      <c r="GVD28" s="1">
        <v>0.690715360690485</v>
      </c>
      <c r="GVE28" s="1">
        <v>7.3889755130523201E-3</v>
      </c>
      <c r="GVF28" s="1">
        <v>0.19014303444255101</v>
      </c>
      <c r="GVG28" s="1">
        <v>9.3177865741333701E-2</v>
      </c>
      <c r="GVH28" s="1">
        <v>1.5178696459550201</v>
      </c>
      <c r="GVI28" s="1">
        <v>0.74506368186289196</v>
      </c>
      <c r="GVJ28" s="1">
        <v>0.100861293030612</v>
      </c>
      <c r="GVK28" s="1">
        <v>1.0739294119217</v>
      </c>
      <c r="GVL28" s="1">
        <v>5.7189301049241701</v>
      </c>
      <c r="GVM28" s="1">
        <v>0.156504175828066</v>
      </c>
      <c r="GVN28" s="1">
        <v>0.17579287611088401</v>
      </c>
      <c r="GVO28" s="1">
        <v>0.79470466946333795</v>
      </c>
      <c r="GVP28" s="1">
        <v>7.4401001500842195E-2</v>
      </c>
      <c r="GVQ28" s="1">
        <v>0.87923258977130303</v>
      </c>
      <c r="GVR28" s="1">
        <v>0.75202893650267899</v>
      </c>
      <c r="GVS28" s="1">
        <v>1.0657407025918899</v>
      </c>
      <c r="GVT28" s="1">
        <v>0.311964909168163</v>
      </c>
      <c r="GVU28" s="1">
        <v>0.233159937163501</v>
      </c>
      <c r="GVV28" s="1">
        <v>1.62567545691036</v>
      </c>
      <c r="GVW28" s="1">
        <v>2.0337851780627799E-2</v>
      </c>
      <c r="GVX28" s="1">
        <v>1.87790784410325</v>
      </c>
      <c r="GVY28" s="1">
        <v>0.73334841504026604</v>
      </c>
      <c r="GVZ28" s="1">
        <v>0.37274343438590002</v>
      </c>
      <c r="GWA28" s="1">
        <v>0.24646830273798701</v>
      </c>
      <c r="GWB28" s="1">
        <v>1.47475915473646</v>
      </c>
      <c r="GWC28" s="1">
        <v>0.56392506381559604</v>
      </c>
      <c r="GWD28" s="1">
        <v>0.139820984570349</v>
      </c>
      <c r="GWE28" s="1">
        <v>0.18856823563387001</v>
      </c>
      <c r="GWF28" s="1">
        <v>1.99186017940934</v>
      </c>
      <c r="GWG28" s="1">
        <v>3.6799707788520202</v>
      </c>
      <c r="GWH28" s="1">
        <v>2.2120181215807802</v>
      </c>
      <c r="GWI28" s="1">
        <v>0.44182286336879101</v>
      </c>
      <c r="GWJ28" s="1">
        <v>6.9547807773110606E-2</v>
      </c>
      <c r="GWK28" s="1">
        <v>0.18774544891727199</v>
      </c>
      <c r="GWL28" s="1">
        <v>0.43054857599262503</v>
      </c>
      <c r="GWM28" s="1">
        <v>1.11272051600083</v>
      </c>
      <c r="GWN28" s="1">
        <v>0.59272915177840402</v>
      </c>
      <c r="GWO28" s="1">
        <v>0.33706596067876599</v>
      </c>
      <c r="GWP28" s="1">
        <v>0.38704964123793401</v>
      </c>
      <c r="GWQ28" s="1">
        <v>0.64428582001772305</v>
      </c>
      <c r="GWR28" s="1">
        <v>0.25162852980217498</v>
      </c>
      <c r="GWS28" s="1">
        <v>0.66056451375009695</v>
      </c>
      <c r="GWT28" s="1">
        <v>0.259949402747707</v>
      </c>
      <c r="GWU28" s="1">
        <v>0.106500150447858</v>
      </c>
      <c r="GWV28" s="1">
        <v>2.1915271003810102E-2</v>
      </c>
      <c r="GWW28" s="1">
        <v>0.65845198170886599</v>
      </c>
      <c r="GWX28" s="1">
        <v>0.41599854623657101</v>
      </c>
      <c r="GWY28" s="1">
        <v>1.5168361111836</v>
      </c>
      <c r="GWZ28" s="1">
        <v>1.20260611169862</v>
      </c>
      <c r="GXA28" s="1">
        <v>5.1047919631910903E-2</v>
      </c>
      <c r="GXB28" s="1">
        <v>0.82413345570468899</v>
      </c>
      <c r="GXC28" s="1">
        <v>6.1553389158599398E-2</v>
      </c>
      <c r="GXD28" s="1">
        <v>0.71921777429014</v>
      </c>
      <c r="GXE28" s="1">
        <v>0.40311318593579298</v>
      </c>
      <c r="GXF28" s="1">
        <v>0.22304156383271401</v>
      </c>
      <c r="GXG28" s="1">
        <v>1.0537777771993599</v>
      </c>
      <c r="GXH28" s="1">
        <v>0.363685993408703</v>
      </c>
      <c r="GXI28" s="1">
        <v>0.94382981765284701</v>
      </c>
      <c r="GXJ28" s="1">
        <v>0.41855975661379202</v>
      </c>
      <c r="GXK28" s="1">
        <v>1.72522950894896</v>
      </c>
      <c r="GXL28" s="1">
        <v>2.3599196593992402</v>
      </c>
      <c r="GXM28" s="1">
        <v>8.9478204049565899E-2</v>
      </c>
      <c r="GXN28" s="1">
        <v>0.24377878648810999</v>
      </c>
      <c r="GXO28" s="1">
        <v>0.933186173311641</v>
      </c>
      <c r="GXP28" s="1">
        <v>0.31528988146715398</v>
      </c>
      <c r="GXQ28" s="1">
        <v>0.91013627339675496</v>
      </c>
      <c r="GXR28" s="1">
        <v>2.8887456444427402</v>
      </c>
      <c r="GXS28" s="1">
        <v>1.77393348015356</v>
      </c>
      <c r="GXT28" s="1">
        <v>1.88918022938416</v>
      </c>
      <c r="GXU28" s="1">
        <v>3.47990561581849</v>
      </c>
      <c r="GXV28" s="1">
        <v>1.0886910349019101</v>
      </c>
      <c r="GXW28" s="1">
        <v>1.3218654557290801</v>
      </c>
      <c r="GXX28" s="1">
        <v>0.12497580070245499</v>
      </c>
      <c r="GXY28" s="1">
        <v>1.92302903451282</v>
      </c>
      <c r="GXZ28" s="1">
        <v>3.4868996947315001</v>
      </c>
      <c r="GYA28" s="1">
        <v>0.57706044129497502</v>
      </c>
      <c r="GYB28" s="1">
        <v>1.39184182477686</v>
      </c>
      <c r="GYC28" s="1">
        <v>0.55808403292617004</v>
      </c>
      <c r="GYD28" s="1">
        <v>0.99830932276767603</v>
      </c>
      <c r="GYE28" s="1">
        <v>2.0657971862501601</v>
      </c>
      <c r="GYF28" s="1">
        <v>2.5690268751649499</v>
      </c>
      <c r="GYG28" s="1">
        <v>0.23931747769898401</v>
      </c>
      <c r="GYH28" s="1">
        <v>1.5578054696449799</v>
      </c>
      <c r="GYI28" s="1">
        <v>4.8942788538121002E-3</v>
      </c>
      <c r="GYJ28" s="1">
        <v>2.9453805558530801</v>
      </c>
      <c r="GYK28" s="1">
        <v>0.23376227207547301</v>
      </c>
      <c r="GYL28" s="1">
        <v>1.3504018793118799</v>
      </c>
      <c r="GYM28" s="1">
        <v>0.47562432882545103</v>
      </c>
      <c r="GYN28" s="1">
        <v>0.20288271666911301</v>
      </c>
      <c r="GYO28" s="1">
        <v>7.7321119471425698E-2</v>
      </c>
      <c r="GYP28" s="1">
        <v>0.28879913390671103</v>
      </c>
      <c r="GYQ28" s="1">
        <v>2.2720378125024698</v>
      </c>
      <c r="GYR28" s="1">
        <v>2.5048712750075901</v>
      </c>
      <c r="GYS28" s="1">
        <v>0.197579966288326</v>
      </c>
      <c r="GYT28" s="1">
        <v>3.23141948971459</v>
      </c>
      <c r="GYU28" s="1">
        <v>5.2346489501226202E-2</v>
      </c>
      <c r="GYV28" s="1">
        <v>0.37135241633168398</v>
      </c>
      <c r="GYW28" s="1">
        <v>0.35705089928053901</v>
      </c>
      <c r="GYX28" s="1">
        <v>0.459546023712811</v>
      </c>
      <c r="GYY28" s="1">
        <v>0.33162701181396498</v>
      </c>
      <c r="GYZ28" s="1">
        <v>0.235560140906698</v>
      </c>
      <c r="GZA28" s="1">
        <v>1.6447021573917799</v>
      </c>
      <c r="GZB28" s="1">
        <v>0.44519656689878201</v>
      </c>
      <c r="GZC28" s="1">
        <v>4.0697205280779698E-2</v>
      </c>
      <c r="GZD28" s="1">
        <v>1.4693008478262699</v>
      </c>
      <c r="GZE28" s="1">
        <v>0.29049722805480399</v>
      </c>
      <c r="GZF28" s="1">
        <v>1.37588742101084E-2</v>
      </c>
      <c r="GZG28" s="1">
        <v>2.27354589039399</v>
      </c>
      <c r="GZH28" s="1">
        <v>0.70148793512007801</v>
      </c>
      <c r="GZI28" s="1">
        <v>0.63806910646887605</v>
      </c>
      <c r="GZJ28" s="1">
        <v>0.180115071578442</v>
      </c>
      <c r="GZK28" s="1">
        <v>3.1037493610447999</v>
      </c>
      <c r="GZL28" s="1">
        <v>0.102619385124676</v>
      </c>
      <c r="GZM28" s="1">
        <v>0.17075929788466901</v>
      </c>
      <c r="GZN28" s="1">
        <v>0.39441109356922499</v>
      </c>
      <c r="GZO28" s="1">
        <v>1.69403998966667</v>
      </c>
      <c r="GZP28" s="1">
        <v>0.37203117421880499</v>
      </c>
      <c r="GZQ28" s="1">
        <v>0.61576378474889304</v>
      </c>
      <c r="GZR28" s="1">
        <v>1.6754523072169201</v>
      </c>
      <c r="GZS28" s="1">
        <v>0.76798646560903405</v>
      </c>
      <c r="GZT28" s="1">
        <v>2.8272472579590899</v>
      </c>
      <c r="GZU28" s="1">
        <v>0.40151270674888601</v>
      </c>
      <c r="GZV28" s="1">
        <v>0.59987775799426202</v>
      </c>
      <c r="GZW28" s="1">
        <v>0.35689883366296099</v>
      </c>
      <c r="GZX28" s="1">
        <v>1.88977834053545</v>
      </c>
      <c r="GZY28" s="1">
        <v>1.74423891330954</v>
      </c>
      <c r="GZZ28" s="1">
        <v>2.61094571874643</v>
      </c>
      <c r="HAA28" s="1">
        <v>1.87544572118188</v>
      </c>
      <c r="HAB28" s="1">
        <v>0.65965884462170699</v>
      </c>
      <c r="HAC28" s="1">
        <v>4.55241696595651E-2</v>
      </c>
      <c r="HAD28" s="1">
        <v>0.36070809901957102</v>
      </c>
      <c r="HAE28" s="1">
        <v>0.70132301853131795</v>
      </c>
      <c r="HAF28" s="1">
        <v>1.3055877256064199</v>
      </c>
      <c r="HAG28" s="1">
        <v>0.64602848353075604</v>
      </c>
      <c r="HAH28" s="1">
        <v>5.1567456154197298E-3</v>
      </c>
      <c r="HAI28" s="1">
        <v>0.48437243365889099</v>
      </c>
      <c r="HAJ28" s="1">
        <v>0.24482242409798799</v>
      </c>
      <c r="HAK28" s="1">
        <v>0.62137074186192598</v>
      </c>
      <c r="HAL28" s="1">
        <v>0.48647377672185299</v>
      </c>
      <c r="HAM28" s="1">
        <v>0.94049474670389499</v>
      </c>
      <c r="HAN28" s="1">
        <v>0.217422749019093</v>
      </c>
      <c r="HAO28" s="1">
        <v>0.48859505375824902</v>
      </c>
      <c r="HAP28" s="1">
        <v>2.3303432079702699</v>
      </c>
      <c r="HAQ28" s="1">
        <v>4.1968525567966504</v>
      </c>
      <c r="HAR28" s="1">
        <v>0.76203273172605701</v>
      </c>
      <c r="HAS28" s="1">
        <v>0.587389936805089</v>
      </c>
      <c r="HAT28" s="1">
        <v>7.9039796047639901E-2</v>
      </c>
      <c r="HAU28" s="1">
        <v>5.5263884804279</v>
      </c>
      <c r="HAV28" s="1">
        <v>0.24087391182983001</v>
      </c>
      <c r="HAW28" s="1">
        <v>0.217170082638974</v>
      </c>
      <c r="HAX28" s="1">
        <v>0.35315500587728399</v>
      </c>
      <c r="HAY28" s="1">
        <v>0.36670957003126903</v>
      </c>
      <c r="HAZ28" s="1">
        <v>1.09716704882146</v>
      </c>
      <c r="HBA28" s="1">
        <v>1.7148160785492299</v>
      </c>
      <c r="HBB28" s="1">
        <v>0.28041870805240698</v>
      </c>
      <c r="HBC28" s="1">
        <v>1.51863120698459</v>
      </c>
      <c r="HBD28" s="1">
        <v>1.84673448390305</v>
      </c>
      <c r="HBE28" s="1">
        <v>0.247117620630768</v>
      </c>
      <c r="HBF28" s="1">
        <v>1.5484643751951299</v>
      </c>
      <c r="HBG28" s="1">
        <v>1.0445648877089799</v>
      </c>
      <c r="HBH28" s="1">
        <v>0.265286956910673</v>
      </c>
      <c r="HBI28" s="1">
        <v>2.2406268985781401</v>
      </c>
      <c r="HBJ28" s="1">
        <v>0.77932394374106195</v>
      </c>
      <c r="HBK28" s="1">
        <v>1.08596794964579E-2</v>
      </c>
      <c r="HBL28" s="1">
        <v>1.2269274965321999</v>
      </c>
      <c r="HBM28" s="1">
        <v>0.67549680869543105</v>
      </c>
      <c r="HBN28" s="1">
        <v>1.3028503156932201</v>
      </c>
      <c r="HBO28" s="1">
        <v>1.1045818712689099</v>
      </c>
      <c r="HBP28" s="1">
        <v>2.8592734850652399</v>
      </c>
      <c r="HBQ28" s="1">
        <v>0.418773499980098</v>
      </c>
      <c r="HBR28" s="1">
        <v>0.86311464448432496</v>
      </c>
      <c r="HBS28" s="1">
        <v>0.85414738605538698</v>
      </c>
      <c r="HBT28" s="1">
        <v>0.19525311357146199</v>
      </c>
      <c r="HBU28" s="1">
        <v>2.10433101507564</v>
      </c>
      <c r="HBV28" s="1">
        <v>0.70601091546088801</v>
      </c>
      <c r="HBW28" s="1">
        <v>0.70276476437209301</v>
      </c>
      <c r="HBX28" s="1">
        <v>1.07457254361557</v>
      </c>
      <c r="HBY28" s="1">
        <v>1.52991319501416</v>
      </c>
      <c r="HBZ28" s="1">
        <v>1.5643007655040899</v>
      </c>
      <c r="HCA28" s="1">
        <v>7.9162282620483498E-2</v>
      </c>
      <c r="HCB28" s="1">
        <v>2.0362839715418199</v>
      </c>
      <c r="HCC28" s="1">
        <v>2.2211591907972501</v>
      </c>
      <c r="HCD28" s="1">
        <v>0.987808515122508</v>
      </c>
      <c r="HCE28" s="1">
        <v>0.341878866955517</v>
      </c>
      <c r="HCF28" s="1">
        <v>7.9785532351396002E-2</v>
      </c>
      <c r="HCG28" s="1">
        <v>1.0541739221152</v>
      </c>
      <c r="HCH28" s="1">
        <v>0.92111452123932502</v>
      </c>
      <c r="HCI28" s="1">
        <v>3.6634886452896902</v>
      </c>
      <c r="HCJ28" s="1">
        <v>0.30581218991742198</v>
      </c>
      <c r="HCK28" s="1">
        <v>1.39275905971578</v>
      </c>
      <c r="HCL28" s="1">
        <v>1.7820719451315199</v>
      </c>
      <c r="HCM28" s="1">
        <v>1.23698418935059</v>
      </c>
      <c r="HCN28" s="1">
        <v>0.68427460142572905</v>
      </c>
      <c r="HCO28" s="1">
        <v>1.6948607889662</v>
      </c>
      <c r="HCP28" s="1">
        <v>0.59974638120248702</v>
      </c>
      <c r="HCQ28" s="1">
        <v>0.23252045376022801</v>
      </c>
      <c r="HCR28" s="1">
        <v>0.67308374406324101</v>
      </c>
      <c r="HCS28" s="1">
        <v>1.7063202053800299</v>
      </c>
      <c r="HCT28" s="1">
        <v>3.9713795509113199</v>
      </c>
      <c r="HCU28" s="1">
        <v>7.6688373228026199E-2</v>
      </c>
      <c r="HCV28" s="1">
        <v>0.97572577738225497</v>
      </c>
      <c r="HCW28" s="1">
        <v>0.61051572128095799</v>
      </c>
      <c r="HCX28" s="1">
        <v>1.4281449930774499</v>
      </c>
      <c r="HCY28" s="1">
        <v>0.86501353569387396</v>
      </c>
      <c r="HCZ28" s="1">
        <v>8.86057975410076E-2</v>
      </c>
      <c r="HDA28" s="1">
        <v>1.24417327371019</v>
      </c>
      <c r="HDB28" s="1">
        <v>1.2491744971624299</v>
      </c>
      <c r="HDC28" s="1">
        <v>0.56573282442079698</v>
      </c>
      <c r="HDD28" s="1">
        <v>1.6496701571447201E-2</v>
      </c>
      <c r="HDE28" s="1">
        <v>0.22042646812858399</v>
      </c>
      <c r="HDF28" s="1">
        <v>0.188168451685094</v>
      </c>
      <c r="HDG28" s="1">
        <v>0.63357530828369701</v>
      </c>
      <c r="HDH28" s="1">
        <v>3.26639622328709</v>
      </c>
      <c r="HDI28" s="1">
        <v>0.15066862753483701</v>
      </c>
      <c r="HDJ28" s="1">
        <v>0.64705051439975703</v>
      </c>
      <c r="HDK28" s="1">
        <v>1.46126049443089</v>
      </c>
      <c r="HDL28" s="1">
        <v>0.21703455113797401</v>
      </c>
      <c r="HDM28" s="1">
        <v>0.41717819414722801</v>
      </c>
      <c r="HDN28" s="1">
        <v>0.99061380201407101</v>
      </c>
      <c r="HDO28" s="1">
        <v>0.59420138571966097</v>
      </c>
      <c r="HDP28" s="1">
        <v>4.8736986283176097E-2</v>
      </c>
      <c r="HDQ28" s="1">
        <v>1.1513927293183599</v>
      </c>
      <c r="HDR28" s="1">
        <v>0.36653414351222802</v>
      </c>
      <c r="HDS28" s="1">
        <v>6.4655293943141401E-2</v>
      </c>
      <c r="HDT28" s="1">
        <v>1.6692196574593401</v>
      </c>
      <c r="HDU28" s="1">
        <v>0.54936130487627399</v>
      </c>
      <c r="HDV28" s="1">
        <v>0.530464419478753</v>
      </c>
      <c r="HDW28" s="1">
        <v>0.51418801968263494</v>
      </c>
      <c r="HDX28" s="1">
        <v>1.1167199067609801</v>
      </c>
      <c r="HDY28" s="1">
        <v>0.22895297818219701</v>
      </c>
      <c r="HDZ28" s="1">
        <v>0.28506580000485798</v>
      </c>
      <c r="HEA28" s="1">
        <v>3.6228111490909498</v>
      </c>
      <c r="HEB28" s="1">
        <v>3.10916072358477</v>
      </c>
      <c r="HEC28" s="1">
        <v>2.6688715892638402</v>
      </c>
      <c r="HED28" s="1">
        <v>0.15671278141129699</v>
      </c>
      <c r="HEE28" s="1">
        <v>5.31580786734012E-2</v>
      </c>
      <c r="HEF28" s="1">
        <v>1.55364663176194</v>
      </c>
      <c r="HEG28" s="1">
        <v>1.0865788268154</v>
      </c>
      <c r="HEH28" s="1">
        <v>1.18504130109143E-2</v>
      </c>
      <c r="HEI28" s="1">
        <v>0.743368290901122</v>
      </c>
      <c r="HEJ28" s="1">
        <v>1.8157265737484101</v>
      </c>
      <c r="HEK28" s="1">
        <v>2.1391231092993301</v>
      </c>
      <c r="HEL28" s="1">
        <v>4.3311907397742901</v>
      </c>
      <c r="HEM28" s="1">
        <v>1.6196659132498901</v>
      </c>
      <c r="HEN28" s="1">
        <v>1.1187867219841601</v>
      </c>
      <c r="HEO28" s="1">
        <v>2.4732857100894301</v>
      </c>
      <c r="HEP28" s="1">
        <v>2.4407918210814201</v>
      </c>
      <c r="HEQ28" s="1">
        <v>0.57324588581135505</v>
      </c>
      <c r="HER28" s="1">
        <v>2.0035372198355899</v>
      </c>
      <c r="HES28" s="1">
        <v>0.23003027622052</v>
      </c>
      <c r="HET28" s="1">
        <v>0.14095953526314201</v>
      </c>
      <c r="HEU28" s="1">
        <v>2.9615227411874798</v>
      </c>
      <c r="HEV28" s="1">
        <v>1.09026452331733</v>
      </c>
      <c r="HEW28" s="1">
        <v>0.93343751731312197</v>
      </c>
      <c r="HEX28" s="1">
        <v>0.10112202658785099</v>
      </c>
      <c r="HEY28" s="1">
        <v>0.43986461206794802</v>
      </c>
      <c r="HEZ28" s="1">
        <v>0.10180475662616</v>
      </c>
      <c r="HFA28" s="1">
        <v>2.2701799203028901</v>
      </c>
      <c r="HFB28" s="1">
        <v>0.63223363396968202</v>
      </c>
      <c r="HFC28" s="1">
        <v>0.26828304820535198</v>
      </c>
      <c r="HFD28" s="1">
        <v>0.58642224280901301</v>
      </c>
      <c r="HFE28" s="1">
        <v>0.181248949187021</v>
      </c>
      <c r="HFF28" s="1">
        <v>0.54489226543871905</v>
      </c>
      <c r="HFG28" s="1">
        <v>1.6456500446401401E-2</v>
      </c>
      <c r="HFH28" s="1">
        <v>0.53085265482055599</v>
      </c>
      <c r="HFI28" s="1">
        <v>0.742475897527891</v>
      </c>
      <c r="HFJ28" s="1">
        <v>0.34677764568351899</v>
      </c>
      <c r="HFK28" s="1">
        <v>0.57651237660015398</v>
      </c>
      <c r="HFL28" s="1">
        <v>1.25517928167334</v>
      </c>
      <c r="HFM28" s="1">
        <v>2.5851990397865299</v>
      </c>
      <c r="HFN28" s="1">
        <v>0.82001292473479603</v>
      </c>
      <c r="HFO28" s="1">
        <v>0.64016836643930397</v>
      </c>
      <c r="HFP28" s="1">
        <v>2.2314798849018</v>
      </c>
      <c r="HFQ28" s="1">
        <v>0.30207135934546497</v>
      </c>
      <c r="HFR28" s="1">
        <v>0.42203407429058498</v>
      </c>
      <c r="HFS28" s="1">
        <v>0.70647284662403098</v>
      </c>
      <c r="HFT28" s="1">
        <v>1.99930867513307</v>
      </c>
      <c r="HFU28" s="1">
        <v>0.48051858520893498</v>
      </c>
      <c r="HFV28" s="1">
        <v>0.996621811717878</v>
      </c>
      <c r="HFW28" s="1">
        <v>1.00851592850234</v>
      </c>
      <c r="HFX28" s="1">
        <v>9.1740391548046502E-2</v>
      </c>
      <c r="HFY28" s="1">
        <v>0.26624168596393399</v>
      </c>
      <c r="HFZ28" s="1">
        <v>3.4172814827072799</v>
      </c>
      <c r="HGA28" s="1">
        <v>0.75905519991822101</v>
      </c>
      <c r="HGB28" s="1">
        <v>1.73675290264819</v>
      </c>
      <c r="HGC28" s="1">
        <v>0.38785868199127199</v>
      </c>
      <c r="HGD28" s="1">
        <v>0.420176523736489</v>
      </c>
      <c r="HGE28" s="1">
        <v>0.16485770652725801</v>
      </c>
      <c r="HGF28" s="1">
        <v>0.42862179976693399</v>
      </c>
      <c r="HGG28" s="1">
        <v>0.71911398503448898</v>
      </c>
      <c r="HGH28" s="1">
        <v>0.51292889563738397</v>
      </c>
      <c r="HGI28" s="1">
        <v>0.136856404133295</v>
      </c>
      <c r="HGJ28" s="1">
        <v>0.94784486217388697</v>
      </c>
      <c r="HGK28" s="1">
        <v>0.33552344025247399</v>
      </c>
      <c r="HGL28" s="1">
        <v>0.50093169039847496</v>
      </c>
      <c r="HGM28" s="1">
        <v>1.95752736732139</v>
      </c>
      <c r="HGN28" s="1">
        <v>0.40438662086886401</v>
      </c>
      <c r="HGO28" s="1">
        <v>0.67231401735506102</v>
      </c>
      <c r="HGP28" s="1">
        <v>2.2270839368709001E-2</v>
      </c>
      <c r="HGQ28" s="1">
        <v>0.37477529862950798</v>
      </c>
      <c r="HGR28" s="1">
        <v>0.56808181431431504</v>
      </c>
      <c r="HGS28" s="1">
        <v>0.15970023728991301</v>
      </c>
      <c r="HGT28" s="1">
        <v>0.82428869072612798</v>
      </c>
      <c r="HGU28" s="1">
        <v>8.1091625195528899E-3</v>
      </c>
      <c r="HGV28" s="1">
        <v>0.91115051815954096</v>
      </c>
      <c r="HGW28" s="1">
        <v>2.1300551965733501</v>
      </c>
      <c r="HGX28" s="1">
        <v>0.55694383248372703</v>
      </c>
      <c r="HGY28" s="1">
        <v>0.31672805865899001</v>
      </c>
      <c r="HGZ28" s="1">
        <v>0.96719446255900299</v>
      </c>
      <c r="HHA28" s="1">
        <v>0.59698928441958898</v>
      </c>
      <c r="HHB28" s="1">
        <v>1.0227136871985299E-2</v>
      </c>
      <c r="HHC28" s="1">
        <v>0.13324707281689899</v>
      </c>
      <c r="HHD28" s="1">
        <v>1.6287196608215</v>
      </c>
      <c r="HHE28" s="1">
        <v>0.47744258898526398</v>
      </c>
      <c r="HHF28" s="1">
        <v>0.30258579262107399</v>
      </c>
      <c r="HHG28" s="1">
        <v>2.4868242046394999</v>
      </c>
      <c r="HHH28" s="1">
        <v>0.87062137429988895</v>
      </c>
      <c r="HHI28" s="1">
        <v>0.54978796538298802</v>
      </c>
      <c r="HHJ28" s="1">
        <v>1.2284498210508199</v>
      </c>
      <c r="HHK28" s="1">
        <v>5.27203292959679</v>
      </c>
      <c r="HHL28" s="1">
        <v>0.16672356892882201</v>
      </c>
      <c r="HHM28" s="1">
        <v>1.2153262755754</v>
      </c>
      <c r="HHN28" s="1">
        <v>1.3845886057555199</v>
      </c>
      <c r="HHO28" s="1">
        <v>0.68390242576235005</v>
      </c>
      <c r="HHP28" s="1">
        <v>0.42745461360244102</v>
      </c>
      <c r="HHQ28" s="1">
        <v>3.7598492961063199</v>
      </c>
      <c r="HHR28" s="1">
        <v>0.17969953893288301</v>
      </c>
      <c r="HHS28" s="1">
        <v>0.14589367261324801</v>
      </c>
      <c r="HHT28" s="1">
        <v>0.213139722733065</v>
      </c>
      <c r="HHU28" s="1">
        <v>0.25947320361534998</v>
      </c>
      <c r="HHV28" s="1">
        <v>2.0656853103972401</v>
      </c>
      <c r="HHW28" s="1">
        <v>2.5371850845427102</v>
      </c>
      <c r="HHX28" s="1">
        <v>0.96361688726648798</v>
      </c>
      <c r="HHY28" s="1">
        <v>0.13102001081713399</v>
      </c>
      <c r="HHZ28" s="1">
        <v>0.3256850652671</v>
      </c>
      <c r="HIA28" s="1">
        <v>1.39835077996594E-2</v>
      </c>
      <c r="HIB28" s="1">
        <v>0.111361060541063</v>
      </c>
      <c r="HIC28" s="1">
        <v>4.5390473073240001</v>
      </c>
      <c r="HID28" s="1">
        <v>0.74978802005035305</v>
      </c>
      <c r="HIE28" s="1">
        <v>0.15700869280757099</v>
      </c>
      <c r="HIF28" s="1">
        <v>2.22745630657327</v>
      </c>
      <c r="HIG28" s="1">
        <v>0.37021672758207003</v>
      </c>
      <c r="HIH28" s="1">
        <v>0.73246103084951797</v>
      </c>
      <c r="HII28" s="1">
        <v>9.7216426573978998E-2</v>
      </c>
      <c r="HIJ28" s="1">
        <v>1.47820708431957</v>
      </c>
      <c r="HIK28" s="1">
        <v>3.1505160581236098E-2</v>
      </c>
      <c r="HIL28" s="1">
        <v>0.27400805241498999</v>
      </c>
      <c r="HIM28" s="1">
        <v>0.20273225046840801</v>
      </c>
      <c r="HIN28" s="1">
        <v>1.71227067924524</v>
      </c>
      <c r="HIO28" s="1">
        <v>1.0242390986530701</v>
      </c>
      <c r="HIP28" s="1">
        <v>0.53262759949574701</v>
      </c>
      <c r="HIQ28" s="1">
        <v>8.6981814597313994E-2</v>
      </c>
      <c r="HIR28" s="1">
        <v>0.57792521010332998</v>
      </c>
      <c r="HIS28" s="1">
        <v>0.80700216812492398</v>
      </c>
      <c r="HIT28" s="1">
        <v>0.23375986880907701</v>
      </c>
      <c r="HIU28" s="1">
        <v>0.515206287194796</v>
      </c>
      <c r="HIV28" s="1">
        <v>2.8801435909907198</v>
      </c>
      <c r="HIW28" s="1">
        <v>1.8689202510076399</v>
      </c>
      <c r="HIX28" s="1">
        <v>0.123177536539404</v>
      </c>
      <c r="HIY28" s="1">
        <v>0.68036654276745601</v>
      </c>
      <c r="HIZ28" s="1">
        <v>2.6503069820209801</v>
      </c>
      <c r="HJA28" s="1">
        <v>2.9460559496202101E-2</v>
      </c>
      <c r="HJB28" s="1">
        <v>4.01574408586583E-2</v>
      </c>
      <c r="HJC28" s="1">
        <v>1.0346607695532799</v>
      </c>
      <c r="HJD28" s="1">
        <v>1.7583054412952399</v>
      </c>
      <c r="HJE28" s="1">
        <v>0.32246336520537</v>
      </c>
      <c r="HJF28" s="1">
        <v>0.83206998319411696</v>
      </c>
      <c r="HJG28" s="1">
        <v>0.36134825195838799</v>
      </c>
      <c r="HJH28" s="1">
        <v>0.164157308092719</v>
      </c>
      <c r="HJI28" s="1">
        <v>4.5851039230678197</v>
      </c>
      <c r="HJJ28" s="1">
        <v>0.59856115266933596</v>
      </c>
      <c r="HJK28" s="1">
        <v>0.13542154618139399</v>
      </c>
      <c r="HJL28" s="1">
        <v>2.2059403074214701</v>
      </c>
      <c r="HJM28" s="1">
        <v>0.11465559537282601</v>
      </c>
      <c r="HJN28" s="1">
        <v>0.37208681893305401</v>
      </c>
      <c r="HJO28" s="1">
        <v>0.73949765638239096</v>
      </c>
      <c r="HJP28" s="1">
        <v>0.70227354729169</v>
      </c>
      <c r="HJQ28" s="1">
        <v>2.4552596838493801</v>
      </c>
      <c r="HJR28" s="1">
        <v>0.12873787571527201</v>
      </c>
      <c r="HJS28" s="1">
        <v>0.34023919090355598</v>
      </c>
      <c r="HJT28" s="1">
        <v>2.7019044957104401</v>
      </c>
      <c r="HJU28" s="1">
        <v>0.31792077180980599</v>
      </c>
      <c r="HJV28" s="1">
        <v>1.6671922056445001</v>
      </c>
      <c r="HJW28" s="1">
        <v>0.39913582238637102</v>
      </c>
      <c r="HJX28" s="1">
        <v>0.41187440080477</v>
      </c>
      <c r="HJY28" s="1">
        <v>2.3381317453709598</v>
      </c>
      <c r="HJZ28" s="1">
        <v>2.4873693975514598E-2</v>
      </c>
      <c r="HKA28" s="1">
        <v>0.166417980557516</v>
      </c>
      <c r="HKB28" s="1">
        <v>0.13195794134090399</v>
      </c>
      <c r="HKC28" s="1">
        <v>0.26197841785056702</v>
      </c>
      <c r="HKD28" s="1">
        <v>0.20957251078199601</v>
      </c>
      <c r="HKE28" s="1">
        <v>1.78104036285809</v>
      </c>
      <c r="HKF28" s="1">
        <v>0.66009203854208298</v>
      </c>
      <c r="HKG28" s="1">
        <v>1.16521158932046</v>
      </c>
      <c r="HKH28" s="1">
        <v>0.78788268761885505</v>
      </c>
      <c r="HKI28" s="1">
        <v>3.1149145902572202</v>
      </c>
      <c r="HKJ28" s="1">
        <v>0.83853446371208096</v>
      </c>
      <c r="HKK28" s="1">
        <v>3.40645844835935E-2</v>
      </c>
      <c r="HKL28" s="1">
        <v>0.417910839502248</v>
      </c>
      <c r="HKM28" s="1">
        <v>0.66869146094634901</v>
      </c>
      <c r="HKN28" s="1">
        <v>0.59443852308927603</v>
      </c>
      <c r="HKO28" s="1">
        <v>1.2114662470428199</v>
      </c>
      <c r="HKP28" s="1">
        <v>1.4339902085549401</v>
      </c>
      <c r="HKQ28" s="1">
        <v>1.03271705151764</v>
      </c>
      <c r="HKR28" s="1">
        <v>1.7495203842814999</v>
      </c>
      <c r="HKS28" s="1">
        <v>0.58362249464430405</v>
      </c>
      <c r="HKT28" s="1">
        <v>0.180498695406273</v>
      </c>
      <c r="HKU28" s="1">
        <v>2.2289898760898001</v>
      </c>
      <c r="HKV28" s="1">
        <v>0.18404999481412099</v>
      </c>
      <c r="HKW28" s="1">
        <v>1.7205572831993501</v>
      </c>
      <c r="HKX28" s="1">
        <v>1.0041393342337599</v>
      </c>
      <c r="HKY28" s="1">
        <v>0.80205972657025904</v>
      </c>
      <c r="HKZ28" s="1">
        <v>1.1020084376027499</v>
      </c>
      <c r="HLA28" s="1">
        <v>0.19318440447957499</v>
      </c>
      <c r="HLB28" s="1">
        <v>1.2125130636997099</v>
      </c>
      <c r="HLC28" s="1">
        <v>0.22020584078352901</v>
      </c>
      <c r="HLD28" s="1">
        <v>0.49975015441204002</v>
      </c>
      <c r="HLE28" s="1">
        <v>1.03898486349342</v>
      </c>
      <c r="HLF28" s="1">
        <v>0.99392317270298702</v>
      </c>
      <c r="HLG28" s="1">
        <v>1.11925651140495</v>
      </c>
      <c r="HLH28" s="1">
        <v>0.61405719712610496</v>
      </c>
      <c r="HLI28" s="1">
        <v>0.43909813653465801</v>
      </c>
      <c r="HLJ28" s="1">
        <v>0.52565759035488302</v>
      </c>
      <c r="HLK28" s="1">
        <v>0.68009761122266199</v>
      </c>
      <c r="HLL28" s="1">
        <v>1.1133434424195301</v>
      </c>
      <c r="HLM28" s="1">
        <v>0.86775356184838803</v>
      </c>
      <c r="HLN28" s="1">
        <v>0.81279920685203899</v>
      </c>
      <c r="HLO28" s="1">
        <v>0.35535482586733702</v>
      </c>
      <c r="HLP28" s="1">
        <v>0.432881901337136</v>
      </c>
      <c r="HLQ28" s="1">
        <v>0.14620071723494199</v>
      </c>
      <c r="HLR28" s="1">
        <v>2.5579267392418901</v>
      </c>
      <c r="HLS28" s="1">
        <v>0.216367783970388</v>
      </c>
      <c r="HLT28" s="1">
        <v>0.231149083495302</v>
      </c>
      <c r="HLU28" s="1">
        <v>0.316422916899812</v>
      </c>
      <c r="HLV28" s="1">
        <v>0.40577816956949397</v>
      </c>
      <c r="HLW28" s="1">
        <v>0.29649308351877901</v>
      </c>
      <c r="HLX28" s="1">
        <v>0.12849082263728301</v>
      </c>
      <c r="HLY28" s="1">
        <v>9.8245006664055307E-2</v>
      </c>
      <c r="HLZ28" s="1">
        <v>0.18637331339407201</v>
      </c>
      <c r="HMA28" s="1">
        <v>1.2889568211889499</v>
      </c>
      <c r="HMB28" s="1">
        <v>0.60231656217702001</v>
      </c>
      <c r="HMC28" s="1">
        <v>0.60586888245242398</v>
      </c>
      <c r="HMD28" s="1">
        <v>2.3512221481534201</v>
      </c>
      <c r="HME28" s="1">
        <v>1.5889024121422901</v>
      </c>
      <c r="HMF28" s="1">
        <v>4.1201420957696501E-2</v>
      </c>
      <c r="HMG28" s="1">
        <v>0.19908893965209601</v>
      </c>
      <c r="HMH28" s="1">
        <v>0.431669145910765</v>
      </c>
      <c r="HMI28" s="1">
        <v>2.60384779469759</v>
      </c>
      <c r="HMJ28" s="1">
        <v>0.37230050342631499</v>
      </c>
      <c r="HMK28" s="1">
        <v>0.34566472622359201</v>
      </c>
      <c r="HML28" s="1">
        <v>0.34722768743299798</v>
      </c>
      <c r="HMM28" s="1">
        <v>1.40297435192613</v>
      </c>
      <c r="HMN28" s="1">
        <v>0.30435876993613598</v>
      </c>
      <c r="HMO28" s="1">
        <v>3.3180400303601001</v>
      </c>
      <c r="HMP28" s="1">
        <v>1.2537057986003399</v>
      </c>
      <c r="HMQ28" s="1">
        <v>2.17673245734745</v>
      </c>
      <c r="HMR28" s="1">
        <v>0.13384148404308299</v>
      </c>
      <c r="HMS28" s="1">
        <v>1.29848981333899E-2</v>
      </c>
      <c r="HMT28" s="1">
        <v>0.37498386944524897</v>
      </c>
      <c r="HMU28" s="1">
        <v>1.1902420910663101</v>
      </c>
      <c r="HMV28" s="1">
        <v>0.40226966379579998</v>
      </c>
      <c r="HMW28" s="1">
        <v>0.76074132463234101</v>
      </c>
      <c r="HMX28" s="1">
        <v>0.50237512512749105</v>
      </c>
      <c r="HMY28" s="1">
        <v>0.15258443629648499</v>
      </c>
      <c r="HMZ28" s="1">
        <v>0.42612187773729998</v>
      </c>
      <c r="HNA28" s="1">
        <v>0.113194633271626</v>
      </c>
      <c r="HNB28" s="1">
        <v>2.4166346083577599</v>
      </c>
      <c r="HNC28" s="1">
        <v>1.1687185000209499</v>
      </c>
      <c r="HND28" s="1">
        <v>1.3820930187959499</v>
      </c>
      <c r="HNE28" s="1">
        <v>1.6961129745612</v>
      </c>
      <c r="HNF28" s="1">
        <v>1.5962411012445401</v>
      </c>
      <c r="HNG28" s="1">
        <v>3.2033603549710299</v>
      </c>
      <c r="HNH28" s="1">
        <v>0.34444593962439601</v>
      </c>
      <c r="HNI28" s="1">
        <v>1.3487104211984</v>
      </c>
      <c r="HNJ28" s="1">
        <v>0.96691514221425201</v>
      </c>
      <c r="HNK28" s="1">
        <v>2.7455422397420501</v>
      </c>
      <c r="HNL28" s="1">
        <v>0.883987398667338</v>
      </c>
      <c r="HNM28" s="1">
        <v>0.243391377203479</v>
      </c>
      <c r="HNN28" s="1">
        <v>0.48829429954498799</v>
      </c>
      <c r="HNO28" s="1">
        <v>0.60083068272140405</v>
      </c>
      <c r="HNP28" s="1">
        <v>2.7198325272302499</v>
      </c>
      <c r="HNQ28" s="1">
        <v>0.97375646758819501</v>
      </c>
      <c r="HNR28" s="1">
        <v>0.46472597396043303</v>
      </c>
      <c r="HNS28" s="1">
        <v>1.56514756597558</v>
      </c>
      <c r="HNT28" s="1">
        <v>2.1912740635744998</v>
      </c>
      <c r="HNU28" s="1">
        <v>2.0261007448424002</v>
      </c>
      <c r="HNV28" s="1">
        <v>0.76492510690942295</v>
      </c>
      <c r="HNW28" s="1">
        <v>0.38711286596523298</v>
      </c>
      <c r="HNX28" s="1">
        <v>0.59714932807107102</v>
      </c>
      <c r="HNY28" s="1">
        <v>2.6434562818927001E-2</v>
      </c>
      <c r="HNZ28" s="1">
        <v>0.75130681797543297</v>
      </c>
      <c r="HOA28" s="1">
        <v>0.89426877455467502</v>
      </c>
      <c r="HOB28" s="1">
        <v>1.3594491528499699</v>
      </c>
      <c r="HOC28" s="1">
        <v>0.83393527681680801</v>
      </c>
      <c r="HOD28" s="1">
        <v>0.15500532835435299</v>
      </c>
      <c r="HOE28" s="1">
        <v>0.49444200893238399</v>
      </c>
      <c r="HOF28" s="1">
        <v>1.54082977912258</v>
      </c>
      <c r="HOG28" s="1">
        <v>1.1081472823001699</v>
      </c>
      <c r="HOH28" s="1">
        <v>0.60078524502866604</v>
      </c>
      <c r="HOI28" s="1">
        <v>0.74227773574620604</v>
      </c>
      <c r="HOJ28" s="1">
        <v>5.5229166542309702</v>
      </c>
      <c r="HOK28" s="1">
        <v>1.03871336161571</v>
      </c>
      <c r="HOL28" s="1">
        <v>1.4105350291144401</v>
      </c>
      <c r="HOM28" s="1">
        <v>0.53345148671467901</v>
      </c>
      <c r="HON28" s="1">
        <v>0.854481487872778</v>
      </c>
      <c r="HOO28" s="1">
        <v>1.10112179837076</v>
      </c>
      <c r="HOP28" s="1">
        <v>0.25895382765338598</v>
      </c>
      <c r="HOQ28" s="1">
        <v>0.378765874010352</v>
      </c>
      <c r="HOR28" s="1">
        <v>0.39701105850898</v>
      </c>
      <c r="HOS28" s="1">
        <v>0.25892989029239899</v>
      </c>
      <c r="HOT28" s="1">
        <v>1.84088407902697</v>
      </c>
      <c r="HOU28" s="1">
        <v>0.421995268315283</v>
      </c>
      <c r="HOV28" s="1">
        <v>6.0431416935176801E-3</v>
      </c>
      <c r="HOW28" s="1">
        <v>1.5070791037323601</v>
      </c>
      <c r="HOX28" s="1">
        <v>0.62487547788235098</v>
      </c>
      <c r="HOY28" s="1">
        <v>3.1130554354137498E-2</v>
      </c>
      <c r="HOZ28" s="1">
        <v>0.99204330550777098</v>
      </c>
      <c r="HPA28" s="1">
        <v>0.88145527412351299</v>
      </c>
      <c r="HPB28" s="1">
        <v>0.57543598734934098</v>
      </c>
      <c r="HPC28" s="1">
        <v>0.12887945885153301</v>
      </c>
      <c r="HPD28" s="1">
        <v>1.05929180852756</v>
      </c>
      <c r="HPE28" s="1">
        <v>0.46379042997298903</v>
      </c>
      <c r="HPF28" s="1">
        <v>1.22200188313855</v>
      </c>
      <c r="HPG28" s="1">
        <v>1.4433433984794399</v>
      </c>
      <c r="HPH28" s="1">
        <v>0.42626603576462202</v>
      </c>
      <c r="HPI28" s="1">
        <v>2.2507721443158299</v>
      </c>
      <c r="HPJ28" s="1">
        <v>3.4816902737535703E-2</v>
      </c>
      <c r="HPK28" s="1">
        <v>2.11189105024072</v>
      </c>
      <c r="HPL28" s="1">
        <v>2.5176385163520501E-3</v>
      </c>
      <c r="HPM28" s="1">
        <v>3.1497648349585301</v>
      </c>
      <c r="HPN28" s="1">
        <v>6.13725301073519E-2</v>
      </c>
      <c r="HPO28" s="1">
        <v>1.95618618510632</v>
      </c>
      <c r="HPP28" s="1">
        <v>0.14166975329450901</v>
      </c>
      <c r="HPQ28" s="1">
        <v>0.45039228252337099</v>
      </c>
      <c r="HPR28" s="1">
        <v>2.61461800122891</v>
      </c>
      <c r="HPS28" s="1">
        <v>0.65974478658614599</v>
      </c>
      <c r="HPT28" s="1">
        <v>0.985364105891952</v>
      </c>
      <c r="HPU28" s="1">
        <v>0.47520729192327199</v>
      </c>
      <c r="HPV28" s="1">
        <v>0.93546692151534006</v>
      </c>
      <c r="HPW28" s="1">
        <v>3.1669354052748</v>
      </c>
      <c r="HPX28" s="1">
        <v>0.74235426362663803</v>
      </c>
      <c r="HPY28" s="1">
        <v>2.6811132352130298</v>
      </c>
      <c r="HPZ28" s="1">
        <v>0.15718302715693699</v>
      </c>
      <c r="HQA28" s="1">
        <v>8.8321671900654097E-2</v>
      </c>
      <c r="HQB28" s="1">
        <v>0.88256836599558697</v>
      </c>
      <c r="HQC28" s="1">
        <v>0.52416274155360798</v>
      </c>
      <c r="HQD28" s="1">
        <v>1.4830954974969599</v>
      </c>
      <c r="HQE28" s="1">
        <v>1.32346583043893</v>
      </c>
      <c r="HQF28" s="1">
        <v>2.0753444075225301E-2</v>
      </c>
      <c r="HQG28" s="1">
        <v>0.70046722301155295</v>
      </c>
      <c r="HQH28" s="1">
        <v>2.8341466186628099</v>
      </c>
      <c r="HQI28" s="1">
        <v>1.7860081614308201</v>
      </c>
      <c r="HQJ28" s="1">
        <v>2.1024025503843999</v>
      </c>
      <c r="HQK28" s="1">
        <v>1.73078325334484E-3</v>
      </c>
      <c r="HQL28" s="1">
        <v>0.53953968542126396</v>
      </c>
      <c r="HQM28" s="1">
        <v>1.25021680483997</v>
      </c>
      <c r="HQN28" s="1">
        <v>0.19757662674908999</v>
      </c>
      <c r="HQO28" s="1">
        <v>1.7584510077942801</v>
      </c>
      <c r="HQP28" s="1">
        <v>1.5273991110193801</v>
      </c>
      <c r="HQQ28" s="1">
        <v>0.76695603177898197</v>
      </c>
      <c r="HQR28" s="1">
        <v>1.4821285079116799</v>
      </c>
      <c r="HQS28" s="1">
        <v>3.9101687490318602</v>
      </c>
      <c r="HQT28" s="1">
        <v>0.39211245155996099</v>
      </c>
      <c r="HQU28" s="1">
        <v>4.5133744069941297</v>
      </c>
      <c r="HQV28" s="1">
        <v>6.1308629186351297E-3</v>
      </c>
      <c r="HQW28" s="1">
        <v>0.24035037905206999</v>
      </c>
      <c r="HQX28" s="1">
        <v>2.5791913836607101</v>
      </c>
      <c r="HQY28" s="1">
        <v>1.1608392485060901</v>
      </c>
      <c r="HQZ28" s="1">
        <v>1.0700887961564001</v>
      </c>
      <c r="HRA28" s="1">
        <v>1.9679748682698901</v>
      </c>
      <c r="HRB28" s="1">
        <v>0.62235999008397702</v>
      </c>
      <c r="HRC28" s="1">
        <v>6.0738185133943599E-2</v>
      </c>
      <c r="HRD28" s="1">
        <v>0.54945231805727202</v>
      </c>
      <c r="HRE28" s="1">
        <v>0.28047458877998999</v>
      </c>
      <c r="HRF28" s="1">
        <v>5.2371332228661201E-2</v>
      </c>
      <c r="HRG28" s="1">
        <v>0.33112665173535999</v>
      </c>
      <c r="HRH28" s="1">
        <v>0.958467561159004</v>
      </c>
      <c r="HRI28" s="1">
        <v>4.8799922387762997</v>
      </c>
      <c r="HRJ28" s="1">
        <v>1.76191111760886</v>
      </c>
      <c r="HRK28" s="1">
        <v>0.34117301108196202</v>
      </c>
      <c r="HRL28" s="1">
        <v>1.07129394155007</v>
      </c>
      <c r="HRM28" s="1">
        <v>0.49137863099936602</v>
      </c>
      <c r="HRN28" s="1">
        <v>1.7962386470591001</v>
      </c>
      <c r="HRO28" s="1">
        <v>1.0994499141441301</v>
      </c>
      <c r="HRP28" s="1">
        <v>1.6388164415764399</v>
      </c>
      <c r="HRQ28" s="1">
        <v>3.9378311463997102</v>
      </c>
      <c r="HRR28" s="1">
        <v>0.13365416706102701</v>
      </c>
      <c r="HRS28" s="1">
        <v>0.14248503775632201</v>
      </c>
      <c r="HRT28" s="1">
        <v>0.25859244111909802</v>
      </c>
      <c r="HRU28" s="1">
        <v>0.37070874234789403</v>
      </c>
      <c r="HRV28" s="1">
        <v>2.2715164463854701E-2</v>
      </c>
      <c r="HRW28" s="1">
        <v>3.9793989115997199</v>
      </c>
      <c r="HRX28" s="1">
        <v>1.97873693551242</v>
      </c>
      <c r="HRY28" s="1">
        <v>3.1821712734662798E-2</v>
      </c>
      <c r="HRZ28" s="1">
        <v>3.6665927060319499</v>
      </c>
      <c r="HSA28" s="1">
        <v>8.4111192374330998E-2</v>
      </c>
      <c r="HSB28" s="1">
        <v>1.6852503302544399</v>
      </c>
      <c r="HSC28" s="1">
        <v>1.7675426430977199</v>
      </c>
      <c r="HSD28" s="1">
        <v>0.41244696383377299</v>
      </c>
      <c r="HSE28" s="1">
        <v>7.3812227799171497E-3</v>
      </c>
      <c r="HSF28" s="1">
        <v>0.49940589921676698</v>
      </c>
      <c r="HSG28" s="1">
        <v>1.4204171732505699</v>
      </c>
      <c r="HSH28" s="1">
        <v>5.7189301049241701</v>
      </c>
      <c r="HSI28" s="1">
        <v>0.62556572365866803</v>
      </c>
      <c r="HSJ28" s="1">
        <v>0.78159514121007401</v>
      </c>
      <c r="HSK28" s="1">
        <v>0.14159081457692399</v>
      </c>
      <c r="HSL28" s="1">
        <v>0.53326635991885596</v>
      </c>
      <c r="HSM28" s="1">
        <v>0.70470609464830203</v>
      </c>
      <c r="HSN28" s="1">
        <v>5.7424575362074098E-2</v>
      </c>
      <c r="HSO28" s="1">
        <v>0.482638896773327</v>
      </c>
      <c r="HSP28" s="1">
        <v>2.0117037384376801</v>
      </c>
      <c r="HSQ28" s="1">
        <v>0.157737879941964</v>
      </c>
      <c r="HSR28" s="1">
        <v>1.0283586559131701</v>
      </c>
      <c r="HSS28" s="1">
        <v>0.63037364226361303</v>
      </c>
      <c r="HST28" s="1">
        <v>1.0078656974937801</v>
      </c>
      <c r="HSU28" s="1">
        <v>0.442689533347499</v>
      </c>
      <c r="HSV28" s="1">
        <v>0.37387506170021201</v>
      </c>
      <c r="HSW28" s="1">
        <v>1.2729070135851299</v>
      </c>
      <c r="HSX28" s="1">
        <v>0.39713964968323801</v>
      </c>
      <c r="HSY28" s="1">
        <v>1.19417787433858</v>
      </c>
      <c r="HSZ28" s="1">
        <v>0.23104267565469799</v>
      </c>
      <c r="HTA28" s="1">
        <v>0.45989966972961999</v>
      </c>
      <c r="HTB28" s="1">
        <v>0.56263646312464899</v>
      </c>
      <c r="HTC28" s="1">
        <v>0.61682468965953996</v>
      </c>
      <c r="HTD28" s="1">
        <v>2.6845040119213799</v>
      </c>
      <c r="HTE28" s="1">
        <v>0.45994074214474501</v>
      </c>
      <c r="HTF28" s="1">
        <v>0.30287285350853099</v>
      </c>
      <c r="HTG28" s="1">
        <v>1.0755460383775599</v>
      </c>
      <c r="HTH28" s="1">
        <v>5.8204158526340199E-2</v>
      </c>
      <c r="HTI28" s="1">
        <v>0.79104223735323898</v>
      </c>
      <c r="HTJ28" s="1">
        <v>1.5618625179721199</v>
      </c>
      <c r="HTK28" s="1">
        <v>0.26684200678481101</v>
      </c>
      <c r="HTL28" s="1">
        <v>0.60187389246616096</v>
      </c>
      <c r="HTM28" s="1">
        <v>0.26184229790854502</v>
      </c>
      <c r="HTN28" s="1">
        <v>1.63957470320458</v>
      </c>
      <c r="HTO28" s="1">
        <v>0.42000475487038702</v>
      </c>
      <c r="HTP28" s="1">
        <v>0.40750013374896299</v>
      </c>
      <c r="HTQ28" s="1">
        <v>0.61383599399544697</v>
      </c>
      <c r="HTR28" s="1">
        <v>2.3930466448180001E-2</v>
      </c>
      <c r="HTS28" s="1">
        <v>1.8352069364735699</v>
      </c>
      <c r="HTT28" s="1">
        <v>0.41647934510701701</v>
      </c>
      <c r="HTU28" s="1">
        <v>8.2510381446083594E-2</v>
      </c>
      <c r="HTV28" s="1">
        <v>0.82633467581387998</v>
      </c>
      <c r="HTW28" s="1">
        <v>0.34560243266221002</v>
      </c>
      <c r="HTX28" s="1">
        <v>0.22056060329984101</v>
      </c>
      <c r="HTY28" s="1">
        <v>0.898654628612096</v>
      </c>
      <c r="HTZ28" s="1">
        <v>2.6686184474691599</v>
      </c>
      <c r="HUA28" s="1">
        <v>0.249268638364157</v>
      </c>
      <c r="HUB28" s="1">
        <v>2.6228180693000001</v>
      </c>
      <c r="HUC28" s="1">
        <v>0.62307012074244705</v>
      </c>
      <c r="HUD28" s="1">
        <v>1.8958817845714699</v>
      </c>
      <c r="HUE28" s="1">
        <v>1.1705333646571401</v>
      </c>
      <c r="HUF28" s="1">
        <v>1.8635019066245699</v>
      </c>
      <c r="HUG28" s="1">
        <v>0.221529457553023</v>
      </c>
      <c r="HUH28" s="1">
        <v>1.9142617949954299</v>
      </c>
      <c r="HUI28" s="1">
        <v>0.34756431480129402</v>
      </c>
      <c r="HUJ28" s="1">
        <v>0.134108918286794</v>
      </c>
      <c r="HUK28" s="1">
        <v>0.82160895372660903</v>
      </c>
      <c r="HUL28" s="1">
        <v>0.647072205023696</v>
      </c>
      <c r="HUM28" s="1">
        <v>4.2108602399890804</v>
      </c>
      <c r="HUN28" s="1">
        <v>0.20691960979180199</v>
      </c>
      <c r="HUO28" s="1">
        <v>0.15277007541047399</v>
      </c>
      <c r="HUP28" s="1">
        <v>5.43460022420875E-2</v>
      </c>
      <c r="HUQ28" s="1">
        <v>3.3323431141431801</v>
      </c>
      <c r="HUR28" s="1">
        <v>1.70576235084827</v>
      </c>
      <c r="HUS28" s="1">
        <v>0.68519034214331298</v>
      </c>
      <c r="HUT28" s="1">
        <v>0.58916258626084805</v>
      </c>
      <c r="HUU28" s="1">
        <v>0.326457771373455</v>
      </c>
      <c r="HUV28" s="1">
        <v>0.17503489416587401</v>
      </c>
      <c r="HUW28" s="1">
        <v>0.61450127893284501</v>
      </c>
      <c r="HUX28" s="1">
        <v>0.90165499938350302</v>
      </c>
      <c r="HUY28" s="1">
        <v>1.18946569930486</v>
      </c>
      <c r="HUZ28" s="1">
        <v>2.8140499177466198</v>
      </c>
      <c r="HVA28" s="1">
        <v>0.330909308687513</v>
      </c>
      <c r="HVB28" s="1">
        <v>0.33850626568507702</v>
      </c>
      <c r="HVC28" s="1">
        <v>0.88277702028591598</v>
      </c>
      <c r="HVD28" s="1">
        <v>0.11641183805465501</v>
      </c>
      <c r="HVE28" s="1">
        <v>5.4830131204715998E-2</v>
      </c>
      <c r="HVF28" s="1">
        <v>1.05932685196849</v>
      </c>
      <c r="HVG28" s="1">
        <v>1.7139666973762999</v>
      </c>
      <c r="HVH28" s="1">
        <v>5.7715432027821603E-4</v>
      </c>
      <c r="HVI28" s="1">
        <v>0.169490979951749</v>
      </c>
      <c r="HVJ28" s="1">
        <v>0.23682523184676599</v>
      </c>
      <c r="HVK28" s="1">
        <v>0.109554208137675</v>
      </c>
      <c r="HVL28" s="1">
        <v>1.0018700472487401</v>
      </c>
      <c r="HVM28" s="1">
        <v>0.48051136820882501</v>
      </c>
      <c r="HVN28" s="1">
        <v>7.5620130620862799E-3</v>
      </c>
      <c r="HVO28" s="1">
        <v>6.4225937547281203E-2</v>
      </c>
      <c r="HVP28" s="1">
        <v>8.8984929933915005E-2</v>
      </c>
      <c r="HVQ28" s="1">
        <v>3.1019777588109001</v>
      </c>
      <c r="HVR28" s="1">
        <v>0.120520490943772</v>
      </c>
      <c r="HVS28" s="1">
        <v>2.2908815085879599</v>
      </c>
      <c r="HVT28" s="1">
        <v>0.68868891667001897</v>
      </c>
      <c r="HVU28" s="1">
        <v>0.300075329482828</v>
      </c>
      <c r="HVV28" s="1">
        <v>7.2267451042398401</v>
      </c>
      <c r="HVW28" s="1">
        <v>6.7349451777674499E-2</v>
      </c>
      <c r="HVX28" s="1">
        <v>0.82768282745755295</v>
      </c>
      <c r="HVY28" s="1">
        <v>0.957963119555855</v>
      </c>
      <c r="HVZ28" s="1">
        <v>1.60013314741145</v>
      </c>
      <c r="HWA28" s="1">
        <v>2.2802018297241999E-2</v>
      </c>
      <c r="HWB28" s="1">
        <v>0.57512119601362899</v>
      </c>
      <c r="HWC28" s="1">
        <v>3.20195645761294</v>
      </c>
      <c r="HWD28" s="1">
        <v>0.57118065208137203</v>
      </c>
      <c r="HWE28" s="1">
        <v>1.55659272112012</v>
      </c>
      <c r="HWF28" s="1">
        <v>0.58549627658354997</v>
      </c>
      <c r="HWG28" s="1">
        <v>0.75731723128689699</v>
      </c>
      <c r="HWH28" s="1">
        <v>0.73149125856808195</v>
      </c>
      <c r="HWI28" s="1">
        <v>0.54979538821877205</v>
      </c>
      <c r="HWJ28" s="1">
        <v>0.41699855570739403</v>
      </c>
      <c r="HWK28" s="1">
        <v>0.91222299970857701</v>
      </c>
      <c r="HWL28" s="1">
        <v>0.75976435570604095</v>
      </c>
      <c r="HWM28" s="1">
        <v>0.44052723214253903</v>
      </c>
      <c r="HWN28" s="1">
        <v>0.19895026340805599</v>
      </c>
      <c r="HWO28" s="1">
        <v>1.1006489605743299</v>
      </c>
      <c r="HWP28" s="1">
        <v>2.5350826901680601</v>
      </c>
      <c r="HWQ28" s="1">
        <v>0.35091939958259999</v>
      </c>
      <c r="HWR28" s="1">
        <v>3.7748003690935601</v>
      </c>
      <c r="HWS28" s="1">
        <v>0.255642758469452</v>
      </c>
      <c r="HWT28" s="1">
        <v>0.39074858621904901</v>
      </c>
      <c r="HWU28" s="1">
        <v>2.1030890978493</v>
      </c>
      <c r="HWV28" s="1">
        <v>0.198422782502094</v>
      </c>
      <c r="HWW28" s="1">
        <v>1.28816493109289</v>
      </c>
      <c r="HWX28" s="1">
        <v>1.46287949482768</v>
      </c>
      <c r="HWY28" s="1">
        <v>0.76203273172605701</v>
      </c>
      <c r="HWZ28" s="1">
        <v>1.7437296786224901</v>
      </c>
      <c r="HXA28" s="1">
        <v>1.0443830656519E-2</v>
      </c>
      <c r="HXB28" s="1">
        <v>0.78107406825646897</v>
      </c>
      <c r="HXC28" s="1">
        <v>0.44819143783380599</v>
      </c>
      <c r="HXD28" s="1">
        <v>2.1274149325952898</v>
      </c>
      <c r="HXE28" s="1">
        <v>0.12314260390303899</v>
      </c>
      <c r="HXF28" s="1">
        <v>2.7204662592505602</v>
      </c>
      <c r="HXG28" s="1">
        <v>0.87743198317322701</v>
      </c>
      <c r="HXH28" s="1">
        <v>1.53404117039313</v>
      </c>
      <c r="HXI28" s="1">
        <v>0.30017460161485199</v>
      </c>
      <c r="HXJ28" s="1">
        <v>0.951328746041743</v>
      </c>
      <c r="HXK28" s="1">
        <v>6.8444327392678098E-2</v>
      </c>
      <c r="HXL28" s="1">
        <v>0.68768568351911896</v>
      </c>
      <c r="HXM28" s="1">
        <v>0.15757277513725701</v>
      </c>
      <c r="HXN28" s="1">
        <v>4.5301362377053699E-3</v>
      </c>
      <c r="HXO28" s="1">
        <v>0.35790161349791999</v>
      </c>
      <c r="HXP28" s="1">
        <v>0.212286461944491</v>
      </c>
      <c r="HXQ28" s="1">
        <v>1.0616366218951201</v>
      </c>
      <c r="HXR28" s="1">
        <v>4.8570322549496101</v>
      </c>
      <c r="HXS28" s="1">
        <v>1.23049093777714</v>
      </c>
      <c r="HXT28" s="1">
        <v>1.9712600417221102E-2</v>
      </c>
      <c r="HXU28" s="1">
        <v>0.58756651628391598</v>
      </c>
      <c r="HXV28" s="1">
        <v>0.187638692119347</v>
      </c>
      <c r="HXW28" s="1">
        <v>0.796398361872101</v>
      </c>
      <c r="HXX28" s="1">
        <v>1.0228347662205199</v>
      </c>
      <c r="HXY28" s="1">
        <v>0.114897321206019</v>
      </c>
      <c r="HXZ28" s="1">
        <v>1.40013585226807</v>
      </c>
      <c r="HYA28" s="1">
        <v>0.16589714629472799</v>
      </c>
      <c r="HYB28" s="1">
        <v>0.53398706782496497</v>
      </c>
      <c r="HYC28" s="1">
        <v>2.2780496694539201</v>
      </c>
      <c r="HYD28" s="1">
        <v>1.3545562056528599</v>
      </c>
      <c r="HYE28" s="1">
        <v>0.89598259546907999</v>
      </c>
      <c r="HYF28" s="1">
        <v>1.49831493546011E-2</v>
      </c>
      <c r="HYG28" s="1">
        <v>1.20657806974707</v>
      </c>
      <c r="HYH28" s="1">
        <v>0.28002587705708198</v>
      </c>
      <c r="HYI28" s="1">
        <v>0.65854177962832094</v>
      </c>
      <c r="HYJ28" s="1">
        <v>1.0850278180331001</v>
      </c>
      <c r="HYK28" s="1">
        <v>4.0206876305717398E-2</v>
      </c>
      <c r="HYL28" s="1">
        <v>2.0080281577091101</v>
      </c>
      <c r="HYM28" s="1">
        <v>1.8379679279069601</v>
      </c>
      <c r="HYN28" s="1">
        <v>0.30947641305454898</v>
      </c>
      <c r="HYO28" s="1">
        <v>0.80830175592884301</v>
      </c>
      <c r="HYP28" s="1">
        <v>1.4673956424755199</v>
      </c>
      <c r="HYQ28" s="1">
        <v>0.2792279541987</v>
      </c>
      <c r="HYR28" s="1">
        <v>0.63204715333675399</v>
      </c>
      <c r="HYS28" s="1">
        <v>0.22203092993019999</v>
      </c>
      <c r="HYT28" s="1">
        <v>3.2227290638055198E-2</v>
      </c>
      <c r="HYU28" s="1">
        <v>1.8537641095463799</v>
      </c>
      <c r="HYV28" s="1">
        <v>0.14863860547225699</v>
      </c>
      <c r="HYW28" s="1">
        <v>2.9207057366539302</v>
      </c>
      <c r="HYX28" s="1">
        <v>1.56180824085509</v>
      </c>
      <c r="HYY28" s="1">
        <v>0.90256451033490703</v>
      </c>
      <c r="HYZ28" s="1">
        <v>0.58576728977224402</v>
      </c>
      <c r="HZA28" s="1">
        <v>1.50527310857076</v>
      </c>
      <c r="HZB28" s="1">
        <v>0.20995984956042901</v>
      </c>
      <c r="HZC28" s="1">
        <v>6.6876505328794106E-2</v>
      </c>
      <c r="HZD28" s="1">
        <v>1.4402156797191701</v>
      </c>
      <c r="HZE28" s="1">
        <v>0.174658104775582</v>
      </c>
      <c r="HZF28" s="1">
        <v>0.665733015635803</v>
      </c>
      <c r="HZG28" s="1">
        <v>0.24445668671638601</v>
      </c>
      <c r="HZH28" s="1">
        <v>1.72249357420205</v>
      </c>
      <c r="HZI28" s="1">
        <v>0.246054784381008</v>
      </c>
      <c r="HZJ28" s="1">
        <v>0.20987525430572199</v>
      </c>
      <c r="HZK28" s="1">
        <v>0.30250880036389799</v>
      </c>
      <c r="HZL28" s="1">
        <v>3.0313715263759402</v>
      </c>
      <c r="HZM28" s="1">
        <v>1.3019860037036901</v>
      </c>
      <c r="HZN28" s="1">
        <v>0.21143141713372501</v>
      </c>
      <c r="HZO28" s="1">
        <v>2.2615718002012701</v>
      </c>
      <c r="HZP28" s="1">
        <v>2.5669016511535601</v>
      </c>
      <c r="HZQ28" s="1">
        <v>3.4760914598572699</v>
      </c>
      <c r="HZR28" s="1">
        <v>0.81143560862905395</v>
      </c>
      <c r="HZS28" s="1">
        <v>3.7065692655129698E-2</v>
      </c>
      <c r="HZT28" s="1">
        <v>1.33117181808153</v>
      </c>
      <c r="HZU28" s="1">
        <v>1.8308088482729901</v>
      </c>
      <c r="HZV28" s="1">
        <v>0.47202935884602598</v>
      </c>
      <c r="HZW28" s="1">
        <v>0.77551271481087802</v>
      </c>
      <c r="HZX28" s="1">
        <v>1.2577959878501399</v>
      </c>
      <c r="HZY28" s="1">
        <v>1.7386396363774099</v>
      </c>
      <c r="HZZ28" s="1">
        <v>1.1245047823229499</v>
      </c>
      <c r="IAA28" s="1">
        <v>0.87678012514838799</v>
      </c>
      <c r="IAB28" s="1">
        <v>9.5125929385832794E-2</v>
      </c>
      <c r="IAC28" s="1">
        <v>1.3944554063717001</v>
      </c>
      <c r="IAD28" s="1">
        <v>0.722366878483786</v>
      </c>
      <c r="IAE28" s="1">
        <v>0.111925750931294</v>
      </c>
      <c r="IAF28" s="1">
        <v>2.4805641624285001E-3</v>
      </c>
      <c r="IAG28" s="1">
        <v>0.359799904698824</v>
      </c>
      <c r="IAH28" s="1">
        <v>0.40463572250804702</v>
      </c>
      <c r="IAI28" s="1">
        <v>1.12895242799428</v>
      </c>
      <c r="IAJ28" s="1">
        <v>0.24981169448357099</v>
      </c>
      <c r="IAK28" s="1">
        <v>8.0282981598566894E-2</v>
      </c>
      <c r="IAL28" s="1">
        <v>0.36906617496461103</v>
      </c>
      <c r="IAM28" s="1">
        <v>0.109683424530992</v>
      </c>
      <c r="IAN28" s="1">
        <v>0.19259333099070999</v>
      </c>
      <c r="IAO28" s="1">
        <v>0.57535277128086304</v>
      </c>
      <c r="IAP28" s="1">
        <v>1.39977781423651</v>
      </c>
      <c r="IAQ28" s="1">
        <v>1.01052325040905</v>
      </c>
      <c r="IAR28" s="1">
        <v>0.17668026198866299</v>
      </c>
      <c r="IAS28" s="1">
        <v>0.59085081775946102</v>
      </c>
      <c r="IAT28" s="1">
        <v>2.2673049025082102</v>
      </c>
      <c r="IAU28" s="1">
        <v>0.41650599765997398</v>
      </c>
      <c r="IAV28" s="1">
        <v>0.27753841453927702</v>
      </c>
      <c r="IAW28" s="1">
        <v>0.316659948665517</v>
      </c>
      <c r="IAX28" s="1">
        <v>0.87209333904526098</v>
      </c>
      <c r="IAY28" s="1">
        <v>0.20517969846911999</v>
      </c>
      <c r="IAZ28" s="1">
        <v>7.2145014632345295E-2</v>
      </c>
      <c r="IBA28" s="1">
        <v>0.215065365753807</v>
      </c>
      <c r="IBB28" s="1">
        <v>0.173676363724447</v>
      </c>
      <c r="IBC28" s="1">
        <v>0.664175263656681</v>
      </c>
      <c r="IBD28" s="1">
        <v>0.35586130773004798</v>
      </c>
      <c r="IBE28" s="1">
        <v>0.41263246109642499</v>
      </c>
      <c r="IBF28" s="1">
        <v>5.8019338743091904</v>
      </c>
      <c r="IBG28" s="1">
        <v>0.84288091980211399</v>
      </c>
      <c r="IBH28" s="1">
        <v>5.5398657820638998E-2</v>
      </c>
      <c r="IBI28" s="1">
        <v>0.21897787646751299</v>
      </c>
      <c r="IBJ28" s="1">
        <v>0.10384305976029901</v>
      </c>
      <c r="IBK28" s="1">
        <v>1.9548060334334301</v>
      </c>
      <c r="IBL28" s="1">
        <v>5.0042143436183698E-2</v>
      </c>
      <c r="IBM28" s="1">
        <v>0.85437018575066004</v>
      </c>
      <c r="IBN28" s="1">
        <v>3.27737669846938</v>
      </c>
      <c r="IBO28" s="1">
        <v>3.03534168988373</v>
      </c>
      <c r="IBP28" s="1">
        <v>0.55528751211278604</v>
      </c>
      <c r="IBQ28" s="1">
        <v>0.27933540434908399</v>
      </c>
      <c r="IBR28" s="1">
        <v>1.45922465403136</v>
      </c>
      <c r="IBS28" s="1">
        <v>0.64112530625448505</v>
      </c>
      <c r="IBT28" s="1">
        <v>0.34910947696024602</v>
      </c>
      <c r="IBU28" s="1">
        <v>0.120546718617365</v>
      </c>
      <c r="IBV28" s="1">
        <v>0.36611443165934998</v>
      </c>
      <c r="IBW28" s="1">
        <v>0.44813472615920003</v>
      </c>
      <c r="IBX28" s="1">
        <v>0.86152070434639205</v>
      </c>
      <c r="IBY28" s="1">
        <v>0.16090076451646501</v>
      </c>
      <c r="IBZ28" s="1">
        <v>2.80613067922808E-3</v>
      </c>
      <c r="ICA28" s="1">
        <v>5.8258721300142398</v>
      </c>
      <c r="ICB28" s="1">
        <v>0.38473378045456802</v>
      </c>
      <c r="ICC28" s="1">
        <v>0.112257582797399</v>
      </c>
      <c r="ICD28" s="1">
        <v>2.5440438135786998</v>
      </c>
      <c r="ICE28" s="1">
        <v>0.883308173503072</v>
      </c>
      <c r="ICF28" s="1">
        <v>0.24326024962367801</v>
      </c>
      <c r="ICG28" s="1">
        <v>0.38221811169668801</v>
      </c>
      <c r="ICH28" s="1">
        <v>7.2522566438900801E-2</v>
      </c>
      <c r="ICI28" s="1">
        <v>1.22364392221944</v>
      </c>
      <c r="ICJ28" s="1">
        <v>3.5814453851279202</v>
      </c>
      <c r="ICK28" s="1">
        <v>2.91321875077396</v>
      </c>
      <c r="ICL28" s="1">
        <v>0.779976057552633</v>
      </c>
      <c r="ICM28" s="1">
        <v>0.33459297597985699</v>
      </c>
      <c r="ICN28" s="1">
        <v>0.46062780006297799</v>
      </c>
      <c r="ICO28" s="1">
        <v>0.67063304192675399</v>
      </c>
      <c r="ICP28" s="1">
        <v>0.49241555210418297</v>
      </c>
      <c r="ICQ28" s="1">
        <v>1.7194874708322401</v>
      </c>
      <c r="ICR28" s="1">
        <v>1.3734708819356101</v>
      </c>
      <c r="ICS28" s="1">
        <v>9.9175379152166093E-2</v>
      </c>
      <c r="ICT28" s="1">
        <v>0.59275461733260704</v>
      </c>
      <c r="ICU28" s="1">
        <v>1.1904417078992</v>
      </c>
      <c r="ICV28" s="1">
        <v>9.7149571550505895E-2</v>
      </c>
      <c r="ICW28" s="1">
        <v>0.56483277020519396</v>
      </c>
      <c r="ICX28" s="1">
        <v>0.41450029028266699</v>
      </c>
      <c r="ICY28" s="1">
        <v>0.52577464963722698</v>
      </c>
      <c r="ICZ28" s="1">
        <v>0.45843510911826901</v>
      </c>
      <c r="IDA28" s="1">
        <v>0.96686895399402095</v>
      </c>
      <c r="IDB28" s="1">
        <v>0.90849941760897901</v>
      </c>
      <c r="IDC28" s="1">
        <v>9.1707710238540102E-2</v>
      </c>
      <c r="IDD28" s="1">
        <v>1.09349151142881</v>
      </c>
      <c r="IDE28" s="1">
        <v>5.9387783855838899E-2</v>
      </c>
      <c r="IDF28" s="1">
        <v>0.244166137314001</v>
      </c>
      <c r="IDG28" s="1">
        <v>0.46569276281738198</v>
      </c>
      <c r="IDH28" s="1">
        <v>0.21265093651931599</v>
      </c>
      <c r="IDI28" s="1">
        <v>0.129657159435875</v>
      </c>
      <c r="IDJ28" s="1">
        <v>1.6829148294882901</v>
      </c>
      <c r="IDK28" s="1">
        <v>2.0696209229489102</v>
      </c>
      <c r="IDL28" s="1">
        <v>0.79021932736906697</v>
      </c>
      <c r="IDM28" s="1">
        <v>8.5248781233106502E-2</v>
      </c>
      <c r="IDN28" s="1">
        <v>0.55411701444234496</v>
      </c>
      <c r="IDO28" s="1">
        <v>0.46755746371919499</v>
      </c>
      <c r="IDP28" s="1">
        <v>0.60514364972638002</v>
      </c>
      <c r="IDQ28" s="1">
        <v>1.1261191990748001</v>
      </c>
      <c r="IDR28" s="1">
        <v>0.59694792546406905</v>
      </c>
      <c r="IDS28" s="1">
        <v>0.46895843449136199</v>
      </c>
      <c r="IDT28" s="1">
        <v>0.14341227131439899</v>
      </c>
      <c r="IDU28" s="1">
        <v>0.18292448310591</v>
      </c>
      <c r="IDV28" s="1">
        <v>0.583097146262192</v>
      </c>
      <c r="IDW28" s="1">
        <v>0.61496155694399002</v>
      </c>
      <c r="IDX28" s="1">
        <v>0.58069764150209602</v>
      </c>
      <c r="IDY28" s="1">
        <v>0.14492083961461699</v>
      </c>
      <c r="IDZ28" s="1">
        <v>0.97845874002931699</v>
      </c>
      <c r="IEA28" s="1">
        <v>0.96362117234964695</v>
      </c>
      <c r="IEB28" s="1">
        <v>1.3321227623655101</v>
      </c>
      <c r="IEC28" s="1">
        <v>9.6789246751814897E-2</v>
      </c>
      <c r="IED28" s="1">
        <v>0.337746405074768</v>
      </c>
      <c r="IEE28" s="1">
        <v>0.69269150343158503</v>
      </c>
      <c r="IEF28" s="1">
        <v>1.1656368757459199</v>
      </c>
      <c r="IEG28" s="1">
        <v>0.70059631838058001</v>
      </c>
      <c r="IEH28" s="1">
        <v>7.0254995119260599E-3</v>
      </c>
      <c r="IEI28" s="1">
        <v>7.9345623497655199E-2</v>
      </c>
      <c r="IEJ28" s="1">
        <v>0.11903429723395099</v>
      </c>
      <c r="IEK28" s="1">
        <v>1.4591100737121201</v>
      </c>
      <c r="IEL28" s="1">
        <v>2.2314887119407398</v>
      </c>
      <c r="IEM28" s="1">
        <v>0.29118836310183099</v>
      </c>
      <c r="IEN28" s="1">
        <v>3.19715444099434</v>
      </c>
      <c r="IEO28" s="1">
        <v>0.74421764845581995</v>
      </c>
      <c r="IEP28" s="1">
        <v>1.31023580394904</v>
      </c>
      <c r="IEQ28" s="1">
        <v>0.26017074342408097</v>
      </c>
      <c r="IER28" s="1">
        <v>0.14195136724941099</v>
      </c>
      <c r="IES28" s="1">
        <v>1.09527119934126</v>
      </c>
      <c r="IET28" s="1">
        <v>1.1115763701809001</v>
      </c>
      <c r="IEU28" s="1">
        <v>1.4041361331987201</v>
      </c>
      <c r="IEV28" s="1">
        <v>1.8004032013179301</v>
      </c>
      <c r="IEW28" s="1">
        <v>1.1921155893175299</v>
      </c>
      <c r="IEX28" s="1">
        <v>0.36653414351222802</v>
      </c>
      <c r="IEY28" s="1">
        <v>0.337373142137538</v>
      </c>
      <c r="IEZ28" s="1">
        <v>3.7517642850339401</v>
      </c>
      <c r="IFA28" s="1">
        <v>0.59919854214486801</v>
      </c>
      <c r="IFB28" s="1">
        <v>0.28843246593159699</v>
      </c>
      <c r="IFC28" s="1">
        <v>0.68066359211594596</v>
      </c>
      <c r="IFD28" s="1">
        <v>0.84770148917317201</v>
      </c>
      <c r="IFE28" s="1">
        <v>1.3019860037036901</v>
      </c>
      <c r="IFF28" s="1">
        <v>2.1448459382494698</v>
      </c>
      <c r="IFG28" s="1">
        <v>1.9578888164778101</v>
      </c>
      <c r="IFH28" s="1">
        <v>3.9115766693444201E-2</v>
      </c>
      <c r="IFI28" s="1">
        <v>0.135286739025786</v>
      </c>
      <c r="IFJ28" s="1">
        <v>0.56312113545292397</v>
      </c>
      <c r="IFK28" s="1">
        <v>1.07238461999388</v>
      </c>
      <c r="IFL28" s="1">
        <v>1.78734018552611</v>
      </c>
      <c r="IFM28" s="1">
        <v>0.78692840594412905</v>
      </c>
      <c r="IFN28" s="1">
        <v>0.88335308220137598</v>
      </c>
      <c r="IFO28" s="1">
        <v>1.0478862015655801</v>
      </c>
      <c r="IFP28" s="1">
        <v>0.44861705337026703</v>
      </c>
      <c r="IFQ28" s="1">
        <v>1.3691131143598501</v>
      </c>
      <c r="IFR28" s="1">
        <v>0.85625588991028301</v>
      </c>
      <c r="IFS28" s="1">
        <v>0.28470666187446497</v>
      </c>
      <c r="IFT28" s="1">
        <v>3.3219816336903101</v>
      </c>
      <c r="IFU28" s="1">
        <v>0.22288684764788799</v>
      </c>
      <c r="IFV28" s="1">
        <v>1.9539332956484201</v>
      </c>
      <c r="IFW28" s="1">
        <v>1.5207799226329599</v>
      </c>
      <c r="IFX28" s="1">
        <v>0.39668912623254599</v>
      </c>
      <c r="IFY28" s="1">
        <v>0.37895898115465498</v>
      </c>
      <c r="IFZ28" s="1">
        <v>0.53086872261218199</v>
      </c>
      <c r="IGA28" s="1">
        <v>1.51350018584461</v>
      </c>
      <c r="IGB28" s="1">
        <v>1.56160809430709</v>
      </c>
      <c r="IGC28" s="1">
        <v>1.86316701016418</v>
      </c>
      <c r="IGD28" s="1">
        <v>1.69213193481038</v>
      </c>
      <c r="IGE28" s="1">
        <v>3.4423547348403298E-2</v>
      </c>
      <c r="IGF28" s="1">
        <v>3.79264434667516E-2</v>
      </c>
      <c r="IGG28" s="1">
        <v>1.1756607497401099</v>
      </c>
      <c r="IGH28" s="1">
        <v>1.86591486169794</v>
      </c>
      <c r="IGI28" s="1">
        <v>1.3833981408652201</v>
      </c>
      <c r="IGJ28" s="1">
        <v>1.2412916262801701</v>
      </c>
      <c r="IGK28" s="1">
        <v>0.213316976555849</v>
      </c>
      <c r="IGL28" s="1">
        <v>0.47513986355870502</v>
      </c>
      <c r="IGM28" s="1">
        <v>0.48500864827423401</v>
      </c>
      <c r="IGN28" s="1">
        <v>3.39877231235445</v>
      </c>
      <c r="IGO28" s="1">
        <v>0.25976976873421498</v>
      </c>
      <c r="IGP28" s="1">
        <v>0.11393887759965</v>
      </c>
      <c r="IGQ28" s="1">
        <v>3.0863097223926901</v>
      </c>
      <c r="IGR28" s="1">
        <v>0.82311613658884397</v>
      </c>
      <c r="IGS28" s="1">
        <v>1.83773226759902</v>
      </c>
      <c r="IGT28" s="1">
        <v>1.2910293211514701</v>
      </c>
      <c r="IGU28" s="1">
        <v>1.19230818037639</v>
      </c>
      <c r="IGV28" s="1">
        <v>1.9805900229739</v>
      </c>
      <c r="IGW28" s="1">
        <v>1.27427036629853</v>
      </c>
      <c r="IGX28" s="1">
        <v>0.22650671733793801</v>
      </c>
      <c r="IGY28" s="1">
        <v>0.848222040981787</v>
      </c>
      <c r="IGZ28" s="1">
        <v>1.5100582637110701E-2</v>
      </c>
      <c r="IHA28" s="1">
        <v>3.67936908166998</v>
      </c>
      <c r="IHB28" s="1">
        <v>0.55386757347992899</v>
      </c>
      <c r="IHC28" s="1">
        <v>1.2210484334060301</v>
      </c>
      <c r="IHD28" s="1">
        <v>1.31440734430158</v>
      </c>
      <c r="IHE28" s="1">
        <v>1.0467756253599201</v>
      </c>
      <c r="IHF28" s="1">
        <v>0.30201709979464803</v>
      </c>
      <c r="IHG28" s="1">
        <v>1.3732958934747499</v>
      </c>
      <c r="IHH28" s="1">
        <v>0.86955942625856297</v>
      </c>
      <c r="IHI28" s="1">
        <v>1.3461911658002701</v>
      </c>
      <c r="IHJ28" s="1">
        <v>4.6492075109500999E-2</v>
      </c>
      <c r="IHK28" s="1">
        <v>1.0518144787945001</v>
      </c>
      <c r="IHL28" s="1">
        <v>0.65008006347880398</v>
      </c>
      <c r="IHM28" s="1">
        <v>5.4110809895968197</v>
      </c>
      <c r="IHN28" s="1">
        <v>0.70217037735589005</v>
      </c>
      <c r="IHO28" s="1">
        <v>2.37033952196738</v>
      </c>
      <c r="IHP28" s="1">
        <v>3.2841981906702999</v>
      </c>
      <c r="IHQ28" s="1">
        <v>1.0103311753048001</v>
      </c>
      <c r="IHR28" s="1">
        <v>1.5065789478043801</v>
      </c>
      <c r="IHS28" s="1">
        <v>0.95763676064289205</v>
      </c>
      <c r="IHT28" s="1">
        <v>0.30706433175530601</v>
      </c>
      <c r="IHU28" s="1">
        <v>0.83921006392569297</v>
      </c>
      <c r="IHV28" s="1">
        <v>0.27949740970513498</v>
      </c>
      <c r="IHW28" s="1">
        <v>0.44286819119572901</v>
      </c>
      <c r="IHX28" s="1">
        <v>2.3665109921954302</v>
      </c>
      <c r="IHY28" s="1">
        <v>0.31764725226556201</v>
      </c>
      <c r="IHZ28" s="1">
        <v>2.5587189204299898</v>
      </c>
      <c r="IIA28" s="1">
        <v>0.78005913617238898</v>
      </c>
      <c r="IIB28" s="1">
        <v>0.79944651434380398</v>
      </c>
      <c r="IIC28" s="1">
        <v>2.0828803331366101</v>
      </c>
      <c r="IID28" s="1">
        <v>0.158912511660771</v>
      </c>
      <c r="IIE28" s="1">
        <v>1.61627486520814</v>
      </c>
      <c r="IIF28" s="1">
        <v>1.0407973297493101</v>
      </c>
      <c r="IIG28" s="1">
        <v>0.77724208153427798</v>
      </c>
      <c r="IIH28" s="1">
        <v>2.0908475752909399</v>
      </c>
      <c r="III28" s="1">
        <v>0.92577483926527904</v>
      </c>
      <c r="IIJ28" s="1">
        <v>0.421469705560029</v>
      </c>
      <c r="IIK28" s="1">
        <v>4.0883500860730004</v>
      </c>
      <c r="IIL28" s="1">
        <v>0.347322685036763</v>
      </c>
      <c r="IIM28" s="1">
        <v>1.0476916864904799</v>
      </c>
      <c r="IIN28" s="1">
        <v>0.105115833368758</v>
      </c>
      <c r="IIO28" s="1">
        <v>1.4717157941318599</v>
      </c>
      <c r="IIP28" s="1">
        <v>0.118328480695713</v>
      </c>
      <c r="IIQ28" s="1">
        <v>0.47930934562862298</v>
      </c>
      <c r="IIR28" s="1">
        <v>0.74235426362663803</v>
      </c>
      <c r="IIS28" s="1">
        <v>0.121251881595143</v>
      </c>
      <c r="IIT28" s="1">
        <v>0.58557176270626499</v>
      </c>
      <c r="IIU28" s="1">
        <v>1.88931918990519</v>
      </c>
      <c r="IIV28" s="1">
        <v>2.2281640019837399</v>
      </c>
      <c r="IIW28" s="1">
        <v>0.12928022851229801</v>
      </c>
      <c r="IIX28" s="1">
        <v>0.26636802709160501</v>
      </c>
      <c r="IIY28" s="1">
        <v>3.2780808786178</v>
      </c>
      <c r="IIZ28" s="1">
        <v>0.95434285959302301</v>
      </c>
      <c r="IJA28" s="1">
        <v>0.77069203382430196</v>
      </c>
      <c r="IJB28" s="1">
        <v>0.95479225012733304</v>
      </c>
      <c r="IJC28" s="1">
        <v>0.80830138526502904</v>
      </c>
      <c r="IJD28" s="1">
        <v>0.128796669286425</v>
      </c>
      <c r="IJE28" s="1">
        <v>7.7823863939807697E-2</v>
      </c>
      <c r="IJF28" s="1">
        <v>0.373487104123983</v>
      </c>
      <c r="IJG28" s="1">
        <v>0.47490834611927202</v>
      </c>
      <c r="IJH28" s="1">
        <v>9.0083215373562703E-2</v>
      </c>
      <c r="IJI28" s="1">
        <v>1.0567247376595701</v>
      </c>
      <c r="IJJ28" s="1">
        <v>5.4659800176390001E-2</v>
      </c>
      <c r="IJK28" s="1">
        <v>0.60062761410196297</v>
      </c>
      <c r="IJL28" s="1">
        <v>0.35023574211896702</v>
      </c>
      <c r="IJM28" s="1">
        <v>1.04210801831699</v>
      </c>
      <c r="IJN28" s="1">
        <v>5.2346489501226202E-2</v>
      </c>
      <c r="IJO28" s="1">
        <v>0.14822179172658401</v>
      </c>
      <c r="IJP28" s="1">
        <v>7.4825465292681402E-4</v>
      </c>
      <c r="IJQ28" s="1">
        <v>1.0958243089675801</v>
      </c>
      <c r="IJR28" s="1">
        <v>0.24929308847929901</v>
      </c>
      <c r="IJS28" s="1">
        <v>0.14800466346746299</v>
      </c>
      <c r="IJT28" s="1">
        <v>0.691828196111135</v>
      </c>
      <c r="IJU28" s="1">
        <v>0.42560601181574398</v>
      </c>
      <c r="IJV28" s="1">
        <v>3.6497746668269602</v>
      </c>
      <c r="IJW28" s="1">
        <v>0.48735199139290097</v>
      </c>
      <c r="IJX28" s="1">
        <v>0.76111669985775998</v>
      </c>
      <c r="IJY28" s="1">
        <v>1.1113218030292</v>
      </c>
      <c r="IJZ28" s="1">
        <v>2.4986075914702899</v>
      </c>
      <c r="IKA28" s="1">
        <v>1.3510451182987799</v>
      </c>
      <c r="IKB28" s="1">
        <v>1.8330397283533</v>
      </c>
      <c r="IKC28" s="1">
        <v>0.184475656722595</v>
      </c>
      <c r="IKD28" s="1">
        <v>1.0846668092354901</v>
      </c>
      <c r="IKE28" s="1">
        <v>0.32705624836696501</v>
      </c>
      <c r="IKF28" s="1">
        <v>0.442606908580508</v>
      </c>
      <c r="IKG28" s="1">
        <v>0.817069426202928</v>
      </c>
      <c r="IKH28" s="1">
        <v>0.42133304726555199</v>
      </c>
      <c r="IKI28" s="1">
        <v>0.94507267488055102</v>
      </c>
      <c r="IKJ28" s="1">
        <v>1.1249718908461701</v>
      </c>
      <c r="IKK28" s="1">
        <v>0.23638076878206499</v>
      </c>
      <c r="IKL28" s="1">
        <v>0.59729590556381995</v>
      </c>
      <c r="IKM28" s="1">
        <v>1.1572298736717099</v>
      </c>
      <c r="IKN28" s="1">
        <v>0.180265134900191</v>
      </c>
      <c r="IKO28" s="1">
        <v>0.53135653354615597</v>
      </c>
      <c r="IKP28" s="1">
        <v>5.6015620706998101E-2</v>
      </c>
      <c r="IKQ28" s="1">
        <v>0.36499095653047797</v>
      </c>
      <c r="IKR28" s="1">
        <v>2.4994042904910998</v>
      </c>
      <c r="IKS28" s="1">
        <v>6.1228653280378902E-2</v>
      </c>
      <c r="IKT28" s="1">
        <v>0.11297985652177001</v>
      </c>
      <c r="IKU28" s="1">
        <v>0.56259541728158302</v>
      </c>
      <c r="IKV28" s="1">
        <v>0.96711577452425002</v>
      </c>
      <c r="IKW28" s="1">
        <v>1.5549444418714899</v>
      </c>
      <c r="IKX28" s="1">
        <v>1.0294391318271201</v>
      </c>
      <c r="IKY28" s="1">
        <v>0.48690912213744902</v>
      </c>
      <c r="IKZ28" s="1">
        <v>0.161415140636398</v>
      </c>
      <c r="ILA28" s="1">
        <v>0.73951269386660301</v>
      </c>
      <c r="ILB28" s="1">
        <v>0.83830360526159198</v>
      </c>
      <c r="ILC28" s="1">
        <v>0.66108251648694705</v>
      </c>
      <c r="ILD28" s="1">
        <v>8.7775561806997998E-2</v>
      </c>
      <c r="ILE28" s="1">
        <v>0.69990342417979401</v>
      </c>
      <c r="ILF28" s="1">
        <v>0.35523691339299301</v>
      </c>
      <c r="ILG28" s="1">
        <v>0.60782793416566205</v>
      </c>
      <c r="ILH28" s="1">
        <v>0.178032635459105</v>
      </c>
      <c r="ILI28" s="1">
        <v>1.84193688019003</v>
      </c>
      <c r="ILJ28" s="1">
        <v>1.0197965214562399</v>
      </c>
      <c r="ILK28" s="1">
        <v>1.53575867259369</v>
      </c>
      <c r="ILL28" s="1">
        <v>5.4610870919362703E-2</v>
      </c>
      <c r="ILM28" s="1">
        <v>1.18055811298008</v>
      </c>
      <c r="ILN28" s="1">
        <v>1.71559142537383</v>
      </c>
      <c r="ILO28" s="1">
        <v>0.38841414684812597</v>
      </c>
      <c r="ILP28" s="1">
        <v>0.27420159070863198</v>
      </c>
      <c r="ILQ28" s="1">
        <v>0.49826544727202998</v>
      </c>
      <c r="ILR28" s="1">
        <v>1.17456893185875</v>
      </c>
      <c r="ILS28" s="1">
        <v>0.90849941760897901</v>
      </c>
      <c r="ILT28" s="1">
        <v>2.52714497039161</v>
      </c>
      <c r="ILU28" s="1">
        <v>0.99284373845824303</v>
      </c>
      <c r="ILV28" s="1">
        <v>0.16190681608830901</v>
      </c>
      <c r="ILW28" s="1">
        <v>0.90315097458469895</v>
      </c>
      <c r="ILX28" s="1">
        <v>0.89870235364453499</v>
      </c>
      <c r="ILY28" s="1">
        <v>2.3753599117308002</v>
      </c>
      <c r="ILZ28" s="1">
        <v>0.417910839502248</v>
      </c>
      <c r="IMA28" s="1">
        <v>2.5543870718730499</v>
      </c>
      <c r="IMB28" s="1">
        <v>0.13112761117097599</v>
      </c>
      <c r="IMC28" s="1">
        <v>0.23697962908258699</v>
      </c>
      <c r="IMD28" s="1">
        <v>0.143404463542326</v>
      </c>
      <c r="IME28" s="1">
        <v>1.5758749016148801</v>
      </c>
      <c r="IMF28" s="1">
        <v>0.105231770919001</v>
      </c>
      <c r="IMG28" s="1">
        <v>1.0565870678093101E-2</v>
      </c>
      <c r="IMH28" s="1">
        <v>9.30050035922447E-2</v>
      </c>
      <c r="IMI28" s="1">
        <v>0.30377927521063203</v>
      </c>
      <c r="IMJ28" s="1">
        <v>0.67913959552038194</v>
      </c>
      <c r="IMK28" s="1">
        <v>7.8440737011236297E-3</v>
      </c>
      <c r="IML28" s="1">
        <v>6.2819553252843302E-2</v>
      </c>
      <c r="IMM28" s="1">
        <v>0.76172591346787</v>
      </c>
      <c r="IMN28" s="1">
        <v>0.68088697867200199</v>
      </c>
      <c r="IMO28" s="1">
        <v>0.59993770751393005</v>
      </c>
      <c r="IMP28" s="1">
        <v>3.3991673867205998</v>
      </c>
      <c r="IMQ28" s="1">
        <v>0.15220413290249099</v>
      </c>
      <c r="IMR28" s="1">
        <v>1.2989594452622</v>
      </c>
      <c r="IMS28" s="1">
        <v>0.305661567645234</v>
      </c>
      <c r="IMT28" s="1">
        <v>1.4277330836531501</v>
      </c>
      <c r="IMU28" s="1">
        <v>0.26415797801626101</v>
      </c>
      <c r="IMV28" s="1">
        <v>0.17750440882929999</v>
      </c>
      <c r="IMW28" s="1">
        <v>1.58593451604664</v>
      </c>
      <c r="IMX28" s="1">
        <v>0.68464416032722897</v>
      </c>
      <c r="IMY28" s="1">
        <v>1.28110545074025</v>
      </c>
      <c r="IMZ28" s="1">
        <v>0.49099917535179399</v>
      </c>
      <c r="INA28" s="1">
        <v>0.70503634959613504</v>
      </c>
      <c r="INB28" s="1">
        <v>6.2102589869460802E-3</v>
      </c>
      <c r="INC28" s="1">
        <v>0.48745079137819203</v>
      </c>
      <c r="IND28" s="1">
        <v>0.402280755005339</v>
      </c>
      <c r="INE28" s="1">
        <v>0.73544862015270596</v>
      </c>
      <c r="INF28" s="1">
        <v>0.34304429561634497</v>
      </c>
      <c r="ING28" s="1">
        <v>1.4929453900143299</v>
      </c>
      <c r="INH28" s="1">
        <v>3.07998292771541</v>
      </c>
      <c r="INI28" s="1">
        <v>0.25671627367000299</v>
      </c>
      <c r="INJ28" s="1">
        <v>0.21351895831555501</v>
      </c>
      <c r="INK28" s="1">
        <v>6.7142402877179194E-2</v>
      </c>
      <c r="INL28" s="1">
        <v>1.3620912821594</v>
      </c>
      <c r="INM28" s="1">
        <v>0.296402680713443</v>
      </c>
      <c r="INN28" s="1">
        <v>0.80021678755301295</v>
      </c>
      <c r="INO28" s="1">
        <v>2.3097421442465502</v>
      </c>
      <c r="INP28" s="1">
        <v>1.3992999577268801</v>
      </c>
      <c r="INQ28" s="1">
        <v>2.8648583043205602</v>
      </c>
      <c r="INR28" s="1">
        <v>1.7182024077640801</v>
      </c>
      <c r="INS28" s="1">
        <v>0.123626183118386</v>
      </c>
      <c r="INT28" s="1">
        <v>0.690968227863061</v>
      </c>
      <c r="INU28" s="1">
        <v>1.02412819638052</v>
      </c>
      <c r="INV28" s="1">
        <v>2.4431934825108401</v>
      </c>
      <c r="INW28" s="1">
        <v>1.5314059919782801</v>
      </c>
      <c r="INX28" s="1">
        <v>0.46089677681045998</v>
      </c>
      <c r="INY28" s="1">
        <v>0.485394430037841</v>
      </c>
      <c r="INZ28" s="1">
        <v>2.2532988711813799</v>
      </c>
      <c r="IOA28" s="1">
        <v>0.27858372335537301</v>
      </c>
      <c r="IOB28" s="1">
        <v>0.52978048811616596</v>
      </c>
      <c r="IOC28" s="1">
        <v>0.202207543071383</v>
      </c>
      <c r="IOD28" s="1">
        <v>7.5581066765165406E-2</v>
      </c>
      <c r="IOE28" s="1">
        <v>0.72291998087671205</v>
      </c>
      <c r="IOF28" s="1">
        <v>0.39006075796821099</v>
      </c>
      <c r="IOG28" s="1">
        <v>8.5597052150212002E-2</v>
      </c>
      <c r="IOH28" s="1">
        <v>0.150279255101328</v>
      </c>
      <c r="IOI28" s="1">
        <v>0.92794502071176299</v>
      </c>
      <c r="IOJ28" s="1">
        <v>0.48096689319098601</v>
      </c>
      <c r="IOK28" s="1">
        <v>0.92083378381887404</v>
      </c>
      <c r="IOL28" s="1">
        <v>0.62319071485677202</v>
      </c>
      <c r="IOM28" s="1">
        <v>0.23784499360481801</v>
      </c>
      <c r="ION28" s="1">
        <v>4.4051604096170296</v>
      </c>
      <c r="IOO28" s="1">
        <v>0.74032507624015598</v>
      </c>
      <c r="IOP28" s="1">
        <v>4.8735387526942002E-2</v>
      </c>
      <c r="IOQ28" s="1">
        <v>4.8519111649377997</v>
      </c>
      <c r="IOR28" s="1">
        <v>3.2344813639583099</v>
      </c>
      <c r="IOS28" s="1">
        <v>0.19391026347599399</v>
      </c>
      <c r="IOT28" s="1">
        <v>0.43573145134913999</v>
      </c>
      <c r="IOU28" s="1">
        <v>2.9852429481268299</v>
      </c>
      <c r="IOV28" s="1">
        <v>0.51211835087955404</v>
      </c>
      <c r="IOW28" s="1">
        <v>0.42560902439191001</v>
      </c>
      <c r="IOX28" s="1">
        <v>5.3543361657703299E-2</v>
      </c>
      <c r="IOY28" s="1">
        <v>0.48467811156895502</v>
      </c>
      <c r="IOZ28" s="1">
        <v>0.79949008148476097</v>
      </c>
      <c r="IPA28" s="1">
        <v>0.166532211516453</v>
      </c>
      <c r="IPB28" s="1">
        <v>1.67235556648426</v>
      </c>
      <c r="IPC28" s="1">
        <v>0.23184803074498</v>
      </c>
      <c r="IPD28" s="1">
        <v>2.8770483384025001</v>
      </c>
      <c r="IPE28" s="1">
        <v>1.8525508552918599</v>
      </c>
      <c r="IPF28" s="1">
        <v>0.98635770166653702</v>
      </c>
      <c r="IPG28" s="1">
        <v>2.26584554909827E-2</v>
      </c>
      <c r="IPH28" s="1">
        <v>1.3588765800320901</v>
      </c>
      <c r="IPI28" s="1">
        <v>0.58386134809203205</v>
      </c>
      <c r="IPJ28" s="1">
        <v>3.3852752820249998</v>
      </c>
      <c r="IPK28" s="1">
        <v>0.94269261156449802</v>
      </c>
      <c r="IPL28" s="1">
        <v>0.43568609663861102</v>
      </c>
      <c r="IPM28" s="1">
        <v>1.3391002254091899</v>
      </c>
      <c r="IPN28" s="1">
        <v>0.128704349374864</v>
      </c>
      <c r="IPO28" s="1">
        <v>1.7335017698583299</v>
      </c>
      <c r="IPP28" s="1">
        <v>2.65986786639127</v>
      </c>
      <c r="IPQ28" s="1">
        <v>8.9505068852421807E-2</v>
      </c>
      <c r="IPR28" s="1">
        <v>0.14811654228479201</v>
      </c>
      <c r="IPS28" s="1">
        <v>0.52593736075466302</v>
      </c>
      <c r="IPT28" s="1">
        <v>0.26743436279037203</v>
      </c>
      <c r="IPU28" s="1">
        <v>0.26220804811355802</v>
      </c>
      <c r="IPV28" s="1">
        <v>2.93169770214043</v>
      </c>
      <c r="IPW28" s="1">
        <v>0.60312757144715601</v>
      </c>
      <c r="IPX28" s="1">
        <v>0.32710769752574897</v>
      </c>
      <c r="IPY28" s="1">
        <v>1.0013559766976201</v>
      </c>
      <c r="IPZ28" s="1">
        <v>0.39621130133383098</v>
      </c>
      <c r="IQA28" s="1">
        <v>2.4705682107800002</v>
      </c>
      <c r="IQB28" s="1">
        <v>0.15937646724891899</v>
      </c>
      <c r="IQC28" s="1">
        <v>0.208603377634202</v>
      </c>
      <c r="IQD28" s="1">
        <v>2.4665351555034598</v>
      </c>
      <c r="IQE28" s="1">
        <v>2.5775035752340401</v>
      </c>
      <c r="IQF28" s="1">
        <v>0.21021812920931199</v>
      </c>
      <c r="IQG28" s="1">
        <v>6.01076713176808E-2</v>
      </c>
      <c r="IQH28" s="1">
        <v>2.3852880904987401</v>
      </c>
      <c r="IQI28" s="1">
        <v>1.0939223928271999</v>
      </c>
      <c r="IQJ28" s="1">
        <v>0.15155592420085301</v>
      </c>
      <c r="IQK28" s="1">
        <v>1.48607409083457</v>
      </c>
      <c r="IQL28" s="1">
        <v>0.52283229516361895</v>
      </c>
      <c r="IQM28" s="1">
        <v>0.22562347249069101</v>
      </c>
      <c r="IQN28" s="1">
        <v>0.97766583029712195</v>
      </c>
      <c r="IQO28" s="1">
        <v>0.78128181961384102</v>
      </c>
      <c r="IQP28" s="1">
        <v>0.162643233774449</v>
      </c>
      <c r="IQQ28" s="1">
        <v>3.2511593442768798</v>
      </c>
      <c r="IQR28" s="1">
        <v>0.72784795404765301</v>
      </c>
      <c r="IQS28" s="1">
        <v>2.17869044295144</v>
      </c>
      <c r="IQT28" s="1">
        <v>0.83819264576661301</v>
      </c>
      <c r="IQU28" s="1">
        <v>8.9006327834523997</v>
      </c>
      <c r="IQV28" s="1">
        <v>1.2147097941104901</v>
      </c>
      <c r="IQW28" s="1">
        <v>0.76095657874632405</v>
      </c>
      <c r="IQX28" s="1">
        <v>2.8904081631208198</v>
      </c>
      <c r="IQY28" s="1">
        <v>0.43126720072521102</v>
      </c>
      <c r="IQZ28" s="1">
        <v>0.47627892447223202</v>
      </c>
      <c r="IRA28" s="1">
        <v>2.1407903077414701</v>
      </c>
      <c r="IRB28" s="1">
        <v>0.30706433175530601</v>
      </c>
      <c r="IRC28" s="1">
        <v>3.8751191342620399</v>
      </c>
      <c r="IRD28" s="1">
        <v>2.0498167171944801</v>
      </c>
      <c r="IRE28" s="1">
        <v>1.49844427473496</v>
      </c>
      <c r="IRF28" s="1">
        <v>0.28529440427479802</v>
      </c>
      <c r="IRG28" s="1">
        <v>2.9838829761888102</v>
      </c>
      <c r="IRH28" s="1">
        <v>1.1601575717491699</v>
      </c>
      <c r="IRI28" s="1">
        <v>0.78638276438598198</v>
      </c>
      <c r="IRJ28" s="1">
        <v>2.2177108326932098</v>
      </c>
      <c r="IRK28" s="1">
        <v>0.68188374365353699</v>
      </c>
      <c r="IRL28" s="1">
        <v>2.4030521526221399E-2</v>
      </c>
      <c r="IRM28" s="1">
        <v>1.70450798731775</v>
      </c>
      <c r="IRN28" s="1">
        <v>1.8429764993623501</v>
      </c>
      <c r="IRO28" s="1">
        <v>3.9082382652490102E-2</v>
      </c>
      <c r="IRP28" s="1">
        <v>2.6180830252904501</v>
      </c>
      <c r="IRQ28" s="1">
        <v>1.2758955611492599</v>
      </c>
      <c r="IRR28" s="1">
        <v>2.1104060156158</v>
      </c>
      <c r="IRS28" s="1">
        <v>5.96470580961347E-2</v>
      </c>
      <c r="IRT28" s="1">
        <v>0.55018047430254102</v>
      </c>
      <c r="IRU28" s="1">
        <v>4.6562848631865099E-2</v>
      </c>
      <c r="IRV28" s="1">
        <v>0.65890065150210897</v>
      </c>
      <c r="IRW28" s="1">
        <v>0.317218513480021</v>
      </c>
      <c r="IRX28" s="1">
        <v>0.113472964148516</v>
      </c>
      <c r="IRY28" s="1">
        <v>7.6933319034469302E-2</v>
      </c>
      <c r="IRZ28" s="1">
        <v>2.3332885333189699E-2</v>
      </c>
      <c r="ISA28" s="1">
        <v>0.42206525371804199</v>
      </c>
      <c r="ISB28" s="1">
        <v>2.3237063509513902</v>
      </c>
      <c r="ISC28" s="1">
        <v>0.13647540271919201</v>
      </c>
      <c r="ISD28" s="1">
        <v>0.31230323192050902</v>
      </c>
      <c r="ISE28" s="1">
        <v>2.5289784468396102</v>
      </c>
      <c r="ISF28" s="1">
        <v>0.23532664768232101</v>
      </c>
      <c r="ISG28" s="1">
        <v>0.98161257642038802</v>
      </c>
      <c r="ISH28" s="1">
        <v>0.38165747532036298</v>
      </c>
      <c r="ISI28" s="1">
        <v>2.5072871269399499E-2</v>
      </c>
      <c r="ISJ28" s="1">
        <v>1.58945594091916</v>
      </c>
      <c r="ISK28" s="1">
        <v>0.19280300460087901</v>
      </c>
      <c r="ISL28" s="1">
        <v>0.57702063640121204</v>
      </c>
      <c r="ISM28" s="1">
        <v>0.48678988571825899</v>
      </c>
      <c r="ISN28" s="1">
        <v>0.88128930276649198</v>
      </c>
      <c r="ISO28" s="1">
        <v>2.2477237791293998</v>
      </c>
      <c r="ISP28" s="1">
        <v>2.6740062189010199</v>
      </c>
      <c r="ISQ28" s="1">
        <v>1.3099742581929299</v>
      </c>
      <c r="ISR28" s="1">
        <v>0.80284858540149895</v>
      </c>
      <c r="ISS28" s="1">
        <v>0.65369269115779205</v>
      </c>
      <c r="IST28" s="1">
        <v>1.5472600039020701</v>
      </c>
      <c r="ISU28" s="1">
        <v>0.48863714952111098</v>
      </c>
      <c r="ISV28" s="1">
        <v>1.0062558016026399</v>
      </c>
      <c r="ISW28" s="1">
        <v>0.410502209640632</v>
      </c>
      <c r="ISX28" s="1">
        <v>1.1097575359173399</v>
      </c>
      <c r="ISY28" s="1">
        <v>3.1557893500484799</v>
      </c>
      <c r="ISZ28" s="1">
        <v>0.75093118218149701</v>
      </c>
      <c r="ITA28" s="1">
        <v>0.122455539422911</v>
      </c>
      <c r="ITB28" s="1">
        <v>2.3738697451608601</v>
      </c>
      <c r="ITC28" s="1">
        <v>0.115879882122219</v>
      </c>
      <c r="ITD28" s="1">
        <v>2.3419632499508598</v>
      </c>
      <c r="ITE28" s="1">
        <v>0.396765711858454</v>
      </c>
      <c r="ITF28" s="1">
        <v>9.5183853635270502E-2</v>
      </c>
      <c r="ITG28" s="1">
        <v>0.48494919293559602</v>
      </c>
      <c r="ITH28" s="1">
        <v>0.73659483551629701</v>
      </c>
      <c r="ITI28" s="1">
        <v>1.4472116383090501</v>
      </c>
      <c r="ITJ28" s="1">
        <v>0.36207280487971899</v>
      </c>
      <c r="ITK28" s="1">
        <v>0.629521710975253</v>
      </c>
      <c r="ITL28" s="1">
        <v>0.488066208177653</v>
      </c>
      <c r="ITM28" s="1">
        <v>1.5112540961882199</v>
      </c>
      <c r="ITN28" s="1">
        <v>7.6419344838285205E-2</v>
      </c>
      <c r="ITO28" s="1">
        <v>1.3715846183221201</v>
      </c>
      <c r="ITP28" s="1">
        <v>0.81750380356205499</v>
      </c>
      <c r="ITQ28" s="1">
        <v>0.37382901194826601</v>
      </c>
      <c r="ITR28" s="1">
        <v>0.74744880250540602</v>
      </c>
      <c r="ITS28" s="1">
        <v>2.5808428792726201</v>
      </c>
      <c r="ITT28" s="1">
        <v>1.32728444674555</v>
      </c>
      <c r="ITU28" s="1">
        <v>1.7682584892339399</v>
      </c>
      <c r="ITV28" s="1">
        <v>0.15264762454676201</v>
      </c>
      <c r="ITW28" s="1">
        <v>0.60263491476009201</v>
      </c>
      <c r="ITX28" s="1">
        <v>0.117164639821504</v>
      </c>
      <c r="ITY28" s="1">
        <v>0.121834654045722</v>
      </c>
      <c r="ITZ28" s="1">
        <v>0.18197322020342899</v>
      </c>
      <c r="IUA28" s="1">
        <v>2.1282718255994002</v>
      </c>
      <c r="IUB28" s="1">
        <v>1.9405495211018899</v>
      </c>
      <c r="IUC28" s="1">
        <v>1.3594766900986099</v>
      </c>
      <c r="IUD28" s="1">
        <v>0.435138079543616</v>
      </c>
      <c r="IUE28" s="1">
        <v>3.4475064077602098E-2</v>
      </c>
      <c r="IUF28" s="1">
        <v>0.119718411565229</v>
      </c>
      <c r="IUG28" s="1">
        <v>0.161377090855605</v>
      </c>
      <c r="IUH28" s="1">
        <v>0.16981999203946399</v>
      </c>
      <c r="IUI28" s="1">
        <v>0.75677125153443603</v>
      </c>
      <c r="IUJ28" s="1">
        <v>0.66513578248307503</v>
      </c>
      <c r="IUK28" s="1">
        <v>0.36734297100265201</v>
      </c>
      <c r="IUL28" s="1">
        <v>0.64470017964576898</v>
      </c>
      <c r="IUM28" s="1">
        <v>0.79228451880054995</v>
      </c>
      <c r="IUN28" s="1">
        <v>3.8428236166491501</v>
      </c>
      <c r="IUO28" s="1">
        <v>0.43583829979074701</v>
      </c>
      <c r="IUP28" s="1">
        <v>2.07037256967492</v>
      </c>
      <c r="IUQ28" s="1">
        <v>1.6815654057198499</v>
      </c>
      <c r="IUR28" s="1">
        <v>0.83548421742253598</v>
      </c>
      <c r="IUS28" s="1">
        <v>8.5717567917711401E-2</v>
      </c>
      <c r="IUT28" s="1">
        <v>0.79913508397395905</v>
      </c>
      <c r="IUU28" s="1">
        <v>2.8522097783150402</v>
      </c>
      <c r="IUV28" s="1">
        <v>0.57390681705295699</v>
      </c>
      <c r="IUW28" s="1">
        <v>0.75763441221227401</v>
      </c>
      <c r="IUX28" s="1">
        <v>0.44867762941533501</v>
      </c>
      <c r="IUY28" s="1">
        <v>1.57579209705512</v>
      </c>
      <c r="IUZ28" s="1">
        <v>0.26392556027166297</v>
      </c>
      <c r="IVA28" s="1">
        <v>0.434768832479272</v>
      </c>
      <c r="IVB28" s="1">
        <v>0.18253206093855201</v>
      </c>
      <c r="IVC28" s="1">
        <v>0.150817797521412</v>
      </c>
      <c r="IVD28" s="1">
        <v>0.40453587190087298</v>
      </c>
      <c r="IVE28" s="1">
        <v>1.82280174009647</v>
      </c>
      <c r="IVF28" s="1">
        <v>2.0090193103049199</v>
      </c>
      <c r="IVG28" s="1">
        <v>0.36911190509608999</v>
      </c>
      <c r="IVH28" s="1">
        <v>0.32854260264497398</v>
      </c>
      <c r="IVI28" s="1">
        <v>8.3499168353907693E-2</v>
      </c>
      <c r="IVJ28" s="1">
        <v>1.03851612438952</v>
      </c>
      <c r="IVK28" s="1">
        <v>0.19642784973783001</v>
      </c>
      <c r="IVL28" s="1">
        <v>0.71148734500077504</v>
      </c>
      <c r="IVM28" s="1">
        <v>0.102505912335996</v>
      </c>
      <c r="IVN28" s="1">
        <v>0.31880066786098499</v>
      </c>
      <c r="IVO28" s="1">
        <v>0.40889262474430998</v>
      </c>
      <c r="IVP28" s="1">
        <v>1.4324839545467901E-2</v>
      </c>
      <c r="IVQ28" s="1">
        <v>0.55563141893188395</v>
      </c>
      <c r="IVR28" s="1">
        <v>1.8141975719485599</v>
      </c>
      <c r="IVS28" s="1">
        <v>0.17409356838477</v>
      </c>
      <c r="IVT28" s="1">
        <v>0.29428067700691801</v>
      </c>
      <c r="IVU28" s="1">
        <v>0.69356528943078</v>
      </c>
      <c r="IVV28" s="1">
        <v>4.6562344064216896</v>
      </c>
      <c r="IVW28" s="1">
        <v>2.17969283354129</v>
      </c>
      <c r="IVX28" s="1">
        <v>1.01371027786589</v>
      </c>
      <c r="IVY28" s="1">
        <v>0.35046786622963</v>
      </c>
      <c r="IVZ28" s="1">
        <v>2.1656164907901401</v>
      </c>
      <c r="IWA28" s="1">
        <v>0.263338451210124</v>
      </c>
      <c r="IWB28" s="1">
        <v>0.43930170291769399</v>
      </c>
      <c r="IWC28" s="1">
        <v>1.76186425424011</v>
      </c>
      <c r="IWD28" s="1">
        <v>1.13483365810002</v>
      </c>
      <c r="IWE28" s="1">
        <v>0.88142371066276304</v>
      </c>
      <c r="IWF28" s="1">
        <v>0.11807594156901099</v>
      </c>
      <c r="IWG28" s="1">
        <v>2.52251353975619</v>
      </c>
      <c r="IWH28" s="1">
        <v>5.0512415354430899E-2</v>
      </c>
      <c r="IWI28" s="1">
        <v>1.99203264221509</v>
      </c>
      <c r="IWJ28" s="1">
        <v>0.71339830352404199</v>
      </c>
      <c r="IWK28" s="1">
        <v>2.53788958312516</v>
      </c>
      <c r="IWL28" s="1">
        <v>1.2632126696851</v>
      </c>
      <c r="IWM28" s="1">
        <v>3.0515282638299401E-2</v>
      </c>
      <c r="IWN28" s="1">
        <v>3.7059107723042999</v>
      </c>
      <c r="IWO28" s="1">
        <v>1.45971021493427</v>
      </c>
      <c r="IWP28" s="1">
        <v>0.73351740599052295</v>
      </c>
      <c r="IWQ28" s="1">
        <v>0.64625257256835</v>
      </c>
      <c r="IWR28" s="1">
        <v>1.0244546238890599</v>
      </c>
      <c r="IWS28" s="1">
        <v>1.79049700006596E-2</v>
      </c>
      <c r="IWT28" s="1">
        <v>3.5720231373278302E-2</v>
      </c>
      <c r="IWU28" s="1">
        <v>0.11529213851595101</v>
      </c>
      <c r="IWV28" s="1">
        <v>8.4359094003391102E-2</v>
      </c>
      <c r="IWW28" s="1">
        <v>0.13359240123567701</v>
      </c>
      <c r="IWX28" s="1">
        <v>1.29341043201382</v>
      </c>
      <c r="IWY28" s="1">
        <v>1.0079020801596199</v>
      </c>
      <c r="IWZ28" s="1">
        <v>0.421971386260933</v>
      </c>
      <c r="IXA28" s="1">
        <v>0.99550602052960202</v>
      </c>
      <c r="IXB28" s="1">
        <v>0.18434119269448501</v>
      </c>
      <c r="IXC28" s="1">
        <v>4.4163180350582296</v>
      </c>
      <c r="IXD28" s="1">
        <v>0.27509695795002997</v>
      </c>
      <c r="IXE28" s="1">
        <v>0.27341899887715099</v>
      </c>
      <c r="IXF28" s="1">
        <v>0.61834604494771905</v>
      </c>
      <c r="IXG28" s="1">
        <v>0.42718901978479601</v>
      </c>
      <c r="IXH28" s="1">
        <v>2.3691998821692399</v>
      </c>
      <c r="IXI28" s="1">
        <v>1.94154486490392</v>
      </c>
      <c r="IXJ28" s="1">
        <v>1.01752849950027</v>
      </c>
      <c r="IXK28" s="1">
        <v>4.8689280145708898</v>
      </c>
      <c r="IXL28" s="1">
        <v>0.55075715811782699</v>
      </c>
      <c r="IXM28" s="1">
        <v>0.95621037261418496</v>
      </c>
      <c r="IXN28" s="1">
        <v>2.2666664305640301</v>
      </c>
      <c r="IXO28" s="1">
        <v>4.37186467524492</v>
      </c>
      <c r="IXP28" s="1">
        <v>1.6272497374927199</v>
      </c>
      <c r="IXQ28" s="1">
        <v>0.14697174666697899</v>
      </c>
      <c r="IXR28" s="1">
        <v>0.108520795581328</v>
      </c>
      <c r="IXS28" s="1">
        <v>0.69336105613452903</v>
      </c>
      <c r="IXT28" s="1">
        <v>0.26219541448265898</v>
      </c>
      <c r="IXU28" s="1">
        <v>1.7236405987877801</v>
      </c>
      <c r="IXV28" s="1">
        <v>0.123507880919119</v>
      </c>
      <c r="IXW28" s="1">
        <v>0.44695822620314801</v>
      </c>
      <c r="IXX28" s="1">
        <v>1.54594640843593</v>
      </c>
      <c r="IXY28" s="1">
        <v>0.840865119747919</v>
      </c>
      <c r="IXZ28" s="1">
        <v>7.31872420362744E-2</v>
      </c>
      <c r="IYA28" s="1">
        <v>0.66192823798249401</v>
      </c>
      <c r="IYB28" s="1">
        <v>0.76334606781336301</v>
      </c>
      <c r="IYC28" s="1">
        <v>1.6464037992438501</v>
      </c>
      <c r="IYD28" s="1">
        <v>2.4340930286760498</v>
      </c>
      <c r="IYE28" s="1">
        <v>0.29684309293781203</v>
      </c>
      <c r="IYF28" s="1">
        <v>1.97720580988481</v>
      </c>
      <c r="IYG28" s="1">
        <v>3.3627379813626002</v>
      </c>
      <c r="IYH28" s="1">
        <v>0.26902615876779601</v>
      </c>
      <c r="IYI28" s="1">
        <v>1.034424527616</v>
      </c>
      <c r="IYJ28" s="1">
        <v>0.29830600821798697</v>
      </c>
      <c r="IYK28" s="1">
        <v>6.8437565989589097E-2</v>
      </c>
      <c r="IYL28" s="1">
        <v>0.35181134297364403</v>
      </c>
      <c r="IYM28" s="1">
        <v>1.5079333516254101</v>
      </c>
      <c r="IYN28" s="1">
        <v>0.45906044936311402</v>
      </c>
      <c r="IYO28" s="1">
        <v>5.2605008897586902</v>
      </c>
      <c r="IYP28" s="1">
        <v>1.1495196740043701</v>
      </c>
      <c r="IYQ28" s="1">
        <v>0.83526510781932795</v>
      </c>
      <c r="IYR28" s="1">
        <v>0.183931256774126</v>
      </c>
      <c r="IYS28" s="1">
        <v>1.5361994240639401</v>
      </c>
      <c r="IYT28" s="1">
        <v>1.43886738488304</v>
      </c>
      <c r="IYU28" s="1">
        <v>1.2030849941038499</v>
      </c>
      <c r="IYV28" s="1">
        <v>0.65545781079564303</v>
      </c>
      <c r="IYW28" s="1">
        <v>1.4986967849060701E-2</v>
      </c>
      <c r="IYX28" s="1">
        <v>1.0310647548546801</v>
      </c>
      <c r="IYY28" s="1">
        <v>0.52697876792248999</v>
      </c>
      <c r="IYZ28" s="1">
        <v>3.0505368252218701</v>
      </c>
      <c r="IZA28" s="1">
        <v>1.93876048799837</v>
      </c>
      <c r="IZB28" s="1">
        <v>0.97829293560973896</v>
      </c>
      <c r="IZC28" s="1">
        <v>0.441628397524301</v>
      </c>
      <c r="IZD28" s="1">
        <v>1.7001440699292001</v>
      </c>
      <c r="IZE28" s="1">
        <v>0.43492699144845198</v>
      </c>
      <c r="IZF28" s="1">
        <v>2.2621832706696301</v>
      </c>
      <c r="IZG28" s="1">
        <v>1.40393168149953</v>
      </c>
      <c r="IZH28" s="1">
        <v>2.1824548889775599</v>
      </c>
      <c r="IZI28" s="1">
        <v>0.67373927453379201</v>
      </c>
      <c r="IZJ28" s="1">
        <v>1.26913336437812</v>
      </c>
      <c r="IZK28" s="1">
        <v>1.1692241658664799</v>
      </c>
      <c r="IZL28" s="1">
        <v>0.31880229902502</v>
      </c>
      <c r="IZM28" s="1">
        <v>1.69855767888955</v>
      </c>
      <c r="IZN28" s="1">
        <v>1.03641265650204</v>
      </c>
      <c r="IZO28" s="1">
        <v>1.2024809606826199</v>
      </c>
      <c r="IZP28" s="1">
        <v>0.45069597685306001</v>
      </c>
      <c r="IZQ28" s="1">
        <v>0.34944396013215401</v>
      </c>
      <c r="IZR28" s="1">
        <v>1.74479210081918</v>
      </c>
      <c r="IZS28" s="1">
        <v>2.8249147344662902</v>
      </c>
      <c r="IZT28" s="1">
        <v>0.462089297123839</v>
      </c>
      <c r="IZU28" s="1">
        <v>0.70603048568772897</v>
      </c>
      <c r="IZV28" s="1">
        <v>2.4384438398413799</v>
      </c>
      <c r="IZW28" s="1">
        <v>0.416996228083508</v>
      </c>
      <c r="IZX28" s="1">
        <v>6.98112569044715E-2</v>
      </c>
      <c r="IZY28" s="1">
        <v>0.96371743171031199</v>
      </c>
      <c r="IZZ28" s="1">
        <v>0.11768966883389</v>
      </c>
      <c r="JAA28" s="1">
        <v>1.18938413277485</v>
      </c>
      <c r="JAB28" s="1">
        <v>1.2182878732772799</v>
      </c>
      <c r="JAC28" s="1">
        <v>1.4784081901819901</v>
      </c>
      <c r="JAD28" s="1">
        <v>0.24403487295655801</v>
      </c>
      <c r="JAE28" s="1">
        <v>0.41168252402899103</v>
      </c>
      <c r="JAF28" s="1">
        <v>0.21304767234959199</v>
      </c>
      <c r="JAG28" s="1">
        <v>0.18345060089436799</v>
      </c>
      <c r="JAH28" s="1">
        <v>5.5988319335668398E-2</v>
      </c>
      <c r="JAI28" s="1">
        <v>0.18987679481015801</v>
      </c>
      <c r="JAJ28" s="1">
        <v>3.0236319272247298</v>
      </c>
      <c r="JAK28" s="1">
        <v>2.49135962281763</v>
      </c>
      <c r="JAL28" s="1">
        <v>1.12004568757504</v>
      </c>
      <c r="JAM28" s="1">
        <v>0.65273148511826395</v>
      </c>
      <c r="JAN28" s="1">
        <v>0.39836244715281199</v>
      </c>
      <c r="JAO28" s="1">
        <v>0.23619720799345301</v>
      </c>
      <c r="JAP28" s="1">
        <v>0.27011198237538903</v>
      </c>
      <c r="JAQ28" s="1">
        <v>9.6458015521483295E-2</v>
      </c>
      <c r="JAR28" s="1">
        <v>0.38354631318170002</v>
      </c>
      <c r="JAS28" s="1">
        <v>2.7857392705540902</v>
      </c>
      <c r="JAT28" s="1">
        <v>0.30561867860848901</v>
      </c>
      <c r="JAU28" s="1">
        <v>0.41346430326121802</v>
      </c>
      <c r="JAV28" s="1">
        <v>2.91345086653567</v>
      </c>
      <c r="JAW28" s="1">
        <v>0.47307146450084298</v>
      </c>
      <c r="JAX28" s="1">
        <v>0.54242827541962901</v>
      </c>
      <c r="JAY28" s="1">
        <v>1.02936943593174</v>
      </c>
      <c r="JAZ28" s="1">
        <v>0.23118108178228799</v>
      </c>
      <c r="JBA28" s="1">
        <v>0.36076047309895798</v>
      </c>
      <c r="JBB28" s="1">
        <v>1.1559748486152299</v>
      </c>
      <c r="JBC28" s="1">
        <v>0.31854759349128298</v>
      </c>
      <c r="JBD28" s="1">
        <v>1.9484314836005601</v>
      </c>
      <c r="JBE28" s="1">
        <v>0.29156507126953501</v>
      </c>
      <c r="JBF28" s="1">
        <v>0.74008425034148395</v>
      </c>
      <c r="JBG28" s="1">
        <v>0.19879005107007999</v>
      </c>
      <c r="JBH28" s="1">
        <v>0.89985910382287504</v>
      </c>
      <c r="JBI28" s="1">
        <v>0.155056513562804</v>
      </c>
      <c r="JBJ28" s="1">
        <v>0.118314425828814</v>
      </c>
      <c r="JBK28" s="1">
        <v>9.6832273411594894E-2</v>
      </c>
      <c r="JBL28" s="1">
        <v>0.71688028285456595</v>
      </c>
      <c r="JBM28" s="1">
        <v>2.2085684002584701E-2</v>
      </c>
      <c r="JBN28" s="1">
        <v>1.36137954653555</v>
      </c>
      <c r="JBO28" s="1">
        <v>0.400290456495007</v>
      </c>
      <c r="JBP28" s="1">
        <v>0.99691755043279795</v>
      </c>
      <c r="JBQ28" s="1">
        <v>1.06794112842334</v>
      </c>
      <c r="JBR28" s="1">
        <v>0.64439013632165798</v>
      </c>
      <c r="JBS28" s="1">
        <v>0.57643415960630595</v>
      </c>
      <c r="JBT28" s="1">
        <v>1.4716055088440601E-2</v>
      </c>
      <c r="JBU28" s="1">
        <v>0.20354082930135101</v>
      </c>
      <c r="JBV28" s="1">
        <v>1.7425339440713601</v>
      </c>
      <c r="JBW28" s="1">
        <v>0.23361989146725001</v>
      </c>
      <c r="JBX28" s="1">
        <v>5.6823461977297797E-2</v>
      </c>
      <c r="JBY28" s="1">
        <v>0.50236465719884804</v>
      </c>
      <c r="JBZ28" s="1">
        <v>1.3315706198639701</v>
      </c>
      <c r="JCA28" s="1">
        <v>1.69795577713753</v>
      </c>
      <c r="JCB28" s="1">
        <v>0.73074503272578695</v>
      </c>
      <c r="JCC28" s="1">
        <v>1.68983615090797</v>
      </c>
      <c r="JCD28" s="1">
        <v>0.50303711661344197</v>
      </c>
      <c r="JCE28" s="1">
        <v>4.9571984095174201E-2</v>
      </c>
      <c r="JCF28" s="1">
        <v>0.14372501935771201</v>
      </c>
      <c r="JCG28" s="1">
        <v>0.28904421587138801</v>
      </c>
      <c r="JCH28" s="1">
        <v>0.33382680005691501</v>
      </c>
      <c r="JCI28" s="1">
        <v>7.4256400534097999E-3</v>
      </c>
      <c r="JCJ28" s="1">
        <v>3.07660286393752</v>
      </c>
      <c r="JCK28" s="1">
        <v>2.06742851064186</v>
      </c>
      <c r="JCL28" s="1">
        <v>0.86989745625324699</v>
      </c>
      <c r="JCM28" s="1">
        <v>2.4032483551567201</v>
      </c>
      <c r="JCN28" s="1">
        <v>0.62880791294149596</v>
      </c>
      <c r="JCO28" s="1">
        <v>0.72925885488256403</v>
      </c>
      <c r="JCP28" s="1">
        <v>1.1864146535819799</v>
      </c>
      <c r="JCQ28" s="1">
        <v>5.4154067306817897</v>
      </c>
      <c r="JCR28" s="1">
        <v>3.0382648972388598E-2</v>
      </c>
      <c r="JCS28" s="1">
        <v>1.51354836939726</v>
      </c>
      <c r="JCT28" s="1">
        <v>0.41761102620464402</v>
      </c>
      <c r="JCU28" s="1">
        <v>1.0170497887150001</v>
      </c>
      <c r="JCV28" s="1">
        <v>0.55773536512815303</v>
      </c>
      <c r="JCW28" s="1">
        <v>0.38595224141252799</v>
      </c>
      <c r="JCX28" s="1">
        <v>1.53290404900343</v>
      </c>
      <c r="JCY28" s="1">
        <v>4.5293857507050103E-2</v>
      </c>
      <c r="JCZ28" s="1">
        <v>0.365175734951942</v>
      </c>
      <c r="JDA28" s="1">
        <v>3.4332053327915703E-2</v>
      </c>
      <c r="JDB28" s="1">
        <v>2.3110115882730802</v>
      </c>
      <c r="JDC28" s="1">
        <v>0.62063464354539699</v>
      </c>
      <c r="JDD28" s="1">
        <v>0.31454504411670298</v>
      </c>
      <c r="JDE28" s="1">
        <v>1.06794112842334</v>
      </c>
      <c r="JDF28" s="1">
        <v>3.1201546122685002</v>
      </c>
      <c r="JDG28" s="1">
        <v>4.5469396322521102E-2</v>
      </c>
      <c r="JDH28" s="1">
        <v>2.2713843148042199</v>
      </c>
      <c r="JDI28" s="1">
        <v>2.5124099244215401</v>
      </c>
      <c r="JDJ28" s="1">
        <v>0.54952949841999699</v>
      </c>
      <c r="JDK28" s="1">
        <v>1.8062875742953499</v>
      </c>
      <c r="JDL28" s="1">
        <v>0.30078766930719097</v>
      </c>
      <c r="JDM28" s="1">
        <v>1.10284166917288E-2</v>
      </c>
      <c r="JDN28" s="1">
        <v>1.02152816347773</v>
      </c>
      <c r="JDO28" s="1">
        <v>1.52701818284423E-2</v>
      </c>
      <c r="JDP28" s="1">
        <v>1.7865179168984699</v>
      </c>
      <c r="JDQ28" s="1">
        <v>0.66060386502842505</v>
      </c>
      <c r="JDR28" s="1">
        <v>1.0532280909982901</v>
      </c>
      <c r="JDS28" s="1">
        <v>0.272142012417877</v>
      </c>
      <c r="JDT28" s="1">
        <v>1.0502499584513101</v>
      </c>
      <c r="JDU28" s="1">
        <v>2.3367322260265202</v>
      </c>
      <c r="JDV28" s="1">
        <v>2.9808962229454498E-2</v>
      </c>
      <c r="JDW28" s="1">
        <v>2.1615769333503101</v>
      </c>
      <c r="JDX28" s="1">
        <v>0.45657166160635998</v>
      </c>
      <c r="JDY28" s="1">
        <v>1.90413402750423</v>
      </c>
      <c r="JDZ28" s="1">
        <v>1.28411326076868</v>
      </c>
      <c r="JEA28" s="1">
        <v>0.44378952537129002</v>
      </c>
      <c r="JEB28" s="1">
        <v>8.2856560791710498E-2</v>
      </c>
      <c r="JEC28" s="1">
        <v>0.23053096910038701</v>
      </c>
      <c r="JED28" s="1">
        <v>0.55858112952079197</v>
      </c>
      <c r="JEE28" s="1">
        <v>0.88990939316518602</v>
      </c>
      <c r="JEF28" s="1">
        <v>0.27596688320972301</v>
      </c>
      <c r="JEG28" s="1">
        <v>0.47917461127109401</v>
      </c>
      <c r="JEH28" s="1">
        <v>2.3262398652131702</v>
      </c>
      <c r="JEI28" s="1">
        <v>6.32577266271329E-3</v>
      </c>
      <c r="JEJ28" s="1">
        <v>8.8087546519346402E-2</v>
      </c>
      <c r="JEK28" s="1">
        <v>1.02460650871284</v>
      </c>
      <c r="JEL28" s="1">
        <v>1.0970447385634301</v>
      </c>
      <c r="JEM28" s="1">
        <v>1.86278824843758</v>
      </c>
      <c r="JEN28" s="1">
        <v>0.80653869830070501</v>
      </c>
      <c r="JEO28" s="1">
        <v>0.254865825232927</v>
      </c>
      <c r="JEP28" s="1">
        <v>1.5516962658826601</v>
      </c>
      <c r="JEQ28" s="1">
        <v>0.69393229099791598</v>
      </c>
      <c r="JER28" s="1">
        <v>0.49715917422445699</v>
      </c>
      <c r="JES28" s="1">
        <v>0.133551031765895</v>
      </c>
      <c r="JET28" s="1">
        <v>1.46692875999142</v>
      </c>
      <c r="JEU28" s="1">
        <v>0.82465408422506303</v>
      </c>
      <c r="JEV28" s="1">
        <v>3.2992298546471801</v>
      </c>
      <c r="JEW28" s="1">
        <v>0.41509709218656898</v>
      </c>
      <c r="JEX28" s="1">
        <v>0.48137121552172002</v>
      </c>
      <c r="JEY28" s="1">
        <v>0.29488568046381303</v>
      </c>
      <c r="JEZ28" s="1">
        <v>6.1319216027220597E-2</v>
      </c>
      <c r="JFA28" s="1">
        <v>0.71542618925762202</v>
      </c>
      <c r="JFB28" s="1">
        <v>0.165028862199285</v>
      </c>
      <c r="JFC28" s="1">
        <v>0.50672634434006303</v>
      </c>
      <c r="JFD28" s="1">
        <v>0.63921112038852701</v>
      </c>
      <c r="JFE28" s="1">
        <v>1.64845710713034</v>
      </c>
      <c r="JFF28" s="1">
        <v>0.91169569808181405</v>
      </c>
      <c r="JFG28" s="1">
        <v>1.68030094739344</v>
      </c>
      <c r="JFH28" s="1">
        <v>1.0237577559835001E-2</v>
      </c>
      <c r="JFI28" s="1">
        <v>2.1645519159909701</v>
      </c>
      <c r="JFJ28" s="1">
        <v>0.31634444223593899</v>
      </c>
      <c r="JFK28" s="1">
        <v>1.4893444839943</v>
      </c>
      <c r="JFL28" s="1">
        <v>2.5297939078255198</v>
      </c>
      <c r="JFM28" s="1">
        <v>0.35959169703063898</v>
      </c>
      <c r="JFN28" s="1">
        <v>0.65327629560683198</v>
      </c>
      <c r="JFO28" s="1">
        <v>1.3380769651130899</v>
      </c>
      <c r="JFP28" s="1">
        <v>2.3801406420550801</v>
      </c>
      <c r="JFQ28" s="1">
        <v>0.167696868052985</v>
      </c>
      <c r="JFR28" s="1">
        <v>0.133274948959617</v>
      </c>
      <c r="JFS28" s="1">
        <v>0.31866731610236798</v>
      </c>
      <c r="JFT28" s="1">
        <v>8.2980231099973503E-2</v>
      </c>
      <c r="JFU28" s="1">
        <v>0.100708513487895</v>
      </c>
      <c r="JFV28" s="1">
        <v>0.14422084505824001</v>
      </c>
      <c r="JFW28" s="1">
        <v>0.37615738201745502</v>
      </c>
      <c r="JFX28" s="1">
        <v>0.272142264658572</v>
      </c>
      <c r="JFY28" s="1">
        <v>0.163237955828716</v>
      </c>
      <c r="JFZ28" s="1">
        <v>0.92083216139647295</v>
      </c>
      <c r="JGA28" s="1">
        <v>0.28329350682263799</v>
      </c>
      <c r="JGB28" s="1">
        <v>0.47190625481812598</v>
      </c>
      <c r="JGC28" s="1">
        <v>0.21991750632871701</v>
      </c>
      <c r="JGD28" s="1">
        <v>0.86311430838054304</v>
      </c>
      <c r="JGE28" s="1">
        <v>1.62513302675717</v>
      </c>
      <c r="JGF28" s="1">
        <v>0.64075379074795902</v>
      </c>
      <c r="JGG28" s="1">
        <v>0.90382398763925198</v>
      </c>
      <c r="JGH28" s="1">
        <v>0.212566225172026</v>
      </c>
      <c r="JGI28" s="1">
        <v>1.7359788580939399</v>
      </c>
      <c r="JGJ28" s="1">
        <v>7.3965627256892999E-2</v>
      </c>
      <c r="JGK28" s="1">
        <v>1.4169044261799799</v>
      </c>
      <c r="JGL28" s="1">
        <v>0.22122259874706901</v>
      </c>
      <c r="JGM28" s="1">
        <v>0.33840586890589702</v>
      </c>
      <c r="JGN28" s="1">
        <v>0.75084427842089896</v>
      </c>
      <c r="JGO28" s="1">
        <v>0.76217105737445001</v>
      </c>
      <c r="JGP28" s="1">
        <v>0.39890527855094698</v>
      </c>
      <c r="JGQ28" s="1">
        <v>0.44613194551711999</v>
      </c>
      <c r="JGR28" s="1">
        <v>0.99420664585834295</v>
      </c>
      <c r="JGS28" s="1">
        <v>0.34304620677515602</v>
      </c>
      <c r="JGT28" s="1">
        <v>0.813615697593151</v>
      </c>
      <c r="JGU28" s="1">
        <v>0.17820397201172899</v>
      </c>
      <c r="JGV28" s="1">
        <v>1.1305895791015199</v>
      </c>
      <c r="JGW28" s="1">
        <v>0.132276764797403</v>
      </c>
      <c r="JGX28" s="1">
        <v>0.38628018390829599</v>
      </c>
      <c r="JGY28" s="1">
        <v>0.16464086683873599</v>
      </c>
      <c r="JGZ28" s="1">
        <v>0.174205072759998</v>
      </c>
      <c r="JHA28" s="1">
        <v>1.5141767010960601</v>
      </c>
      <c r="JHB28" s="1">
        <v>0.61942957428748002</v>
      </c>
      <c r="JHC28" s="1">
        <v>0.79630728871363798</v>
      </c>
      <c r="JHD28" s="1">
        <v>1.65835352377413</v>
      </c>
      <c r="JHE28" s="1">
        <v>0.52333401425620296</v>
      </c>
      <c r="JHF28" s="1">
        <v>0.213042915388616</v>
      </c>
      <c r="JHG28" s="1">
        <v>2.0207601545404299</v>
      </c>
      <c r="JHH28" s="1">
        <v>1.99731626289925</v>
      </c>
      <c r="JHI28" s="1">
        <v>1.13513544481388</v>
      </c>
      <c r="JHJ28" s="1">
        <v>2.1717200793831899</v>
      </c>
      <c r="JHK28" s="1">
        <v>7.1786298023857997E-2</v>
      </c>
      <c r="JHL28" s="1">
        <v>0.999810114392924</v>
      </c>
      <c r="JHM28" s="1">
        <v>0.46635044198576098</v>
      </c>
      <c r="JHN28" s="1">
        <v>4.2428184034598404</v>
      </c>
      <c r="JHO28" s="1">
        <v>2.0266397768096298</v>
      </c>
      <c r="JHP28" s="1">
        <v>1.09858152188074</v>
      </c>
      <c r="JHQ28" s="1">
        <v>0.274301146747713</v>
      </c>
      <c r="JHR28" s="1">
        <v>0.86343745739657995</v>
      </c>
      <c r="JHS28" s="1">
        <v>0.964616952893255</v>
      </c>
      <c r="JHT28" s="1">
        <v>5.9040108402798802E-2</v>
      </c>
      <c r="JHU28" s="1">
        <v>0.31280160214285002</v>
      </c>
      <c r="JHV28" s="1">
        <v>1.52751631215129</v>
      </c>
      <c r="JHW28" s="1">
        <v>0.34193880587692099</v>
      </c>
      <c r="JHX28" s="1">
        <v>0.214831735836681</v>
      </c>
      <c r="JHY28" s="1">
        <v>1.6507755987649499</v>
      </c>
      <c r="JHZ28" s="1">
        <v>0.426962889056206</v>
      </c>
      <c r="JIA28" s="1">
        <v>0.27312118663146401</v>
      </c>
      <c r="JIB28" s="1">
        <v>0.88774764077002899</v>
      </c>
      <c r="JIC28" s="1">
        <v>0.145767276176618</v>
      </c>
      <c r="JID28" s="1">
        <v>0.204104802524118</v>
      </c>
      <c r="JIE28" s="1">
        <v>0.57243009374256204</v>
      </c>
      <c r="JIF28" s="1">
        <v>0.24873158265124701</v>
      </c>
      <c r="JIG28" s="1">
        <v>0.199598450405821</v>
      </c>
      <c r="JIH28" s="1">
        <v>0.32514948496374202</v>
      </c>
      <c r="JII28" s="1">
        <v>0.19904281452011</v>
      </c>
      <c r="JIJ28" s="1">
        <v>0.51218153200011995</v>
      </c>
      <c r="JIK28" s="1">
        <v>0.54865239461871296</v>
      </c>
      <c r="JIL28" s="1">
        <v>1.1560303244293999</v>
      </c>
      <c r="JIM28" s="1">
        <v>5.9845958598148598E-2</v>
      </c>
      <c r="JIN28" s="1">
        <v>2.06601480268586</v>
      </c>
      <c r="JIO28" s="1">
        <v>3.3895617126898498</v>
      </c>
      <c r="JIP28" s="1">
        <v>0.37232180125882502</v>
      </c>
      <c r="JIQ28" s="1">
        <v>0.98395433726696302</v>
      </c>
      <c r="JIR28" s="1">
        <v>0.62949356256344002</v>
      </c>
      <c r="JIS28" s="1">
        <v>0.371098454502308</v>
      </c>
      <c r="JIT28" s="1">
        <v>0.11797635842135</v>
      </c>
      <c r="JIU28" s="1">
        <v>0.63845173630246399</v>
      </c>
      <c r="JIV28" s="1">
        <v>2.6792416953659801</v>
      </c>
      <c r="JIW28" s="1">
        <v>0.847715227839407</v>
      </c>
      <c r="JIX28" s="1">
        <v>0.86084068202553898</v>
      </c>
      <c r="JIY28" s="1">
        <v>4.80025269057953</v>
      </c>
      <c r="JIZ28" s="1">
        <v>1.9260991955062901</v>
      </c>
      <c r="JJA28" s="1">
        <v>1.07937220809237</v>
      </c>
      <c r="JJB28" s="1">
        <v>0.265740827184547</v>
      </c>
      <c r="JJC28" s="1">
        <v>3.4386937566093398</v>
      </c>
      <c r="JJD28" s="1">
        <v>0.64999773090473401</v>
      </c>
      <c r="JJE28" s="1">
        <v>0.68019731716974197</v>
      </c>
      <c r="JJF28" s="1">
        <v>0.30257386423168797</v>
      </c>
      <c r="JJG28" s="1">
        <v>0.32531857090913302</v>
      </c>
      <c r="JJH28" s="1">
        <v>0.69677375201699399</v>
      </c>
      <c r="JJI28" s="1">
        <v>4.4724431936309204</v>
      </c>
      <c r="JJJ28" s="1">
        <v>0.85451141296612798</v>
      </c>
      <c r="JJK28" s="1">
        <v>1.7493550087974701</v>
      </c>
      <c r="JJL28" s="1">
        <v>3.8100065179911297E-2</v>
      </c>
      <c r="JJM28" s="1">
        <v>0.52800978187978997</v>
      </c>
      <c r="JJN28" s="1">
        <v>0.34349191322703798</v>
      </c>
      <c r="JJO28" s="1">
        <v>1.25268980962984</v>
      </c>
      <c r="JJP28" s="1">
        <v>1.6786803294255701</v>
      </c>
      <c r="JJQ28" s="1">
        <v>4.9879194746836802E-2</v>
      </c>
      <c r="JJR28" s="1">
        <v>0.58563407632906295</v>
      </c>
      <c r="JJS28" s="1">
        <v>0.86761417464769397</v>
      </c>
      <c r="JJT28" s="1">
        <v>1.6368648013475</v>
      </c>
      <c r="JJU28" s="1">
        <v>2.1695950377178801</v>
      </c>
      <c r="JJV28" s="1">
        <v>1.4075065797910999</v>
      </c>
      <c r="JJW28" s="1">
        <v>0.74564284819975502</v>
      </c>
      <c r="JJX28" s="1">
        <v>2.2543654889664801</v>
      </c>
      <c r="JJY28" s="1">
        <v>2.42027143374274</v>
      </c>
      <c r="JJZ28" s="1">
        <v>0.21302885998113699</v>
      </c>
      <c r="JKA28" s="1">
        <v>0.120319541025578</v>
      </c>
      <c r="JKB28" s="1">
        <v>0.96905428139805905</v>
      </c>
      <c r="JKC28" s="1">
        <v>9.0067854043930598E-2</v>
      </c>
      <c r="JKD28" s="1">
        <v>0.47369153664187602</v>
      </c>
      <c r="JKE28" s="1">
        <v>0.56493078226087201</v>
      </c>
      <c r="JKF28" s="1">
        <v>9.3995830797885302E-2</v>
      </c>
      <c r="JKG28" s="1">
        <v>0.75207735485687299</v>
      </c>
      <c r="JKH28" s="1">
        <v>1.4824403062438899E-2</v>
      </c>
      <c r="JKI28" s="1">
        <v>0.54388967903274998</v>
      </c>
      <c r="JKJ28" s="1">
        <v>1.1198775327225501</v>
      </c>
      <c r="JKK28" s="1">
        <v>2.5305503183429798</v>
      </c>
      <c r="JKL28" s="1">
        <v>5.4711522051736798</v>
      </c>
      <c r="JKM28" s="1">
        <v>2.3962767357192098</v>
      </c>
      <c r="JKN28" s="1">
        <v>1.1484749864289701</v>
      </c>
      <c r="JKO28" s="1">
        <v>0.57205763516909203</v>
      </c>
      <c r="JKP28" s="1">
        <v>0.20997939336912999</v>
      </c>
      <c r="JKQ28" s="1">
        <v>0.76643904847039601</v>
      </c>
      <c r="JKR28" s="1">
        <v>0.710195927067101</v>
      </c>
      <c r="JKS28" s="1">
        <v>0.29636110896470902</v>
      </c>
      <c r="JKT28" s="1">
        <v>0.24564765875398301</v>
      </c>
      <c r="JKU28" s="1">
        <v>0.226760125536794</v>
      </c>
      <c r="JKV28" s="1">
        <v>0.62483851463027895</v>
      </c>
      <c r="JKW28" s="1">
        <v>0.53789522019212999</v>
      </c>
      <c r="JKX28" s="1">
        <v>6.4761771168325197E-2</v>
      </c>
      <c r="JKY28" s="1">
        <v>1.01507286857792</v>
      </c>
      <c r="JKZ28" s="1">
        <v>2.16055144120245</v>
      </c>
      <c r="JLA28" s="1">
        <v>1.20861520414478</v>
      </c>
      <c r="JLB28" s="1">
        <v>0.74943802911312296</v>
      </c>
      <c r="JLC28" s="1">
        <v>0.49395783892034301</v>
      </c>
      <c r="JLD28" s="1">
        <v>8.2710623957509097E-2</v>
      </c>
      <c r="JLE28" s="1">
        <v>0.214762501783066</v>
      </c>
      <c r="JLF28" s="1">
        <v>0.48945765167956901</v>
      </c>
      <c r="JLG28" s="1">
        <v>0.38606783866430799</v>
      </c>
      <c r="JLH28" s="1">
        <v>0.23605273511937599</v>
      </c>
      <c r="JLI28" s="1">
        <v>1.23998496575823</v>
      </c>
      <c r="JLJ28" s="1">
        <v>0.41134284027572898</v>
      </c>
      <c r="JLK28" s="1">
        <v>1.2167728735243399</v>
      </c>
      <c r="JLL28" s="1">
        <v>0.67947299273708395</v>
      </c>
      <c r="JLM28" s="1">
        <v>3.0592550936871001</v>
      </c>
      <c r="JLN28" s="1">
        <v>0.144188418187259</v>
      </c>
      <c r="JLO28" s="1">
        <v>0.20327899078684</v>
      </c>
      <c r="JLP28" s="1">
        <v>0.59339736472710503</v>
      </c>
      <c r="JLQ28" s="1">
        <v>0.51246502027130603</v>
      </c>
      <c r="JLR28" s="1">
        <v>5.73876088527124E-2</v>
      </c>
      <c r="JLS28" s="1">
        <v>1.3043090030701301</v>
      </c>
      <c r="JLT28" s="1">
        <v>0.77828591419083304</v>
      </c>
      <c r="JLU28" s="1">
        <v>0.35772923125963602</v>
      </c>
      <c r="JLV28" s="1">
        <v>1.8032553481245099E-2</v>
      </c>
      <c r="JLW28" s="1">
        <v>0.69691907100609796</v>
      </c>
      <c r="JLX28" s="1">
        <v>6.5800599079821698</v>
      </c>
      <c r="JLY28" s="1">
        <v>2.0008185085528001</v>
      </c>
      <c r="JLZ28" s="1">
        <v>0.66409606000582</v>
      </c>
      <c r="JMA28" s="1">
        <v>0.84419672440863103</v>
      </c>
      <c r="JMB28" s="1">
        <v>0.82008772507522398</v>
      </c>
      <c r="JMC28" s="1">
        <v>2.1893364852727402</v>
      </c>
      <c r="JMD28" s="1">
        <v>1.1130034489512599</v>
      </c>
      <c r="JME28" s="1">
        <v>0.17319247759765599</v>
      </c>
      <c r="JMF28" s="1">
        <v>2.51962727828607</v>
      </c>
      <c r="JMG28" s="1">
        <v>1.30119749947553</v>
      </c>
      <c r="JMH28" s="1">
        <v>0.12843789724934099</v>
      </c>
      <c r="JMI28" s="1">
        <v>0.77065393498327095</v>
      </c>
      <c r="JMJ28" s="1">
        <v>0.70285514744829403</v>
      </c>
      <c r="JMK28" s="1">
        <v>1.07467152440166</v>
      </c>
      <c r="JML28" s="1">
        <v>2.0190300447037801</v>
      </c>
      <c r="JMM28" s="1">
        <v>0.22601371912227899</v>
      </c>
      <c r="JMN28" s="1">
        <v>0.470612149027962</v>
      </c>
      <c r="JMO28" s="1">
        <v>0.83621339078016199</v>
      </c>
      <c r="JMP28" s="1">
        <v>0.478496485074969</v>
      </c>
      <c r="JMQ28" s="1">
        <v>0.66409606000582</v>
      </c>
      <c r="JMR28" s="1">
        <v>1.2284918347525799</v>
      </c>
      <c r="JMS28" s="1">
        <v>0.118664347310888</v>
      </c>
      <c r="JMT28" s="1">
        <v>1.1389261038548499</v>
      </c>
      <c r="JMU28" s="1">
        <v>1.3137780180334599</v>
      </c>
      <c r="JMV28" s="1">
        <v>1.01188340227448</v>
      </c>
      <c r="JMW28" s="1">
        <v>1.03235279995491</v>
      </c>
      <c r="JMX28" s="1">
        <v>0.616296705025693</v>
      </c>
      <c r="JMY28" s="1">
        <v>9.4528888861012905E-2</v>
      </c>
      <c r="JMZ28" s="1">
        <v>0.91007743929461205</v>
      </c>
      <c r="JNA28" s="1">
        <v>0.14141373120339101</v>
      </c>
      <c r="JNB28" s="1">
        <v>0.39699651988790902</v>
      </c>
      <c r="JNC28" s="1">
        <v>0.2835392066795</v>
      </c>
      <c r="JND28" s="1">
        <v>0.36985644223038</v>
      </c>
      <c r="JNE28" s="1">
        <v>2.2707454407868801</v>
      </c>
      <c r="JNF28" s="1">
        <v>0.35704840698391699</v>
      </c>
      <c r="JNG28" s="1">
        <v>1.1510146773249601</v>
      </c>
      <c r="JNH28" s="1">
        <v>1.1127286403619501</v>
      </c>
      <c r="JNI28" s="1">
        <v>0.25767989323255802</v>
      </c>
      <c r="JNJ28" s="1">
        <v>0.13919569667883899</v>
      </c>
      <c r="JNK28" s="1">
        <v>1.9926655435712799</v>
      </c>
      <c r="JNL28" s="1">
        <v>0.88627870715016099</v>
      </c>
      <c r="JNM28" s="1">
        <v>2.02605410428774</v>
      </c>
      <c r="JNN28" s="1">
        <v>4.2947233925132</v>
      </c>
      <c r="JNO28" s="1">
        <v>1.16251716013333</v>
      </c>
      <c r="JNP28" s="1">
        <v>0.86402569943886498</v>
      </c>
      <c r="JNQ28" s="1">
        <v>0.74025742575643305</v>
      </c>
      <c r="JNR28" s="1">
        <v>0.88308479089261105</v>
      </c>
      <c r="JNS28" s="1">
        <v>0.14589367261324801</v>
      </c>
      <c r="JNT28" s="1">
        <v>0.37809847433900101</v>
      </c>
      <c r="JNU28" s="1">
        <v>0.56044140741600801</v>
      </c>
      <c r="JNV28" s="1">
        <v>0.733076304669669</v>
      </c>
      <c r="JNW28" s="1">
        <v>1.6504503791417999</v>
      </c>
      <c r="JNX28" s="1">
        <v>0.67231401735506102</v>
      </c>
      <c r="JNY28" s="1">
        <v>1.2237541309686399</v>
      </c>
      <c r="JNZ28" s="1">
        <v>1.02782353594097</v>
      </c>
      <c r="JOA28" s="1">
        <v>1.2387786879336999</v>
      </c>
      <c r="JOB28" s="1">
        <v>0.469152425562882</v>
      </c>
      <c r="JOC28" s="1">
        <v>0.39637005872005099</v>
      </c>
      <c r="JOD28" s="1">
        <v>1.22150469087919</v>
      </c>
      <c r="JOE28" s="1">
        <v>0.449251613544148</v>
      </c>
      <c r="JOF28" s="1">
        <v>8.7013796054444495E-2</v>
      </c>
      <c r="JOG28" s="1">
        <v>1.77595398373636</v>
      </c>
      <c r="JOH28" s="1">
        <v>0.46931883733992702</v>
      </c>
      <c r="JOI28" s="1">
        <v>0.50093169039847496</v>
      </c>
      <c r="JOJ28" s="1">
        <v>1.2035517817096799</v>
      </c>
      <c r="JOK28" s="1">
        <v>1.1000047156610999</v>
      </c>
      <c r="JOL28" s="1">
        <v>0.34458966634892402</v>
      </c>
      <c r="JOM28" s="1">
        <v>0.18359966563809299</v>
      </c>
      <c r="JON28" s="1">
        <v>0.28676988910123902</v>
      </c>
      <c r="JOO28" s="1">
        <v>0.31875960630050398</v>
      </c>
      <c r="JOP28" s="1">
        <v>1.68042243750537</v>
      </c>
      <c r="JOQ28" s="1">
        <v>6.5720387211542402E-3</v>
      </c>
      <c r="JOR28" s="1">
        <v>0.47445573462261598</v>
      </c>
      <c r="JOS28" s="1">
        <v>1.37452901203003</v>
      </c>
      <c r="JOT28" s="1">
        <v>0.121267406956104</v>
      </c>
      <c r="JOU28" s="1">
        <v>0.94472210222798703</v>
      </c>
      <c r="JOV28" s="1">
        <v>1.19179846926797</v>
      </c>
      <c r="JOW28" s="1">
        <v>1.10039103919777</v>
      </c>
      <c r="JOX28" s="1">
        <v>0.253161016330609</v>
      </c>
      <c r="JOY28" s="1">
        <v>0.842485954093942</v>
      </c>
      <c r="JOZ28" s="1">
        <v>1.1589553287749299</v>
      </c>
      <c r="JPA28" s="1">
        <v>0.50637124808940803</v>
      </c>
      <c r="JPB28" s="1">
        <v>9.0213942414820003E-2</v>
      </c>
      <c r="JPC28" s="1">
        <v>0.54282664031307704</v>
      </c>
      <c r="JPD28" s="1">
        <v>0.384700757488181</v>
      </c>
      <c r="JPE28" s="1">
        <v>0.55201768009616003</v>
      </c>
      <c r="JPF28" s="1">
        <v>0.51813458864539996</v>
      </c>
      <c r="JPG28" s="1">
        <v>0.70639492986924302</v>
      </c>
      <c r="JPH28" s="1">
        <v>3.5795208194837902</v>
      </c>
      <c r="JPI28" s="1">
        <v>0.70490093033984103</v>
      </c>
      <c r="JPJ28" s="1">
        <v>0.93871120217006598</v>
      </c>
      <c r="JPK28" s="1">
        <v>1.83793932751942</v>
      </c>
      <c r="JPL28" s="1">
        <v>0.42481982109869598</v>
      </c>
      <c r="JPM28" s="1">
        <v>4.5031102879095704</v>
      </c>
      <c r="JPN28" s="1">
        <v>0.49679711453432002</v>
      </c>
      <c r="JPO28" s="1">
        <v>1.84850474903193</v>
      </c>
      <c r="JPP28" s="1">
        <v>0.230939206207456</v>
      </c>
      <c r="JPQ28" s="1">
        <v>1.5072792859920701</v>
      </c>
      <c r="JPR28" s="1">
        <v>1.14161832291403</v>
      </c>
      <c r="JPS28" s="1">
        <v>5.8295353886171402</v>
      </c>
      <c r="JPT28" s="1">
        <v>2.4166346083577599</v>
      </c>
      <c r="JPU28" s="1">
        <v>0.239238674008449</v>
      </c>
      <c r="JPV28" s="1">
        <v>1.9163819414477701</v>
      </c>
      <c r="JPW28" s="1">
        <v>1.0766232845613399</v>
      </c>
      <c r="JPX28" s="1">
        <v>1.5976157232977399E-2</v>
      </c>
      <c r="JPY28" s="1">
        <v>0.57757075388593204</v>
      </c>
      <c r="JPZ28" s="1">
        <v>1.6496701571447201E-2</v>
      </c>
      <c r="JQA28" s="1">
        <v>0.31924983869925999</v>
      </c>
      <c r="JQB28" s="1">
        <v>0.14615650907345701</v>
      </c>
      <c r="JQC28" s="1">
        <v>2.2202274166215199</v>
      </c>
      <c r="JQD28" s="1">
        <v>0.60605211756390398</v>
      </c>
      <c r="JQE28" s="1">
        <v>1.0579398412294001</v>
      </c>
      <c r="JQF28" s="1">
        <v>0.26434950837479998</v>
      </c>
      <c r="JQG28" s="1">
        <v>0.83332184765003803</v>
      </c>
      <c r="JQH28" s="1">
        <v>0.78182775406852301</v>
      </c>
      <c r="JQI28" s="1">
        <v>0.30506321891993599</v>
      </c>
      <c r="JQJ28" s="1">
        <v>0.14933025920589499</v>
      </c>
      <c r="JQK28" s="1">
        <v>0.34775099382182401</v>
      </c>
      <c r="JQL28" s="1">
        <v>0.18404999481412099</v>
      </c>
      <c r="JQM28" s="1">
        <v>0.10483194610317299</v>
      </c>
      <c r="JQN28" s="1">
        <v>3.8585484742678602E-2</v>
      </c>
      <c r="JQO28" s="1">
        <v>1.9410227231786601</v>
      </c>
      <c r="JQP28" s="1">
        <v>0.40664254328498201</v>
      </c>
      <c r="JQQ28" s="1">
        <v>2.30417543512231</v>
      </c>
      <c r="JQR28" s="1">
        <v>0.18260862833269201</v>
      </c>
      <c r="JQS28" s="1">
        <v>0.249575799476387</v>
      </c>
      <c r="JQT28" s="1">
        <v>4.9246552554718104</v>
      </c>
      <c r="JQU28" s="1">
        <v>0.56549832167445002</v>
      </c>
      <c r="JQV28" s="1">
        <v>0.367369611193543</v>
      </c>
      <c r="JQW28" s="1">
        <v>0.61699290962388798</v>
      </c>
      <c r="JQX28" s="1">
        <v>1.4784199505417499</v>
      </c>
      <c r="JQY28" s="1">
        <v>1.33567882854682</v>
      </c>
      <c r="JQZ28" s="1">
        <v>1.92936871821343</v>
      </c>
      <c r="JRA28" s="1">
        <v>9.1850845925532804E-2</v>
      </c>
      <c r="JRB28" s="1">
        <v>0.15323452617998101</v>
      </c>
      <c r="JRC28" s="1">
        <v>3.8440655575019198</v>
      </c>
      <c r="JRD28" s="1">
        <v>1.05817036414615</v>
      </c>
      <c r="JRE28" s="1">
        <v>0.59088237148696299</v>
      </c>
      <c r="JRF28" s="1">
        <v>4.0987465451508597E-3</v>
      </c>
      <c r="JRG28" s="1">
        <v>0.244716116415336</v>
      </c>
      <c r="JRH28" s="1">
        <v>1.56616761701927</v>
      </c>
      <c r="JRI28" s="1">
        <v>0.15171057592739801</v>
      </c>
      <c r="JRJ28" s="1">
        <v>2.4355856288585298</v>
      </c>
      <c r="JRK28" s="1">
        <v>1.1374679485064501</v>
      </c>
      <c r="JRL28" s="1">
        <v>0.35541472858492301</v>
      </c>
      <c r="JRM28" s="1">
        <v>5.0795956977479198E-2</v>
      </c>
      <c r="JRN28" s="1">
        <v>0.72689225533756696</v>
      </c>
      <c r="JRO28" s="1">
        <v>1.8888787879900702E-2</v>
      </c>
      <c r="JRP28" s="1">
        <v>2.6134189747612</v>
      </c>
      <c r="JRQ28" s="1">
        <v>8.7321816716059306E-2</v>
      </c>
      <c r="JRR28" s="1">
        <v>0.19823206722751199</v>
      </c>
      <c r="JRS28" s="1">
        <v>1.17511215185282</v>
      </c>
      <c r="JRT28" s="1">
        <v>1.4446449865412501</v>
      </c>
      <c r="JRU28" s="1">
        <v>0.89051276393178802</v>
      </c>
      <c r="JRV28" s="1">
        <v>1.3285971522270299</v>
      </c>
      <c r="JRW28" s="1">
        <v>2.8342609759960902</v>
      </c>
      <c r="JRX28" s="1">
        <v>2.34308515714303</v>
      </c>
      <c r="JRY28" s="1">
        <v>0.26178922323070303</v>
      </c>
      <c r="JRZ28" s="1">
        <v>1.0403618211607699</v>
      </c>
      <c r="JSA28" s="1">
        <v>0.62872087922251196</v>
      </c>
      <c r="JSB28" s="1">
        <v>1.38141693409021</v>
      </c>
      <c r="JSC28" s="1">
        <v>0.48051858520893498</v>
      </c>
      <c r="JSD28" s="1">
        <v>0.55149336842810703</v>
      </c>
      <c r="JSE28" s="1">
        <v>1.2371390347003399</v>
      </c>
      <c r="JSF28" s="1">
        <v>0.230567111095794</v>
      </c>
      <c r="JSG28" s="1">
        <v>1.0962364958616799E-2</v>
      </c>
      <c r="JSH28" s="1">
        <v>2.5988679930510499E-2</v>
      </c>
      <c r="JSI28" s="1">
        <v>1.0228347662205199</v>
      </c>
      <c r="JSJ28" s="1">
        <v>0.34946403794557201</v>
      </c>
      <c r="JSK28" s="1">
        <v>8.8751762176880206E-3</v>
      </c>
      <c r="JSL28" s="1">
        <v>0.42514409045736701</v>
      </c>
      <c r="JSM28" s="1">
        <v>0.88278236718167902</v>
      </c>
      <c r="JSN28" s="1">
        <v>0.230683865017283</v>
      </c>
      <c r="JSO28" s="1">
        <v>2.1611151007162901</v>
      </c>
      <c r="JSP28" s="1">
        <v>1.73407162419677</v>
      </c>
      <c r="JSQ28" s="1">
        <v>0.110127962283966</v>
      </c>
      <c r="JSR28" s="1">
        <v>0.72433911365625003</v>
      </c>
      <c r="JSS28" s="1">
        <v>3.88534179184803E-2</v>
      </c>
      <c r="JST28" s="1">
        <v>1.1324005005725699</v>
      </c>
      <c r="JSU28" s="1">
        <v>3.2786693015055999</v>
      </c>
      <c r="JSV28" s="1">
        <v>0.228174367553899</v>
      </c>
      <c r="JSW28" s="1">
        <v>0.58072780349755404</v>
      </c>
      <c r="JSX28" s="1">
        <v>0.48060214683457197</v>
      </c>
      <c r="JSY28" s="1">
        <v>1.1179125271914701</v>
      </c>
      <c r="JSZ28" s="1">
        <v>1.4607222208453401</v>
      </c>
      <c r="JTA28" s="1">
        <v>0.17720437394457</v>
      </c>
      <c r="JTB28" s="1">
        <v>0.63731162155080801</v>
      </c>
      <c r="JTC28" s="1">
        <v>0.85408036063353499</v>
      </c>
      <c r="JTD28" s="1">
        <v>1.39485483563316</v>
      </c>
      <c r="JTE28" s="1">
        <v>0.22136820051571399</v>
      </c>
      <c r="JTF28" s="1">
        <v>0.15484489163138199</v>
      </c>
      <c r="JTG28" s="1">
        <v>1.0114038452921501</v>
      </c>
      <c r="JTH28" s="1">
        <v>1.03431489726251</v>
      </c>
      <c r="JTI28" s="1">
        <v>0.63953372196456704</v>
      </c>
      <c r="JTJ28" s="1">
        <v>1.4880471994766999</v>
      </c>
      <c r="JTK28" s="1">
        <v>3.5546534893870398</v>
      </c>
      <c r="JTL28" s="1">
        <v>3.3538581100572902E-2</v>
      </c>
      <c r="JTM28" s="1">
        <v>1.07161264074266</v>
      </c>
      <c r="JTN28" s="1">
        <v>0.63836570473723397</v>
      </c>
      <c r="JTO28" s="1">
        <v>0.52593736075466302</v>
      </c>
      <c r="JTP28" s="1">
        <v>0.33086772767009198</v>
      </c>
      <c r="JTQ28" s="1">
        <v>0.88589474943136404</v>
      </c>
      <c r="JTR28" s="1">
        <v>0.49041033085382502</v>
      </c>
      <c r="JTS28" s="1">
        <v>0.22327207864049201</v>
      </c>
      <c r="JTT28" s="1">
        <v>1.29309313815552</v>
      </c>
      <c r="JTU28" s="1">
        <v>0.36184213637435397</v>
      </c>
      <c r="JTV28" s="1">
        <v>8.5247436004944402E-2</v>
      </c>
      <c r="JTW28" s="1">
        <v>1.4859941529095</v>
      </c>
      <c r="JTX28" s="1">
        <v>2.2797547629801098</v>
      </c>
      <c r="JTY28" s="1">
        <v>1.7718169998547899</v>
      </c>
      <c r="JTZ28" s="1">
        <v>0.75376903556721198</v>
      </c>
      <c r="JUA28" s="1">
        <v>0.23182352851806301</v>
      </c>
      <c r="JUB28" s="1">
        <v>0.60231656217702001</v>
      </c>
      <c r="JUC28" s="1">
        <v>0.433739180130434</v>
      </c>
      <c r="JUD28" s="1">
        <v>0.849810758678476</v>
      </c>
      <c r="JUE28" s="1">
        <v>0.29157506331935001</v>
      </c>
      <c r="JUF28" s="1">
        <v>1.22802423217346</v>
      </c>
      <c r="JUG28" s="1">
        <v>0.56431717342573495</v>
      </c>
      <c r="JUH28" s="1">
        <v>0.64261197509391499</v>
      </c>
      <c r="JUI28" s="1">
        <v>0.19161029997937201</v>
      </c>
      <c r="JUJ28" s="1">
        <v>9.6472522590228399E-2</v>
      </c>
      <c r="JUK28" s="1">
        <v>0.70002159363624605</v>
      </c>
      <c r="JUL28" s="1">
        <v>2.4496193769319601</v>
      </c>
      <c r="JUM28" s="1">
        <v>0.73238904071911304</v>
      </c>
      <c r="JUN28" s="1">
        <v>0.13417295865746501</v>
      </c>
      <c r="JUO28" s="1">
        <v>0.47809101049595498</v>
      </c>
      <c r="JUP28" s="1">
        <v>2.0204302070523799</v>
      </c>
      <c r="JUQ28" s="1">
        <v>1.1467394990487501</v>
      </c>
      <c r="JUR28" s="1">
        <v>3.0105472122421801</v>
      </c>
      <c r="JUS28" s="1">
        <v>1.00317349001698</v>
      </c>
      <c r="JUT28" s="1">
        <v>0.26297504460518301</v>
      </c>
      <c r="JUU28" s="1">
        <v>1.0778049673037</v>
      </c>
      <c r="JUV28" s="1">
        <v>1.63932668794273</v>
      </c>
      <c r="JUW28" s="1">
        <v>0.74873319354770396</v>
      </c>
      <c r="JUX28" s="1">
        <v>1.45494076676366</v>
      </c>
      <c r="JUY28" s="1">
        <v>2.9580682945488599</v>
      </c>
      <c r="JUZ28" s="1">
        <v>1.48205830180829</v>
      </c>
      <c r="JVA28" s="1">
        <v>0.52725891899825705</v>
      </c>
      <c r="JVB28" s="1">
        <v>1.5059396574645001</v>
      </c>
      <c r="JVC28" s="1">
        <v>0.12573647136398899</v>
      </c>
      <c r="JVD28" s="1">
        <v>0.44413950803170199</v>
      </c>
      <c r="JVE28" s="1">
        <v>0.397192189876028</v>
      </c>
      <c r="JVF28" s="1">
        <v>0.53345148671467901</v>
      </c>
      <c r="JVG28" s="1">
        <v>1.64721495438101</v>
      </c>
      <c r="JVH28" s="1">
        <v>0.89215088114768903</v>
      </c>
      <c r="JVI28" s="1">
        <v>0.38626263218717499</v>
      </c>
      <c r="JVJ28" s="1">
        <v>0.62873440442124495</v>
      </c>
      <c r="JVK28" s="1">
        <v>2.35820695984961</v>
      </c>
      <c r="JVL28" s="1">
        <v>1.04776481157115</v>
      </c>
      <c r="JVM28" s="1">
        <v>1.1327756425833699</v>
      </c>
      <c r="JVN28" s="1">
        <v>0.44950453591525102</v>
      </c>
      <c r="JVO28" s="1">
        <v>0.64098269590350898</v>
      </c>
      <c r="JVP28" s="1">
        <v>1.0881882934157501</v>
      </c>
      <c r="JVQ28" s="1">
        <v>1.52795523851573</v>
      </c>
      <c r="JVR28" s="1">
        <v>1.89902665896971</v>
      </c>
      <c r="JVS28" s="1">
        <v>0.103433822979559</v>
      </c>
      <c r="JVT28" s="1">
        <v>0.21242167141465401</v>
      </c>
      <c r="JVU28" s="1">
        <v>1.2273305259545899</v>
      </c>
      <c r="JVV28" s="1">
        <v>8.3492024462042402E-2</v>
      </c>
      <c r="JVW28" s="1">
        <v>2.47845894289124</v>
      </c>
      <c r="JVX28" s="1">
        <v>9.0933394459626296E-2</v>
      </c>
      <c r="JVY28" s="1">
        <v>0.39881295659226701</v>
      </c>
      <c r="JVZ28" s="1">
        <v>1.1769704553940601</v>
      </c>
      <c r="JWA28" s="1">
        <v>3.7283587167677899E-2</v>
      </c>
      <c r="JWB28" s="1">
        <v>0.63755429008305398</v>
      </c>
      <c r="JWC28" s="1">
        <v>0.52283229516361895</v>
      </c>
      <c r="JWD28" s="1">
        <v>0.10165196980784499</v>
      </c>
      <c r="JWE28" s="1">
        <v>2.7140057535900299E-2</v>
      </c>
      <c r="JWF28" s="1">
        <v>0.17802711892801801</v>
      </c>
      <c r="JWG28" s="1">
        <v>1.00529246651531</v>
      </c>
      <c r="JWH28" s="1">
        <v>0.227716689805046</v>
      </c>
      <c r="JWI28" s="1">
        <v>1.66830882799582</v>
      </c>
      <c r="JWJ28" s="1">
        <v>1.0290551671574699</v>
      </c>
      <c r="JWK28" s="1">
        <v>0.558196052356006</v>
      </c>
      <c r="JWL28" s="1">
        <v>0.43758855806607699</v>
      </c>
      <c r="JWM28" s="1">
        <v>0.49532827477916302</v>
      </c>
      <c r="JWN28" s="1">
        <v>2.09817398282296</v>
      </c>
      <c r="JWO28" s="1">
        <v>0.74059275751253495</v>
      </c>
      <c r="JWP28" s="1">
        <v>0.599729501299469</v>
      </c>
      <c r="JWQ28" s="1">
        <v>0.85945788035079196</v>
      </c>
      <c r="JWR28" s="1">
        <v>0.81475632165706702</v>
      </c>
      <c r="JWS28" s="1">
        <v>0.85549748466758502</v>
      </c>
      <c r="JWT28" s="1">
        <v>0.119244520120214</v>
      </c>
      <c r="JWU28" s="1">
        <v>1.86690449116346</v>
      </c>
      <c r="JWV28" s="1">
        <v>4.7917925982514999</v>
      </c>
      <c r="JWW28" s="1">
        <v>0.371241126470234</v>
      </c>
      <c r="JWX28" s="1">
        <v>2.1292431085333199</v>
      </c>
      <c r="JWY28" s="1">
        <v>0.391992018779242</v>
      </c>
      <c r="JWZ28" s="1">
        <v>4.1818396237086004</v>
      </c>
      <c r="JXA28" s="1">
        <v>2.2368843290106901</v>
      </c>
      <c r="JXB28" s="1">
        <v>5.7146924563124202E-2</v>
      </c>
      <c r="JXC28" s="1">
        <v>4.7482077244436503E-2</v>
      </c>
      <c r="JXD28" s="1">
        <v>0.89556606309662701</v>
      </c>
      <c r="JXE28" s="1">
        <v>1.21004234505403E-2</v>
      </c>
      <c r="JXF28" s="1">
        <v>1.4188186192761501</v>
      </c>
      <c r="JXG28" s="1">
        <v>1.7643492706008801</v>
      </c>
      <c r="JXH28" s="1">
        <v>0.99926361488995696</v>
      </c>
      <c r="JXI28" s="1">
        <v>1.3498729731304699</v>
      </c>
      <c r="JXJ28" s="1">
        <v>0.32979805941340801</v>
      </c>
      <c r="JXK28" s="1">
        <v>3.89619037018204E-2</v>
      </c>
      <c r="JXL28" s="1">
        <v>1.1006876231648199</v>
      </c>
      <c r="JXM28" s="1">
        <v>0.58702473369436103</v>
      </c>
      <c r="JXN28" s="1">
        <v>0.373423653106154</v>
      </c>
      <c r="JXO28" s="1">
        <v>0.50476763126139301</v>
      </c>
      <c r="JXP28" s="1">
        <v>1.2533073802455601</v>
      </c>
      <c r="JXQ28" s="1">
        <v>0.13412157569571101</v>
      </c>
      <c r="JXR28" s="1">
        <v>0.19823206722751199</v>
      </c>
      <c r="JXS28" s="1">
        <v>0.92982295087315103</v>
      </c>
      <c r="JXT28" s="1">
        <v>6.23669143833785</v>
      </c>
      <c r="JXU28" s="1">
        <v>1.01535597872631</v>
      </c>
      <c r="JXV28" s="1">
        <v>2.5280524151615798E-2</v>
      </c>
      <c r="JXW28" s="1">
        <v>2.3969897117743901</v>
      </c>
      <c r="JXX28" s="1">
        <v>0.76059928708579505</v>
      </c>
      <c r="JXY28" s="1">
        <v>9.4971591385274903E-2</v>
      </c>
      <c r="JXZ28" s="1">
        <v>0.27290738677146797</v>
      </c>
      <c r="JYA28" s="1">
        <v>1.4784145451316E-3</v>
      </c>
      <c r="JYB28" s="1">
        <v>1.00901513937501</v>
      </c>
      <c r="JYC28" s="1">
        <v>0.53823708710220897</v>
      </c>
      <c r="JYD28" s="1">
        <v>0.33561064511916799</v>
      </c>
      <c r="JYE28" s="1">
        <v>2.0912673091558101</v>
      </c>
      <c r="JYF28" s="1">
        <v>1.13126822595855</v>
      </c>
      <c r="JYG28" s="1">
        <v>0.173991262206072</v>
      </c>
      <c r="JYH28" s="1">
        <v>1.50917728688026</v>
      </c>
      <c r="JYI28" s="1">
        <v>0.71839418948537104</v>
      </c>
      <c r="JYJ28" s="1">
        <v>0.59400023824608805</v>
      </c>
      <c r="JYK28" s="1">
        <v>0.56461480262737496</v>
      </c>
      <c r="JYL28" s="1">
        <v>1.0471125494374001</v>
      </c>
      <c r="JYM28" s="1">
        <v>0.33426978640514199</v>
      </c>
      <c r="JYN28" s="1">
        <v>0.59621595940748995</v>
      </c>
      <c r="JYO28" s="1">
        <v>9.8043735525153497E-2</v>
      </c>
      <c r="JYP28" s="1">
        <v>2.3781713940837998</v>
      </c>
      <c r="JYQ28" s="1">
        <v>1.5807530319257398E-2</v>
      </c>
      <c r="JYR28" s="1">
        <v>2.4143430002278499</v>
      </c>
      <c r="JYS28" s="1">
        <v>1.16407946641394</v>
      </c>
      <c r="JYT28" s="1">
        <v>2.1168171880891702</v>
      </c>
      <c r="JYU28" s="1">
        <v>2.5672724927636201</v>
      </c>
      <c r="JYV28" s="1">
        <v>1.38276914232745</v>
      </c>
      <c r="JYW28" s="1">
        <v>0.35959169703063898</v>
      </c>
      <c r="JYX28" s="1">
        <v>1.0310031565086399</v>
      </c>
      <c r="JYY28" s="1">
        <v>0.54599955404042999</v>
      </c>
      <c r="JYZ28" s="1">
        <v>0.29943611072545601</v>
      </c>
      <c r="JZA28" s="1">
        <v>0.62964691205904</v>
      </c>
      <c r="JZB28" s="1">
        <v>0.86175021967958998</v>
      </c>
      <c r="JZC28" s="1">
        <v>0.16506974536861899</v>
      </c>
      <c r="JZD28" s="1">
        <v>0.282304678344447</v>
      </c>
      <c r="JZE28" s="1">
        <v>1.1011220074960599</v>
      </c>
      <c r="JZF28" s="1">
        <v>0.65567327065027403</v>
      </c>
      <c r="JZG28" s="1">
        <v>0.51772374438151703</v>
      </c>
      <c r="JZH28" s="1">
        <v>2.9695962713051301E-2</v>
      </c>
      <c r="JZI28" s="1">
        <v>2.1208327212307498</v>
      </c>
      <c r="JZJ28" s="1">
        <v>0.53124112972419102</v>
      </c>
      <c r="JZK28" s="1">
        <v>0.119495878275222</v>
      </c>
      <c r="JZL28" s="1">
        <v>1.1152839083808499</v>
      </c>
      <c r="JZM28" s="1">
        <v>1.92551426588305</v>
      </c>
      <c r="JZN28" s="1">
        <v>0.51093958373962201</v>
      </c>
      <c r="JZO28" s="1">
        <v>0.84207645991604196</v>
      </c>
      <c r="JZP28" s="1">
        <v>1.5451136233531999</v>
      </c>
      <c r="JZQ28" s="1">
        <v>0.248946378185885</v>
      </c>
      <c r="JZR28" s="1">
        <v>0.24112166385369899</v>
      </c>
      <c r="JZS28" s="1">
        <v>0.62233482782137695</v>
      </c>
      <c r="JZT28" s="1">
        <v>1.58243275525265</v>
      </c>
      <c r="JZU28" s="1">
        <v>0.50684392602709205</v>
      </c>
      <c r="JZV28" s="1">
        <v>0.36079708422335099</v>
      </c>
      <c r="JZW28" s="1">
        <v>4.89213541277057E-2</v>
      </c>
      <c r="JZX28" s="1">
        <v>1.38141693409021</v>
      </c>
      <c r="JZY28" s="1">
        <v>0.31012927618524</v>
      </c>
      <c r="JZZ28" s="1">
        <v>2.1095973838960602</v>
      </c>
      <c r="KAA28" s="1">
        <v>0.84109690176595597</v>
      </c>
      <c r="KAB28" s="1">
        <v>0.24087391182983001</v>
      </c>
      <c r="KAC28" s="1">
        <v>0.33628764381495602</v>
      </c>
      <c r="KAD28" s="1">
        <v>0.74436302899104201</v>
      </c>
      <c r="KAE28" s="1">
        <v>0.81093440141232098</v>
      </c>
      <c r="KAF28" s="1">
        <v>1.0941699726396299</v>
      </c>
      <c r="KAG28" s="1">
        <v>0.60405428190810895</v>
      </c>
      <c r="KAH28" s="1">
        <v>0.92315486364092803</v>
      </c>
      <c r="KAI28" s="1">
        <v>2.3334213082359998</v>
      </c>
      <c r="KAJ28" s="1">
        <v>0.56194102389721301</v>
      </c>
      <c r="KAK28" s="1">
        <v>0.32984321675539302</v>
      </c>
      <c r="KAL28" s="1">
        <v>0.68440116480732205</v>
      </c>
      <c r="KAM28" s="1">
        <v>0.10959783219465</v>
      </c>
      <c r="KAN28" s="1">
        <v>2.92983585735865</v>
      </c>
      <c r="KAO28" s="1">
        <v>0.43637759186175901</v>
      </c>
      <c r="KAP28" s="1">
        <v>0.28005147821306098</v>
      </c>
      <c r="KAQ28" s="1">
        <v>0.88252090192913502</v>
      </c>
      <c r="KAR28" s="1">
        <v>0.17262291711001901</v>
      </c>
      <c r="KAS28" s="1">
        <v>0.15019963932356101</v>
      </c>
      <c r="KAT28" s="1">
        <v>4.6250892793572502</v>
      </c>
      <c r="KAU28" s="1">
        <v>0.707252734877026</v>
      </c>
      <c r="KAV28" s="1">
        <v>0.40543044391351801</v>
      </c>
      <c r="KAW28" s="1">
        <v>4.0550219256112401</v>
      </c>
      <c r="KAX28" s="1">
        <v>0.226570745674086</v>
      </c>
      <c r="KAY28" s="1">
        <v>1.8257687989767899</v>
      </c>
      <c r="KAZ28" s="1">
        <v>0.25348651275430401</v>
      </c>
      <c r="KBA28" s="1">
        <v>0.45172329629577201</v>
      </c>
      <c r="KBB28" s="1">
        <v>0.59756828608087897</v>
      </c>
      <c r="KBC28" s="1">
        <v>0.140305863295801</v>
      </c>
      <c r="KBD28" s="1">
        <v>0.98144294158415402</v>
      </c>
      <c r="KBE28" s="1">
        <v>0.83728581429376703</v>
      </c>
      <c r="KBF28" s="1">
        <v>2.4446364070739901</v>
      </c>
      <c r="KBG28" s="1">
        <v>0.28040484277672501</v>
      </c>
      <c r="KBH28" s="1">
        <v>0.791662753917317</v>
      </c>
      <c r="KBI28" s="1">
        <v>0.53953454103848497</v>
      </c>
      <c r="KBJ28" s="1">
        <v>1.0684279262852301</v>
      </c>
      <c r="KBK28" s="1">
        <v>0.20486471390402899</v>
      </c>
      <c r="KBL28" s="1">
        <v>0.74043410713876501</v>
      </c>
      <c r="KBM28" s="1">
        <v>0.28584852244200398</v>
      </c>
      <c r="KBN28" s="1">
        <v>0.63264237073189999</v>
      </c>
      <c r="KBO28" s="1">
        <v>0.81472019357875602</v>
      </c>
      <c r="KBP28" s="1">
        <v>0.78466035787988597</v>
      </c>
      <c r="KBQ28" s="1">
        <v>0.35970797738898702</v>
      </c>
      <c r="KBR28" s="1">
        <v>0.206671346407416</v>
      </c>
      <c r="KBS28" s="1">
        <v>1.32166278183353</v>
      </c>
      <c r="KBT28" s="1">
        <v>2.0923484173840099</v>
      </c>
      <c r="KBU28" s="1">
        <v>0.84648889861871801</v>
      </c>
      <c r="KBV28" s="1">
        <v>0.13434061890509699</v>
      </c>
      <c r="KBW28" s="1">
        <v>0.65657656729172698</v>
      </c>
      <c r="KBX28" s="1">
        <v>0.19250167252824699</v>
      </c>
      <c r="KBY28" s="1">
        <v>1.7828986753884699</v>
      </c>
      <c r="KBZ28" s="1">
        <v>1.52458899279593</v>
      </c>
      <c r="KCA28" s="1">
        <v>0.97420928714549604</v>
      </c>
      <c r="KCB28" s="1">
        <v>0.39459049463595802</v>
      </c>
      <c r="KCC28" s="1">
        <v>0.60877419852811299</v>
      </c>
      <c r="KCD28" s="1">
        <v>2.29662241635332</v>
      </c>
      <c r="KCE28" s="1">
        <v>0.51699094225076203</v>
      </c>
      <c r="KCF28" s="1">
        <v>0.87466809674427404</v>
      </c>
      <c r="KCG28" s="1">
        <v>0.16521320993204699</v>
      </c>
      <c r="KCH28" s="1">
        <v>1.02800005806249</v>
      </c>
      <c r="KCI28" s="1">
        <v>0.41134284027572898</v>
      </c>
      <c r="KCJ28" s="1">
        <v>0.14652804620704199</v>
      </c>
      <c r="KCK28" s="1">
        <v>1.4935823532952299</v>
      </c>
      <c r="KCL28" s="1">
        <v>0.413211663894829</v>
      </c>
      <c r="KCM28" s="1">
        <v>0.94873675709800598</v>
      </c>
      <c r="KCN28" s="1">
        <v>0.62911722665501801</v>
      </c>
      <c r="KCO28" s="1">
        <v>0.27941521432705002</v>
      </c>
      <c r="KCP28" s="1">
        <v>0.159308035940638</v>
      </c>
      <c r="KCQ28" s="1">
        <v>0.148705915798787</v>
      </c>
      <c r="KCR28" s="1">
        <v>1.71783515233683</v>
      </c>
      <c r="KCS28" s="1">
        <v>0.25023044754995799</v>
      </c>
      <c r="KCT28" s="1">
        <v>0.42679325609874502</v>
      </c>
      <c r="KCU28" s="1">
        <v>2.3268480547914701</v>
      </c>
      <c r="KCV28" s="1">
        <v>0.57989249564490697</v>
      </c>
      <c r="KCW28" s="1">
        <v>2.1334031351479099E-2</v>
      </c>
      <c r="KCX28" s="1">
        <v>2.2084711372077201</v>
      </c>
      <c r="KCY28" s="1">
        <v>3.3587161863824</v>
      </c>
      <c r="KCZ28" s="1">
        <v>1.1466720458849999</v>
      </c>
      <c r="KDA28" s="1">
        <v>0.329242896677163</v>
      </c>
      <c r="KDB28" s="1">
        <v>1.58746648505355</v>
      </c>
      <c r="KDC28" s="1">
        <v>0.263031330787943</v>
      </c>
      <c r="KDD28" s="1">
        <v>0.516302925042878</v>
      </c>
      <c r="KDE28" s="1">
        <v>0.17398777466795101</v>
      </c>
      <c r="KDF28" s="1">
        <v>1.19135383850003</v>
      </c>
      <c r="KDG28" s="1">
        <v>0.31226837031994698</v>
      </c>
      <c r="KDH28" s="1">
        <v>0.290822393502157</v>
      </c>
      <c r="KDI28" s="1">
        <v>3.6054534645982898E-2</v>
      </c>
      <c r="KDJ28" s="1">
        <v>0.12679907587801001</v>
      </c>
      <c r="KDK28" s="1">
        <v>0.96269792776412599</v>
      </c>
      <c r="KDL28" s="1">
        <v>0.32971902697045702</v>
      </c>
      <c r="KDM28" s="1">
        <v>0.60401025411653098</v>
      </c>
      <c r="KDN28" s="1">
        <v>4.2632183339149199</v>
      </c>
      <c r="KDO28" s="1">
        <v>2.80535170685134E-2</v>
      </c>
      <c r="KDP28" s="1">
        <v>0.21030888288012101</v>
      </c>
      <c r="KDQ28" s="1">
        <v>1.6983655598771501</v>
      </c>
      <c r="KDR28" s="1">
        <v>1.27855502060343</v>
      </c>
      <c r="KDS28" s="1">
        <v>0.144124767048873</v>
      </c>
      <c r="KDT28" s="1">
        <v>0.95442496141779298</v>
      </c>
      <c r="KDU28" s="1">
        <v>1.46839836555717</v>
      </c>
      <c r="KDV28" s="1">
        <v>6.8700275326108798E-2</v>
      </c>
      <c r="KDW28" s="1">
        <v>2.4889117512366798</v>
      </c>
      <c r="KDX28" s="1">
        <v>0.78225408487056203</v>
      </c>
      <c r="KDY28" s="1">
        <v>2.3786529881901899</v>
      </c>
      <c r="KDZ28" s="1">
        <v>0.26732528125426003</v>
      </c>
      <c r="KEA28" s="1">
        <v>0.29330994457493598</v>
      </c>
      <c r="KEB28" s="1">
        <v>0.68398256205841002</v>
      </c>
      <c r="KEC28" s="1">
        <v>2.3209354124386001</v>
      </c>
      <c r="KED28" s="1">
        <v>0.95186785724332801</v>
      </c>
      <c r="KEE28" s="1">
        <v>0.49200931826726102</v>
      </c>
      <c r="KEF28" s="1">
        <v>0.13522958793266099</v>
      </c>
      <c r="KEG28" s="1">
        <v>0.17289515575274</v>
      </c>
      <c r="KEH28" s="1">
        <v>2.04937840698175</v>
      </c>
      <c r="KEI28" s="1">
        <v>1.7916965797362301</v>
      </c>
      <c r="KEJ28" s="1">
        <v>0.37865969701868102</v>
      </c>
      <c r="KEK28" s="1">
        <v>8.8602559167051106E-2</v>
      </c>
      <c r="KEL28" s="1">
        <v>0.56373638219200795</v>
      </c>
      <c r="KEM28" s="1">
        <v>5.2618877758195399</v>
      </c>
      <c r="KEN28" s="1">
        <v>0.31524851482307797</v>
      </c>
      <c r="KEO28" s="1">
        <v>7.9291253338090603E-2</v>
      </c>
      <c r="KEP28" s="1">
        <v>0.74853596600335304</v>
      </c>
      <c r="KEQ28" s="1">
        <v>1.46913460457582</v>
      </c>
      <c r="KER28" s="1">
        <v>1.69551191498689</v>
      </c>
      <c r="KES28" s="1">
        <v>2.1272082916726802</v>
      </c>
      <c r="KET28" s="1">
        <v>0.749746741457057</v>
      </c>
      <c r="KEU28" s="1">
        <v>0.86466178722203801</v>
      </c>
      <c r="KEV28" s="1">
        <v>0.12536118608299199</v>
      </c>
      <c r="KEW28" s="1">
        <v>2.0339031216579802</v>
      </c>
      <c r="KEX28" s="1">
        <v>1.3089607802911301</v>
      </c>
      <c r="KEY28" s="1">
        <v>8.6244699592120097E-2</v>
      </c>
      <c r="KEZ28" s="1">
        <v>3.0173481839231</v>
      </c>
      <c r="KFA28" s="1">
        <v>0.70433195005776295</v>
      </c>
      <c r="KFB28" s="1">
        <v>0.30266870690638598</v>
      </c>
      <c r="KFC28" s="1">
        <v>1.42798755732972</v>
      </c>
      <c r="KFD28" s="1">
        <v>0.60744011543312504</v>
      </c>
      <c r="KFE28" s="1">
        <v>0.39447509689219001</v>
      </c>
      <c r="KFF28" s="1">
        <v>3.68355867473274</v>
      </c>
      <c r="KFG28" s="1">
        <v>0.641583400111991</v>
      </c>
      <c r="KFH28" s="1">
        <v>0.89493258045940505</v>
      </c>
      <c r="KFI28" s="1">
        <v>2.8233387441510298</v>
      </c>
      <c r="KFJ28" s="1">
        <v>1.1733962591198299</v>
      </c>
      <c r="KFK28" s="1">
        <v>0.49061659939270003</v>
      </c>
      <c r="KFL28" s="1">
        <v>1.61406040347878</v>
      </c>
      <c r="KFM28" s="1">
        <v>2.5287699082233299</v>
      </c>
      <c r="KFN28" s="1">
        <v>2.5095966177313902</v>
      </c>
      <c r="KFO28" s="1">
        <v>0.73155969213683902</v>
      </c>
      <c r="KFP28" s="1">
        <v>0.10202805004538</v>
      </c>
      <c r="KFQ28" s="1">
        <v>0.66230822796597499</v>
      </c>
      <c r="KFR28" s="1">
        <v>0.29491678797395299</v>
      </c>
      <c r="KFS28" s="1">
        <v>0.42462866921525599</v>
      </c>
      <c r="KFT28" s="1">
        <v>0.28668784347882098</v>
      </c>
      <c r="KFU28" s="1">
        <v>0.47175449360008598</v>
      </c>
      <c r="KFV28" s="1">
        <v>1.1156204556776399</v>
      </c>
      <c r="KFW28" s="1">
        <v>0.66825737195902102</v>
      </c>
      <c r="KFX28" s="1">
        <v>4.24374806178401</v>
      </c>
      <c r="KFY28" s="1">
        <v>0.146255541307619</v>
      </c>
      <c r="KFZ28" s="1">
        <v>0.30371866011643101</v>
      </c>
      <c r="KGA28" s="1">
        <v>0.34545834378797402</v>
      </c>
      <c r="KGB28" s="1">
        <v>1.4781744290057901</v>
      </c>
      <c r="KGC28" s="1">
        <v>0.36549831402489402</v>
      </c>
      <c r="KGD28" s="1">
        <v>0.52044769597891904</v>
      </c>
      <c r="KGE28" s="1">
        <v>0.13324707281689899</v>
      </c>
      <c r="KGF28" s="1">
        <v>0.33923745243743197</v>
      </c>
      <c r="KGG28" s="1">
        <v>0.63799460311705303</v>
      </c>
      <c r="KGH28" s="1">
        <v>0.99673340540094602</v>
      </c>
      <c r="KGI28" s="1">
        <v>1.54044499276127</v>
      </c>
      <c r="KGJ28" s="1">
        <v>3.1656059313639102</v>
      </c>
      <c r="KGK28" s="1">
        <v>1.02607821661559</v>
      </c>
      <c r="KGL28" s="1">
        <v>1.4473871401180101</v>
      </c>
      <c r="KGM28" s="1">
        <v>6.4264681126938103E-2</v>
      </c>
      <c r="KGN28" s="1">
        <v>0.42179451360999198</v>
      </c>
      <c r="KGO28" s="1">
        <v>0.77116694968424204</v>
      </c>
      <c r="KGP28" s="1">
        <v>0.59218223111932899</v>
      </c>
      <c r="KGQ28" s="1">
        <v>0.75911965952872296</v>
      </c>
      <c r="KGR28" s="1">
        <v>0.45591383110204597</v>
      </c>
      <c r="KGS28" s="1">
        <v>0.59544691608084499</v>
      </c>
      <c r="KGT28" s="1">
        <v>1.50094348345861</v>
      </c>
      <c r="KGU28" s="1">
        <v>0.25420892203890899</v>
      </c>
      <c r="KGV28" s="1">
        <v>0.14844080939183499</v>
      </c>
      <c r="KGW28" s="1">
        <v>3.0416077230629401</v>
      </c>
      <c r="KGX28" s="1">
        <v>0.123080539567407</v>
      </c>
      <c r="KGY28" s="1">
        <v>1.52134745468094</v>
      </c>
      <c r="KGZ28" s="1">
        <v>0.42109970237461503</v>
      </c>
      <c r="KHA28" s="1">
        <v>1.26470316219804</v>
      </c>
      <c r="KHB28" s="1">
        <v>0.27995257944666402</v>
      </c>
      <c r="KHC28" s="1">
        <v>2.1934349604268402</v>
      </c>
      <c r="KHD28" s="1">
        <v>1.20999941494714</v>
      </c>
      <c r="KHE28" s="1">
        <v>0.94231930340129999</v>
      </c>
      <c r="KHF28" s="1">
        <v>2.23448404480262</v>
      </c>
      <c r="KHG28" s="1">
        <v>0.51011081130570701</v>
      </c>
      <c r="KHH28" s="1">
        <v>0.78680872970877502</v>
      </c>
      <c r="KHI28" s="1">
        <v>2.3992397433433301</v>
      </c>
      <c r="KHJ28" s="1">
        <v>1.23466274630135</v>
      </c>
      <c r="KHK28" s="1">
        <v>2.26834590236074</v>
      </c>
      <c r="KHL28" s="1">
        <v>2.9491108001339601</v>
      </c>
      <c r="KHM28" s="1">
        <v>0.40910926072453502</v>
      </c>
      <c r="KHN28" s="1">
        <v>4.8520365297954199E-3</v>
      </c>
      <c r="KHO28" s="1">
        <v>0.70154197165891097</v>
      </c>
      <c r="KHP28" s="1">
        <v>0.32839087894838898</v>
      </c>
      <c r="KHQ28" s="1">
        <v>6.6999985720276406E-2</v>
      </c>
      <c r="KHR28" s="1">
        <v>1.6014638600039099</v>
      </c>
      <c r="KHS28" s="1">
        <v>1.7862479637099999</v>
      </c>
      <c r="KHT28" s="1">
        <v>3.6532734538206602E-2</v>
      </c>
      <c r="KHU28" s="1">
        <v>2.2200729996370399</v>
      </c>
      <c r="KHV28" s="1">
        <v>0.146511534917175</v>
      </c>
      <c r="KHW28" s="1">
        <v>2.3675136595694699</v>
      </c>
      <c r="KHX28" s="1">
        <v>1.15625724609283</v>
      </c>
      <c r="KHY28" s="1">
        <v>9.7363714482991998E-2</v>
      </c>
      <c r="KHZ28" s="1">
        <v>1.0208280924773701</v>
      </c>
      <c r="KIA28" s="1">
        <v>1.82477876294504</v>
      </c>
      <c r="KIB28" s="1">
        <v>0.94242055162551797</v>
      </c>
      <c r="KIC28" s="1">
        <v>1.55112752743087E-2</v>
      </c>
      <c r="KID28" s="1">
        <v>0.59304515519558099</v>
      </c>
      <c r="KIE28" s="1">
        <v>0.61100904521288901</v>
      </c>
      <c r="KIF28" s="1">
        <v>0.157635772596352</v>
      </c>
      <c r="KIG28" s="1">
        <v>0.22725676085628399</v>
      </c>
      <c r="KIH28" s="1">
        <v>1.1707504185058799</v>
      </c>
      <c r="KII28" s="1">
        <v>0.59077047490597601</v>
      </c>
      <c r="KIJ28" s="1">
        <v>0.664878658694806</v>
      </c>
      <c r="KIK28" s="1">
        <v>0.15258443629648499</v>
      </c>
      <c r="KIL28" s="1">
        <v>1.65475715313028</v>
      </c>
      <c r="KIM28" s="1">
        <v>0.77000938546741504</v>
      </c>
      <c r="KIN28" s="1">
        <v>0.55657051041092798</v>
      </c>
      <c r="KIO28" s="1">
        <v>1.8243074304278799</v>
      </c>
      <c r="KIP28" s="1">
        <v>0.92043061424211203</v>
      </c>
      <c r="KIQ28" s="1">
        <v>0.271240568279219</v>
      </c>
      <c r="KIR28" s="1">
        <v>1.4597190944068701</v>
      </c>
      <c r="KIS28" s="1">
        <v>1.35568652571683</v>
      </c>
      <c r="KIT28" s="1">
        <v>0.54006568496252705</v>
      </c>
      <c r="KIU28" s="1">
        <v>1.02668505852499</v>
      </c>
      <c r="KIV28" s="1">
        <v>0.32373724817495603</v>
      </c>
      <c r="KIW28" s="1">
        <v>0.36544570987597202</v>
      </c>
      <c r="KIX28" s="1">
        <v>0.83526510781932795</v>
      </c>
      <c r="KIY28" s="1">
        <v>1.05916383990254</v>
      </c>
      <c r="KIZ28" s="1">
        <v>0.66960165128327298</v>
      </c>
      <c r="KJA28" s="1">
        <v>1.0413204439313499</v>
      </c>
      <c r="KJB28" s="1">
        <v>0.79668441529744405</v>
      </c>
      <c r="KJC28" s="1">
        <v>1.4400605204882699</v>
      </c>
      <c r="KJD28" s="1">
        <v>0.25511243161221597</v>
      </c>
      <c r="KJE28" s="1">
        <v>0.65206434924029899</v>
      </c>
      <c r="KJF28" s="1">
        <v>1.09152280808576</v>
      </c>
      <c r="KJG28" s="1">
        <v>1.19861704749273</v>
      </c>
      <c r="KJH28" s="1">
        <v>1.5540020199521201</v>
      </c>
      <c r="KJI28" s="1">
        <v>2.1461802921413198</v>
      </c>
      <c r="KJJ28" s="1">
        <v>1.90865711042709</v>
      </c>
      <c r="KJK28" s="1">
        <v>0.80781689908922005</v>
      </c>
      <c r="KJL28" s="1">
        <v>0.41401700925225998</v>
      </c>
      <c r="KJM28" s="1">
        <v>1.17652500247173</v>
      </c>
      <c r="KJN28" s="1">
        <v>0.62148206100549197</v>
      </c>
      <c r="KJO28" s="1">
        <v>6.2287518200414199E-2</v>
      </c>
      <c r="KJP28" s="1">
        <v>2.4243441462882598</v>
      </c>
      <c r="KJQ28" s="1">
        <v>0.77835094123762305</v>
      </c>
      <c r="KJR28" s="1">
        <v>0.1074284080447</v>
      </c>
      <c r="KJS28" s="1">
        <v>1.9192724675164801</v>
      </c>
      <c r="KJT28" s="1">
        <v>0.99037512783043902</v>
      </c>
      <c r="KJU28" s="1">
        <v>0.46760704182747498</v>
      </c>
      <c r="KJV28" s="1">
        <v>1.1326919423477599</v>
      </c>
      <c r="KJW28" s="1">
        <v>0.92630779404946295</v>
      </c>
      <c r="KJX28" s="1">
        <v>3.066904418349</v>
      </c>
      <c r="KJY28" s="1">
        <v>2.9833099030551601E-3</v>
      </c>
      <c r="KJZ28" s="1">
        <v>1.97247686935508</v>
      </c>
      <c r="KKA28" s="1">
        <v>0.30804213271445802</v>
      </c>
      <c r="KKB28" s="1">
        <v>2.2205079499388098</v>
      </c>
      <c r="KKC28" s="1">
        <v>1.3176966965525401</v>
      </c>
      <c r="KKD28" s="1">
        <v>1.3436633950909001E-2</v>
      </c>
      <c r="KKE28" s="1">
        <v>0.100117164106536</v>
      </c>
      <c r="KKF28" s="1">
        <v>0.53840757603165401</v>
      </c>
      <c r="KKG28" s="1">
        <v>1.97545726234796</v>
      </c>
      <c r="KKH28" s="1">
        <v>0.175743165985835</v>
      </c>
      <c r="KKI28" s="1">
        <v>1.87277803944775</v>
      </c>
      <c r="KKJ28" s="1">
        <v>0.58526191675370398</v>
      </c>
      <c r="KKK28" s="1">
        <v>1.2888733864594599</v>
      </c>
      <c r="KKL28" s="1">
        <v>1.39343821434295</v>
      </c>
      <c r="KKM28" s="1">
        <v>0.75686540384641798</v>
      </c>
      <c r="KKN28" s="1">
        <v>2.47788320785997</v>
      </c>
      <c r="KKO28" s="1">
        <v>1.8827767776751201</v>
      </c>
      <c r="KKP28" s="1">
        <v>0.73710362862830603</v>
      </c>
      <c r="KKQ28" s="1">
        <v>0.17396950931254701</v>
      </c>
      <c r="KKR28" s="1">
        <v>0.64107464594471797</v>
      </c>
      <c r="KKS28" s="1">
        <v>2.3075314506504201</v>
      </c>
      <c r="KKT28" s="1">
        <v>0.386842797946294</v>
      </c>
      <c r="KKU28" s="1">
        <v>2.9838829761888102</v>
      </c>
      <c r="KKV28" s="1">
        <v>6.88682350492211</v>
      </c>
      <c r="KKW28" s="1">
        <v>3.36948657645934</v>
      </c>
      <c r="KKX28" s="1">
        <v>0.473673138131736</v>
      </c>
      <c r="KKY28" s="1">
        <v>3.4585292030069699</v>
      </c>
      <c r="KKZ28" s="1">
        <v>1.6854095933562601</v>
      </c>
      <c r="KLA28" s="1">
        <v>3.3233640070925299</v>
      </c>
      <c r="KLB28" s="1">
        <v>6.3224911840120898E-3</v>
      </c>
      <c r="KLC28" s="1">
        <v>1.4193732969636901</v>
      </c>
      <c r="KLD28" s="1">
        <v>1.2122139131329901</v>
      </c>
      <c r="KLE28" s="1">
        <v>1.2565180293521301</v>
      </c>
      <c r="KLF28" s="1">
        <v>1.0201137174411301</v>
      </c>
      <c r="KLG28" s="1">
        <v>0.54157109276812399</v>
      </c>
      <c r="KLH28" s="1">
        <v>0.22123767352713</v>
      </c>
      <c r="KLI28" s="1">
        <v>0.37816385165699401</v>
      </c>
      <c r="KLJ28" s="1">
        <v>0.39970779882281599</v>
      </c>
      <c r="KLK28" s="1">
        <v>0.92566218849304205</v>
      </c>
      <c r="KLL28" s="1">
        <v>0.35916978502278901</v>
      </c>
      <c r="KLM28" s="1">
        <v>1.46457225818008</v>
      </c>
      <c r="KLN28" s="1">
        <v>1.7936242327170501E-2</v>
      </c>
      <c r="KLO28" s="1">
        <v>0.101540104984013</v>
      </c>
      <c r="KLP28" s="1">
        <v>2.73271145858733</v>
      </c>
      <c r="KLQ28" s="1">
        <v>0.102109846652204</v>
      </c>
      <c r="KLR28" s="1">
        <v>0.34244401800534202</v>
      </c>
      <c r="KLS28" s="1">
        <v>0.56718130314201298</v>
      </c>
      <c r="KLT28" s="1">
        <v>0.117001873137434</v>
      </c>
      <c r="KLU28" s="1">
        <v>1.0605120027428701</v>
      </c>
      <c r="KLV28" s="1">
        <v>1.04273996523386</v>
      </c>
      <c r="KLW28" s="1">
        <v>1.21998855527833E-3</v>
      </c>
      <c r="KLX28" s="1">
        <v>0.99437384276385898</v>
      </c>
      <c r="KLY28" s="1">
        <v>1.5276280222387</v>
      </c>
      <c r="KLZ28" s="1">
        <v>1.3299006976049501</v>
      </c>
      <c r="KMA28" s="1">
        <v>0.16611905457082099</v>
      </c>
      <c r="KMB28" s="1">
        <v>0.86527493962875501</v>
      </c>
      <c r="KMC28" s="1">
        <v>0.24731879306160801</v>
      </c>
      <c r="KMD28" s="1">
        <v>0.60223171408575604</v>
      </c>
      <c r="KME28" s="1">
        <v>2.4148861678879698</v>
      </c>
      <c r="KMF28" s="1">
        <v>1.24266388463026</v>
      </c>
      <c r="KMG28" s="1">
        <v>0.22802296567747601</v>
      </c>
      <c r="KMH28" s="1">
        <v>0.85253886811674595</v>
      </c>
      <c r="KMI28" s="1">
        <v>0.43163388082407</v>
      </c>
      <c r="KMJ28" s="1">
        <v>1.10196430908</v>
      </c>
      <c r="KMK28" s="1">
        <v>1.69017698752882</v>
      </c>
      <c r="KML28" s="1">
        <v>0.89496888453894896</v>
      </c>
      <c r="KMM28" s="1">
        <v>1.8672961645203101</v>
      </c>
      <c r="KMN28" s="1">
        <v>0.43420973413924202</v>
      </c>
      <c r="KMO28" s="1">
        <v>0.386723328913951</v>
      </c>
      <c r="KMP28" s="1">
        <v>0.896763185841704</v>
      </c>
      <c r="KMQ28" s="1">
        <v>0.43460179776789398</v>
      </c>
      <c r="KMR28" s="1">
        <v>0.91065413361653202</v>
      </c>
      <c r="KMS28" s="1">
        <v>0.81178826811174198</v>
      </c>
      <c r="KMT28" s="1">
        <v>1.8282384083185801</v>
      </c>
      <c r="KMU28" s="1">
        <v>3.25304832057282</v>
      </c>
      <c r="KMV28" s="1">
        <v>0.17444841943519099</v>
      </c>
      <c r="KMW28" s="1">
        <v>1.82861792877461</v>
      </c>
      <c r="KMX28" s="1">
        <v>1.54541225038347</v>
      </c>
      <c r="KMY28" s="1">
        <v>2.3122690960221202</v>
      </c>
      <c r="KMZ28" s="1">
        <v>0.426917183923403</v>
      </c>
      <c r="KNA28" s="1">
        <v>1.39427934662477</v>
      </c>
      <c r="KNB28" s="1">
        <v>0.82492333527994099</v>
      </c>
      <c r="KNC28" s="1">
        <v>1.6272497374927199</v>
      </c>
      <c r="KND28" s="1">
        <v>4.2800381887655501</v>
      </c>
      <c r="KNE28" s="1">
        <v>0.10279429963961099</v>
      </c>
      <c r="KNF28" s="1">
        <v>1.49387990673468</v>
      </c>
      <c r="KNG28" s="1">
        <v>0.69956505284723203</v>
      </c>
      <c r="KNH28" s="1">
        <v>0.78287967661675595</v>
      </c>
      <c r="KNI28" s="1">
        <v>1.46465985086216</v>
      </c>
      <c r="KNJ28" s="1">
        <v>0.69188097003800997</v>
      </c>
      <c r="KNK28" s="1">
        <v>0.87560145787993304</v>
      </c>
      <c r="KNL28" s="1">
        <v>3.4816902737535703E-2</v>
      </c>
      <c r="KNM28" s="1">
        <v>1.02886688519222</v>
      </c>
      <c r="KNN28" s="1">
        <v>0.34738039222046702</v>
      </c>
      <c r="KNO28" s="1">
        <v>9.9197922936458599E-2</v>
      </c>
      <c r="KNP28" s="1">
        <v>0.84552325894647595</v>
      </c>
      <c r="KNQ28" s="1">
        <v>1.11798127745253</v>
      </c>
      <c r="KNR28" s="1">
        <v>2.2690053413321101</v>
      </c>
      <c r="KNS28" s="1">
        <v>9.5512157016477403E-2</v>
      </c>
      <c r="KNT28" s="1">
        <v>1.09205033668514</v>
      </c>
      <c r="KNU28" s="1">
        <v>0.67260037405790996</v>
      </c>
      <c r="KNV28" s="1">
        <v>2.9278200241812602</v>
      </c>
      <c r="KNW28" s="1">
        <v>0.50753139414280801</v>
      </c>
      <c r="KNX28" s="1">
        <v>1.60736442963258</v>
      </c>
      <c r="KNY28" s="1">
        <v>0.37610980068751299</v>
      </c>
      <c r="KNZ28" s="1">
        <v>1.5937336182222901</v>
      </c>
      <c r="KOA28" s="1">
        <v>0.33163245260638802</v>
      </c>
      <c r="KOB28" s="1">
        <v>2.2086008153919798</v>
      </c>
      <c r="KOC28" s="1">
        <v>4.1750273133410502E-2</v>
      </c>
      <c r="KOD28" s="1">
        <v>0.65566584095090896</v>
      </c>
      <c r="KOE28" s="1">
        <v>1.71323753921931</v>
      </c>
      <c r="KOF28" s="1">
        <v>5.8258721300142398</v>
      </c>
      <c r="KOG28" s="1">
        <v>0.14168227046792001</v>
      </c>
      <c r="KOH28" s="1">
        <v>0.22422476903963201</v>
      </c>
      <c r="KOI28" s="1">
        <v>0.40239458665587102</v>
      </c>
      <c r="KOJ28" s="1">
        <v>1.4707810012925699</v>
      </c>
      <c r="KOK28" s="1">
        <v>0.33157828280433799</v>
      </c>
      <c r="KOL28" s="1">
        <v>0.66315130032698</v>
      </c>
      <c r="KOM28" s="1">
        <v>3.14277686973201</v>
      </c>
      <c r="KON28" s="1">
        <v>0.72512026542388797</v>
      </c>
      <c r="KOO28" s="1">
        <v>0.38930981094963102</v>
      </c>
      <c r="KOP28" s="1">
        <v>1.6147168580275</v>
      </c>
      <c r="KOQ28" s="1">
        <v>4.80173415394567E-2</v>
      </c>
      <c r="KOR28" s="1">
        <v>0.37010575434051701</v>
      </c>
      <c r="KOS28" s="1">
        <v>1.37377830419535</v>
      </c>
      <c r="KOT28" s="1">
        <v>4.02444879232036</v>
      </c>
      <c r="KOU28" s="1">
        <v>0.83344882896267103</v>
      </c>
      <c r="KOV28" s="1">
        <v>2.5274098448932798</v>
      </c>
      <c r="KOW28" s="1">
        <v>0.403369704110633</v>
      </c>
      <c r="KOX28" s="1">
        <v>0.11316984555152</v>
      </c>
      <c r="KOY28" s="1">
        <v>0.96870608066510999</v>
      </c>
      <c r="KOZ28" s="1">
        <v>3.4984697336249702</v>
      </c>
      <c r="KPA28" s="1">
        <v>0.61971360018612998</v>
      </c>
      <c r="KPB28" s="1">
        <v>0.87445993851445802</v>
      </c>
      <c r="KPC28" s="1">
        <v>0.80650718880862404</v>
      </c>
      <c r="KPD28" s="1">
        <v>0.367500010272787</v>
      </c>
      <c r="KPE28" s="1">
        <v>0.57473526922273699</v>
      </c>
      <c r="KPF28" s="1">
        <v>0.106813936512359</v>
      </c>
      <c r="KPG28" s="1">
        <v>2.3703589242504299</v>
      </c>
      <c r="KPH28" s="1">
        <v>1.1125141917963199</v>
      </c>
      <c r="KPI28" s="1">
        <v>1.0858043976702001</v>
      </c>
      <c r="KPJ28" s="1">
        <v>1.87984173933138</v>
      </c>
      <c r="KPK28" s="1">
        <v>0.72464626781154795</v>
      </c>
      <c r="KPL28" s="1">
        <v>1.6598173827743701</v>
      </c>
      <c r="KPM28" s="1">
        <v>2.0250092920671499</v>
      </c>
      <c r="KPN28" s="1">
        <v>9.9613378043446096E-2</v>
      </c>
      <c r="KPO28" s="1">
        <v>0.13178612353535199</v>
      </c>
      <c r="KPP28" s="1">
        <v>3.9532363803682399E-2</v>
      </c>
      <c r="KPQ28" s="1">
        <v>0.46468535291837099</v>
      </c>
      <c r="KPR28" s="1">
        <v>2.34312570883462</v>
      </c>
      <c r="KPS28" s="1">
        <v>0.72366539724171897</v>
      </c>
      <c r="KPT28" s="1">
        <v>0.448573226065969</v>
      </c>
      <c r="KPU28" s="1">
        <v>1.0891054886237601</v>
      </c>
      <c r="KPV28" s="1">
        <v>1.4670525770966301</v>
      </c>
      <c r="KPW28" s="1">
        <v>1.6250855152436099</v>
      </c>
      <c r="KPX28" s="1">
        <v>0.23715599181300701</v>
      </c>
      <c r="KPY28" s="1">
        <v>1.02488513940117</v>
      </c>
      <c r="KPZ28" s="1">
        <v>6.0662393061573699E-2</v>
      </c>
      <c r="KQA28" s="1">
        <v>1.2507658128346699</v>
      </c>
      <c r="KQB28" s="1">
        <v>2.7398485738900601E-2</v>
      </c>
      <c r="KQC28" s="1">
        <v>1.0318547560522</v>
      </c>
      <c r="KQD28" s="1">
        <v>0.506847015336093</v>
      </c>
      <c r="KQE28" s="1">
        <v>1.1495364385247899</v>
      </c>
      <c r="KQF28" s="1">
        <v>0.92643417278624796</v>
      </c>
      <c r="KQG28" s="1">
        <v>0.61595794209339005</v>
      </c>
      <c r="KQH28" s="1">
        <v>1.1466902863944</v>
      </c>
      <c r="KQI28" s="1">
        <v>2.06139442303266</v>
      </c>
      <c r="KQJ28" s="1">
        <v>1.6141602461124001</v>
      </c>
      <c r="KQK28" s="1">
        <v>0.27583296960702203</v>
      </c>
      <c r="KQL28" s="1">
        <v>0.920267563223926</v>
      </c>
      <c r="KQM28" s="1">
        <v>1.5091115696832</v>
      </c>
      <c r="KQN28" s="1">
        <v>1.19625223735722</v>
      </c>
      <c r="KQO28" s="1">
        <v>1.0560191273420401</v>
      </c>
      <c r="KQP28" s="1">
        <v>2.54877642941931</v>
      </c>
      <c r="KQQ28" s="1">
        <v>0.39233884630918098</v>
      </c>
      <c r="KQR28" s="1">
        <v>0.80973921607695698</v>
      </c>
      <c r="KQS28" s="1">
        <v>1.7137510779545899</v>
      </c>
      <c r="KQT28" s="1">
        <v>1.5803455384223</v>
      </c>
      <c r="KQU28" s="1">
        <v>0.931569239898699</v>
      </c>
      <c r="KQV28" s="1">
        <v>1.3281160324455601</v>
      </c>
      <c r="KQW28" s="1">
        <v>7.9943417916495101E-3</v>
      </c>
      <c r="KQX28" s="1">
        <v>1.1895498515002401</v>
      </c>
      <c r="KQY28" s="1">
        <v>0.79256359110994001</v>
      </c>
      <c r="KQZ28" s="1">
        <v>1.19925183410148</v>
      </c>
      <c r="KRA28" s="1">
        <v>2.4626525372906398</v>
      </c>
      <c r="KRB28" s="1">
        <v>1.14880903699244</v>
      </c>
      <c r="KRC28" s="1">
        <v>1.34822539859545</v>
      </c>
      <c r="KRD28" s="1">
        <v>4.5452931063980797</v>
      </c>
      <c r="KRE28" s="1">
        <v>0.55392159168367205</v>
      </c>
      <c r="KRF28" s="1">
        <v>0.11981225462579299</v>
      </c>
      <c r="KRG28" s="1">
        <v>1.70450798731775</v>
      </c>
      <c r="KRH28" s="1">
        <v>0.71398413585940002</v>
      </c>
      <c r="KRI28" s="1">
        <v>3.6325937855004198</v>
      </c>
      <c r="KRJ28" s="1">
        <v>0.49812853227261999</v>
      </c>
      <c r="KRK28" s="1">
        <v>1.0017805358318199</v>
      </c>
      <c r="KRL28" s="1">
        <v>4.9692997897929798</v>
      </c>
      <c r="KRM28" s="1">
        <v>0.42299636428505799</v>
      </c>
      <c r="KRN28" s="1">
        <v>1.06007238710573</v>
      </c>
      <c r="KRO28" s="1">
        <v>0.26661053785482902</v>
      </c>
      <c r="KRP28" s="1">
        <v>0.68714345272333299</v>
      </c>
      <c r="KRQ28" s="1">
        <v>0.43972127258462301</v>
      </c>
      <c r="KRR28" s="1">
        <v>1.0526176695607899E-2</v>
      </c>
      <c r="KRS28" s="1">
        <v>1.91371039013899</v>
      </c>
      <c r="KRT28" s="1">
        <v>0.69604325093532404</v>
      </c>
      <c r="KRU28" s="1">
        <v>1.8909101070829</v>
      </c>
      <c r="KRV28" s="1">
        <v>4.3339055859915598</v>
      </c>
      <c r="KRW28" s="1">
        <v>0.36769548144687397</v>
      </c>
      <c r="KRX28" s="1">
        <v>1.3074000725419701</v>
      </c>
      <c r="KRY28" s="1">
        <v>8.3203730827732594E-2</v>
      </c>
      <c r="KRZ28" s="1">
        <v>1.8305710135919999</v>
      </c>
      <c r="KSA28" s="1">
        <v>0.28461180483023601</v>
      </c>
      <c r="KSB28" s="1">
        <v>2.6634756400338802</v>
      </c>
      <c r="KSC28" s="1">
        <v>0.837859871376753</v>
      </c>
      <c r="KSD28" s="1">
        <v>1.38909289816295</v>
      </c>
      <c r="KSE28" s="1">
        <v>0.30815828696997499</v>
      </c>
      <c r="KSF28" s="1">
        <v>1.9426979608858199</v>
      </c>
      <c r="KSG28" s="1">
        <v>9.6960830573779105E-2</v>
      </c>
      <c r="KSH28" s="1">
        <v>2.2928078702651602</v>
      </c>
      <c r="KSI28" s="1">
        <v>0.33095161223272201</v>
      </c>
      <c r="KSJ28" s="1">
        <v>0.20187364329832899</v>
      </c>
      <c r="KSK28" s="1">
        <v>0.113564018680398</v>
      </c>
      <c r="KSL28" s="1">
        <v>0.48948435508446297</v>
      </c>
      <c r="KSM28" s="1">
        <v>3.2192591942191401E-2</v>
      </c>
      <c r="KSN28" s="1">
        <v>2.5101201797412001E-2</v>
      </c>
      <c r="KSO28" s="1">
        <v>0.324740574086129</v>
      </c>
      <c r="KSP28" s="1">
        <v>0.54883692106085402</v>
      </c>
      <c r="KSQ28" s="1">
        <v>0.64271752338586396</v>
      </c>
      <c r="KSR28" s="1">
        <v>4.1950219522134402E-2</v>
      </c>
      <c r="KSS28" s="1">
        <v>0.40722273714963197</v>
      </c>
      <c r="KST28" s="1">
        <v>5.4254728646349497E-2</v>
      </c>
      <c r="KSU28" s="1">
        <v>1.1571537383437001</v>
      </c>
      <c r="KSV28" s="1">
        <v>0.34153548412939999</v>
      </c>
      <c r="KSW28" s="1">
        <v>0.14022117854633301</v>
      </c>
      <c r="KSX28" s="1">
        <v>1.48533860898837</v>
      </c>
      <c r="KSY28" s="1">
        <v>0.65101739219141697</v>
      </c>
      <c r="KSZ28" s="1">
        <v>0.34240747264786198</v>
      </c>
      <c r="KTA28" s="1">
        <v>9.9002175208305204E-2</v>
      </c>
      <c r="KTB28" s="1">
        <v>0.16751373520919299</v>
      </c>
      <c r="KTC28" s="1">
        <v>0.49240724000313701</v>
      </c>
      <c r="KTD28" s="1">
        <v>6.0070493861926302</v>
      </c>
      <c r="KTE28" s="1">
        <v>1.86717881861748</v>
      </c>
      <c r="KTF28" s="1">
        <v>1.3565115758564299</v>
      </c>
      <c r="KTG28" s="1">
        <v>0.64160873702827703</v>
      </c>
      <c r="KTH28" s="1">
        <v>1.85582518139081</v>
      </c>
      <c r="KTI28" s="1">
        <v>1.9562127793792401</v>
      </c>
      <c r="KTJ28" s="1">
        <v>5.0341873051057497</v>
      </c>
      <c r="KTK28" s="1">
        <v>1.4177760014309699</v>
      </c>
      <c r="KTL28" s="1">
        <v>0.41615419766554701</v>
      </c>
      <c r="KTM28" s="1">
        <v>1.22540181545768</v>
      </c>
      <c r="KTN28" s="1">
        <v>0.38879682965323797</v>
      </c>
      <c r="KTO28" s="1">
        <v>0.52651373582991801</v>
      </c>
      <c r="KTP28" s="1">
        <v>1.14233370320903E-2</v>
      </c>
      <c r="KTQ28" s="1">
        <v>5.0897789267795097E-2</v>
      </c>
      <c r="KTR28" s="1">
        <v>0.19697045263992899</v>
      </c>
      <c r="KTS28" s="1">
        <v>0.253114211404187</v>
      </c>
      <c r="KTT28" s="1">
        <v>1.41000169907909</v>
      </c>
      <c r="KTU28" s="1">
        <v>0.18437819766792801</v>
      </c>
      <c r="KTV28" s="1">
        <v>1.73114262211848</v>
      </c>
      <c r="KTW28" s="1">
        <v>2.5637674559363801</v>
      </c>
      <c r="KTX28" s="1">
        <v>2.3091645225433299</v>
      </c>
      <c r="KTY28" s="1">
        <v>1.8154889413488899</v>
      </c>
      <c r="KTZ28" s="1">
        <v>1.2190794063585699</v>
      </c>
      <c r="KUA28" s="1">
        <v>0.13600726373202501</v>
      </c>
      <c r="KUB28" s="1">
        <v>0.13984897635713101</v>
      </c>
      <c r="KUC28" s="1">
        <v>0.28756588690011498</v>
      </c>
      <c r="KUD28" s="1">
        <v>3.4717074448579202</v>
      </c>
      <c r="KUE28" s="1">
        <v>4.8179701927071301</v>
      </c>
      <c r="KUF28" s="1">
        <v>1.6549121726216101</v>
      </c>
      <c r="KUG28" s="1">
        <v>5.9503676112583701E-3</v>
      </c>
      <c r="KUH28" s="1">
        <v>3.5431848010984401</v>
      </c>
      <c r="KUI28" s="1">
        <v>2.4805641624285001E-3</v>
      </c>
      <c r="KUJ28" s="1">
        <v>0.81412643325572598</v>
      </c>
      <c r="KUK28" s="1">
        <v>0.399571006087515</v>
      </c>
      <c r="KUL28" s="1">
        <v>2.6635289996704E-2</v>
      </c>
      <c r="KUM28" s="1">
        <v>3.79338111790458</v>
      </c>
      <c r="KUN28" s="1">
        <v>0.95163611036279805</v>
      </c>
      <c r="KUO28" s="1">
        <v>1.9933380641332901</v>
      </c>
      <c r="KUP28" s="1">
        <v>0.2346951381729</v>
      </c>
      <c r="KUQ28" s="1">
        <v>0.62845648276972199</v>
      </c>
      <c r="KUR28" s="1">
        <v>0.69985838838486703</v>
      </c>
      <c r="KUS28" s="1">
        <v>1.1298258585069101</v>
      </c>
      <c r="KUT28" s="1">
        <v>1.83082338460771</v>
      </c>
      <c r="KUU28" s="1">
        <v>0.63459347115306997</v>
      </c>
      <c r="KUV28" s="1">
        <v>1.60504343529898</v>
      </c>
      <c r="KUW28" s="1">
        <v>6.6357854957434999</v>
      </c>
      <c r="KUX28" s="1">
        <v>0.34083996590490501</v>
      </c>
      <c r="KUY28" s="1">
        <v>0.17012265436298701</v>
      </c>
      <c r="KUZ28" s="1">
        <v>2.7723130469288398E-2</v>
      </c>
      <c r="KVA28" s="1">
        <v>0.85912500588253105</v>
      </c>
      <c r="KVB28" s="1">
        <v>0.92719865574224403</v>
      </c>
      <c r="KVC28" s="1">
        <v>6.8417180974690104E-3</v>
      </c>
      <c r="KVD28" s="1">
        <v>1.0800308420286699</v>
      </c>
      <c r="KVE28" s="1">
        <v>1.25135261004573</v>
      </c>
      <c r="KVF28" s="1">
        <v>0.76837572227099804</v>
      </c>
      <c r="KVG28" s="1">
        <v>1.2902781417815401</v>
      </c>
      <c r="KVH28" s="1">
        <v>2.9942801478278902</v>
      </c>
      <c r="KVI28" s="1">
        <v>1.11061885878817</v>
      </c>
      <c r="KVJ28" s="1">
        <v>2.0978709079659899</v>
      </c>
      <c r="KVK28" s="1">
        <v>2.5340328659796598</v>
      </c>
      <c r="KVL28" s="1">
        <v>1.48200695622277</v>
      </c>
      <c r="KVM28" s="1">
        <v>0.43590275514651</v>
      </c>
      <c r="KVN28" s="1">
        <v>0.52114633499409002</v>
      </c>
      <c r="KVO28" s="1">
        <v>0.218913619846173</v>
      </c>
      <c r="KVP28" s="1">
        <v>0.34956397163075298</v>
      </c>
      <c r="KVQ28" s="1">
        <v>1.57282563249531</v>
      </c>
      <c r="KVR28" s="1">
        <v>0.25835938577070999</v>
      </c>
      <c r="KVS28" s="1">
        <v>0.143143679727151</v>
      </c>
      <c r="KVT28" s="1">
        <v>3.4834695104925199E-2</v>
      </c>
      <c r="KVU28" s="1">
        <v>0.53830750607450795</v>
      </c>
      <c r="KVV28" s="1">
        <v>0.66409312704337597</v>
      </c>
      <c r="KVW28" s="1">
        <v>1.34153049269527</v>
      </c>
      <c r="KVX28" s="1">
        <v>0.41637462124365998</v>
      </c>
      <c r="KVY28" s="1">
        <v>0.58549627658354997</v>
      </c>
      <c r="KVZ28" s="1">
        <v>3.4740354079008098</v>
      </c>
      <c r="KWA28" s="1">
        <v>0.38533205583093</v>
      </c>
      <c r="KWB28" s="1">
        <v>0.22802296567747601</v>
      </c>
      <c r="KWC28" s="1">
        <v>0.30855750064047099</v>
      </c>
      <c r="KWD28" s="1">
        <v>0.87628473797258899</v>
      </c>
      <c r="KWE28" s="1">
        <v>4.8226644442206998</v>
      </c>
      <c r="KWF28" s="1">
        <v>3.31503137652235</v>
      </c>
      <c r="KWG28" s="1">
        <v>0.31817397943796699</v>
      </c>
      <c r="KWH28" s="1">
        <v>0.41609065299466702</v>
      </c>
      <c r="KWI28" s="1">
        <v>1.07426804226104</v>
      </c>
      <c r="KWJ28" s="1">
        <v>2.0225046065978001</v>
      </c>
      <c r="KWK28" s="1">
        <v>0.58924302943259699</v>
      </c>
      <c r="KWL28" s="1">
        <v>0.78691047040725404</v>
      </c>
      <c r="KWM28" s="1">
        <v>0.245377927498655</v>
      </c>
      <c r="KWN28" s="1">
        <v>1.16312184747701</v>
      </c>
      <c r="KWO28" s="1">
        <v>0.76771218535089603</v>
      </c>
      <c r="KWP28" s="1">
        <v>1.1036083632092499</v>
      </c>
      <c r="KWQ28" s="1">
        <v>0.506511546211872</v>
      </c>
      <c r="KWR28" s="1">
        <v>0.16527669432185399</v>
      </c>
      <c r="KWS28" s="1">
        <v>2.6283168781417999E-2</v>
      </c>
      <c r="KWT28" s="1">
        <v>0.16709036637510499</v>
      </c>
      <c r="KWU28" s="1">
        <v>2.4928931416937399E-2</v>
      </c>
      <c r="KWV28" s="1">
        <v>0.85128805292169196</v>
      </c>
      <c r="KWW28" s="1">
        <v>0.37957093429090899</v>
      </c>
      <c r="KWX28" s="1">
        <v>0.13877958013528199</v>
      </c>
      <c r="KWY28" s="1">
        <v>0.49491211148550701</v>
      </c>
      <c r="KWZ28" s="1">
        <v>0.82992111496119902</v>
      </c>
      <c r="KXA28" s="1">
        <v>1.444312318375</v>
      </c>
      <c r="KXB28" s="1">
        <v>1.2808452150496299</v>
      </c>
      <c r="KXC28" s="1">
        <v>1.2163683612770999</v>
      </c>
      <c r="KXD28" s="1">
        <v>0.410440085617229</v>
      </c>
      <c r="KXE28" s="1">
        <v>0.36840936641817001</v>
      </c>
      <c r="KXF28" s="1">
        <v>0.15984514985909301</v>
      </c>
      <c r="KXG28" s="1">
        <v>3.4760914598572699</v>
      </c>
      <c r="KXH28" s="1">
        <v>0.32067324730774999</v>
      </c>
      <c r="KXI28" s="1">
        <v>1.03932361692603</v>
      </c>
      <c r="KXJ28" s="1">
        <v>0.423342196456784</v>
      </c>
      <c r="KXK28" s="1">
        <v>1.1859795256161201</v>
      </c>
      <c r="KXL28" s="1">
        <v>1.9131729553985799</v>
      </c>
      <c r="KXM28" s="1">
        <v>1.03990414206683</v>
      </c>
      <c r="KXN28" s="1">
        <v>1.6034939793049301E-4</v>
      </c>
      <c r="KXO28" s="1">
        <v>1.77578109444258E-2</v>
      </c>
      <c r="KXP28" s="1">
        <v>0.53656361906268502</v>
      </c>
      <c r="KXQ28" s="1">
        <v>0.35142984588055998</v>
      </c>
      <c r="KXR28" s="1">
        <v>1.58464077261306</v>
      </c>
      <c r="KXS28" s="1">
        <v>4.2542294927260901E-2</v>
      </c>
      <c r="KXT28" s="1">
        <v>2.4485582167366302</v>
      </c>
      <c r="KXU28" s="1">
        <v>2.60544325742887</v>
      </c>
      <c r="KXV28" s="1">
        <v>1.32077324525448</v>
      </c>
      <c r="KXW28" s="1">
        <v>0.30058820470169201</v>
      </c>
      <c r="KXX28" s="1">
        <v>1.7960073235618701</v>
      </c>
      <c r="KXY28" s="1">
        <v>0.75939684425465703</v>
      </c>
      <c r="KXZ28" s="1">
        <v>0.12397735921139701</v>
      </c>
      <c r="KYA28" s="1">
        <v>0.48156241871920702</v>
      </c>
      <c r="KYB28" s="1">
        <v>0.62977113817885499</v>
      </c>
      <c r="KYC28" s="1">
        <v>2.4649172654764299E-2</v>
      </c>
      <c r="KYD28" s="1">
        <v>0.88851366175684698</v>
      </c>
      <c r="KYE28" s="1">
        <v>1.0379597721732701</v>
      </c>
      <c r="KYF28" s="1">
        <v>1.59902600872594</v>
      </c>
      <c r="KYG28" s="1">
        <v>0.10644320763361199</v>
      </c>
      <c r="KYH28" s="1">
        <v>2.7996339390285998</v>
      </c>
      <c r="KYI28" s="1">
        <v>0.65320467072612898</v>
      </c>
      <c r="KYJ28" s="1">
        <v>0.191303334977071</v>
      </c>
      <c r="KYK28" s="1">
        <v>0.296879360435649</v>
      </c>
      <c r="KYL28" s="1">
        <v>0.150534451156178</v>
      </c>
      <c r="KYM28" s="1">
        <v>0.199862611003916</v>
      </c>
      <c r="KYN28" s="1">
        <v>1.27811315917326</v>
      </c>
      <c r="KYO28" s="1">
        <v>0.70397287064496605</v>
      </c>
      <c r="KYP28" s="1">
        <v>0.72562096050364999</v>
      </c>
      <c r="KYQ28" s="1">
        <v>3.9373814060349801</v>
      </c>
      <c r="KYR28" s="1">
        <v>1.67424499173941</v>
      </c>
      <c r="KYS28" s="1">
        <v>1.01646141800525</v>
      </c>
      <c r="KYT28" s="1">
        <v>1.5408857983661699</v>
      </c>
      <c r="KYU28" s="1">
        <v>1.36906689403245</v>
      </c>
      <c r="KYV28" s="1">
        <v>0.72003569169070702</v>
      </c>
      <c r="KYW28" s="1">
        <v>3.1643707593473701E-2</v>
      </c>
      <c r="KYX28" s="1">
        <v>0.90083503555358002</v>
      </c>
      <c r="KYY28" s="1">
        <v>0.194394693729045</v>
      </c>
      <c r="KYZ28" s="1">
        <v>6.2408841309907301E-2</v>
      </c>
      <c r="KZA28" s="1">
        <v>0.90823261272894595</v>
      </c>
      <c r="KZB28" s="1">
        <v>1.1722313682016201</v>
      </c>
      <c r="KZC28" s="1">
        <v>3.6315142164171501</v>
      </c>
      <c r="KZD28" s="1">
        <v>2.1747388144355702</v>
      </c>
      <c r="KZE28" s="1">
        <v>0.19532819229314799</v>
      </c>
      <c r="KZF28" s="1">
        <v>0.39437563612508802</v>
      </c>
      <c r="KZG28" s="1">
        <v>1.39779238894736</v>
      </c>
      <c r="KZH28" s="1">
        <v>0.73351827190766095</v>
      </c>
      <c r="KZI28" s="1">
        <v>1.77523015264457</v>
      </c>
      <c r="KZJ28" s="1">
        <v>0.62951437315955905</v>
      </c>
      <c r="KZK28" s="1">
        <v>0.30447511465510202</v>
      </c>
      <c r="KZL28" s="1">
        <v>1.37373801955634</v>
      </c>
      <c r="KZM28" s="1">
        <v>0.12686910512393099</v>
      </c>
      <c r="KZN28" s="1">
        <v>0.24480992584731201</v>
      </c>
      <c r="KZO28" s="1">
        <v>0.19320787334970699</v>
      </c>
      <c r="KZP28" s="1">
        <v>0.14143137057911701</v>
      </c>
      <c r="KZQ28" s="1">
        <v>0.12994160977011199</v>
      </c>
      <c r="KZR28" s="1">
        <v>0.32928046969843699</v>
      </c>
      <c r="KZS28" s="1">
        <v>0.96916563188988603</v>
      </c>
      <c r="KZT28" s="1">
        <v>1.09739057023641</v>
      </c>
      <c r="KZU28" s="1">
        <v>1.37424694192402</v>
      </c>
      <c r="KZV28" s="1">
        <v>0.57281295534704202</v>
      </c>
      <c r="KZW28" s="1">
        <v>2.6634756400338802</v>
      </c>
      <c r="KZX28" s="1">
        <v>9.6803682108038303E-2</v>
      </c>
      <c r="KZY28" s="1">
        <v>0.39008537925234599</v>
      </c>
      <c r="KZZ28" s="1">
        <v>1.68907603565621</v>
      </c>
      <c r="LAA28" s="1">
        <v>1.1302671111566799E-2</v>
      </c>
      <c r="LAB28" s="1">
        <v>2.1022281340576501</v>
      </c>
      <c r="LAC28" s="1">
        <v>6.8402829973360099E-2</v>
      </c>
      <c r="LAD28" s="1">
        <v>1.5725280943109099</v>
      </c>
      <c r="LAE28" s="1">
        <v>8.67759579048097E-2</v>
      </c>
      <c r="LAF28" s="1">
        <v>7.2697944318335797E-3</v>
      </c>
      <c r="LAG28" s="1">
        <v>0.62700460579585604</v>
      </c>
      <c r="LAH28" s="1">
        <v>1.77178462638881</v>
      </c>
      <c r="LAI28" s="1">
        <v>3.2706275171931001</v>
      </c>
      <c r="LAJ28" s="1">
        <v>0.67045870503137295</v>
      </c>
      <c r="LAK28" s="1">
        <v>0.27197194397945401</v>
      </c>
      <c r="LAL28" s="1">
        <v>1.2788423542955401</v>
      </c>
      <c r="LAM28" s="1">
        <v>0.55264889898803804</v>
      </c>
      <c r="LAN28" s="1">
        <v>1.2078716704332899</v>
      </c>
      <c r="LAO28" s="1">
        <v>1.34916138640974</v>
      </c>
      <c r="LAP28" s="1">
        <v>2.5340398529997801</v>
      </c>
      <c r="LAQ28" s="1">
        <v>1.1561236564048101</v>
      </c>
      <c r="LAR28" s="1">
        <v>1.90828643861175</v>
      </c>
      <c r="LAS28" s="1">
        <v>0.32193749551033801</v>
      </c>
      <c r="LAT28" s="1">
        <v>1.4587780701744999</v>
      </c>
      <c r="LAU28" s="1">
        <v>3.0368475499661001</v>
      </c>
      <c r="LAV28" s="1">
        <v>0.89083718102392895</v>
      </c>
      <c r="LAW28" s="1">
        <v>0.400056309558951</v>
      </c>
      <c r="LAX28" s="1">
        <v>1.4653706525016901</v>
      </c>
      <c r="LAY28" s="1">
        <v>0.72278854811388504</v>
      </c>
      <c r="LAZ28" s="1">
        <v>0.38199679177114598</v>
      </c>
      <c r="LBA28" s="1">
        <v>2.68199413795644</v>
      </c>
      <c r="LBB28" s="1">
        <v>2.1309422681988801</v>
      </c>
      <c r="LBC28" s="1">
        <v>3.22399447118769</v>
      </c>
      <c r="LBD28" s="1">
        <v>2.88291475117444</v>
      </c>
      <c r="LBE28" s="1">
        <v>0.51516332587713298</v>
      </c>
      <c r="LBF28" s="1">
        <v>0.36284500929186397</v>
      </c>
      <c r="LBG28" s="1">
        <v>2.7902161551121098E-2</v>
      </c>
      <c r="LBH28" s="1">
        <v>1.5624505590731099</v>
      </c>
      <c r="LBI28" s="1">
        <v>1.02211359262747</v>
      </c>
      <c r="LBJ28" s="1">
        <v>0.200691777673735</v>
      </c>
      <c r="LBK28" s="1">
        <v>1.76164308393493</v>
      </c>
      <c r="LBL28" s="1">
        <v>0.16655406440251799</v>
      </c>
      <c r="LBM28" s="1">
        <v>0.96887008406393504</v>
      </c>
      <c r="LBN28" s="1">
        <v>0.472114585377365</v>
      </c>
      <c r="LBO28" s="1">
        <v>1.6101116221977101</v>
      </c>
      <c r="LBP28" s="1">
        <v>0.53256336587331199</v>
      </c>
      <c r="LBQ28" s="1">
        <v>1.9745324056460001</v>
      </c>
      <c r="LBR28" s="1">
        <v>2.8235727658138998</v>
      </c>
      <c r="LBS28" s="1">
        <v>0.37522883073445001</v>
      </c>
      <c r="LBT28" s="1">
        <v>0.91268277182189606</v>
      </c>
      <c r="LBU28" s="1">
        <v>0.34444215978435</v>
      </c>
      <c r="LBV28" s="1">
        <v>7.5735179112389504E-5</v>
      </c>
      <c r="LBW28" s="1">
        <v>7.8728343897230504E-2</v>
      </c>
      <c r="LBX28" s="1">
        <v>0.95301076454941203</v>
      </c>
      <c r="LBY28" s="1">
        <v>0.31201129569445402</v>
      </c>
      <c r="LBZ28" s="1">
        <v>1.2063200980270901</v>
      </c>
      <c r="LCA28" s="1">
        <v>0.48037203489703201</v>
      </c>
      <c r="LCB28" s="1">
        <v>0.95266389728777301</v>
      </c>
      <c r="LCC28" s="1">
        <v>1.3443867684019899</v>
      </c>
      <c r="LCD28" s="1">
        <v>1.5688708832468701</v>
      </c>
      <c r="LCE28" s="1">
        <v>1.3435525937881001</v>
      </c>
      <c r="LCF28" s="1">
        <v>1.1331653805675799E-2</v>
      </c>
      <c r="LCG28" s="1">
        <v>1.0752907794092399</v>
      </c>
      <c r="LCH28" s="1">
        <v>0.34184222810119902</v>
      </c>
      <c r="LCI28" s="1">
        <v>8.6774793165715097E-2</v>
      </c>
      <c r="LCJ28" s="1">
        <v>1.3189244498691499</v>
      </c>
      <c r="LCK28" s="1">
        <v>0.33013097780932299</v>
      </c>
      <c r="LCL28" s="1">
        <v>0.779974542548723</v>
      </c>
      <c r="LCM28" s="1">
        <v>0.32907961692205101</v>
      </c>
      <c r="LCN28" s="1">
        <v>0.12825207048322301</v>
      </c>
      <c r="LCO28" s="1">
        <v>0.59714256311404701</v>
      </c>
      <c r="LCP28" s="1">
        <v>1.24840459050154</v>
      </c>
      <c r="LCQ28" s="1">
        <v>3.0052705118622498</v>
      </c>
      <c r="LCR28" s="1">
        <v>0.47030629928342599</v>
      </c>
      <c r="LCS28" s="1">
        <v>0.902563165924814</v>
      </c>
      <c r="LCT28" s="1">
        <v>3.5045818843043399</v>
      </c>
      <c r="LCU28" s="1">
        <v>0.76543390307744696</v>
      </c>
      <c r="LCV28" s="1">
        <v>0.85898355855133601</v>
      </c>
      <c r="LCW28" s="1">
        <v>0.70318597721458098</v>
      </c>
      <c r="LCX28" s="1">
        <v>2.39722364850756</v>
      </c>
      <c r="LCY28" s="1">
        <v>0.90059560715934905</v>
      </c>
      <c r="LCZ28" s="1">
        <v>0.24441867009224799</v>
      </c>
      <c r="LDA28" s="1">
        <v>0.94519191479145903</v>
      </c>
      <c r="LDB28" s="1">
        <v>0.140605732395264</v>
      </c>
      <c r="LDC28" s="1">
        <v>0.35079934572565602</v>
      </c>
      <c r="LDD28" s="1">
        <v>0.63150009831009701</v>
      </c>
      <c r="LDE28" s="1">
        <v>0.97203187952989401</v>
      </c>
      <c r="LDF28" s="1">
        <v>0.105732880654587</v>
      </c>
      <c r="LDG28" s="1">
        <v>1.9127027807978301</v>
      </c>
      <c r="LDH28" s="1">
        <v>2.1168176919982802</v>
      </c>
      <c r="LDI28" s="1">
        <v>0.59631090695359701</v>
      </c>
      <c r="LDJ28" s="1">
        <v>0.30335345017981002</v>
      </c>
      <c r="LDK28" s="1">
        <v>7.7804244604674999E-2</v>
      </c>
      <c r="LDL28" s="1">
        <v>0.127160263772369</v>
      </c>
      <c r="LDM28" s="1">
        <v>0.65415974454840398</v>
      </c>
      <c r="LDN28" s="1">
        <v>0.64939816975592501</v>
      </c>
      <c r="LDO28" s="1">
        <v>1.8160019917552399</v>
      </c>
      <c r="LDP28" s="1">
        <v>0.73259533480138905</v>
      </c>
      <c r="LDQ28" s="1">
        <v>0.18691377628434899</v>
      </c>
      <c r="LDR28" s="1">
        <v>2.6044484015923399</v>
      </c>
      <c r="LDS28" s="1">
        <v>0.39091691807873202</v>
      </c>
      <c r="LDT28" s="1">
        <v>5.4985052228595101E-2</v>
      </c>
      <c r="LDU28" s="1">
        <v>0.184646392528477</v>
      </c>
      <c r="LDV28" s="1">
        <v>4.6115961824953802</v>
      </c>
      <c r="LDW28" s="1">
        <v>6.6258037817954696E-2</v>
      </c>
      <c r="LDX28" s="1">
        <v>2.6307838477052101</v>
      </c>
      <c r="LDY28" s="1">
        <v>0.12117171053399101</v>
      </c>
      <c r="LDZ28" s="1">
        <v>9.1393581650473801E-2</v>
      </c>
      <c r="LEA28" s="1">
        <v>0.46774299362459498</v>
      </c>
      <c r="LEB28" s="1">
        <v>0.39806134430499002</v>
      </c>
      <c r="LEC28" s="1">
        <v>2.0169804336714301</v>
      </c>
      <c r="LED28" s="1">
        <v>2.3218782528302701E-3</v>
      </c>
      <c r="LEE28" s="1">
        <v>0.44485933392386501</v>
      </c>
      <c r="LEF28" s="1">
        <v>0.32023771251157201</v>
      </c>
      <c r="LEG28" s="1">
        <v>0.527341549158163</v>
      </c>
      <c r="LEH28" s="1">
        <v>1.8248867153728301</v>
      </c>
      <c r="LEI28" s="1">
        <v>0.890523423205689</v>
      </c>
      <c r="LEJ28" s="1">
        <v>1.09677928797118</v>
      </c>
      <c r="LEK28" s="1">
        <v>0.102024064810355</v>
      </c>
      <c r="LEL28" s="1">
        <v>1.3646000511613801</v>
      </c>
      <c r="LEM28" s="1">
        <v>2.4628783789768498</v>
      </c>
      <c r="LEN28" s="1">
        <v>0.35663800211657098</v>
      </c>
      <c r="LEO28" s="1">
        <v>0.47639249625876701</v>
      </c>
      <c r="LEP28" s="1">
        <v>1.6839864043394199</v>
      </c>
      <c r="LEQ28" s="1">
        <v>0.32240301247481701</v>
      </c>
      <c r="LER28" s="1">
        <v>0.67437710985457899</v>
      </c>
      <c r="LES28" s="1">
        <v>0.37367517506623799</v>
      </c>
      <c r="LET28" s="1">
        <v>0.12622696253978699</v>
      </c>
      <c r="LEU28" s="1">
        <v>1.1236250569166999</v>
      </c>
      <c r="LEV28" s="1">
        <v>0.48969240541714598</v>
      </c>
      <c r="LEW28" s="1">
        <v>0.52674392967739203</v>
      </c>
      <c r="LEX28" s="1">
        <v>1.01188340227448</v>
      </c>
      <c r="LEY28" s="1">
        <v>2.3204960735563702</v>
      </c>
      <c r="LEZ28" s="1">
        <v>1.8870847490550799</v>
      </c>
      <c r="LFA28" s="1">
        <v>0.216585486385443</v>
      </c>
      <c r="LFB28" s="1">
        <v>1.4529403395543199</v>
      </c>
      <c r="LFC28" s="1">
        <v>0.81586824251525103</v>
      </c>
      <c r="LFD28" s="1">
        <v>0.76926481061001994</v>
      </c>
      <c r="LFE28" s="1">
        <v>0.35701725076184498</v>
      </c>
      <c r="LFF28" s="1">
        <v>7.6247808691386698E-2</v>
      </c>
      <c r="LFG28" s="1">
        <v>8.8607310150154994E-2</v>
      </c>
      <c r="LFH28" s="1">
        <v>0.598884491197059</v>
      </c>
      <c r="LFI28" s="1">
        <v>0.81424276920121896</v>
      </c>
      <c r="LFJ28" s="1">
        <v>0.679907086501642</v>
      </c>
      <c r="LFK28" s="1">
        <v>1.91017714368495</v>
      </c>
      <c r="LFL28" s="1">
        <v>0.62319071485677202</v>
      </c>
      <c r="LFM28" s="1">
        <v>0.22896549677908001</v>
      </c>
      <c r="LFN28" s="1">
        <v>0.23155544782000401</v>
      </c>
      <c r="LFO28" s="1">
        <v>0.50319951895925197</v>
      </c>
      <c r="LFP28" s="1">
        <v>4.8397816014836802E-2</v>
      </c>
      <c r="LFQ28" s="1">
        <v>0.223623659385454</v>
      </c>
      <c r="LFR28" s="1">
        <v>0.51401405051860005</v>
      </c>
      <c r="LFS28" s="1">
        <v>0.85212056986765305</v>
      </c>
      <c r="LFT28" s="1">
        <v>0.98629354617353404</v>
      </c>
      <c r="LFU28" s="1">
        <v>1.2584565011931499</v>
      </c>
      <c r="LFV28" s="1">
        <v>2.2926674464083399</v>
      </c>
      <c r="LFW28" s="1">
        <v>0.11376515702571501</v>
      </c>
      <c r="LFX28" s="1">
        <v>5.7502725334737201</v>
      </c>
      <c r="LFY28" s="1">
        <v>3.1913938254632699</v>
      </c>
      <c r="LFZ28" s="1">
        <v>0.210002877655979</v>
      </c>
      <c r="LGA28" s="1">
        <v>1.54802674727913</v>
      </c>
      <c r="LGB28" s="1">
        <v>0.37425478799695</v>
      </c>
      <c r="LGC28" s="1">
        <v>1.74008586077538</v>
      </c>
      <c r="LGD28" s="1">
        <v>0.81785302618278899</v>
      </c>
      <c r="LGE28" s="1">
        <v>4.3507881589937597E-2</v>
      </c>
      <c r="LGF28" s="1">
        <v>4.0677340579420802</v>
      </c>
      <c r="LGG28" s="1">
        <v>0.602357893165959</v>
      </c>
      <c r="LGH28" s="1">
        <v>8.8222183882879807E-2</v>
      </c>
      <c r="LGI28" s="1">
        <v>1.6351762552253599</v>
      </c>
      <c r="LGJ28" s="1">
        <v>1.4795992652669601</v>
      </c>
      <c r="LGK28" s="1">
        <v>1.5823601035163199</v>
      </c>
      <c r="LGL28" s="1">
        <v>1.06837291875888</v>
      </c>
      <c r="LGM28" s="1">
        <v>0.567814197302836</v>
      </c>
      <c r="LGN28" s="1">
        <v>4.0149191523752903E-2</v>
      </c>
      <c r="LGO28" s="1">
        <v>0.210536978024911</v>
      </c>
      <c r="LGP28" s="1">
        <v>1.6530181771252599</v>
      </c>
      <c r="LGQ28" s="1">
        <v>0.90320692664165103</v>
      </c>
      <c r="LGR28" s="1">
        <v>0.346840381118598</v>
      </c>
      <c r="LGS28" s="1">
        <v>1.09076878213873</v>
      </c>
      <c r="LGT28" s="1">
        <v>2.3945650322035599</v>
      </c>
      <c r="LGU28" s="1">
        <v>1.06500669793578</v>
      </c>
      <c r="LGV28" s="1">
        <v>8.5338938915717699E-2</v>
      </c>
      <c r="LGW28" s="1">
        <v>1.8468275425654299E-2</v>
      </c>
      <c r="LGX28" s="1">
        <v>0.23073340369789999</v>
      </c>
      <c r="LGY28" s="1">
        <v>0.46066313508817203</v>
      </c>
      <c r="LGZ28" s="1">
        <v>2.4201953876310099E-2</v>
      </c>
      <c r="LHA28" s="1">
        <v>0.307964921727017</v>
      </c>
      <c r="LHB28" s="1">
        <v>1.6558630602651201</v>
      </c>
      <c r="LHC28" s="1">
        <v>2.3303432079702699</v>
      </c>
      <c r="LHD28" s="1">
        <v>1.4245718814286299</v>
      </c>
      <c r="LHE28" s="1">
        <v>1.24929790753214</v>
      </c>
      <c r="LHF28" s="1">
        <v>0.814794345589683</v>
      </c>
      <c r="LHG28" s="1">
        <v>5.2337759341333703</v>
      </c>
      <c r="LHH28" s="1">
        <v>0.934807199746583</v>
      </c>
      <c r="LHI28" s="1">
        <v>2.5003394006058</v>
      </c>
      <c r="LHJ28" s="1">
        <v>8.9260594600128002E-2</v>
      </c>
      <c r="LHK28" s="1">
        <v>0.48191502102100803</v>
      </c>
      <c r="LHL28" s="1">
        <v>1.2995556917345601</v>
      </c>
      <c r="LHM28" s="1">
        <v>0.15996208938241199</v>
      </c>
      <c r="LHN28" s="1">
        <v>8.5629272276413704E-2</v>
      </c>
      <c r="LHO28" s="1">
        <v>2.1132194358545402E-2</v>
      </c>
      <c r="LHP28" s="1">
        <v>1.9044600063083401E-2</v>
      </c>
      <c r="LHQ28" s="1">
        <v>2.5201283876346898</v>
      </c>
      <c r="LHR28" s="1">
        <v>0.52128642504499101</v>
      </c>
      <c r="LHS28" s="1">
        <v>1.5157754249367901</v>
      </c>
      <c r="LHT28" s="1">
        <v>0.34215585173969199</v>
      </c>
      <c r="LHU28" s="1">
        <v>7.0175195285280503E-2</v>
      </c>
      <c r="LHV28" s="1">
        <v>5.0110528158203902</v>
      </c>
      <c r="LHW28" s="1">
        <v>6.3153531777708203</v>
      </c>
      <c r="LHX28" s="1">
        <v>1.5347028578947199</v>
      </c>
      <c r="LHY28" s="1">
        <v>1.5008696995389199</v>
      </c>
      <c r="LHZ28" s="1">
        <v>2.4260878068243299</v>
      </c>
      <c r="LIA28" s="1">
        <v>1.3066232839230101</v>
      </c>
      <c r="LIB28" s="1">
        <v>0.58765487786938797</v>
      </c>
      <c r="LIC28" s="1">
        <v>1.29430544159024</v>
      </c>
      <c r="LID28" s="1">
        <v>0.19343756168979301</v>
      </c>
      <c r="LIE28" s="1">
        <v>2.0998199289762201</v>
      </c>
      <c r="LIF28" s="1">
        <v>3.5872192930256001E-2</v>
      </c>
      <c r="LIG28" s="1">
        <v>7.0606212875263905E-2</v>
      </c>
      <c r="LIH28" s="1">
        <v>0.276240305736486</v>
      </c>
      <c r="LII28" s="1">
        <v>1.20523942736895</v>
      </c>
      <c r="LIJ28" s="1">
        <v>1.1910223858423401</v>
      </c>
      <c r="LIK28" s="1">
        <v>1.07343117069216</v>
      </c>
      <c r="LIL28" s="1">
        <v>1.1683140236159999</v>
      </c>
      <c r="LIM28" s="1">
        <v>0.69707943326147304</v>
      </c>
      <c r="LIN28" s="1">
        <v>0.54922293148888901</v>
      </c>
      <c r="LIO28" s="1">
        <v>0.109308583555958</v>
      </c>
      <c r="LIP28" s="1">
        <v>0.16337453900377999</v>
      </c>
      <c r="LIQ28" s="1">
        <v>0.57169474879207904</v>
      </c>
      <c r="LIR28" s="1">
        <v>0.55826921622185899</v>
      </c>
      <c r="LIS28" s="1">
        <v>1.0396031268878201</v>
      </c>
      <c r="LIT28" s="1">
        <v>0.232111837324225</v>
      </c>
      <c r="LIU28" s="1">
        <v>0.305764842960637</v>
      </c>
      <c r="LIV28" s="1">
        <v>1.6883492153673401</v>
      </c>
      <c r="LIW28" s="1">
        <v>0.33009659880483699</v>
      </c>
      <c r="LIX28" s="1">
        <v>3.2016608642670201</v>
      </c>
      <c r="LIY28" s="1">
        <v>1.0671102297692501</v>
      </c>
      <c r="LIZ28" s="1">
        <v>1.3638523022706801</v>
      </c>
      <c r="LJA28" s="1">
        <v>0.611827593722717</v>
      </c>
      <c r="LJB28" s="1">
        <v>0.91862701813595804</v>
      </c>
      <c r="LJC28" s="1">
        <v>2.23452065821296</v>
      </c>
      <c r="LJD28" s="1">
        <v>0.37383319029158801</v>
      </c>
      <c r="LJE28" s="1">
        <v>0.36112799110003801</v>
      </c>
      <c r="LJF28" s="1">
        <v>0.83055703878227904</v>
      </c>
      <c r="LJG28" s="1">
        <v>7.4196232040636301E-2</v>
      </c>
      <c r="LJH28" s="1">
        <v>2.1796669747756001E-2</v>
      </c>
      <c r="LJI28" s="1">
        <v>3.0705052720198398</v>
      </c>
      <c r="LJJ28" s="1">
        <v>1.7989750113871901</v>
      </c>
      <c r="LJK28" s="1">
        <v>0.74913692390769304</v>
      </c>
      <c r="LJL28" s="1">
        <v>0.82037193611094095</v>
      </c>
      <c r="LJM28" s="1">
        <v>0.68874021989720802</v>
      </c>
      <c r="LJN28" s="1">
        <v>0.41292673733373098</v>
      </c>
      <c r="LJO28" s="1">
        <v>0.71304797826546995</v>
      </c>
      <c r="LJP28" s="1">
        <v>0.78508144904405797</v>
      </c>
      <c r="LJQ28" s="1">
        <v>2.12555821141581</v>
      </c>
      <c r="LJR28" s="1">
        <v>1.3234314130632101</v>
      </c>
      <c r="LJS28" s="1">
        <v>0.83102940327202701</v>
      </c>
      <c r="LJT28" s="1">
        <v>8.4331998790136802E-3</v>
      </c>
      <c r="LJU28" s="1">
        <v>0.65047477900339401</v>
      </c>
      <c r="LJV28" s="1">
        <v>1.5085323267073401</v>
      </c>
      <c r="LJW28" s="1">
        <v>1.6651089976928</v>
      </c>
      <c r="LJX28" s="1">
        <v>1.85924940549185</v>
      </c>
      <c r="LJY28" s="1">
        <v>0.296879360435649</v>
      </c>
      <c r="LJZ28" s="1">
        <v>0.18667880629567399</v>
      </c>
      <c r="LKA28" s="1">
        <v>0.41787052554609899</v>
      </c>
      <c r="LKB28" s="1">
        <v>0.416996228083508</v>
      </c>
      <c r="LKC28" s="1">
        <v>0.41934545512847499</v>
      </c>
      <c r="LKD28" s="1">
        <v>0.40608786039600597</v>
      </c>
      <c r="LKE28" s="1">
        <v>0.464585269031976</v>
      </c>
      <c r="LKF28" s="1">
        <v>0.26631334500647402</v>
      </c>
      <c r="LKG28" s="1">
        <v>0.38787746409310297</v>
      </c>
      <c r="LKH28" s="1">
        <v>1.55304386855682</v>
      </c>
      <c r="LKI28" s="1">
        <v>0.34328834154469801</v>
      </c>
      <c r="LKJ28" s="1">
        <v>0.26311073072715602</v>
      </c>
      <c r="LKK28" s="1">
        <v>2.9255813901955299</v>
      </c>
      <c r="LKL28" s="1">
        <v>0.32705799711907502</v>
      </c>
      <c r="LKM28" s="1">
        <v>1.3146766970923001</v>
      </c>
      <c r="LKN28" s="1">
        <v>0.37579710666961802</v>
      </c>
      <c r="LKO28" s="1">
        <v>2.4781631455316999</v>
      </c>
      <c r="LKP28" s="1">
        <v>0.83240895986862096</v>
      </c>
      <c r="LKQ28" s="1">
        <v>1.7456917790558799</v>
      </c>
      <c r="LKR28" s="1">
        <v>0.99869659322956394</v>
      </c>
      <c r="LKS28" s="1">
        <v>0.74790131910330304</v>
      </c>
      <c r="LKT28" s="1">
        <v>0.38576347468467198</v>
      </c>
      <c r="LKU28" s="1">
        <v>0.824868474291096</v>
      </c>
      <c r="LKV28" s="1">
        <v>6.7885293983926703E-2</v>
      </c>
      <c r="LKW28" s="1">
        <v>9.3740188949945805E-2</v>
      </c>
      <c r="LKX28" s="1">
        <v>1.00750660469817</v>
      </c>
      <c r="LKY28" s="1">
        <v>0.39216507730370798</v>
      </c>
      <c r="LKZ28" s="1">
        <v>3.35413521058994</v>
      </c>
      <c r="LLA28" s="1">
        <v>0.89117417355170403</v>
      </c>
      <c r="LLB28" s="1">
        <v>0.969945713081936</v>
      </c>
      <c r="LLC28" s="1">
        <v>1.0565870678093101E-2</v>
      </c>
      <c r="LLD28" s="1">
        <v>5.1494075326900601</v>
      </c>
      <c r="LLE28" s="1">
        <v>0.57279625182138805</v>
      </c>
      <c r="LLF28" s="1">
        <v>2.61663933917364</v>
      </c>
      <c r="LLG28" s="1">
        <v>0.40989590295224598</v>
      </c>
      <c r="LLH28" s="1">
        <v>0.74406750392736098</v>
      </c>
      <c r="LLI28" s="1">
        <v>0.242985888170483</v>
      </c>
      <c r="LLJ28" s="1">
        <v>1.3503058634911</v>
      </c>
      <c r="LLK28" s="1">
        <v>0.334201774217814</v>
      </c>
      <c r="LLL28" s="1">
        <v>3.4771116541706402</v>
      </c>
      <c r="LLM28" s="1">
        <v>0.278556941566526</v>
      </c>
      <c r="LLN28" s="1">
        <v>2.5940163190643601</v>
      </c>
      <c r="LLO28" s="1">
        <v>1.1660272739520401E-2</v>
      </c>
      <c r="LLP28" s="1">
        <v>0.73848441066521298</v>
      </c>
      <c r="LLQ28" s="1">
        <v>0.104939353395022</v>
      </c>
      <c r="LLR28" s="1">
        <v>2.59713200654531E-2</v>
      </c>
      <c r="LLS28" s="1">
        <v>0.55011419694064601</v>
      </c>
      <c r="LLT28" s="1">
        <v>2.7456934909071098</v>
      </c>
      <c r="LLU28" s="1">
        <v>3.4840250508206201</v>
      </c>
      <c r="LLV28" s="1">
        <v>1.65977896667137</v>
      </c>
      <c r="LLW28" s="1">
        <v>0.67719197669766795</v>
      </c>
      <c r="LLX28" s="1">
        <v>1.66732376242352</v>
      </c>
      <c r="LLY28" s="1">
        <v>1.20865661436509E-2</v>
      </c>
      <c r="LLZ28" s="1">
        <v>9.9933880246750803E-2</v>
      </c>
      <c r="LMA28" s="1">
        <v>0.855192657245472</v>
      </c>
      <c r="LMB28" s="1">
        <v>6.0346086484257003E-2</v>
      </c>
      <c r="LMC28" s="1">
        <v>2.0828181050758401</v>
      </c>
      <c r="LMD28" s="1">
        <v>0.47883988918905002</v>
      </c>
      <c r="LME28" s="1">
        <v>5.7808590977700802E-2</v>
      </c>
      <c r="LMF28" s="1">
        <v>2.7046354156404901</v>
      </c>
      <c r="LMG28" s="1">
        <v>0.75133688074609295</v>
      </c>
      <c r="LMH28" s="1">
        <v>0.37467562074081001</v>
      </c>
      <c r="LMI28" s="1">
        <v>0.394806986892483</v>
      </c>
      <c r="LMJ28" s="1">
        <v>1.7277505532317701</v>
      </c>
      <c r="LMK28" s="1">
        <v>1.04194290117262</v>
      </c>
      <c r="LML28" s="1">
        <v>5.6222679298304802E-2</v>
      </c>
      <c r="LMM28" s="1">
        <v>0.443950609534983</v>
      </c>
      <c r="LMN28" s="1">
        <v>0.568756502866546</v>
      </c>
      <c r="LMO28" s="1">
        <v>1.4122353360783699</v>
      </c>
      <c r="LMP28" s="1">
        <v>2.00580916504367</v>
      </c>
      <c r="LMQ28" s="1">
        <v>0.46188395681097499</v>
      </c>
      <c r="LMR28" s="1">
        <v>5.3114350207184802E-2</v>
      </c>
      <c r="LMS28" s="1">
        <v>0.16487877168675799</v>
      </c>
      <c r="LMT28" s="1">
        <v>2.70226044114946</v>
      </c>
      <c r="LMU28" s="1">
        <v>0.915456635610293</v>
      </c>
      <c r="LMV28" s="1">
        <v>1.0746883833693399</v>
      </c>
      <c r="LMW28" s="1">
        <v>2.4154576168809498</v>
      </c>
      <c r="LMX28" s="1">
        <v>0.62723280048785501</v>
      </c>
      <c r="LMY28" s="1">
        <v>1.63734625434907</v>
      </c>
      <c r="LMZ28" s="1">
        <v>2.2459809887727999</v>
      </c>
      <c r="LNA28" s="1">
        <v>0.350283050663875</v>
      </c>
      <c r="LNB28" s="1">
        <v>3.68600557950518</v>
      </c>
      <c r="LNC28" s="1">
        <v>3.8740921091535201</v>
      </c>
      <c r="LND28" s="1">
        <v>0.70313878757390003</v>
      </c>
      <c r="LNE28" s="1">
        <v>2.9749420532133102</v>
      </c>
      <c r="LNF28" s="1">
        <v>1.5936724904221</v>
      </c>
      <c r="LNG28" s="1">
        <v>2.2656922797343899</v>
      </c>
      <c r="LNH28" s="1">
        <v>1.2819648388362199E-2</v>
      </c>
      <c r="LNI28" s="1">
        <v>0.97270051308289995</v>
      </c>
      <c r="LNJ28" s="1">
        <v>0.18009100933612501</v>
      </c>
      <c r="LNK28" s="1">
        <v>0.56839097914294101</v>
      </c>
      <c r="LNL28" s="1">
        <v>0.47477619022471501</v>
      </c>
      <c r="LNM28" s="1">
        <v>0.62319071485677202</v>
      </c>
      <c r="LNN28" s="1">
        <v>0.13847775654105399</v>
      </c>
      <c r="LNO28" s="1">
        <v>1.49195585195608E-2</v>
      </c>
      <c r="LNP28" s="1">
        <v>4.81879407542751</v>
      </c>
      <c r="LNQ28" s="1">
        <v>1.2882825145847501</v>
      </c>
      <c r="LNR28" s="1">
        <v>0.18288992944334001</v>
      </c>
      <c r="LNS28" s="1">
        <v>0.89560947168058802</v>
      </c>
      <c r="LNT28" s="1">
        <v>5.6863206391567701E-2</v>
      </c>
      <c r="LNU28" s="1">
        <v>0.30799717576452501</v>
      </c>
      <c r="LNV28" s="1">
        <v>0.15482855673065599</v>
      </c>
      <c r="LNW28" s="1">
        <v>0.18031178255743099</v>
      </c>
      <c r="LNX28" s="1">
        <v>0.57652041278873301</v>
      </c>
      <c r="LNY28" s="1">
        <v>0.56613868617810903</v>
      </c>
      <c r="LNZ28" s="1">
        <v>3.4419558385165201E-2</v>
      </c>
      <c r="LOA28" s="1">
        <v>0.72088065397271806</v>
      </c>
      <c r="LOB28" s="1">
        <v>1.7749980474951099</v>
      </c>
      <c r="LOC28" s="1">
        <v>0.612545998544054</v>
      </c>
      <c r="LOD28" s="1">
        <v>2.30817096264215</v>
      </c>
      <c r="LOE28" s="1">
        <v>1.09356893367565</v>
      </c>
      <c r="LOF28" s="1">
        <v>3.5351309940904602E-2</v>
      </c>
      <c r="LOG28" s="1">
        <v>1.3667526053858501</v>
      </c>
      <c r="LOH28" s="1">
        <v>4.6362475158359999E-2</v>
      </c>
      <c r="LOI28" s="1">
        <v>0.67133198333419597</v>
      </c>
      <c r="LOJ28" s="1">
        <v>0.98827264893979505</v>
      </c>
      <c r="LOK28" s="1">
        <v>1.0361350374774201</v>
      </c>
      <c r="LOL28" s="1">
        <v>2.0169431236183799</v>
      </c>
      <c r="LOM28" s="1">
        <v>1.21738207503913</v>
      </c>
      <c r="LON28" s="1">
        <v>1.0220107250766299</v>
      </c>
      <c r="LOO28" s="1">
        <v>1.46122258423516</v>
      </c>
      <c r="LOP28" s="1">
        <v>0.59489472836388002</v>
      </c>
      <c r="LOQ28" s="1">
        <v>0.18810416314866099</v>
      </c>
      <c r="LOR28" s="1">
        <v>0.90542559366518305</v>
      </c>
      <c r="LOS28" s="1">
        <v>0.90931393800781402</v>
      </c>
      <c r="LOT28" s="1">
        <v>0.98723390490725205</v>
      </c>
      <c r="LOU28" s="1">
        <v>0.51432712797080704</v>
      </c>
      <c r="LOV28" s="1">
        <v>1.1179756442464801</v>
      </c>
      <c r="LOW28" s="1">
        <v>2.3262229131162</v>
      </c>
      <c r="LOX28" s="1">
        <v>5.4803218012788299E-2</v>
      </c>
      <c r="LOY28" s="1">
        <v>0.54231960115520095</v>
      </c>
      <c r="LOZ28" s="1">
        <v>0.66684588182012705</v>
      </c>
      <c r="LPA28" s="1">
        <v>0.42797176736651399</v>
      </c>
      <c r="LPB28" s="1">
        <v>0.170059200315581</v>
      </c>
      <c r="LPC28" s="1">
        <v>0.28526219126177199</v>
      </c>
      <c r="LPD28" s="1">
        <v>0.42403855500974003</v>
      </c>
      <c r="LPE28" s="1">
        <v>2.2389453347575401</v>
      </c>
      <c r="LPF28" s="1">
        <v>1.23117449980118</v>
      </c>
      <c r="LPG28" s="1">
        <v>2.3701432333005701</v>
      </c>
      <c r="LPH28" s="1">
        <v>1.5291639717054799</v>
      </c>
      <c r="LPI28" s="1">
        <v>0.244016650186821</v>
      </c>
      <c r="LPJ28" s="1">
        <v>0.98187260783369201</v>
      </c>
      <c r="LPK28" s="1">
        <v>1.61245341169777</v>
      </c>
      <c r="LPL28" s="1">
        <v>2.4057411618893001</v>
      </c>
      <c r="LPM28" s="1">
        <v>0.96971695570594096</v>
      </c>
      <c r="LPN28" s="1">
        <v>1.1014348058591299</v>
      </c>
      <c r="LPO28" s="1">
        <v>1.2319977705426499</v>
      </c>
      <c r="LPP28" s="1">
        <v>0.23578001851064001</v>
      </c>
      <c r="LPQ28" s="1">
        <v>0.39265295375943798</v>
      </c>
      <c r="LPR28" s="1">
        <v>1.26227156500306</v>
      </c>
      <c r="LPS28" s="1">
        <v>1.4985076786559699</v>
      </c>
      <c r="LPT28" s="1">
        <v>0.176530151451635</v>
      </c>
      <c r="LPU28" s="1">
        <v>0.63092544621078595</v>
      </c>
      <c r="LPV28" s="1">
        <v>1.5887348786756701</v>
      </c>
      <c r="LPW28" s="1">
        <v>0.35306344545739499</v>
      </c>
      <c r="LPX28" s="1">
        <v>0.97441098113800595</v>
      </c>
      <c r="LPY28" s="1">
        <v>0.65691575650102896</v>
      </c>
      <c r="LPZ28" s="1">
        <v>0.78808463108437099</v>
      </c>
      <c r="LQA28" s="1">
        <v>2.93989518138592</v>
      </c>
      <c r="LQB28" s="1">
        <v>0.90556092825149204</v>
      </c>
      <c r="LQC28" s="1">
        <v>2.10431142297743</v>
      </c>
      <c r="LQD28" s="1">
        <v>0.32119759951366</v>
      </c>
      <c r="LQE28" s="1">
        <v>0.52656132676752798</v>
      </c>
      <c r="LQF28" s="1">
        <v>5.43938759870277</v>
      </c>
      <c r="LQG28" s="1">
        <v>0.76849135017637804</v>
      </c>
      <c r="LQH28" s="1">
        <v>0.49523697387122001</v>
      </c>
      <c r="LQI28" s="1">
        <v>0.17083599764879001</v>
      </c>
      <c r="LQJ28" s="1">
        <v>2.2428195556077699</v>
      </c>
      <c r="LQK28" s="1">
        <v>0.191695032894556</v>
      </c>
      <c r="LQL28" s="1">
        <v>1.0553093525323001</v>
      </c>
      <c r="LQM28" s="1">
        <v>1.31969219248118</v>
      </c>
      <c r="LQN28" s="1">
        <v>0.44724201123652801</v>
      </c>
      <c r="LQO28" s="1">
        <v>5.6139642266230201E-2</v>
      </c>
      <c r="LQP28" s="1">
        <v>0.69974723532953298</v>
      </c>
      <c r="LQQ28" s="1">
        <v>2.3016291854840198</v>
      </c>
      <c r="LQR28" s="1">
        <v>0.106920816324049</v>
      </c>
      <c r="LQS28" s="1">
        <v>1.6867290255070899</v>
      </c>
      <c r="LQT28" s="1">
        <v>2.3457699865668502</v>
      </c>
      <c r="LQU28" s="1">
        <v>0.30928419676625502</v>
      </c>
      <c r="LQV28" s="1">
        <v>0.21585618301458001</v>
      </c>
      <c r="LQW28" s="1">
        <v>7.2914919709301002E-2</v>
      </c>
      <c r="LQX28" s="1">
        <v>1.3820930187959499</v>
      </c>
      <c r="LQY28" s="1">
        <v>1.65952015249982</v>
      </c>
      <c r="LQZ28" s="1">
        <v>1.2142160290507999</v>
      </c>
      <c r="LRA28" s="1">
        <v>0.19067978392821</v>
      </c>
      <c r="LRB28" s="1">
        <v>1.6081336397738999</v>
      </c>
      <c r="LRC28" s="1">
        <v>0.39360669497331502</v>
      </c>
      <c r="LRD28" s="1">
        <v>2.30175857517168E-2</v>
      </c>
      <c r="LRE28" s="1">
        <v>1.31639901789698</v>
      </c>
      <c r="LRF28" s="1">
        <v>4.39842028839404</v>
      </c>
      <c r="LRG28" s="1">
        <v>2.2943655220623702</v>
      </c>
      <c r="LRH28" s="1">
        <v>1.6647021830279201</v>
      </c>
      <c r="LRI28" s="1">
        <v>9.1048371589927096E-2</v>
      </c>
      <c r="LRJ28" s="1">
        <v>1.2677699740708901</v>
      </c>
      <c r="LRK28" s="1">
        <v>0.678216138160327</v>
      </c>
      <c r="LRL28" s="1">
        <v>0.93205936647735999</v>
      </c>
      <c r="LRM28" s="1">
        <v>1.4108474135364999</v>
      </c>
      <c r="LRN28" s="1">
        <v>0.57202556510134395</v>
      </c>
      <c r="LRO28" s="1">
        <v>4.6393500020725797</v>
      </c>
      <c r="LRP28" s="1">
        <v>1.5321358387178401</v>
      </c>
      <c r="LRQ28" s="1">
        <v>1.6167944222550401</v>
      </c>
      <c r="LRR28" s="1">
        <v>0.371206783665048</v>
      </c>
      <c r="LRS28" s="1">
        <v>0.885135477335242</v>
      </c>
      <c r="LRT28" s="1">
        <v>3.9410358336147699E-2</v>
      </c>
      <c r="LRU28" s="1">
        <v>0.24046370824508101</v>
      </c>
      <c r="LRV28" s="1">
        <v>8.3195592718887407E-2</v>
      </c>
      <c r="LRW28" s="1">
        <v>0.53277434714156402</v>
      </c>
      <c r="LRX28" s="1">
        <v>0.43470649454566002</v>
      </c>
      <c r="LRY28" s="1">
        <v>1.2423469976563299</v>
      </c>
      <c r="LRZ28" s="1">
        <v>0.43785087064773098</v>
      </c>
      <c r="LSA28" s="1">
        <v>2.2406295514971002</v>
      </c>
      <c r="LSB28" s="1">
        <v>1.2182219527584699E-2</v>
      </c>
      <c r="LSC28" s="1">
        <v>1.8131489780857399</v>
      </c>
      <c r="LSD28" s="1">
        <v>0.33487432388467703</v>
      </c>
      <c r="LSE28" s="1">
        <v>1.5520542980738701</v>
      </c>
      <c r="LSF28" s="1">
        <v>0.57260345428056503</v>
      </c>
      <c r="LSG28" s="1">
        <v>2.0598300973750598</v>
      </c>
      <c r="LSH28" s="1">
        <v>0.16255812929347299</v>
      </c>
      <c r="LSI28" s="1">
        <v>0.554338726469085</v>
      </c>
      <c r="LSJ28" s="1">
        <v>1.0516275167413001</v>
      </c>
      <c r="LSK28" s="1">
        <v>3.4418780458610199</v>
      </c>
      <c r="LSL28" s="1">
        <v>2.4340914632188202</v>
      </c>
      <c r="LSM28" s="1">
        <v>0.15609498547825501</v>
      </c>
      <c r="LSN28" s="1">
        <v>0.75267143920386204</v>
      </c>
      <c r="LSO28" s="1">
        <v>2.38713716211543</v>
      </c>
      <c r="LSP28" s="1">
        <v>0.10974165395136599</v>
      </c>
      <c r="LSQ28" s="1">
        <v>1.1232357367931201</v>
      </c>
      <c r="LSR28" s="1">
        <v>0.49354969097096801</v>
      </c>
      <c r="LSS28" s="1">
        <v>0.17226414691903</v>
      </c>
      <c r="LST28" s="1">
        <v>0.113490300187302</v>
      </c>
      <c r="LSU28" s="1">
        <v>0.70331671169444199</v>
      </c>
      <c r="LSV28" s="1">
        <v>0.28219358402577799</v>
      </c>
      <c r="LSW28" s="1">
        <v>3.9442601346092299</v>
      </c>
      <c r="LSX28" s="1">
        <v>0.29703412147024999</v>
      </c>
      <c r="LSY28" s="1">
        <v>2.1342871391921698</v>
      </c>
      <c r="LSZ28" s="1">
        <v>0.36202042556890301</v>
      </c>
      <c r="LTA28" s="1">
        <v>0.52557344359980496</v>
      </c>
      <c r="LTB28" s="1">
        <v>6.7060468493361003E-2</v>
      </c>
      <c r="LTC28" s="1">
        <v>0.30654644808290099</v>
      </c>
      <c r="LTD28" s="1">
        <v>0.43649660840356602</v>
      </c>
      <c r="LTE28" s="1">
        <v>0.23412931587521599</v>
      </c>
      <c r="LTF28" s="1">
        <v>1.3738927886541401</v>
      </c>
      <c r="LTG28" s="1">
        <v>0.11137348531957</v>
      </c>
      <c r="LTH28" s="1">
        <v>3.7614594224991098</v>
      </c>
      <c r="LTI28" s="1">
        <v>0.82083889834204504</v>
      </c>
      <c r="LTJ28" s="1">
        <v>5.43323017828508</v>
      </c>
      <c r="LTK28" s="1">
        <v>0.52573172788499301</v>
      </c>
      <c r="LTL28" s="1">
        <v>0.47205642413172799</v>
      </c>
      <c r="LTM28" s="1">
        <v>1.0944560097440701</v>
      </c>
      <c r="LTN28" s="1">
        <v>0.94231930340129999</v>
      </c>
      <c r="LTO28" s="1">
        <v>0.106918333258302</v>
      </c>
      <c r="LTP28" s="1">
        <v>9.6444157650261902E-2</v>
      </c>
      <c r="LTQ28" s="1">
        <v>0.95447188187200904</v>
      </c>
      <c r="LTR28" s="1">
        <v>1.49940886035276</v>
      </c>
      <c r="LTS28" s="1">
        <v>0.35319863383419497</v>
      </c>
      <c r="LTT28" s="1">
        <v>0.632311700735111</v>
      </c>
      <c r="LTU28" s="1">
        <v>0.21084757849125099</v>
      </c>
      <c r="LTV28" s="1">
        <v>1.20876039327074</v>
      </c>
      <c r="LTW28" s="1">
        <v>0.125406663115361</v>
      </c>
      <c r="LTX28" s="1">
        <v>0.35255956612198702</v>
      </c>
      <c r="LTY28" s="1">
        <v>1.43713999356581</v>
      </c>
      <c r="LTZ28" s="1">
        <v>3.07998292771541</v>
      </c>
      <c r="LUA28" s="1">
        <v>4.0154980331431098E-2</v>
      </c>
      <c r="LUB28" s="1">
        <v>1.51490911096406</v>
      </c>
      <c r="LUC28" s="1">
        <v>0.60539211554555294</v>
      </c>
      <c r="LUD28" s="1">
        <v>0.90633640312660702</v>
      </c>
      <c r="LUE28" s="1">
        <v>6.1889077095804698E-2</v>
      </c>
      <c r="LUF28" s="1">
        <v>4.4481165651739296</v>
      </c>
      <c r="LUG28" s="1">
        <v>3.8898113526309501</v>
      </c>
      <c r="LUH28" s="1">
        <v>1.5711198979966801</v>
      </c>
      <c r="LUI28" s="1">
        <v>0.22132758642362099</v>
      </c>
      <c r="LUJ28" s="1">
        <v>0.63640866329835599</v>
      </c>
      <c r="LUK28" s="1">
        <v>0.855192657245472</v>
      </c>
      <c r="LUL28" s="1">
        <v>0.77803876466448496</v>
      </c>
      <c r="LUM28" s="1">
        <v>2.2682288407229998</v>
      </c>
      <c r="LUN28" s="1">
        <v>0.92053374822395595</v>
      </c>
      <c r="LUO28" s="1">
        <v>0.67979349136421197</v>
      </c>
      <c r="LUP28" s="1">
        <v>0.63994532342716604</v>
      </c>
      <c r="LUQ28" s="1">
        <v>0.161220214386182</v>
      </c>
      <c r="LUR28" s="1">
        <v>1.6301580382841201</v>
      </c>
      <c r="LUS28" s="1">
        <v>1.0683589302027401</v>
      </c>
      <c r="LUT28" s="1">
        <v>2.2269270198252702</v>
      </c>
      <c r="LUU28" s="1">
        <v>1.9886436883534899</v>
      </c>
      <c r="LUV28" s="1">
        <v>0.78320804782077402</v>
      </c>
      <c r="LUW28" s="1">
        <v>2.6532024437457702</v>
      </c>
      <c r="LUX28" s="1">
        <v>1.9842561157768299</v>
      </c>
      <c r="LUY28" s="1">
        <v>4.1864345234482299</v>
      </c>
      <c r="LUZ28" s="1">
        <v>0.62778399440907995</v>
      </c>
      <c r="LVA28" s="1">
        <v>1.1734913748376301</v>
      </c>
      <c r="LVB28" s="1">
        <v>0.97542296573589604</v>
      </c>
      <c r="LVC28" s="1">
        <v>0.23596447023935699</v>
      </c>
      <c r="LVD28" s="1">
        <v>0.18823673159412599</v>
      </c>
      <c r="LVE28" s="1">
        <v>0.82951844369466499</v>
      </c>
      <c r="LVF28" s="1">
        <v>1.5855194172403</v>
      </c>
      <c r="LVG28" s="1">
        <v>4.77696627451014E-3</v>
      </c>
      <c r="LVH28" s="1">
        <v>0.64506134228658996</v>
      </c>
      <c r="LVI28" s="1">
        <v>3.1645769696944699</v>
      </c>
      <c r="LVJ28" s="1">
        <v>0.47547341463065601</v>
      </c>
      <c r="LVK28" s="1">
        <v>1.62491358540791</v>
      </c>
      <c r="LVL28" s="1">
        <v>3.3000589488911598</v>
      </c>
      <c r="LVM28" s="1">
        <v>0.127561769658357</v>
      </c>
      <c r="LVN28" s="1">
        <v>0.99161248773293098</v>
      </c>
      <c r="LVO28" s="1">
        <v>0.17364177438450201</v>
      </c>
      <c r="LVP28" s="1">
        <v>0.99809257014711195</v>
      </c>
      <c r="LVQ28" s="1">
        <v>0.54726306334567398</v>
      </c>
      <c r="LVR28" s="1">
        <v>1.39343821434295</v>
      </c>
      <c r="LVS28" s="1">
        <v>0.38115186428050701</v>
      </c>
      <c r="LVT28" s="1">
        <v>0.43537326384213199</v>
      </c>
      <c r="LVU28" s="1">
        <v>1.3841680263609499</v>
      </c>
      <c r="LVV28" s="1">
        <v>0.40763828084905102</v>
      </c>
      <c r="LVW28" s="1">
        <v>0.81943525200098999</v>
      </c>
      <c r="LVX28" s="1">
        <v>0.63971033902159002</v>
      </c>
      <c r="LVY28" s="1">
        <v>0.22391246012122301</v>
      </c>
      <c r="LVZ28" s="1">
        <v>1.90017183635029</v>
      </c>
      <c r="LWA28" s="1">
        <v>1.8142300253519199</v>
      </c>
      <c r="LWB28" s="1">
        <v>2.72393933643467</v>
      </c>
      <c r="LWC28" s="1">
        <v>0.85091518029204904</v>
      </c>
      <c r="LWD28" s="1">
        <v>0.230683865017283</v>
      </c>
      <c r="LWE28" s="1">
        <v>1.1005109431829201</v>
      </c>
      <c r="LWF28" s="1">
        <v>1.74481032303565</v>
      </c>
      <c r="LWG28" s="1">
        <v>0.78255398579020496</v>
      </c>
      <c r="LWH28" s="1">
        <v>0.161419960942807</v>
      </c>
      <c r="LWI28" s="1">
        <v>2.1414315361627501</v>
      </c>
      <c r="LWJ28" s="1">
        <v>2.5983029047438801</v>
      </c>
      <c r="LWK28" s="1">
        <v>7.6066527189181901E-2</v>
      </c>
      <c r="LWL28" s="1">
        <v>0.70373168989815504</v>
      </c>
      <c r="LWM28" s="1">
        <v>0.44525034158559001</v>
      </c>
      <c r="LWN28" s="1">
        <v>5.5524077793887898E-2</v>
      </c>
      <c r="LWO28" s="1">
        <v>0.577446902731239</v>
      </c>
      <c r="LWP28" s="1">
        <v>0.33845130227909698</v>
      </c>
      <c r="LWQ28" s="1">
        <v>0.326457771373455</v>
      </c>
      <c r="LWR28" s="1">
        <v>0.20224158586393301</v>
      </c>
      <c r="LWS28" s="1">
        <v>0.24714666102740299</v>
      </c>
      <c r="LWT28" s="1">
        <v>1.5231320982988601</v>
      </c>
      <c r="LWU28" s="1">
        <v>0.96917957144987599</v>
      </c>
      <c r="LWV28" s="1">
        <v>1.8452131316363001</v>
      </c>
      <c r="LWW28" s="1">
        <v>2.1654499207918798</v>
      </c>
      <c r="LWX28" s="1">
        <v>0.30934633601264699</v>
      </c>
      <c r="LWY28" s="1">
        <v>0.41092104780709399</v>
      </c>
      <c r="LWZ28" s="1">
        <v>3.5727468035395802</v>
      </c>
      <c r="LXA28" s="1">
        <v>0.99321417728070405</v>
      </c>
      <c r="LXB28" s="1">
        <v>0.114928070436666</v>
      </c>
      <c r="LXC28" s="1">
        <v>1.9174844410741201</v>
      </c>
      <c r="LXD28" s="1">
        <v>0.50399093709807297</v>
      </c>
      <c r="LXE28" s="1">
        <v>0.61189299898890603</v>
      </c>
      <c r="LXF28" s="1">
        <v>0.28237673700475402</v>
      </c>
      <c r="LXG28" s="1">
        <v>2.2459809887727999</v>
      </c>
      <c r="LXH28" s="1">
        <v>0.62482986335661395</v>
      </c>
      <c r="LXI28" s="1">
        <v>0.35705502365889102</v>
      </c>
      <c r="LXJ28" s="1">
        <v>1.39421689338963</v>
      </c>
      <c r="LXK28" s="1">
        <v>6.5101483665134602E-2</v>
      </c>
      <c r="LXL28" s="1">
        <v>0.38317834064913098</v>
      </c>
      <c r="LXM28" s="1">
        <v>2.2786066546516701</v>
      </c>
      <c r="LXN28" s="1">
        <v>0.36334018935628698</v>
      </c>
      <c r="LXO28" s="1">
        <v>0.98694417071358098</v>
      </c>
      <c r="LXP28" s="1">
        <v>0.32928845673853102</v>
      </c>
      <c r="LXQ28" s="1">
        <v>1.36567593424973</v>
      </c>
      <c r="LXR28" s="1">
        <v>0.468267178018487</v>
      </c>
      <c r="LXS28" s="1">
        <v>1.11272051600083</v>
      </c>
      <c r="LXT28" s="1">
        <v>0.24873158265124701</v>
      </c>
      <c r="LXU28" s="1">
        <v>7.1573268916930693E-2</v>
      </c>
      <c r="LXV28" s="1">
        <v>0.92955815089481197</v>
      </c>
      <c r="LXW28" s="1">
        <v>1.5649665629178999</v>
      </c>
      <c r="LXX28" s="1">
        <v>3.4105223851658699E-2</v>
      </c>
      <c r="LXY28" s="1">
        <v>4.4263123689224004</v>
      </c>
      <c r="LXZ28" s="1">
        <v>1.4603103706907199</v>
      </c>
      <c r="LYA28" s="1">
        <v>2.77097408490997</v>
      </c>
      <c r="LYB28" s="1">
        <v>2.65152508301873</v>
      </c>
      <c r="LYC28" s="1">
        <v>0.97135767961991804</v>
      </c>
      <c r="LYD28" s="1">
        <v>0.37957352574115</v>
      </c>
      <c r="LYE28" s="1">
        <v>3.40645844835935E-2</v>
      </c>
      <c r="LYF28" s="1">
        <v>0.67881459774613295</v>
      </c>
      <c r="LYG28" s="1">
        <v>1.32293223730568</v>
      </c>
      <c r="LYH28" s="1">
        <v>1.6063760632894</v>
      </c>
      <c r="LYI28" s="1">
        <v>1.49262058912912E-2</v>
      </c>
      <c r="LYJ28" s="1">
        <v>1.0723000358886301</v>
      </c>
      <c r="LYK28" s="1">
        <v>1.0043830828662099</v>
      </c>
      <c r="LYL28" s="1">
        <v>0.66093537143119396</v>
      </c>
      <c r="LYM28" s="1">
        <v>0.25337748229739998</v>
      </c>
      <c r="LYN28" s="1">
        <v>2.2642067315548902</v>
      </c>
      <c r="LYO28" s="1">
        <v>1.7551439316459301</v>
      </c>
      <c r="LYP28" s="1">
        <v>2.1300614622503899</v>
      </c>
      <c r="LYQ28" s="1">
        <v>1.68887810634585</v>
      </c>
      <c r="LYR28" s="1">
        <v>0.42733403891217703</v>
      </c>
      <c r="LYS28" s="1">
        <v>1.42280434026687E-2</v>
      </c>
      <c r="LYT28" s="1">
        <v>0.83004645903177099</v>
      </c>
      <c r="LYU28" s="1">
        <v>3.7541885675823297E-2</v>
      </c>
      <c r="LYV28" s="1">
        <v>4.4638232005876199</v>
      </c>
      <c r="LYW28" s="1">
        <v>0.13990416733726699</v>
      </c>
      <c r="LYX28" s="1">
        <v>0.17578375304951799</v>
      </c>
      <c r="LYY28" s="1">
        <v>0.49452534174799201</v>
      </c>
      <c r="LYZ28" s="1">
        <v>3.1966587114680603E-2</v>
      </c>
      <c r="LZA28" s="1">
        <v>0.451684880136486</v>
      </c>
      <c r="LZB28" s="1">
        <v>0.62166558143060002</v>
      </c>
      <c r="LZC28" s="1">
        <v>0.53860402533483498</v>
      </c>
      <c r="LZD28" s="1">
        <v>0.18389516635155401</v>
      </c>
      <c r="LZE28" s="1">
        <v>3.6516086786855202</v>
      </c>
      <c r="LZF28" s="1">
        <v>3.2782520529847501</v>
      </c>
      <c r="LZG28" s="1">
        <v>0.97643104446811302</v>
      </c>
      <c r="LZH28" s="1">
        <v>0.192420292284674</v>
      </c>
      <c r="LZI28" s="1">
        <v>1.2816619114969701</v>
      </c>
      <c r="LZJ28" s="1">
        <v>0.16133962658085799</v>
      </c>
      <c r="LZK28" s="1">
        <v>1.62567545691036</v>
      </c>
      <c r="LZL28" s="1">
        <v>1.2313906661624101</v>
      </c>
      <c r="LZM28" s="1">
        <v>0.43045237554345001</v>
      </c>
      <c r="LZN28" s="1">
        <v>0.64160771899292401</v>
      </c>
      <c r="LZO28" s="1">
        <v>0.54357821036999399</v>
      </c>
      <c r="LZP28" s="1">
        <v>2.0383835843334999</v>
      </c>
      <c r="LZQ28" s="1">
        <v>0.54850121959189102</v>
      </c>
      <c r="LZR28" s="1">
        <v>5.8672573793171798E-2</v>
      </c>
      <c r="LZS28" s="1">
        <v>1.44243659889733</v>
      </c>
      <c r="LZT28" s="1">
        <v>5.5026428939389901E-2</v>
      </c>
      <c r="LZU28" s="1">
        <v>3.09851049936798</v>
      </c>
      <c r="LZV28" s="1">
        <v>1.5852960061985899</v>
      </c>
      <c r="LZW28" s="1">
        <v>0.83879658513058097</v>
      </c>
      <c r="LZX28" s="1">
        <v>2.29660617242856</v>
      </c>
      <c r="LZY28" s="1">
        <v>1.2955833878227101</v>
      </c>
      <c r="LZZ28" s="1">
        <v>0.53062344626868996</v>
      </c>
      <c r="MAA28" s="1">
        <v>2.5885222453184902</v>
      </c>
      <c r="MAB28" s="1">
        <v>0.63151238561936696</v>
      </c>
      <c r="MAC28" s="1">
        <v>0.49514056780954302</v>
      </c>
      <c r="MAD28" s="1">
        <v>0.64477124436161604</v>
      </c>
      <c r="MAE28" s="1">
        <v>0.92765739551155102</v>
      </c>
      <c r="MAF28" s="1">
        <v>1.0526655731863399</v>
      </c>
      <c r="MAG28" s="1">
        <v>0.94743348936286398</v>
      </c>
      <c r="MAH28" s="1">
        <v>0.89123933606876604</v>
      </c>
      <c r="MAI28" s="1">
        <v>0.18751368780661001</v>
      </c>
      <c r="MAJ28" s="1">
        <v>4.0651470213221597</v>
      </c>
      <c r="MAK28" s="1">
        <v>0.752368794240178</v>
      </c>
      <c r="MAL28" s="1">
        <v>3.1920058998959999</v>
      </c>
      <c r="MAM28" s="1">
        <v>0.59135587270420398</v>
      </c>
      <c r="MAN28" s="1">
        <v>0.89962464751214699</v>
      </c>
      <c r="MAO28" s="1">
        <v>2.6669552083557302</v>
      </c>
      <c r="MAP28" s="1">
        <v>0.229313825146678</v>
      </c>
      <c r="MAQ28" s="1">
        <v>0.208482392916534</v>
      </c>
      <c r="MAR28" s="1">
        <v>2.2675455908511402</v>
      </c>
      <c r="MAS28" s="1">
        <v>2.4878851505046802</v>
      </c>
      <c r="MAT28" s="1">
        <v>0.97854514134384396</v>
      </c>
      <c r="MAU28" s="1">
        <v>0.68520502794746896</v>
      </c>
      <c r="MAV28" s="1">
        <v>2.7758028023053102E-2</v>
      </c>
      <c r="MAW28" s="1">
        <v>1.31031890299391</v>
      </c>
      <c r="MAX28" s="1">
        <v>1.1456548768738</v>
      </c>
      <c r="MAY28" s="1">
        <v>1.98092490438743</v>
      </c>
      <c r="MAZ28" s="1">
        <v>0.58873467785481803</v>
      </c>
      <c r="MBA28" s="1">
        <v>0.16457140485840999</v>
      </c>
      <c r="MBB28" s="1">
        <v>7.1430995370200506E-2</v>
      </c>
      <c r="MBC28" s="1">
        <v>2.4236679648592698</v>
      </c>
      <c r="MBD28" s="1">
        <v>0.71619638702117805</v>
      </c>
      <c r="MBE28" s="1">
        <v>0.14776163050316399</v>
      </c>
      <c r="MBF28" s="1">
        <v>1.1079957642865199</v>
      </c>
      <c r="MBG28" s="1">
        <v>7.4634587252571993E-2</v>
      </c>
      <c r="MBH28" s="1">
        <v>0.29411627162886</v>
      </c>
      <c r="MBI28" s="1">
        <v>1.99930867513307</v>
      </c>
      <c r="MBJ28" s="1">
        <v>0.73353844673255497</v>
      </c>
      <c r="MBK28" s="1">
        <v>2.06984404001667E-2</v>
      </c>
      <c r="MBL28" s="1">
        <v>0.222911803563526</v>
      </c>
      <c r="MBM28" s="1">
        <v>0.63654238915135797</v>
      </c>
      <c r="MBN28" s="1">
        <v>3.1362893126060598</v>
      </c>
      <c r="MBO28" s="1">
        <v>0.10315592643013299</v>
      </c>
      <c r="MBP28" s="1">
        <v>0.546731308126996</v>
      </c>
      <c r="MBQ28" s="1">
        <v>0.99560320686614801</v>
      </c>
      <c r="MBR28" s="1">
        <v>0.61057539108691605</v>
      </c>
      <c r="MBS28" s="1">
        <v>2.6372836739456198</v>
      </c>
      <c r="MBT28" s="1">
        <v>0.22971261575840801</v>
      </c>
      <c r="MBU28" s="1">
        <v>0.62462159658153904</v>
      </c>
      <c r="MBV28" s="1">
        <v>0.45702910438750899</v>
      </c>
      <c r="MBW28" s="1">
        <v>0.54606077903290196</v>
      </c>
      <c r="MBX28" s="1">
        <v>0.47321321559505303</v>
      </c>
      <c r="MBY28" s="1">
        <v>0.41457312989976902</v>
      </c>
      <c r="MBZ28" s="1">
        <v>0.54136763404983901</v>
      </c>
      <c r="MCA28" s="1">
        <v>1.6586481625924501</v>
      </c>
      <c r="MCB28" s="1">
        <v>0.60799958122719699</v>
      </c>
      <c r="MCC28" s="1">
        <v>1.3471867160300799</v>
      </c>
      <c r="MCD28" s="1">
        <v>1.12871093640729</v>
      </c>
      <c r="MCE28" s="1">
        <v>0.224091134988957</v>
      </c>
      <c r="MCF28" s="1">
        <v>0.41787052554609899</v>
      </c>
      <c r="MCG28" s="1">
        <v>1.0410083098201999E-2</v>
      </c>
      <c r="MCH28" s="1">
        <v>1.2613938960523301</v>
      </c>
      <c r="MCI28" s="1">
        <v>0.93580617227291996</v>
      </c>
      <c r="MCJ28" s="1">
        <v>1.3442837257398701</v>
      </c>
      <c r="MCK28" s="1">
        <v>0.64433228401640896</v>
      </c>
      <c r="MCL28" s="1">
        <v>0.20045998507350099</v>
      </c>
      <c r="MCM28" s="1">
        <v>1.23909504711285E-2</v>
      </c>
      <c r="MCN28" s="1">
        <v>0.35185555906667199</v>
      </c>
      <c r="MCO28" s="1">
        <v>2.1697994856244498</v>
      </c>
      <c r="MCP28" s="1">
        <v>0.455076854808802</v>
      </c>
      <c r="MCQ28" s="1">
        <v>0.717016530767416</v>
      </c>
      <c r="MCR28" s="1">
        <v>2.7150156971749402</v>
      </c>
      <c r="MCS28" s="1">
        <v>3.8645628264454999</v>
      </c>
      <c r="MCT28" s="1">
        <v>1.0484830271966199</v>
      </c>
      <c r="MCU28" s="1">
        <v>0.13039465954509499</v>
      </c>
      <c r="MCV28" s="1">
        <v>0.87815063212052202</v>
      </c>
      <c r="MCW28" s="1">
        <v>0.336735072357152</v>
      </c>
      <c r="MCX28" s="1">
        <v>2.12390656184904</v>
      </c>
      <c r="MCY28" s="1">
        <v>0.92848617785295995</v>
      </c>
      <c r="MCZ28" s="1">
        <v>1.8884395255781801</v>
      </c>
      <c r="MDA28" s="1">
        <v>0.84102651490977798</v>
      </c>
      <c r="MDB28" s="1">
        <v>0.29691805998279103</v>
      </c>
      <c r="MDC28" s="1">
        <v>0.102133210029914</v>
      </c>
      <c r="MDD28" s="1">
        <v>0.447586478265381</v>
      </c>
      <c r="MDE28" s="1">
        <v>2.6454863375303899</v>
      </c>
      <c r="MDF28" s="1">
        <v>0.38598910743750098</v>
      </c>
      <c r="MDG28" s="1">
        <v>1.1024826706692801</v>
      </c>
      <c r="MDH28" s="1">
        <v>1.32865978177563</v>
      </c>
      <c r="MDI28" s="1">
        <v>0.2483356853135</v>
      </c>
      <c r="MDJ28" s="1">
        <v>2.4571901040776498</v>
      </c>
      <c r="MDK28" s="1">
        <v>0.31643560837093798</v>
      </c>
      <c r="MDL28" s="1">
        <v>1.2320272706042299</v>
      </c>
      <c r="MDM28" s="1">
        <v>1.2230563700493799</v>
      </c>
      <c r="MDN28" s="1">
        <v>1.4580704384199801</v>
      </c>
      <c r="MDO28" s="1">
        <v>1.0784203266505299</v>
      </c>
      <c r="MDP28" s="1">
        <v>0.84430454878084904</v>
      </c>
      <c r="MDQ28" s="1">
        <v>1.60401297922499</v>
      </c>
      <c r="MDR28" s="1">
        <v>0.53107445360958205</v>
      </c>
      <c r="MDS28" s="1">
        <v>1.3115200261871101</v>
      </c>
      <c r="MDT28" s="1">
        <v>0.48094596588208299</v>
      </c>
      <c r="MDU28" s="1">
        <v>3.6066595934886201</v>
      </c>
      <c r="MDV28" s="1">
        <v>1.3759644750335001</v>
      </c>
      <c r="MDW28" s="1">
        <v>2.4366319323342598</v>
      </c>
      <c r="MDX28" s="1">
        <v>0.20747660539036</v>
      </c>
      <c r="MDY28" s="1">
        <v>0.72612474038431496</v>
      </c>
      <c r="MDZ28" s="1">
        <v>1.0236641059481799</v>
      </c>
      <c r="MEA28" s="1">
        <v>0.51418776722042303</v>
      </c>
      <c r="MEB28" s="1">
        <v>3.7537779192332499</v>
      </c>
      <c r="MEC28" s="1">
        <v>0.117293444485319</v>
      </c>
      <c r="MED28" s="1">
        <v>1.5174069254954901</v>
      </c>
      <c r="MEE28" s="1">
        <v>1.1983342124271601</v>
      </c>
      <c r="MEF28" s="1">
        <v>0.131654386130413</v>
      </c>
      <c r="MEG28" s="1">
        <v>0.31868900958017599</v>
      </c>
      <c r="MEH28" s="1">
        <v>1.97631396869002</v>
      </c>
      <c r="MEI28" s="1">
        <v>1.00224430045761</v>
      </c>
      <c r="MEJ28" s="1">
        <v>0.59421174234511198</v>
      </c>
      <c r="MEK28" s="1">
        <v>8.8918904398660001E-2</v>
      </c>
      <c r="MEL28" s="1">
        <v>5.7785078880383298E-2</v>
      </c>
      <c r="MEM28" s="1">
        <v>1.5651488735313701</v>
      </c>
      <c r="MEN28" s="1">
        <v>1.6754874080821001</v>
      </c>
      <c r="MEO28" s="1">
        <v>0.77362653732896802</v>
      </c>
      <c r="MEP28" s="1">
        <v>1.50737979119882</v>
      </c>
      <c r="MEQ28" s="1">
        <v>2.9600254306221398E-2</v>
      </c>
      <c r="MER28" s="1">
        <v>1.3012336454290301</v>
      </c>
      <c r="MES28" s="1">
        <v>1.1575156454470901</v>
      </c>
      <c r="MET28" s="1">
        <v>0.39719649891402198</v>
      </c>
      <c r="MEU28" s="1">
        <v>1.4032804738709701</v>
      </c>
      <c r="MEV28" s="1">
        <v>3.46122702150529</v>
      </c>
      <c r="MEW28" s="1">
        <v>1.1555808907938501</v>
      </c>
      <c r="MEX28" s="1">
        <v>0.35034253557217698</v>
      </c>
      <c r="MEY28" s="1">
        <v>3.0443492777225698</v>
      </c>
      <c r="MEZ28" s="1">
        <v>0.70818493704313701</v>
      </c>
      <c r="MFA28" s="1">
        <v>0.55808239509840196</v>
      </c>
      <c r="MFB28" s="1">
        <v>1.15725396239531</v>
      </c>
      <c r="MFC28" s="1">
        <v>0.81475796465180705</v>
      </c>
      <c r="MFD28" s="1">
        <v>1.9547418984645</v>
      </c>
      <c r="MFE28" s="1">
        <v>0.53599830786457203</v>
      </c>
      <c r="MFF28" s="1">
        <v>0.11430549687997101</v>
      </c>
      <c r="MFG28" s="1">
        <v>0.17682101518677301</v>
      </c>
      <c r="MFH28" s="1">
        <v>2.8172875406031599</v>
      </c>
      <c r="MFI28" s="1">
        <v>2.6004479581973501E-2</v>
      </c>
      <c r="MFJ28" s="1">
        <v>0.472961966585356</v>
      </c>
      <c r="MFK28" s="1">
        <v>7.1264819231227697E-2</v>
      </c>
      <c r="MFL28" s="1">
        <v>0.99248984040247501</v>
      </c>
      <c r="MFM28" s="1">
        <v>0.45491708761048999</v>
      </c>
      <c r="MFN28" s="1">
        <v>0.49478275928339299</v>
      </c>
      <c r="MFO28" s="1">
        <v>0.110515694329749</v>
      </c>
      <c r="MFP28" s="1">
        <v>0.67523885529243899</v>
      </c>
      <c r="MFQ28" s="1">
        <v>0.140758867602049</v>
      </c>
      <c r="MFR28" s="1">
        <v>4.4724431936309204</v>
      </c>
      <c r="MFS28" s="1">
        <v>1.0336701395269901</v>
      </c>
      <c r="MFT28" s="1">
        <v>2.9216069392109301</v>
      </c>
      <c r="MFU28" s="1">
        <v>1.2119055395427401</v>
      </c>
      <c r="MFV28" s="1">
        <v>0.55327957371508096</v>
      </c>
      <c r="MFW28" s="1">
        <v>2.4246390084170502</v>
      </c>
      <c r="MFX28" s="1">
        <v>0.444734898095003</v>
      </c>
      <c r="MFY28" s="1">
        <v>0.35019405422948302</v>
      </c>
      <c r="MFZ28" s="1">
        <v>1.40914820775577</v>
      </c>
      <c r="MGA28" s="1">
        <v>0.59949298960150399</v>
      </c>
      <c r="MGB28" s="1">
        <v>0.411250641784073</v>
      </c>
      <c r="MGC28" s="1">
        <v>0.11857876650468099</v>
      </c>
      <c r="MGD28" s="1">
        <v>0.385408722691232</v>
      </c>
      <c r="MGE28" s="1">
        <v>1.7411634113607</v>
      </c>
      <c r="MGF28" s="1">
        <v>0.30972340495123002</v>
      </c>
      <c r="MGG28" s="1">
        <v>0.427921697905503</v>
      </c>
      <c r="MGH28" s="1">
        <v>0.206671346407416</v>
      </c>
      <c r="MGI28" s="1">
        <v>1.83053132335304</v>
      </c>
      <c r="MGJ28" s="1">
        <v>1.0874118132087001</v>
      </c>
      <c r="MGK28" s="1">
        <v>0.49615418154795499</v>
      </c>
      <c r="MGL28" s="1">
        <v>1.6164624565412899</v>
      </c>
      <c r="MGM28" s="1">
        <v>9.1602849385605898E-3</v>
      </c>
      <c r="MGN28" s="1">
        <v>1.7960631183826801</v>
      </c>
      <c r="MGO28" s="1">
        <v>0.81053315308665397</v>
      </c>
      <c r="MGP28" s="1">
        <v>0.25876141749491699</v>
      </c>
      <c r="MGQ28" s="1">
        <v>0.481452980419591</v>
      </c>
      <c r="MGR28" s="1">
        <v>0.12843374050859599</v>
      </c>
      <c r="MGS28" s="1">
        <v>0.12739887684396001</v>
      </c>
      <c r="MGT28" s="1">
        <v>2.2736903046696502</v>
      </c>
      <c r="MGU28" s="1">
        <v>1.1637920184837001</v>
      </c>
      <c r="MGV28" s="1">
        <v>0.41878267411979098</v>
      </c>
      <c r="MGW28" s="1">
        <v>1.0627667739450499E-2</v>
      </c>
      <c r="MGX28" s="1">
        <v>0.76403373357281001</v>
      </c>
      <c r="MGY28" s="1">
        <v>2.3277748441431498</v>
      </c>
      <c r="MGZ28" s="1">
        <v>8.5993728570369198E-3</v>
      </c>
      <c r="MHA28" s="1">
        <v>0.39236923890853298</v>
      </c>
      <c r="MHB28" s="1">
        <v>0.85844757717044395</v>
      </c>
      <c r="MHC28" s="1">
        <v>1.8223104674156301</v>
      </c>
      <c r="MHD28" s="1">
        <v>0.155710114028147</v>
      </c>
      <c r="MHE28" s="1">
        <v>0.74303421850638995</v>
      </c>
      <c r="MHF28" s="1">
        <v>2.1572666091128498</v>
      </c>
      <c r="MHG28" s="1">
        <v>0.63640866329835599</v>
      </c>
      <c r="MHH28" s="1">
        <v>0.25859244111909802</v>
      </c>
      <c r="MHI28" s="1">
        <v>0.25055028003299601</v>
      </c>
      <c r="MHJ28" s="1">
        <v>0.78005913617238898</v>
      </c>
      <c r="MHK28" s="1">
        <v>2.82891184953389E-2</v>
      </c>
      <c r="MHL28" s="1">
        <v>0.78321042554166798</v>
      </c>
      <c r="MHM28" s="1">
        <v>0.266699971628445</v>
      </c>
      <c r="MHN28" s="1">
        <v>0.95958446886437498</v>
      </c>
      <c r="MHO28" s="1">
        <v>0.43569999642238399</v>
      </c>
      <c r="MHP28" s="1">
        <v>0.16168936626361999</v>
      </c>
      <c r="MHQ28" s="1">
        <v>0.67043527649761503</v>
      </c>
      <c r="MHR28" s="1">
        <v>0.21670431485168701</v>
      </c>
      <c r="MHS28" s="1">
        <v>1.57183836401443</v>
      </c>
      <c r="MHT28" s="1">
        <v>8.1514596475965196E-3</v>
      </c>
      <c r="MHU28" s="1">
        <v>0.53271088227987595</v>
      </c>
      <c r="MHV28" s="1">
        <v>0.312612914775527</v>
      </c>
      <c r="MHW28" s="1">
        <v>0.36165703140126498</v>
      </c>
      <c r="MHX28" s="1">
        <v>1.7436054364159499</v>
      </c>
      <c r="MHY28" s="1">
        <v>0.14482000966938599</v>
      </c>
      <c r="MHZ28" s="1">
        <v>0.131931849907446</v>
      </c>
      <c r="MIA28" s="1">
        <v>0.60611723984767496</v>
      </c>
      <c r="MIB28" s="1">
        <v>5.5246488880503201E-2</v>
      </c>
      <c r="MIC28" s="1">
        <v>4.6067468960300602</v>
      </c>
      <c r="MID28" s="1">
        <v>0.32705799711907502</v>
      </c>
      <c r="MIE28" s="1">
        <v>0.23785589770933699</v>
      </c>
      <c r="MIF28" s="1">
        <v>0.163344504909055</v>
      </c>
      <c r="MIG28" s="1">
        <v>6.5522568842300496E-2</v>
      </c>
      <c r="MIH28" s="1">
        <v>1.56533905512857</v>
      </c>
      <c r="MII28" s="1">
        <v>5.3055854772386501E-2</v>
      </c>
      <c r="MIJ28" s="1">
        <v>0.362796133594947</v>
      </c>
      <c r="MIK28" s="1">
        <v>0.83819264576661301</v>
      </c>
      <c r="MIL28" s="1">
        <v>0.68198503277536104</v>
      </c>
      <c r="MIM28" s="1">
        <v>0.62474274711174205</v>
      </c>
      <c r="MIN28" s="1">
        <v>0.27205137114384798</v>
      </c>
      <c r="MIO28" s="1">
        <v>1.81450686935157E-2</v>
      </c>
      <c r="MIP28" s="1">
        <v>8.5289846108757797E-2</v>
      </c>
      <c r="MIQ28" s="1">
        <v>1.20191207940562E-2</v>
      </c>
      <c r="MIR28" s="1">
        <v>0.84350530894270304</v>
      </c>
      <c r="MIS28" s="1">
        <v>3.72123443804964</v>
      </c>
      <c r="MIT28" s="1">
        <v>0.22808249470824599</v>
      </c>
      <c r="MIU28" s="1">
        <v>0.77117654680720904</v>
      </c>
      <c r="MIV28" s="1">
        <v>0.210749267552201</v>
      </c>
      <c r="MIW28" s="1">
        <v>0.25245138222640201</v>
      </c>
      <c r="MIX28" s="1">
        <v>0.195855601024264</v>
      </c>
      <c r="MIY28" s="1">
        <v>0.33725730381888103</v>
      </c>
      <c r="MIZ28" s="1">
        <v>2.0096051477477901</v>
      </c>
      <c r="MJA28" s="1">
        <v>3.7250239218415202</v>
      </c>
      <c r="MJB28" s="1">
        <v>1.2158543900363901</v>
      </c>
      <c r="MJC28" s="1">
        <v>1.1211225807594001</v>
      </c>
      <c r="MJD28" s="1">
        <v>2.93549584108621</v>
      </c>
      <c r="MJE28" s="1">
        <v>0.13702345306253899</v>
      </c>
      <c r="MJF28" s="1">
        <v>0.20776479282789301</v>
      </c>
      <c r="MJG28" s="1">
        <v>0.91538018001604204</v>
      </c>
      <c r="MJH28" s="1">
        <v>1.6577849702701899</v>
      </c>
      <c r="MJI28" s="1">
        <v>0.65012245309067895</v>
      </c>
      <c r="MJJ28" s="1">
        <v>1.23690334277918</v>
      </c>
      <c r="MJK28" s="1">
        <v>0.60895305292992996</v>
      </c>
      <c r="MJL28" s="1">
        <v>2.2469974961332601E-2</v>
      </c>
      <c r="MJM28" s="1">
        <v>7.5096522150006097E-3</v>
      </c>
      <c r="MJN28" s="1">
        <v>0.29843350666827101</v>
      </c>
      <c r="MJO28" s="1">
        <v>1.13789899758647</v>
      </c>
      <c r="MJP28" s="1">
        <v>0.64247046363429505</v>
      </c>
      <c r="MJQ28" s="1">
        <v>0.34228113075882899</v>
      </c>
      <c r="MJR28" s="1">
        <v>1.4856521191563601</v>
      </c>
      <c r="MJS28" s="1">
        <v>2.5534274906916399</v>
      </c>
      <c r="MJT28" s="1">
        <v>0.46979904534405398</v>
      </c>
      <c r="MJU28" s="1">
        <v>1.0742018462231</v>
      </c>
      <c r="MJV28" s="1">
        <v>1.6410633975605601E-2</v>
      </c>
      <c r="MJW28" s="1">
        <v>2.9286090852764501</v>
      </c>
      <c r="MJX28" s="1">
        <v>2.1022281340576501</v>
      </c>
      <c r="MJY28" s="1">
        <v>1.0854993991112201</v>
      </c>
      <c r="MJZ28" s="1">
        <v>0.277967289287609</v>
      </c>
      <c r="MKA28" s="1">
        <v>3.46562446162253</v>
      </c>
      <c r="MKB28" s="1">
        <v>2.3204960735563702</v>
      </c>
      <c r="MKC28" s="1">
        <v>0.26724045295127902</v>
      </c>
      <c r="MKD28" s="1">
        <v>0.49384795158911099</v>
      </c>
      <c r="MKE28" s="1">
        <v>3.08237566853789E-2</v>
      </c>
      <c r="MKF28" s="1">
        <v>1.6479497129127501</v>
      </c>
      <c r="MKG28" s="1">
        <v>0.270401458646707</v>
      </c>
      <c r="MKH28" s="1">
        <v>0.88715548199596805</v>
      </c>
      <c r="MKI28" s="1">
        <v>0.41575911641115698</v>
      </c>
      <c r="MKJ28" s="1">
        <v>0.49096149485313201</v>
      </c>
      <c r="MKK28" s="1">
        <v>1.41413398661227</v>
      </c>
      <c r="MKL28" s="1">
        <v>5.6111904726016099E-2</v>
      </c>
      <c r="MKM28" s="1">
        <v>1.2525005487858101</v>
      </c>
      <c r="MKN28" s="1">
        <v>0.89279705602817705</v>
      </c>
      <c r="MKO28" s="1">
        <v>0.141389526951858</v>
      </c>
      <c r="MKP28" s="1">
        <v>0.85837618455360798</v>
      </c>
      <c r="MKQ28" s="1">
        <v>0.153278251625241</v>
      </c>
      <c r="MKR28" s="1">
        <v>0.28068151105437</v>
      </c>
      <c r="MKS28" s="1">
        <v>3.8121585218820302E-2</v>
      </c>
      <c r="MKT28" s="1">
        <v>1.32972518623574</v>
      </c>
      <c r="MKU28" s="1">
        <v>0.46541111247099198</v>
      </c>
      <c r="MKV28" s="1">
        <v>1.04923969246561</v>
      </c>
      <c r="MKW28" s="1">
        <v>0.34546086219372601</v>
      </c>
      <c r="MKX28" s="1">
        <v>3.72151792045074</v>
      </c>
      <c r="MKY28" s="1">
        <v>4.7997421322992802</v>
      </c>
      <c r="MKZ28" s="1">
        <v>0.29713542221671302</v>
      </c>
      <c r="MLA28" s="1">
        <v>1.5200359491492199</v>
      </c>
      <c r="MLB28" s="1">
        <v>3.0323026814890901</v>
      </c>
      <c r="MLC28" s="1">
        <v>0.119657560020182</v>
      </c>
      <c r="MLD28" s="1">
        <v>0.84292834923118598</v>
      </c>
      <c r="MLE28" s="1">
        <v>1.5212355905184101</v>
      </c>
      <c r="MLF28" s="1">
        <v>0.91054617603356203</v>
      </c>
      <c r="MLG28" s="1">
        <v>0.62767347609770496</v>
      </c>
      <c r="MLH28" s="1">
        <v>8.7463053865941207E-2</v>
      </c>
      <c r="MLI28" s="1">
        <v>0.52969603225142403</v>
      </c>
      <c r="MLJ28" s="1">
        <v>0.58550662155982003</v>
      </c>
      <c r="MLK28" s="1">
        <v>2.57490213239981</v>
      </c>
      <c r="MLL28" s="1">
        <v>1.1160433974378701</v>
      </c>
      <c r="MLM28" s="1">
        <v>0.47699687325485501</v>
      </c>
      <c r="MLN28" s="1">
        <v>1.37855641370662</v>
      </c>
      <c r="MLO28" s="1">
        <v>0.244004607636369</v>
      </c>
      <c r="MLP28" s="1">
        <v>0.66155715742768495</v>
      </c>
      <c r="MLQ28" s="1">
        <v>3.7614594224991098</v>
      </c>
      <c r="MLR28" s="1">
        <v>0.80305761737998305</v>
      </c>
      <c r="MLS28" s="1">
        <v>0.14424191436948999</v>
      </c>
      <c r="MLT28" s="1">
        <v>0.846684280898921</v>
      </c>
      <c r="MLU28" s="1">
        <v>0.79954233025744903</v>
      </c>
      <c r="MLV28" s="1">
        <v>2.6859809432724799</v>
      </c>
      <c r="MLW28" s="1">
        <v>0.57900523036187501</v>
      </c>
      <c r="MLX28" s="1">
        <v>0.754674834448952</v>
      </c>
      <c r="MLY28" s="1">
        <v>1.11420359457995</v>
      </c>
      <c r="MLZ28" s="1">
        <v>1.4731576317780899</v>
      </c>
      <c r="MMA28" s="1">
        <v>0.180265134900191</v>
      </c>
      <c r="MMB28" s="1">
        <v>0.56774627164281</v>
      </c>
      <c r="MMC28" s="1">
        <v>0.571823233161734</v>
      </c>
      <c r="MMD28" s="1">
        <v>3.77816228038875</v>
      </c>
      <c r="MME28" s="1">
        <v>0.26132613570615199</v>
      </c>
      <c r="MMF28" s="1">
        <v>2.3206358266051499</v>
      </c>
      <c r="MMG28" s="1">
        <v>0.54872585376357896</v>
      </c>
      <c r="MMH28" s="1">
        <v>6.9794386157787103E-2</v>
      </c>
      <c r="MMI28" s="1">
        <v>2.7299541849387401</v>
      </c>
      <c r="MMJ28" s="1">
        <v>0.120829822137349</v>
      </c>
      <c r="MMK28" s="1">
        <v>0.428417265040207</v>
      </c>
      <c r="MML28" s="1">
        <v>0.85826566653982905</v>
      </c>
      <c r="MMM28" s="1">
        <v>0.51611060252117102</v>
      </c>
      <c r="MMN28" s="1">
        <v>1.6051062331345201</v>
      </c>
      <c r="MMO28" s="1">
        <v>0.343988422367761</v>
      </c>
      <c r="MMP28" s="1">
        <v>0.741482341422115</v>
      </c>
      <c r="MMQ28" s="1">
        <v>0.78887949524353795</v>
      </c>
      <c r="MMR28" s="1">
        <v>0.22087626397715299</v>
      </c>
      <c r="MMS28" s="1">
        <v>0.76418716881061999</v>
      </c>
      <c r="MMT28" s="1">
        <v>5.2949950062400497E-2</v>
      </c>
      <c r="MMU28" s="1">
        <v>1.36170681241869</v>
      </c>
      <c r="MMV28" s="1">
        <v>0.42557086516046999</v>
      </c>
      <c r="MMW28" s="1">
        <v>1.0855987510206699</v>
      </c>
      <c r="MMX28" s="1">
        <v>0.66513578248307503</v>
      </c>
      <c r="MMY28" s="1">
        <v>3.5989701449063398</v>
      </c>
      <c r="MMZ28" s="1">
        <v>1.50930297455467</v>
      </c>
      <c r="MNA28" s="1">
        <v>1.43640855502201</v>
      </c>
      <c r="MNB28" s="1">
        <v>1.23712704472729</v>
      </c>
      <c r="MNC28" s="1">
        <v>0.52946895595378196</v>
      </c>
      <c r="MND28" s="1">
        <v>5.8096459397022402</v>
      </c>
      <c r="MNE28" s="1">
        <v>2.9527001079361899</v>
      </c>
      <c r="MNF28" s="1">
        <v>0.44294825287879902</v>
      </c>
      <c r="MNG28" s="1">
        <v>0.38924835648046702</v>
      </c>
      <c r="MNH28" s="1">
        <v>0.46571860689190803</v>
      </c>
      <c r="MNI28" s="1">
        <v>2.2292894618969998</v>
      </c>
      <c r="MNJ28" s="1">
        <v>0.94675443230144296</v>
      </c>
      <c r="MNK28" s="1">
        <v>4.5508540155951698</v>
      </c>
      <c r="MNL28" s="1">
        <v>1.5156661750292399</v>
      </c>
      <c r="MNM28" s="1">
        <v>1.8687856369421401</v>
      </c>
      <c r="MNN28" s="1">
        <v>4.83443667933191</v>
      </c>
      <c r="MNO28" s="1">
        <v>7.3073768419771798E-2</v>
      </c>
      <c r="MNP28" s="1">
        <v>0.27235710986825101</v>
      </c>
      <c r="MNQ28" s="1">
        <v>0.696753483234264</v>
      </c>
      <c r="MNR28" s="1">
        <v>5.77210708029832E-2</v>
      </c>
      <c r="MNS28" s="1">
        <v>0.63861900736446897</v>
      </c>
      <c r="MNT28" s="1">
        <v>1.0135993893598201</v>
      </c>
      <c r="MNU28" s="1">
        <v>1.6778523230822899</v>
      </c>
      <c r="MNV28" s="1">
        <v>3.1580022998383499</v>
      </c>
      <c r="MNW28" s="1">
        <v>0.325795111525647</v>
      </c>
      <c r="MNX28" s="1">
        <v>0.71668609985870002</v>
      </c>
      <c r="MNY28" s="1">
        <v>2.4575558212286599</v>
      </c>
      <c r="MNZ28" s="1">
        <v>1.7965785541977199</v>
      </c>
      <c r="MOA28" s="1">
        <v>0.157889104015867</v>
      </c>
      <c r="MOB28" s="1">
        <v>1.50747771521092</v>
      </c>
      <c r="MOC28" s="1">
        <v>8.7183033851904498E-2</v>
      </c>
      <c r="MOD28" s="1">
        <v>0.24963765845935701</v>
      </c>
      <c r="MOE28" s="1">
        <v>0.70750552126544397</v>
      </c>
      <c r="MOF28" s="1">
        <v>2.8620150891542</v>
      </c>
      <c r="MOG28" s="1">
        <v>0.24871316395819101</v>
      </c>
      <c r="MOH28" s="1">
        <v>0.64659231832367503</v>
      </c>
      <c r="MOI28" s="1">
        <v>1.9784939589250901</v>
      </c>
      <c r="MOJ28" s="1">
        <v>0.41384954731923301</v>
      </c>
      <c r="MOK28" s="1">
        <v>1.68667623869759</v>
      </c>
      <c r="MOL28" s="1">
        <v>0.118378288432473</v>
      </c>
      <c r="MOM28" s="1">
        <v>0.14561941248214899</v>
      </c>
      <c r="MON28" s="1">
        <v>6.2687955283108096E-2</v>
      </c>
      <c r="MOO28" s="1">
        <v>0.68229153868014902</v>
      </c>
      <c r="MOP28" s="1">
        <v>2.3265931472572001</v>
      </c>
      <c r="MOQ28" s="1">
        <v>0.50208285299041999</v>
      </c>
      <c r="MOR28" s="1">
        <v>2.4124618577619299</v>
      </c>
      <c r="MOS28" s="1">
        <v>4.2991388688052599</v>
      </c>
      <c r="MOT28" s="1">
        <v>0.59332716586202605</v>
      </c>
      <c r="MOU28" s="1">
        <v>0.46728261774250801</v>
      </c>
      <c r="MOV28" s="1">
        <v>0.61462680973495198</v>
      </c>
      <c r="MOW28" s="1">
        <v>3.0214358625439299</v>
      </c>
      <c r="MOX28" s="1">
        <v>1.8211784420207899</v>
      </c>
      <c r="MOY28" s="1">
        <v>1.0759884208528701</v>
      </c>
      <c r="MOZ28" s="1">
        <v>0.174095206152628</v>
      </c>
      <c r="MPA28" s="1">
        <v>0.44211241680798302</v>
      </c>
      <c r="MPB28" s="1">
        <v>0.68797127812061998</v>
      </c>
      <c r="MPC28" s="1">
        <v>3.0472377863426598</v>
      </c>
      <c r="MPD28" s="1">
        <v>1.12004568757504</v>
      </c>
      <c r="MPE28" s="1">
        <v>0.33776445673281502</v>
      </c>
      <c r="MPF28" s="1">
        <v>2.4601803982182</v>
      </c>
      <c r="MPG28" s="1">
        <v>0.27615608021056098</v>
      </c>
      <c r="MPH28" s="1">
        <v>0.78507620206345097</v>
      </c>
      <c r="MPI28" s="1">
        <v>0.419366308683428</v>
      </c>
      <c r="MPJ28" s="1">
        <v>1.2423615516256601</v>
      </c>
      <c r="MPK28" s="1">
        <v>1.1708746658697</v>
      </c>
      <c r="MPL28" s="1">
        <v>0.146511534917175</v>
      </c>
      <c r="MPM28" s="1">
        <v>0.39681435620029998</v>
      </c>
      <c r="MPN28" s="1">
        <v>0.77796091370583398</v>
      </c>
      <c r="MPO28" s="1">
        <v>1.83012154550516</v>
      </c>
      <c r="MPP28" s="1">
        <v>0.44905178368611498</v>
      </c>
      <c r="MPQ28" s="1">
        <v>1.50776788212886</v>
      </c>
      <c r="MPR28" s="1">
        <v>0.78253783090265805</v>
      </c>
      <c r="MPS28" s="1">
        <v>1.1756725592606601</v>
      </c>
      <c r="MPT28" s="1">
        <v>0.47710665757467602</v>
      </c>
      <c r="MPU28" s="1">
        <v>0.194415546724649</v>
      </c>
      <c r="MPV28" s="1">
        <v>1.6412613152711399</v>
      </c>
      <c r="MPW28" s="1">
        <v>4.3389885860324</v>
      </c>
      <c r="MPX28" s="1">
        <v>1.9601266610675501</v>
      </c>
      <c r="MPY28" s="1">
        <v>0.209209351259249</v>
      </c>
      <c r="MPZ28" s="1">
        <v>9.3572668112622895E-2</v>
      </c>
      <c r="MQA28" s="1">
        <v>2.82051276610049E-2</v>
      </c>
      <c r="MQB28" s="1">
        <v>4.7923254084371196</v>
      </c>
      <c r="MQC28" s="1">
        <v>0.65895853134277105</v>
      </c>
      <c r="MQD28" s="1">
        <v>2.3521843275016999E-2</v>
      </c>
      <c r="MQE28" s="1">
        <v>1.6283134140228399</v>
      </c>
      <c r="MQF28" s="1">
        <v>0.81541562809813395</v>
      </c>
      <c r="MQG28" s="1">
        <v>0.111245951630508</v>
      </c>
      <c r="MQH28" s="1">
        <v>3.6014877055855397E-2</v>
      </c>
      <c r="MQI28" s="1">
        <v>0.62227450412028995</v>
      </c>
      <c r="MQJ28" s="1">
        <v>0.45935671881463302</v>
      </c>
      <c r="MQK28" s="1">
        <v>5.9064023328937099</v>
      </c>
      <c r="MQL28" s="1">
        <v>1.12275857664981</v>
      </c>
      <c r="MQM28" s="1">
        <v>8.0164390599050006E-2</v>
      </c>
      <c r="MQN28" s="1">
        <v>0.57548272668942502</v>
      </c>
      <c r="MQO28" s="1">
        <v>5.4984434307253E-2</v>
      </c>
      <c r="MQP28" s="1">
        <v>0.57031684198755195</v>
      </c>
      <c r="MQQ28" s="1">
        <v>0.36817806453720697</v>
      </c>
      <c r="MQR28" s="1">
        <v>0.69778156523190904</v>
      </c>
      <c r="MQS28" s="1">
        <v>1.19258509350243</v>
      </c>
      <c r="MQT28" s="1">
        <v>0.305764842960637</v>
      </c>
      <c r="MQU28" s="1">
        <v>1.2232167717117299</v>
      </c>
      <c r="MQV28" s="1">
        <v>3.2260245636621701</v>
      </c>
      <c r="MQW28" s="1">
        <v>1.38603180856951</v>
      </c>
      <c r="MQX28" s="1">
        <v>1.1175145452707</v>
      </c>
      <c r="MQY28" s="1">
        <v>0.177227984513256</v>
      </c>
      <c r="MQZ28" s="1">
        <v>0.257745058871234</v>
      </c>
      <c r="MRA28" s="1">
        <v>0.56440979870306096</v>
      </c>
      <c r="MRB28" s="1">
        <v>1.77595398373636</v>
      </c>
      <c r="MRC28" s="1">
        <v>0.34593984343515399</v>
      </c>
      <c r="MRD28" s="1">
        <v>1.10509961557494</v>
      </c>
      <c r="MRE28" s="1">
        <v>0.58157640609435202</v>
      </c>
      <c r="MRF28" s="1">
        <v>3.6073814092629802E-2</v>
      </c>
      <c r="MRG28" s="1">
        <v>0.33211994545192203</v>
      </c>
      <c r="MRH28" s="1">
        <v>0.25454218566735898</v>
      </c>
      <c r="MRI28" s="1">
        <v>1.35087967660692</v>
      </c>
      <c r="MRJ28" s="1">
        <v>2.8311694599225601</v>
      </c>
      <c r="MRK28" s="1">
        <v>0.579501959808981</v>
      </c>
      <c r="MRL28" s="1">
        <v>2.6063421374466298</v>
      </c>
      <c r="MRM28" s="1">
        <v>1.00607652360611</v>
      </c>
      <c r="MRN28" s="1">
        <v>2.66835004496629</v>
      </c>
      <c r="MRO28" s="1">
        <v>0.49435983885880302</v>
      </c>
      <c r="MRP28" s="1">
        <v>1.82704724847865</v>
      </c>
      <c r="MRQ28" s="1">
        <v>0.32857507517496298</v>
      </c>
      <c r="MRR28" s="1">
        <v>2.9858432320414798</v>
      </c>
      <c r="MRS28" s="1">
        <v>0.126844065899821</v>
      </c>
      <c r="MRT28" s="1">
        <v>0.68479332693192996</v>
      </c>
      <c r="MRU28" s="1">
        <v>7.3457672084766903E-2</v>
      </c>
      <c r="MRV28" s="1">
        <v>0.86695004965096101</v>
      </c>
      <c r="MRW28" s="1">
        <v>0.17097691073347601</v>
      </c>
      <c r="MRX28" s="1">
        <v>0.31211631457853101</v>
      </c>
      <c r="MRY28" s="1">
        <v>0.29834907908742903</v>
      </c>
      <c r="MRZ28" s="1">
        <v>0.99415234132284402</v>
      </c>
      <c r="MSA28" s="1">
        <v>0.37948769860661102</v>
      </c>
      <c r="MSB28" s="1">
        <v>1.9111623426055599</v>
      </c>
      <c r="MSC28" s="1">
        <v>1.0828676938130899</v>
      </c>
      <c r="MSD28" s="1">
        <v>1.07637308263388</v>
      </c>
      <c r="MSE28" s="1">
        <v>0.44262410044629802</v>
      </c>
      <c r="MSF28" s="1">
        <v>1.58243275525265</v>
      </c>
      <c r="MSG28" s="1">
        <v>0.40446345475420997</v>
      </c>
      <c r="MSH28" s="1">
        <v>0.36731169324303697</v>
      </c>
      <c r="MSI28" s="1">
        <v>0.54642253475605096</v>
      </c>
      <c r="MSJ28" s="1">
        <v>1.4986967849060701E-2</v>
      </c>
      <c r="MSK28" s="1">
        <v>0.45897859980667499</v>
      </c>
      <c r="MSL28" s="1">
        <v>5.42845556682982</v>
      </c>
      <c r="MSM28" s="1">
        <v>0.41959225192557897</v>
      </c>
      <c r="MSN28" s="1">
        <v>0.40024315796209498</v>
      </c>
      <c r="MSO28" s="1">
        <v>2.78220095592253</v>
      </c>
      <c r="MSP28" s="1">
        <v>7.75817671395546E-2</v>
      </c>
      <c r="MSQ28" s="1">
        <v>0.83679310772018201</v>
      </c>
      <c r="MSR28" s="1">
        <v>0.57613311406781798</v>
      </c>
      <c r="MSS28" s="1">
        <v>1.03701575348214</v>
      </c>
      <c r="MST28" s="1">
        <v>0.95271507430248603</v>
      </c>
      <c r="MSU28" s="1">
        <v>0.59854891691824197</v>
      </c>
      <c r="MSV28" s="1">
        <v>3.6130028026866099</v>
      </c>
      <c r="MSW28" s="1">
        <v>2.0802761161669898</v>
      </c>
      <c r="MSX28" s="1">
        <v>0.17367203014794999</v>
      </c>
      <c r="MSY28" s="1">
        <v>0.278849088786154</v>
      </c>
      <c r="MSZ28" s="1">
        <v>1.02730783089733</v>
      </c>
      <c r="MTA28" s="1">
        <v>1.8675624072007999</v>
      </c>
      <c r="MTB28" s="1">
        <v>2.2093172401713601</v>
      </c>
      <c r="MTC28" s="1">
        <v>7.3726712785070606E-2</v>
      </c>
      <c r="MTD28" s="1">
        <v>2.89464502661427</v>
      </c>
      <c r="MTE28" s="1">
        <v>0.39447509689219001</v>
      </c>
      <c r="MTF28" s="1">
        <v>1.07748811810388</v>
      </c>
      <c r="MTG28" s="1">
        <v>1.0289515873647901</v>
      </c>
      <c r="MTH28" s="1">
        <v>2.6985132558292602</v>
      </c>
      <c r="MTI28" s="1">
        <v>0.41243959418971399</v>
      </c>
      <c r="MTJ28" s="1">
        <v>0.65567327065027403</v>
      </c>
      <c r="MTK28" s="1">
        <v>2.59481189544793</v>
      </c>
      <c r="MTL28" s="1">
        <v>0.16568089551405801</v>
      </c>
      <c r="MTM28" s="1">
        <v>1.14489882026092</v>
      </c>
      <c r="MTN28" s="1">
        <v>0.83543386297623401</v>
      </c>
      <c r="MTO28" s="1">
        <v>0.72521228880472</v>
      </c>
      <c r="MTP28" s="1">
        <v>1.29561579782978</v>
      </c>
      <c r="MTQ28" s="1">
        <v>0.26290979764281303</v>
      </c>
      <c r="MTR28" s="1">
        <v>1.88553664049592</v>
      </c>
      <c r="MTS28" s="1">
        <v>7.6004275156811296E-3</v>
      </c>
      <c r="MTT28" s="1">
        <v>0.223047898017525</v>
      </c>
      <c r="MTU28" s="1">
        <v>8.1346555056706297E-3</v>
      </c>
      <c r="MTV28" s="1">
        <v>2.88268899436701</v>
      </c>
      <c r="MTW28" s="1">
        <v>0.27188329679532502</v>
      </c>
      <c r="MTX28" s="1">
        <v>1.4036278463190199</v>
      </c>
      <c r="MTY28" s="1">
        <v>0.96088226303079605</v>
      </c>
      <c r="MTZ28" s="1">
        <v>0.30602138521847899</v>
      </c>
      <c r="MUA28" s="1">
        <v>1.6464212561267799</v>
      </c>
      <c r="MUB28" s="1">
        <v>6.7592484073241907E-2</v>
      </c>
      <c r="MUC28" s="1">
        <v>1.2268561442007899</v>
      </c>
      <c r="MUD28" s="1">
        <v>0.49225890226018698</v>
      </c>
      <c r="MUE28" s="1">
        <v>0.90311205792249805</v>
      </c>
      <c r="MUF28" s="1">
        <v>0.27052723401769402</v>
      </c>
      <c r="MUG28" s="1">
        <v>2.8926076346332001</v>
      </c>
      <c r="MUH28" s="1">
        <v>0.77000599217847698</v>
      </c>
      <c r="MUI28" s="1">
        <v>0.56266922949487796</v>
      </c>
      <c r="MUJ28" s="1">
        <v>0.94051142843944402</v>
      </c>
      <c r="MUK28" s="1">
        <v>0.45224430196445298</v>
      </c>
      <c r="MUL28" s="1">
        <v>1.70005416184892</v>
      </c>
      <c r="MUM28" s="1">
        <v>1.72702313930277</v>
      </c>
      <c r="MUN28" s="1">
        <v>0.67977633500908796</v>
      </c>
      <c r="MUO28" s="1">
        <v>9.0714736372941196E-2</v>
      </c>
      <c r="MUP28" s="1">
        <v>0.32568983974475002</v>
      </c>
      <c r="MUQ28" s="1">
        <v>0.79582137618852</v>
      </c>
      <c r="MUR28" s="1">
        <v>0.87684354895672101</v>
      </c>
      <c r="MUS28" s="1">
        <v>0.66255338467966196</v>
      </c>
      <c r="MUT28" s="1">
        <v>7.5275990595030703E-3</v>
      </c>
      <c r="MUU28" s="1">
        <v>7.6030273798697201E-2</v>
      </c>
      <c r="MUV28" s="1">
        <v>0.199156662682341</v>
      </c>
      <c r="MUW28" s="1">
        <v>0.54687299590013605</v>
      </c>
      <c r="MUX28" s="1">
        <v>3.2907281488650999</v>
      </c>
      <c r="MUY28" s="1">
        <v>1.59545700053048</v>
      </c>
      <c r="MUZ28" s="1">
        <v>0.421469705560029</v>
      </c>
      <c r="MVA28" s="1">
        <v>0.98096449929903695</v>
      </c>
      <c r="MVB28" s="1">
        <v>0.99271443402343795</v>
      </c>
      <c r="MVC28" s="1">
        <v>1.49349013808429</v>
      </c>
      <c r="MVD28" s="1">
        <v>0.22640882944870599</v>
      </c>
      <c r="MVE28" s="1">
        <v>1.37006442032977</v>
      </c>
      <c r="MVF28" s="1">
        <v>0.37893991417012801</v>
      </c>
      <c r="MVG28" s="1">
        <v>0.68496828340195703</v>
      </c>
      <c r="MVH28" s="1">
        <v>1.77911973832988</v>
      </c>
      <c r="MVI28" s="1">
        <v>0.30426642566495299</v>
      </c>
      <c r="MVJ28" s="1">
        <v>1.33958053292625</v>
      </c>
      <c r="MVK28" s="1">
        <v>0.18912820315373399</v>
      </c>
      <c r="MVL28" s="1">
        <v>1.8208851671447199</v>
      </c>
      <c r="MVM28" s="1">
        <v>0.41541740379597403</v>
      </c>
      <c r="MVN28" s="1">
        <v>4.8154033673189101E-2</v>
      </c>
      <c r="MVO28" s="1">
        <v>0.25175827866371697</v>
      </c>
      <c r="MVP28" s="1">
        <v>0.37016795010138998</v>
      </c>
      <c r="MVQ28" s="1">
        <v>1.4231661863370999E-2</v>
      </c>
      <c r="MVR28" s="1">
        <v>0.10796010735874501</v>
      </c>
      <c r="MVS28" s="1">
        <v>0.92779112482824</v>
      </c>
      <c r="MVT28" s="1">
        <v>2.1513206089867598</v>
      </c>
      <c r="MVU28" s="1">
        <v>2.0116596997855698</v>
      </c>
      <c r="MVV28" s="1">
        <v>1.1325283699817901</v>
      </c>
      <c r="MVW28" s="1">
        <v>1.98528762355266</v>
      </c>
      <c r="MVX28" s="1">
        <v>0.97891184111034302</v>
      </c>
      <c r="MVY28" s="1">
        <v>3.5620519298389799</v>
      </c>
      <c r="MVZ28" s="1">
        <v>0.97164816365560203</v>
      </c>
      <c r="MWA28" s="1">
        <v>0.32818205271237</v>
      </c>
      <c r="MWB28" s="1">
        <v>1.67370369235021</v>
      </c>
      <c r="MWC28" s="1">
        <v>1.31850583671919</v>
      </c>
      <c r="MWD28" s="1">
        <v>1.8807922478560199</v>
      </c>
      <c r="MWE28" s="1">
        <v>1.21247952192416</v>
      </c>
      <c r="MWF28" s="1">
        <v>1.4331056001070299</v>
      </c>
      <c r="MWG28" s="1">
        <v>0.77033473646730499</v>
      </c>
      <c r="MWH28" s="1">
        <v>1.25604299438365</v>
      </c>
      <c r="MWI28" s="1">
        <v>0.627896160038798</v>
      </c>
      <c r="MWJ28" s="1">
        <v>0.55170588919355801</v>
      </c>
      <c r="MWK28" s="1">
        <v>2.8866217894317798</v>
      </c>
      <c r="MWL28" s="1">
        <v>2.1671180453229599</v>
      </c>
      <c r="MWM28" s="1">
        <v>0.649409697468873</v>
      </c>
      <c r="MWN28" s="1">
        <v>0.252174844290042</v>
      </c>
      <c r="MWO28" s="1">
        <v>1.4830954974969599</v>
      </c>
      <c r="MWP28" s="1">
        <v>3.3342247930513602E-2</v>
      </c>
      <c r="MWQ28" s="1">
        <v>0.73287035431004199</v>
      </c>
      <c r="MWR28" s="1">
        <v>1.6815654057198499</v>
      </c>
      <c r="MWS28" s="1">
        <v>0.58494092682480203</v>
      </c>
      <c r="MWT28" s="1">
        <v>1.13828041435262</v>
      </c>
      <c r="MWU28" s="1">
        <v>0.73414936150937604</v>
      </c>
      <c r="MWV28" s="1">
        <v>2.2668131751805501E-2</v>
      </c>
      <c r="MWW28" s="1">
        <v>2.6481609030934501</v>
      </c>
      <c r="MWX28" s="1">
        <v>0.49373238654769003</v>
      </c>
      <c r="MWY28" s="1">
        <v>2.0530878420727601</v>
      </c>
      <c r="MWZ28" s="1">
        <v>0.88449923490219295</v>
      </c>
      <c r="MXA28" s="1">
        <v>0.165825726844372</v>
      </c>
      <c r="MXB28" s="1">
        <v>0.36388999293861302</v>
      </c>
      <c r="MXC28" s="1">
        <v>0.66060386502842505</v>
      </c>
      <c r="MXD28" s="1">
        <v>0.32605492619294002</v>
      </c>
      <c r="MXE28" s="1">
        <v>0.37885607484859202</v>
      </c>
      <c r="MXF28" s="1">
        <v>8.2633547023846898E-2</v>
      </c>
      <c r="MXG28" s="1">
        <v>1.41155509992182</v>
      </c>
      <c r="MXH28" s="1">
        <v>3.1593168675925298</v>
      </c>
      <c r="MXI28" s="1">
        <v>0.80653869830070501</v>
      </c>
      <c r="MXJ28" s="1">
        <v>0.44002923474887501</v>
      </c>
      <c r="MXK28" s="1">
        <v>1.78476934772962E-2</v>
      </c>
      <c r="MXL28" s="1">
        <v>0.41214382344010903</v>
      </c>
      <c r="MXM28" s="1">
        <v>0.51886316949028199</v>
      </c>
      <c r="MXN28" s="1">
        <v>3.8025182955084</v>
      </c>
      <c r="MXO28" s="1">
        <v>0.96550946779145197</v>
      </c>
      <c r="MXP28" s="1">
        <v>0.407335909616384</v>
      </c>
      <c r="MXQ28" s="1">
        <v>1.19906663085195</v>
      </c>
      <c r="MXR28" s="1">
        <v>3.3850327240764502</v>
      </c>
      <c r="MXS28" s="1">
        <v>0.31322256689456601</v>
      </c>
      <c r="MXT28" s="1">
        <v>0.346840381118598</v>
      </c>
      <c r="MXU28" s="1">
        <v>0.48058410165529197</v>
      </c>
      <c r="MXV28" s="1">
        <v>6.8947663608536394E-2</v>
      </c>
      <c r="MXW28" s="1">
        <v>3.5420113568036801E-2</v>
      </c>
      <c r="MXX28" s="1">
        <v>0.31690982461508199</v>
      </c>
      <c r="MXY28" s="1">
        <v>0.76888475628271102</v>
      </c>
      <c r="MXZ28" s="1">
        <v>0.17761941632319</v>
      </c>
      <c r="MYA28" s="1">
        <v>1.3918874622258699</v>
      </c>
      <c r="MYB28" s="1">
        <v>0.31520839699412001</v>
      </c>
      <c r="MYC28" s="1">
        <v>0.63234759785702699</v>
      </c>
      <c r="MYD28" s="1">
        <v>0.86421179243831403</v>
      </c>
      <c r="MYE28" s="1">
        <v>4.6147804411471198E-2</v>
      </c>
      <c r="MYF28" s="1">
        <v>0.54873187403921497</v>
      </c>
      <c r="MYG28" s="1">
        <v>0.206218587723078</v>
      </c>
      <c r="MYH28" s="1">
        <v>2.0946410832520499</v>
      </c>
      <c r="MYI28" s="1">
        <v>0.515688474382615</v>
      </c>
      <c r="MYJ28" s="1">
        <v>0.34244086500903897</v>
      </c>
      <c r="MYK28" s="1">
        <v>3.3416187687061699E-2</v>
      </c>
      <c r="MYL28" s="1">
        <v>1.29895481973307</v>
      </c>
      <c r="MYM28" s="1">
        <v>0.42626603576462202</v>
      </c>
      <c r="MYN28" s="1">
        <v>3.0487653566144202</v>
      </c>
      <c r="MYO28" s="1">
        <v>0.23299669546888799</v>
      </c>
      <c r="MYP28" s="1">
        <v>0.46370946177939298</v>
      </c>
      <c r="MYQ28" s="1">
        <v>2.8630218263048901</v>
      </c>
      <c r="MYR28" s="1">
        <v>2.0739422711233799</v>
      </c>
      <c r="MYS28" s="1">
        <v>0.79800019762720298</v>
      </c>
      <c r="MYT28" s="1">
        <v>0.162134899031084</v>
      </c>
      <c r="MYU28" s="1">
        <v>0.76340032050509499</v>
      </c>
      <c r="MYV28" s="1">
        <v>0.27293274921946697</v>
      </c>
      <c r="MYW28" s="1">
        <v>1.0833714133471399</v>
      </c>
      <c r="MYX28" s="1">
        <v>2.0308727362138801</v>
      </c>
      <c r="MYY28" s="1">
        <v>6.6393113186593897</v>
      </c>
      <c r="MYZ28" s="1">
        <v>0.11666045326949399</v>
      </c>
      <c r="MZA28" s="1">
        <v>1.5333101060452801</v>
      </c>
      <c r="MZB28" s="1">
        <v>1.97520649926026</v>
      </c>
      <c r="MZC28" s="1">
        <v>2.2047847182278901</v>
      </c>
      <c r="MZD28" s="1">
        <v>1.41094025199114</v>
      </c>
      <c r="MZE28" s="1">
        <v>0.71784662874298899</v>
      </c>
      <c r="MZF28" s="1">
        <v>2.3053283909322202</v>
      </c>
      <c r="MZG28" s="1">
        <v>1.37159138360477</v>
      </c>
      <c r="MZH28" s="1">
        <v>0.211290924394089</v>
      </c>
      <c r="MZI28" s="1">
        <v>0.80748807209887097</v>
      </c>
      <c r="MZJ28" s="1">
        <v>0.89760474688721903</v>
      </c>
      <c r="MZK28" s="1">
        <v>1.9193735189986201</v>
      </c>
      <c r="MZL28" s="1">
        <v>1.8110466935818099</v>
      </c>
      <c r="MZM28" s="1">
        <v>0.82489951962877395</v>
      </c>
      <c r="MZN28" s="1">
        <v>0.48506384961695698</v>
      </c>
      <c r="MZO28" s="1">
        <v>0.28953347609145402</v>
      </c>
      <c r="MZP28" s="1">
        <v>0.91489617233957099</v>
      </c>
      <c r="MZQ28" s="1">
        <v>0.67962025627748501</v>
      </c>
      <c r="MZR28" s="1">
        <v>0.492420595688072</v>
      </c>
      <c r="MZS28" s="1">
        <v>3.1149145902572202</v>
      </c>
      <c r="MZT28" s="1">
        <v>3.70333521301102</v>
      </c>
      <c r="MZU28" s="1">
        <v>0.62776580536777105</v>
      </c>
      <c r="MZV28" s="1">
        <v>0.94194681896189103</v>
      </c>
      <c r="MZW28" s="1">
        <v>5.0566142960315004</v>
      </c>
      <c r="MZX28" s="1">
        <v>0.22551638875268001</v>
      </c>
      <c r="MZY28" s="1">
        <v>5.3247953975004304E-3</v>
      </c>
      <c r="MZZ28" s="1">
        <v>2.2627164570772198</v>
      </c>
      <c r="NAA28" s="1">
        <v>0.40005837895596003</v>
      </c>
      <c r="NAB28" s="1">
        <v>1.2236514485852901</v>
      </c>
      <c r="NAC28" s="1">
        <v>1.06627610245371</v>
      </c>
      <c r="NAD28" s="1">
        <v>0.20337445547934299</v>
      </c>
      <c r="NAE28" s="1">
        <v>9.7820994678447903E-2</v>
      </c>
      <c r="NAF28" s="1">
        <v>0.25744438826701299</v>
      </c>
      <c r="NAG28" s="1">
        <v>1.4656285529411299</v>
      </c>
      <c r="NAH28" s="1">
        <v>4.09518030921096</v>
      </c>
      <c r="NAI28" s="1">
        <v>1.4084550296253799</v>
      </c>
      <c r="NAJ28" s="1">
        <v>0.16552290367091099</v>
      </c>
      <c r="NAK28" s="1">
        <v>0.80596106463025996</v>
      </c>
      <c r="NAL28" s="1">
        <v>7.1739561154777004E-2</v>
      </c>
      <c r="NAM28" s="1">
        <v>1.35772653098075</v>
      </c>
      <c r="NAN28" s="1">
        <v>0.24445856203059901</v>
      </c>
      <c r="NAO28" s="1">
        <v>0.28659171998787702</v>
      </c>
      <c r="NAP28" s="1">
        <v>1.89438727924845</v>
      </c>
      <c r="NAQ28" s="1">
        <v>2.81765803833176E-2</v>
      </c>
      <c r="NAR28" s="1">
        <v>1.5008447862661201</v>
      </c>
      <c r="NAS28" s="1">
        <v>1.9786086277526</v>
      </c>
      <c r="NAT28" s="1">
        <v>0.35127620049416902</v>
      </c>
      <c r="NAU28" s="1">
        <v>0.24525171303037999</v>
      </c>
      <c r="NAV28" s="1">
        <v>2.1377100120014401</v>
      </c>
      <c r="NAW28" s="1">
        <v>0.77782268534230103</v>
      </c>
      <c r="NAX28" s="1">
        <v>7.10350335297142E-3</v>
      </c>
      <c r="NAY28" s="1">
        <v>0.27920896810495799</v>
      </c>
      <c r="NAZ28" s="1">
        <v>0.74316663097803304</v>
      </c>
      <c r="NBA28" s="1">
        <v>0.225960287085679</v>
      </c>
      <c r="NBB28" s="1">
        <v>1.19135383850003</v>
      </c>
      <c r="NBC28" s="1">
        <v>0.39836170999023901</v>
      </c>
      <c r="NBD28" s="1">
        <v>1.16012078163322</v>
      </c>
      <c r="NBE28" s="1">
        <v>0.13771855987725701</v>
      </c>
      <c r="NBF28" s="1">
        <v>2.97076221295011E-2</v>
      </c>
      <c r="NBG28" s="1">
        <v>0.66840298285342203</v>
      </c>
      <c r="NBH28" s="1">
        <v>0.29905742530873702</v>
      </c>
      <c r="NBI28" s="1">
        <v>1.53409664346228</v>
      </c>
      <c r="NBJ28" s="1">
        <v>2.4380871919669702</v>
      </c>
      <c r="NBK28" s="1">
        <v>0.69749407969812904</v>
      </c>
      <c r="NBL28" s="1">
        <v>0.49387528064809</v>
      </c>
      <c r="NBM28" s="1">
        <v>0.19560470790755399</v>
      </c>
      <c r="NBN28" s="1">
        <v>0.28861397419858598</v>
      </c>
      <c r="NBO28" s="1">
        <v>0.73106328032198697</v>
      </c>
      <c r="NBP28" s="1">
        <v>3.4165263874860501</v>
      </c>
      <c r="NBQ28" s="1">
        <v>0.51423563432491803</v>
      </c>
      <c r="NBR28" s="1">
        <v>2.6410742779368199</v>
      </c>
      <c r="NBS28" s="1">
        <v>6.1191871698915197</v>
      </c>
      <c r="NBT28" s="1">
        <v>3.0194937625960199</v>
      </c>
      <c r="NBU28" s="1">
        <v>0.115865923106048</v>
      </c>
      <c r="NBV28" s="1">
        <v>0.48838571799646202</v>
      </c>
      <c r="NBW28" s="1">
        <v>0.57362875895701004</v>
      </c>
      <c r="NBX28" s="1">
        <v>0.68214101339821898</v>
      </c>
      <c r="NBY28" s="1">
        <v>3.2940475654079999</v>
      </c>
      <c r="NBZ28" s="1">
        <v>0.71258148085418105</v>
      </c>
      <c r="NCA28" s="1">
        <v>0.117627633811676</v>
      </c>
      <c r="NCB28" s="1">
        <v>0.93739254998772603</v>
      </c>
      <c r="NCC28" s="1">
        <v>4.8925263639343601</v>
      </c>
      <c r="NCD28" s="1">
        <v>0.62322686774393599</v>
      </c>
      <c r="NCE28" s="1">
        <v>1.2593597398265499</v>
      </c>
      <c r="NCF28" s="1">
        <v>5.3453482874897103E-2</v>
      </c>
      <c r="NCG28" s="1">
        <v>0.30040975840788497</v>
      </c>
      <c r="NCH28" s="1">
        <v>0.18064659982872899</v>
      </c>
      <c r="NCI28" s="1">
        <v>0.204289155687565</v>
      </c>
      <c r="NCJ28" s="1">
        <v>0.22575881762318001</v>
      </c>
      <c r="NCK28" s="1">
        <v>0.47581985745699101</v>
      </c>
      <c r="NCL28" s="1">
        <v>0.971311763805629</v>
      </c>
      <c r="NCM28" s="1">
        <v>0.57983751807403505</v>
      </c>
      <c r="NCN28" s="1">
        <v>1.2754200882039199</v>
      </c>
      <c r="NCO28" s="1">
        <v>0.93255293550691798</v>
      </c>
      <c r="NCP28" s="1">
        <v>1.2941956900910201</v>
      </c>
      <c r="NCQ28" s="1">
        <v>0.470612149027962</v>
      </c>
      <c r="NCR28" s="1">
        <v>0.93580617227291996</v>
      </c>
      <c r="NCS28" s="1">
        <v>1.43159659926024E-2</v>
      </c>
      <c r="NCT28" s="1">
        <v>1.2216632502623801</v>
      </c>
      <c r="NCU28" s="1">
        <v>1.4637316418667701</v>
      </c>
      <c r="NCV28" s="1">
        <v>1.79243327113438</v>
      </c>
      <c r="NCW28" s="1">
        <v>0.31313707179647599</v>
      </c>
      <c r="NCX28" s="1">
        <v>2.4652384604857098</v>
      </c>
      <c r="NCY28" s="1">
        <v>0.42933959604713101</v>
      </c>
      <c r="NCZ28" s="1">
        <v>0.65002947168104197</v>
      </c>
      <c r="NDA28" s="1">
        <v>2.3943679030101399</v>
      </c>
      <c r="NDB28" s="1">
        <v>0.49466205336751901</v>
      </c>
      <c r="NDC28" s="1">
        <v>0.205071235381239</v>
      </c>
      <c r="NDD28" s="1">
        <v>2.5285611515873501</v>
      </c>
      <c r="NDE28" s="1">
        <v>1.4834167897583199</v>
      </c>
      <c r="NDF28" s="1">
        <v>7.3554184395088096E-2</v>
      </c>
      <c r="NDG28" s="1">
        <v>6.3133825907631197E-2</v>
      </c>
      <c r="NDH28" s="1">
        <v>1.6671080891522101</v>
      </c>
      <c r="NDI28" s="1">
        <v>0.82044099951242999</v>
      </c>
      <c r="NDJ28" s="1">
        <v>3.0601505796556299</v>
      </c>
      <c r="NDK28" s="1">
        <v>6.9604096214683802</v>
      </c>
      <c r="NDL28" s="1">
        <v>1.7118878371006001</v>
      </c>
      <c r="NDM28" s="1">
        <v>2.51371609810914</v>
      </c>
      <c r="NDN28" s="1">
        <v>1.92621707078688</v>
      </c>
      <c r="NDO28" s="1">
        <v>1.0922886112846499</v>
      </c>
      <c r="NDP28" s="1">
        <v>0.35019405422948302</v>
      </c>
      <c r="NDQ28" s="1">
        <v>0.22707777888106001</v>
      </c>
      <c r="NDR28" s="1">
        <v>2.3492348828635898</v>
      </c>
      <c r="NDS28" s="1">
        <v>0.55971094533677501</v>
      </c>
      <c r="NDT28" s="1">
        <v>0.52157506206600002</v>
      </c>
      <c r="NDU28" s="1">
        <v>0.54365793476920599</v>
      </c>
      <c r="NDV28" s="1">
        <v>0.79683399224604001</v>
      </c>
      <c r="NDW28" s="1">
        <v>0.216048049743401</v>
      </c>
      <c r="NDX28" s="1">
        <v>1.5074682634799501</v>
      </c>
      <c r="NDY28" s="1">
        <v>1.1138750432673601</v>
      </c>
      <c r="NDZ28" s="1">
        <v>2.7862411524202599</v>
      </c>
      <c r="NEA28" s="1">
        <v>5.7353819989726402E-3</v>
      </c>
      <c r="NEB28" s="1">
        <v>5.5732074600458398E-2</v>
      </c>
      <c r="NEC28" s="1">
        <v>0.51647244276358195</v>
      </c>
      <c r="NED28" s="1">
        <v>0.18758301018670301</v>
      </c>
      <c r="NEE28" s="1">
        <v>0.55802414906311704</v>
      </c>
      <c r="NEF28" s="1">
        <v>1.46741057516267</v>
      </c>
      <c r="NEG28" s="1">
        <v>10.490008972958501</v>
      </c>
      <c r="NEH28" s="1">
        <v>0.424952470977776</v>
      </c>
      <c r="NEI28" s="1">
        <v>1.69368760812318</v>
      </c>
      <c r="NEJ28" s="1">
        <v>0.15346738674417401</v>
      </c>
      <c r="NEK28" s="1">
        <v>1.9286270168732</v>
      </c>
      <c r="NEL28" s="1">
        <v>1.23047449773908</v>
      </c>
      <c r="NEM28" s="1">
        <v>1.46983493361838</v>
      </c>
      <c r="NEN28" s="1">
        <v>0.35013687477943001</v>
      </c>
      <c r="NEO28" s="1">
        <v>0.43249202207669102</v>
      </c>
      <c r="NEP28" s="1">
        <v>1.9837867137757501</v>
      </c>
      <c r="NEQ28" s="1">
        <v>0.72928718708234097</v>
      </c>
      <c r="NER28" s="1">
        <v>0.56648672738010997</v>
      </c>
      <c r="NES28" s="1">
        <v>0.79021932736906697</v>
      </c>
      <c r="NET28" s="1">
        <v>0.39416645479790402</v>
      </c>
      <c r="NEU28" s="1">
        <v>0.24244254602667201</v>
      </c>
      <c r="NEV28" s="1">
        <v>1.1779566706548199</v>
      </c>
      <c r="NEW28" s="1">
        <v>0.17173813519976799</v>
      </c>
      <c r="NEX28" s="1">
        <v>8.9117519010373902E-2</v>
      </c>
      <c r="NEY28" s="1">
        <v>0.157351836625057</v>
      </c>
      <c r="NEZ28" s="1">
        <v>5.9397782519282398E-2</v>
      </c>
      <c r="NFA28" s="1">
        <v>3.9247299225129701</v>
      </c>
      <c r="NFB28" s="1">
        <v>1.8853656787572</v>
      </c>
      <c r="NFC28" s="1">
        <v>0.417297263396607</v>
      </c>
      <c r="NFD28" s="1">
        <v>1.8842658743476901</v>
      </c>
      <c r="NFE28" s="1">
        <v>0.42259061228644201</v>
      </c>
      <c r="NFF28" s="1">
        <v>0.43894050690757802</v>
      </c>
      <c r="NFG28" s="1">
        <v>1.36477447980434</v>
      </c>
      <c r="NFH28" s="1">
        <v>1.24115753996814</v>
      </c>
      <c r="NFI28" s="1">
        <v>2.20584767746218</v>
      </c>
      <c r="NFJ28" s="1">
        <v>0.98589621578971598</v>
      </c>
      <c r="NFK28" s="1">
        <v>0.46270123407209202</v>
      </c>
      <c r="NFL28" s="1">
        <v>3.7207735702800702</v>
      </c>
      <c r="NFM28" s="1">
        <v>0.85979536331984996</v>
      </c>
      <c r="NFN28" s="1">
        <v>3.72520861583744</v>
      </c>
      <c r="NFO28" s="1">
        <v>1.09839781851725</v>
      </c>
      <c r="NFP28" s="1">
        <v>0.81288508161573902</v>
      </c>
      <c r="NFQ28" s="1">
        <v>0.67555867942099401</v>
      </c>
      <c r="NFR28" s="1">
        <v>0.306833819025225</v>
      </c>
      <c r="NFS28" s="1">
        <v>1.6225147260844699</v>
      </c>
      <c r="NFT28" s="1">
        <v>0.72846534722605305</v>
      </c>
      <c r="NFU28" s="1">
        <v>3.0917664598018502</v>
      </c>
      <c r="NFV28" s="1">
        <v>1.44913665641484</v>
      </c>
      <c r="NFW28" s="1">
        <v>0.687655535151524</v>
      </c>
      <c r="NFX28" s="1">
        <v>0.80503252951950899</v>
      </c>
      <c r="NFY28" s="1">
        <v>4.2349722110011099E-3</v>
      </c>
      <c r="NFZ28" s="1">
        <v>0.35798524751489902</v>
      </c>
      <c r="NGA28" s="1">
        <v>1.2822125785602101</v>
      </c>
      <c r="NGB28" s="1">
        <v>0.17365527742687001</v>
      </c>
      <c r="NGC28" s="1">
        <v>1.0885310123027301</v>
      </c>
      <c r="NGD28" s="1">
        <v>0.32626683622473202</v>
      </c>
      <c r="NGE28" s="1">
        <v>0.68974970084494303</v>
      </c>
      <c r="NGF28" s="1">
        <v>1.43151003399105</v>
      </c>
      <c r="NGG28" s="1">
        <v>0.96190085248496704</v>
      </c>
      <c r="NGH28" s="1">
        <v>1.42526605158106</v>
      </c>
      <c r="NGI28" s="1">
        <v>1.7437296786224901</v>
      </c>
      <c r="NGJ28" s="1">
        <v>0.39370036200068798</v>
      </c>
      <c r="NGK28" s="1">
        <v>0.102625414931827</v>
      </c>
      <c r="NGL28" s="1">
        <v>0.21084757849125099</v>
      </c>
      <c r="NGM28" s="1">
        <v>0.22357377865842101</v>
      </c>
      <c r="NGN28" s="1">
        <v>0.90659940955982399</v>
      </c>
      <c r="NGO28" s="1">
        <v>1.1501792177724299</v>
      </c>
      <c r="NGP28" s="1">
        <v>1.6425009642795301</v>
      </c>
      <c r="NGQ28" s="1">
        <v>0.29940294688806601</v>
      </c>
      <c r="NGR28" s="1">
        <v>0.95001395858150595</v>
      </c>
      <c r="NGS28" s="1">
        <v>0.60586248656786301</v>
      </c>
      <c r="NGT28" s="1">
        <v>0.723427141603182</v>
      </c>
      <c r="NGU28" s="1">
        <v>0.64731574792151303</v>
      </c>
      <c r="NGV28" s="1">
        <v>3.0702243279851</v>
      </c>
      <c r="NGW28" s="1">
        <v>1.2842805283129699</v>
      </c>
      <c r="NGX28" s="1">
        <v>0.20337445547934299</v>
      </c>
      <c r="NGY28" s="1">
        <v>0.68719999227204698</v>
      </c>
      <c r="NGZ28" s="1">
        <v>1.11933847232384</v>
      </c>
      <c r="NHA28" s="1">
        <v>3.9867875894526801</v>
      </c>
      <c r="NHB28" s="1">
        <v>0.66282212849286704</v>
      </c>
      <c r="NHC28" s="1">
        <v>6.4513662814847605E-2</v>
      </c>
      <c r="NHD28" s="1">
        <v>1.5828797199290401</v>
      </c>
      <c r="NHE28" s="1">
        <v>0.59136361112802305</v>
      </c>
      <c r="NHF28" s="1">
        <v>1.9795902343165801</v>
      </c>
      <c r="NHG28" s="1">
        <v>1.09600654167832</v>
      </c>
      <c r="NHH28" s="1">
        <v>0.20497741226895499</v>
      </c>
      <c r="NHI28" s="1">
        <v>0.40560710846882903</v>
      </c>
      <c r="NHJ28" s="1">
        <v>0.58425376537124796</v>
      </c>
      <c r="NHK28" s="1">
        <v>0.102625126015914</v>
      </c>
      <c r="NHL28" s="1">
        <v>0.181391169837648</v>
      </c>
      <c r="NHM28" s="1">
        <v>0.26372443183687799</v>
      </c>
      <c r="NHN28" s="1">
        <v>0.74060202661563601</v>
      </c>
      <c r="NHO28" s="1">
        <v>1.1696689369178801</v>
      </c>
      <c r="NHP28" s="1">
        <v>0.45153648806452101</v>
      </c>
      <c r="NHQ28" s="1">
        <v>0.50878597309931095</v>
      </c>
      <c r="NHR28" s="1">
        <v>0.74984613887401497</v>
      </c>
      <c r="NHS28" s="1">
        <v>3.8426937289011902</v>
      </c>
      <c r="NHT28" s="1">
        <v>0.94368480186580195</v>
      </c>
      <c r="NHU28" s="1">
        <v>1.2736573928833801</v>
      </c>
      <c r="NHV28" s="1">
        <v>0.25450891382915097</v>
      </c>
      <c r="NHW28" s="1">
        <v>7.8637549809259397E-2</v>
      </c>
      <c r="NHX28" s="1">
        <v>1.3293283854378399</v>
      </c>
      <c r="NHY28" s="1">
        <v>0.106186546839934</v>
      </c>
      <c r="NHZ28" s="1">
        <v>0.109951990059159</v>
      </c>
      <c r="NIA28" s="1">
        <v>1.99213227397554</v>
      </c>
      <c r="NIB28" s="1">
        <v>0.89159518197445997</v>
      </c>
      <c r="NIC28" s="1">
        <v>1.0881892598448999</v>
      </c>
      <c r="NID28" s="1">
        <v>0.130131779891768</v>
      </c>
      <c r="NIE28" s="1">
        <v>2.1938611015090599</v>
      </c>
      <c r="NIF28" s="1">
        <v>0.22840879142435</v>
      </c>
      <c r="NIG28" s="1">
        <v>0.60026968410449899</v>
      </c>
      <c r="NIH28" s="1">
        <v>3.9640463718679002</v>
      </c>
      <c r="NII28" s="1">
        <v>8.2812751046608096E-2</v>
      </c>
      <c r="NIJ28" s="1">
        <v>7.0106519495904199E-2</v>
      </c>
      <c r="NIK28" s="1">
        <v>2.0048973831166301</v>
      </c>
      <c r="NIL28" s="1">
        <v>2.3840932086511999</v>
      </c>
      <c r="NIM28" s="1">
        <v>0.81026936798564797</v>
      </c>
      <c r="NIN28" s="1">
        <v>0.85318066767201195</v>
      </c>
      <c r="NIO28" s="1">
        <v>6.7889057226214106E-2</v>
      </c>
      <c r="NIP28" s="1">
        <v>9.3860335518832702E-2</v>
      </c>
      <c r="NIQ28" s="1">
        <v>1.6943930224866099</v>
      </c>
      <c r="NIR28" s="1">
        <v>1.5791851107143799</v>
      </c>
      <c r="NIS28" s="1">
        <v>1.3205299933441401E-2</v>
      </c>
      <c r="NIT28" s="1">
        <v>0.67831660609294997</v>
      </c>
      <c r="NIU28" s="1">
        <v>0.48355459633478198</v>
      </c>
      <c r="NIV28" s="1">
        <v>0.22357377865842101</v>
      </c>
      <c r="NIW28" s="1">
        <v>0.15232107880326901</v>
      </c>
      <c r="NIX28" s="1">
        <v>0.99470318625038701</v>
      </c>
      <c r="NIY28" s="1">
        <v>1.3610376941144799</v>
      </c>
      <c r="NIZ28" s="1">
        <v>2.7924438112757799</v>
      </c>
      <c r="NJA28" s="1">
        <v>3.60288957012073</v>
      </c>
      <c r="NJB28" s="1">
        <v>1.9881192690698699E-2</v>
      </c>
      <c r="NJC28" s="1">
        <v>0.57806021107237004</v>
      </c>
      <c r="NJD28" s="1">
        <v>2.4639120390684899</v>
      </c>
      <c r="NJE28" s="1">
        <v>0.745355639099752</v>
      </c>
      <c r="NJF28" s="1">
        <v>0.348830721399703</v>
      </c>
      <c r="NJG28" s="1">
        <v>0.133274948959617</v>
      </c>
      <c r="NJH28" s="1">
        <v>3.36216460549876</v>
      </c>
      <c r="NJI28" s="1">
        <v>0.108890221188689</v>
      </c>
      <c r="NJJ28" s="1">
        <v>0.53507538547737898</v>
      </c>
      <c r="NJK28" s="1">
        <v>0.55870562700209303</v>
      </c>
      <c r="NJL28" s="1">
        <v>0.51297798726428701</v>
      </c>
      <c r="NJM28" s="1">
        <v>1.2890076749530299</v>
      </c>
      <c r="NJN28" s="1">
        <v>1.73228392085762</v>
      </c>
      <c r="NJO28" s="1">
        <v>5.2093133531540603E-2</v>
      </c>
      <c r="NJP28" s="1">
        <v>0.51380142124871797</v>
      </c>
      <c r="NJQ28" s="1">
        <v>2.8163512892494902</v>
      </c>
      <c r="NJR28" s="1">
        <v>2.1742638459371602</v>
      </c>
      <c r="NJS28" s="1">
        <v>0.62231027408056006</v>
      </c>
      <c r="NJT28" s="1">
        <v>0.707946163844281</v>
      </c>
      <c r="NJU28" s="1">
        <v>1.4032804738709701</v>
      </c>
      <c r="NJV28" s="1">
        <v>0.61485120996025999</v>
      </c>
      <c r="NJW28" s="1">
        <v>0.37553830796139098</v>
      </c>
      <c r="NJX28" s="1">
        <v>0.30870605751264302</v>
      </c>
      <c r="NJY28" s="1">
        <v>0.50639022857479199</v>
      </c>
      <c r="NJZ28" s="1">
        <v>0.315075012154102</v>
      </c>
      <c r="NKA28" s="1">
        <v>2.5477107018568601</v>
      </c>
      <c r="NKB28" s="1">
        <v>1.7011710711051899</v>
      </c>
      <c r="NKC28" s="1">
        <v>3.4578206735596999</v>
      </c>
      <c r="NKD28" s="1">
        <v>0.12596742018951601</v>
      </c>
      <c r="NKE28" s="1">
        <v>0.43722687865411802</v>
      </c>
      <c r="NKF28" s="1">
        <v>0.98487283275992998</v>
      </c>
      <c r="NKG28" s="1">
        <v>0.57205763516909203</v>
      </c>
      <c r="NKH28" s="1">
        <v>3.2360493734298101</v>
      </c>
      <c r="NKI28" s="1">
        <v>2.72816051157782E-2</v>
      </c>
      <c r="NKJ28" s="1">
        <v>2.0845489323153599</v>
      </c>
      <c r="NKK28" s="1">
        <v>0.79371708765931703</v>
      </c>
      <c r="NKL28" s="1">
        <v>9.2995363847678605E-2</v>
      </c>
      <c r="NKM28" s="1">
        <v>2.5973041809222899</v>
      </c>
      <c r="NKN28" s="1">
        <v>1.2029055218848901</v>
      </c>
      <c r="NKO28" s="1">
        <v>1.44117980174857</v>
      </c>
      <c r="NKP28" s="1">
        <v>0.71625819982567995</v>
      </c>
      <c r="NKQ28" s="1">
        <v>1.0265062270996701</v>
      </c>
      <c r="NKR28" s="1">
        <v>0.60779750756915196</v>
      </c>
      <c r="NKS28" s="1">
        <v>0.485489111399245</v>
      </c>
      <c r="NKT28" s="1">
        <v>1.05068562327792</v>
      </c>
      <c r="NKU28" s="1">
        <v>0.67375254028862397</v>
      </c>
      <c r="NKV28" s="1">
        <v>0.34054962097261399</v>
      </c>
      <c r="NKW28" s="1">
        <v>0.44150224950470102</v>
      </c>
      <c r="NKX28" s="1">
        <v>2.1664392804952501</v>
      </c>
      <c r="NKY28" s="1">
        <v>2.1125881328076099</v>
      </c>
      <c r="NKZ28" s="1">
        <v>1.5079333516254101</v>
      </c>
      <c r="NLA28" s="1">
        <v>0.79878948792471705</v>
      </c>
      <c r="NLB28" s="1">
        <v>0.82973253095750998</v>
      </c>
      <c r="NLC28" s="1">
        <v>0.38766572939794802</v>
      </c>
      <c r="NLD28" s="1">
        <v>6.7940149179275897</v>
      </c>
      <c r="NLE28" s="1">
        <v>2.4986075914702899</v>
      </c>
      <c r="NLF28" s="1">
        <v>0.14262060244010299</v>
      </c>
      <c r="NLG28" s="1">
        <v>0.92430612021460201</v>
      </c>
      <c r="NLH28" s="1">
        <v>0.240118425182722</v>
      </c>
      <c r="NLI28" s="1">
        <v>1.76545070822304</v>
      </c>
      <c r="NLJ28" s="1">
        <v>1.9079368789831099</v>
      </c>
      <c r="NLK28" s="1">
        <v>4.8559762087226002</v>
      </c>
      <c r="NLL28" s="1">
        <v>0.497661405539781</v>
      </c>
      <c r="NLM28" s="1">
        <v>0.35339809029386698</v>
      </c>
      <c r="NLN28" s="1">
        <v>0.53566848859948202</v>
      </c>
      <c r="NLO28" s="1">
        <v>1.4800428242049599</v>
      </c>
      <c r="NLP28" s="1">
        <v>0.49063451372642602</v>
      </c>
      <c r="NLQ28" s="1">
        <v>0.48086607671287102</v>
      </c>
      <c r="NLR28" s="1">
        <v>4.8869864014880499E-2</v>
      </c>
      <c r="NLS28" s="1">
        <v>3.7379519572001598</v>
      </c>
      <c r="NLT28" s="1">
        <v>0.133413621407838</v>
      </c>
      <c r="NLU28" s="1">
        <v>1.8708456851031201</v>
      </c>
      <c r="NLV28" s="1">
        <v>1.1091508734464199</v>
      </c>
      <c r="NLW28" s="1">
        <v>2.0818274360682998</v>
      </c>
      <c r="NLX28" s="1">
        <v>2.57070063565161</v>
      </c>
      <c r="NLY28" s="1">
        <v>2.4443954574990499</v>
      </c>
      <c r="NLZ28" s="1">
        <v>1.1333882255454399</v>
      </c>
      <c r="NMA28" s="1">
        <v>0.25532099532147101</v>
      </c>
      <c r="NMB28" s="1">
        <v>0.74962563226191203</v>
      </c>
      <c r="NMC28" s="1">
        <v>0.24827652214378801</v>
      </c>
      <c r="NMD28" s="1">
        <v>1.6637084287466</v>
      </c>
      <c r="NME28" s="1">
        <v>0.27011198237538903</v>
      </c>
      <c r="NMF28" s="1">
        <v>0.78577538112957501</v>
      </c>
      <c r="NMG28" s="1">
        <v>5.56123642648284E-2</v>
      </c>
      <c r="NMH28" s="1">
        <v>1.2102375819103399</v>
      </c>
      <c r="NMI28" s="1">
        <v>1.0187724029763301</v>
      </c>
      <c r="NMJ28" s="1">
        <v>3.9444479908843801</v>
      </c>
      <c r="NMK28" s="1">
        <v>1.19260166436712</v>
      </c>
      <c r="NML28" s="1">
        <v>2.92983585735865</v>
      </c>
      <c r="NMM28" s="1">
        <v>1.69673610664799</v>
      </c>
      <c r="NMN28" s="1">
        <v>0.46796659040488497</v>
      </c>
      <c r="NMO28" s="1">
        <v>0.93166918838652701</v>
      </c>
      <c r="NMP28" s="1">
        <v>0.41443832630882199</v>
      </c>
      <c r="NMQ28" s="1">
        <v>9.0298181568188696E-2</v>
      </c>
      <c r="NMR28" s="1">
        <v>0.38994145954705001</v>
      </c>
      <c r="NMS28" s="1">
        <v>1.1263406107399501</v>
      </c>
      <c r="NMT28" s="1">
        <v>0.84676723567714796</v>
      </c>
      <c r="NMU28" s="1">
        <v>1.27029515653724</v>
      </c>
      <c r="NMV28" s="1">
        <v>0.268444248195087</v>
      </c>
      <c r="NMW28" s="1">
        <v>1.60518807125914</v>
      </c>
      <c r="NMX28" s="1">
        <v>1.77034687344786</v>
      </c>
      <c r="NMY28" s="1">
        <v>8.4996089532529795E-2</v>
      </c>
      <c r="NMZ28" s="1">
        <v>6.0258648614649801E-2</v>
      </c>
      <c r="NNA28" s="1">
        <v>0.84509383402998794</v>
      </c>
      <c r="NNB28" s="1">
        <v>1.1534355357630199</v>
      </c>
      <c r="NNC28" s="1">
        <v>3.1239289007047502</v>
      </c>
      <c r="NND28" s="1">
        <v>0.19185850215986</v>
      </c>
      <c r="NNE28" s="1">
        <v>1.2552641806032501</v>
      </c>
      <c r="NNF28" s="1">
        <v>0.262362089801779</v>
      </c>
      <c r="NNG28" s="1">
        <v>0.74928377073949903</v>
      </c>
      <c r="NNH28" s="1">
        <v>0.90158973478543103</v>
      </c>
      <c r="NNI28" s="1">
        <v>0.23895055514063299</v>
      </c>
      <c r="NNJ28" s="1">
        <v>0.151761222872141</v>
      </c>
      <c r="NNK28" s="1">
        <v>7.4901363546353503E-2</v>
      </c>
      <c r="NNL28" s="1">
        <v>1.02633974642383</v>
      </c>
      <c r="NNM28" s="1">
        <v>0.25130092657296399</v>
      </c>
      <c r="NNN28" s="1">
        <v>0.17444841943519099</v>
      </c>
      <c r="NNO28" s="1">
        <v>1.1256349751352099</v>
      </c>
      <c r="NNP28" s="1">
        <v>5.2499293729015104</v>
      </c>
      <c r="NNQ28" s="1">
        <v>0.56194102389721301</v>
      </c>
      <c r="NNR28" s="1">
        <v>4.58511751128775E-2</v>
      </c>
      <c r="NNS28" s="1">
        <v>1.86333957983369</v>
      </c>
      <c r="NNT28" s="1">
        <v>2.3142359492693898</v>
      </c>
      <c r="NNU28" s="1">
        <v>0.37543446994366297</v>
      </c>
      <c r="NNV28" s="1">
        <v>0.57440159387576994</v>
      </c>
      <c r="NNW28" s="1">
        <v>0.69456029125053598</v>
      </c>
      <c r="NNX28" s="1">
        <v>1.1944174940559899E-2</v>
      </c>
      <c r="NNY28" s="1">
        <v>0.38480887688703702</v>
      </c>
      <c r="NNZ28" s="1">
        <v>1.8056457076333099</v>
      </c>
      <c r="NOA28" s="1">
        <v>0.65477143098517199</v>
      </c>
      <c r="NOB28" s="1">
        <v>0.301857290623543</v>
      </c>
      <c r="NOC28" s="1">
        <v>0.59951287507144901</v>
      </c>
      <c r="NOD28" s="1">
        <v>1.4948702673648699</v>
      </c>
      <c r="NOE28" s="1">
        <v>0.89842027251023704</v>
      </c>
      <c r="NOF28" s="1">
        <v>1.63957470320458</v>
      </c>
      <c r="NOG28" s="1">
        <v>0.12785560808506499</v>
      </c>
      <c r="NOH28" s="1">
        <v>0.154329729938461</v>
      </c>
      <c r="NOI28" s="1">
        <v>1.3414341573906301</v>
      </c>
      <c r="NOJ28" s="1">
        <v>0.863945464304542</v>
      </c>
      <c r="NOK28" s="1">
        <v>0.78423767849696002</v>
      </c>
      <c r="NOL28" s="1">
        <v>0.39931723950798098</v>
      </c>
      <c r="NOM28" s="1">
        <v>2.0045777279425501</v>
      </c>
      <c r="NON28" s="1">
        <v>0.69450405698367801</v>
      </c>
      <c r="NOO28" s="1">
        <v>2.5937164335096901</v>
      </c>
      <c r="NOP28" s="1">
        <v>0.43793012122605102</v>
      </c>
      <c r="NOQ28" s="1">
        <v>0.38920758874243699</v>
      </c>
      <c r="NOR28" s="1">
        <v>0.14893027681749699</v>
      </c>
      <c r="NOS28" s="1">
        <v>0.32206799472903602</v>
      </c>
      <c r="NOT28" s="1">
        <v>0.69476009776098802</v>
      </c>
      <c r="NOU28" s="1">
        <v>1.6709642646277501</v>
      </c>
      <c r="NOV28" s="1">
        <v>3.6643434856837001</v>
      </c>
      <c r="NOW28" s="1">
        <v>0.71987775907063001</v>
      </c>
      <c r="NOX28" s="1">
        <v>4.1329670833900902</v>
      </c>
      <c r="NOY28" s="1">
        <v>0.560874867435741</v>
      </c>
      <c r="NOZ28" s="1">
        <v>0.57486918591123204</v>
      </c>
      <c r="NPA28" s="1">
        <v>0.49912731943053801</v>
      </c>
      <c r="NPB28" s="1">
        <v>2.4250634373009698</v>
      </c>
      <c r="NPC28" s="1">
        <v>0.35745627118777601</v>
      </c>
      <c r="NPD28" s="1">
        <v>0.63305238378388595</v>
      </c>
      <c r="NPE28" s="1">
        <v>1.7436054364159499</v>
      </c>
      <c r="NPF28" s="1">
        <v>2.17465224451532</v>
      </c>
      <c r="NPG28" s="1">
        <v>1.38522971404812</v>
      </c>
      <c r="NPH28" s="1">
        <v>0.18181564805352399</v>
      </c>
      <c r="NPI28" s="1">
        <v>1.41871250213412</v>
      </c>
      <c r="NPJ28" s="1">
        <v>9.76967455664704E-2</v>
      </c>
      <c r="NPK28" s="1">
        <v>0.50516930967873896</v>
      </c>
      <c r="NPL28" s="1">
        <v>0.64389031912902195</v>
      </c>
      <c r="NPM28" s="1">
        <v>0.35217028163610498</v>
      </c>
      <c r="NPN28" s="1">
        <v>0.72160807394745297</v>
      </c>
      <c r="NPO28" s="1">
        <v>0.28397440216181402</v>
      </c>
      <c r="NPP28" s="1">
        <v>0.24135212354432101</v>
      </c>
      <c r="NPQ28" s="1">
        <v>1.38452174274093</v>
      </c>
      <c r="NPR28" s="1">
        <v>0.51827708273413398</v>
      </c>
      <c r="NPS28" s="1">
        <v>9.4967820013421203E-2</v>
      </c>
      <c r="NPT28" s="1">
        <v>1.3069578205617101</v>
      </c>
      <c r="NPU28" s="1">
        <v>2.0952174645767898</v>
      </c>
      <c r="NPV28" s="1">
        <v>1.06101196152886</v>
      </c>
      <c r="NPW28" s="1">
        <v>0.52520554011941301</v>
      </c>
      <c r="NPX28" s="1">
        <v>8.0221129769336805E-2</v>
      </c>
      <c r="NPY28" s="1">
        <v>0.13619629914956799</v>
      </c>
      <c r="NPZ28" s="1">
        <v>0.71787998904829597</v>
      </c>
      <c r="NQA28" s="1">
        <v>0.99185854542231</v>
      </c>
      <c r="NQB28" s="1">
        <v>2.01591471327886</v>
      </c>
      <c r="NQC28" s="1">
        <v>1.6279843675236001</v>
      </c>
      <c r="NQD28" s="1">
        <v>0.45223964504633102</v>
      </c>
      <c r="NQE28" s="1">
        <v>0.239946408665865</v>
      </c>
      <c r="NQF28" s="1">
        <v>0.57334763611204198</v>
      </c>
      <c r="NQG28" s="1">
        <v>2.12745067118653</v>
      </c>
      <c r="NQH28" s="1">
        <v>2.79115571827223</v>
      </c>
      <c r="NQI28" s="1">
        <v>1.8326349860449401E-2</v>
      </c>
      <c r="NQJ28" s="1">
        <v>1.1413338398270101</v>
      </c>
      <c r="NQK28" s="1">
        <v>0.40239458665587102</v>
      </c>
      <c r="NQL28" s="1">
        <v>1.5218671995461599</v>
      </c>
      <c r="NQM28" s="1">
        <v>1.2729033423256699</v>
      </c>
      <c r="NQN28" s="1">
        <v>0.47898438317544301</v>
      </c>
      <c r="NQO28" s="1">
        <v>0.115621683496761</v>
      </c>
      <c r="NQP28" s="1">
        <v>0.63105727604453499</v>
      </c>
      <c r="NQQ28" s="1">
        <v>1.5071072552537901</v>
      </c>
      <c r="NQR28" s="1">
        <v>0.69865400392431698</v>
      </c>
      <c r="NQS28" s="1">
        <v>0.59911856306775801</v>
      </c>
      <c r="NQT28" s="1">
        <v>1.25146874983683</v>
      </c>
      <c r="NQU28" s="1">
        <v>0.32992671812395802</v>
      </c>
      <c r="NQV28" s="1">
        <v>2.32600062377771</v>
      </c>
      <c r="NQW28" s="1">
        <v>1.57731327509209</v>
      </c>
      <c r="NQX28" s="1">
        <v>1.8623849403816599</v>
      </c>
      <c r="NQY28" s="1">
        <v>9.5617224033093307E-2</v>
      </c>
      <c r="NQZ28" s="1">
        <v>1.79338576137554</v>
      </c>
      <c r="NRA28" s="1">
        <v>0.145194782700036</v>
      </c>
      <c r="NRB28" s="1">
        <v>1.49174975245232</v>
      </c>
      <c r="NRC28" s="1">
        <v>7.4014666224250306E-2</v>
      </c>
      <c r="NRD28" s="1">
        <v>1.20620306873612</v>
      </c>
      <c r="NRE28" s="1">
        <v>0.130122411276792</v>
      </c>
      <c r="NRF28" s="1">
        <v>1.4274015312045301</v>
      </c>
      <c r="NRG28" s="1">
        <v>1.2637737910763001</v>
      </c>
      <c r="NRH28" s="1">
        <v>1.21221894915271</v>
      </c>
      <c r="NRI28" s="1">
        <v>2.4446078623854999</v>
      </c>
      <c r="NRJ28" s="1">
        <v>0.88732333148624298</v>
      </c>
      <c r="NRK28" s="1">
        <v>0.154417047706708</v>
      </c>
      <c r="NRL28" s="1">
        <v>0.74889569048218996</v>
      </c>
      <c r="NRM28" s="1">
        <v>0.58369894353412599</v>
      </c>
      <c r="NRN28" s="1">
        <v>1.07055701128671</v>
      </c>
      <c r="NRO28" s="1">
        <v>0.71373932333008905</v>
      </c>
      <c r="NRP28" s="1">
        <v>2.2452308358378699</v>
      </c>
      <c r="NRQ28" s="1">
        <v>1.8045713980631199</v>
      </c>
      <c r="NRR28" s="1">
        <v>6.0557502150709297</v>
      </c>
      <c r="NRS28" s="1">
        <v>6.2419435956924299E-2</v>
      </c>
      <c r="NRT28" s="1">
        <v>2.14208759424073</v>
      </c>
      <c r="NRU28" s="1">
        <v>0.85188455951918796</v>
      </c>
      <c r="NRV28" s="1">
        <v>2.2459809887727999</v>
      </c>
      <c r="NRW28" s="1">
        <v>1.3250847755040001</v>
      </c>
      <c r="NRX28" s="1">
        <v>0.28130285598939497</v>
      </c>
      <c r="NRY28" s="1">
        <v>0.19454047105886901</v>
      </c>
      <c r="NRZ28" s="1">
        <v>1.33522862946517E-3</v>
      </c>
      <c r="NSA28" s="1">
        <v>0.164702528822842</v>
      </c>
      <c r="NSB28" s="1">
        <v>8.9189091649068505E-2</v>
      </c>
      <c r="NSC28" s="1">
        <v>2.4300373683452099</v>
      </c>
      <c r="NSD28" s="1">
        <v>0.19705141206399501</v>
      </c>
      <c r="NSE28" s="1">
        <v>1.3123196010431299</v>
      </c>
      <c r="NSF28" s="1">
        <v>0.305226686353332</v>
      </c>
      <c r="NSG28" s="1">
        <v>8.4388410554641802E-2</v>
      </c>
      <c r="NSH28" s="1">
        <v>0.36651621295841702</v>
      </c>
      <c r="NSI28" s="1">
        <v>1.04748819700511</v>
      </c>
      <c r="NSJ28" s="1">
        <v>0.258975664158279</v>
      </c>
      <c r="NSK28" s="1">
        <v>9.8364212112174901E-2</v>
      </c>
      <c r="NSL28" s="1">
        <v>2.1596010333890699E-2</v>
      </c>
      <c r="NSM28" s="1">
        <v>1.88401728445846</v>
      </c>
      <c r="NSN28" s="1">
        <v>0.50285004710167303</v>
      </c>
      <c r="NSO28" s="1">
        <v>0.27086919247408298</v>
      </c>
      <c r="NSP28" s="1">
        <v>0.75903685754700201</v>
      </c>
      <c r="NSQ28" s="1">
        <v>1.1708051090604501</v>
      </c>
      <c r="NSR28" s="1">
        <v>0.32667699313506099</v>
      </c>
      <c r="NSS28" s="1">
        <v>4.5066831511546503</v>
      </c>
      <c r="NST28" s="1">
        <v>0.79090863911821196</v>
      </c>
      <c r="NSU28" s="1">
        <v>0.72808915512629002</v>
      </c>
      <c r="NSV28" s="1">
        <v>2.4275104943992298</v>
      </c>
      <c r="NSW28" s="1">
        <v>0.60526189632175498</v>
      </c>
      <c r="NSX28" s="1">
        <v>1.36300211522168</v>
      </c>
      <c r="NSY28" s="1">
        <v>1.0917729635918501</v>
      </c>
      <c r="NSZ28" s="1">
        <v>1.1926501713002899</v>
      </c>
      <c r="NTA28" s="1">
        <v>1.1755697183917599</v>
      </c>
      <c r="NTB28" s="1">
        <v>0.19655349452146201</v>
      </c>
      <c r="NTC28" s="1">
        <v>5.4526302948682499E-2</v>
      </c>
      <c r="NTD28" s="1">
        <v>0.64204995966013201</v>
      </c>
      <c r="NTE28" s="1">
        <v>1.7000388004304301</v>
      </c>
      <c r="NTF28" s="1">
        <v>0.17887809599060001</v>
      </c>
      <c r="NTG28" s="1">
        <v>0.30489991694103502</v>
      </c>
      <c r="NTH28" s="1">
        <v>1.0700831680440099</v>
      </c>
      <c r="NTI28" s="1">
        <v>0.83532144615514303</v>
      </c>
      <c r="NTJ28" s="1">
        <v>0.498455854325563</v>
      </c>
      <c r="NTK28" s="1">
        <v>1.82483014049339</v>
      </c>
      <c r="NTL28" s="1">
        <v>9.3929266350286006E-2</v>
      </c>
      <c r="NTM28" s="1">
        <v>1.5974466339637701</v>
      </c>
      <c r="NTN28" s="1">
        <v>1.52171325895917</v>
      </c>
      <c r="NTO28" s="1">
        <v>1.9755138920478399</v>
      </c>
      <c r="NTP28" s="1">
        <v>0.67782061370909696</v>
      </c>
      <c r="NTQ28" s="1">
        <v>0.102338264655636</v>
      </c>
    </row>
    <row r="29" spans="1:10001">
      <c r="A29" t="s">
        <v>30</v>
      </c>
      <c r="B29" s="1">
        <v>2.7224384402052201E-2</v>
      </c>
      <c r="C29" s="1">
        <v>0.51534213571960596</v>
      </c>
      <c r="D29" s="1">
        <v>0.62811258662379599</v>
      </c>
      <c r="E29" s="1">
        <v>0.198452697214064</v>
      </c>
      <c r="F29" s="1">
        <v>1.24426083633703</v>
      </c>
      <c r="G29" s="1">
        <v>2.2697358488650798</v>
      </c>
      <c r="H29" s="1">
        <v>0.135823533156365</v>
      </c>
      <c r="I29" s="1">
        <v>0.119103720076614</v>
      </c>
      <c r="J29" s="1">
        <v>0.433648129086389</v>
      </c>
      <c r="K29" s="1">
        <v>0.45757288694894299</v>
      </c>
      <c r="L29" s="1">
        <v>0.65918058677092395</v>
      </c>
      <c r="M29" s="1">
        <v>3.41356909320585</v>
      </c>
      <c r="N29" s="1">
        <v>0.97680239198935703</v>
      </c>
      <c r="O29" s="1">
        <v>0.61595396468552499</v>
      </c>
      <c r="P29" s="1">
        <v>2.4546302910203499</v>
      </c>
      <c r="Q29" s="1">
        <v>0.52914232248783799</v>
      </c>
      <c r="R29" s="1">
        <v>1.01687320742527</v>
      </c>
      <c r="S29" s="1">
        <v>8.1905418729839696E-2</v>
      </c>
      <c r="T29" s="1">
        <v>0.234728410296002</v>
      </c>
      <c r="U29" s="1">
        <v>2.84589110647123</v>
      </c>
      <c r="V29" s="1">
        <v>0.30320295155389398</v>
      </c>
      <c r="W29" s="1">
        <v>0.2250306783937</v>
      </c>
      <c r="X29" s="1">
        <v>0.40655926107285401</v>
      </c>
      <c r="Y29" s="1">
        <v>1.54831057349422</v>
      </c>
      <c r="Z29" s="1">
        <v>2.95484869090083</v>
      </c>
      <c r="AA29" s="1">
        <v>1.6412613152711399</v>
      </c>
      <c r="AB29" s="1">
        <v>0.60986770283377101</v>
      </c>
      <c r="AC29" s="1">
        <v>7.5428633030252407E-2</v>
      </c>
      <c r="AD29" s="1">
        <v>0.26960395190441999</v>
      </c>
      <c r="AE29" s="1">
        <v>4.6871997346129797E-2</v>
      </c>
      <c r="AF29" s="1">
        <v>1.3430932597703</v>
      </c>
      <c r="AG29" s="1">
        <v>1.3017456844547799</v>
      </c>
      <c r="AH29" s="1">
        <v>0.69474369477965703</v>
      </c>
      <c r="AI29" s="1">
        <v>1.3005504681987201</v>
      </c>
      <c r="AJ29" s="1">
        <v>0.19790616241006201</v>
      </c>
      <c r="AK29" s="1">
        <v>0.57883386707913898</v>
      </c>
      <c r="AL29" s="1">
        <v>0.289446113183711</v>
      </c>
      <c r="AM29" s="1">
        <v>1.3940646001292301</v>
      </c>
      <c r="AN29" s="1">
        <v>0.46210974675954802</v>
      </c>
      <c r="AO29" s="1">
        <v>1.18976935473875</v>
      </c>
      <c r="AP29" s="1">
        <v>0.76111500459797998</v>
      </c>
      <c r="AQ29" s="1">
        <v>0.68585968831330602</v>
      </c>
      <c r="AR29" s="1">
        <v>0.31575127943731501</v>
      </c>
      <c r="AS29" s="1">
        <v>0.15487245163410901</v>
      </c>
      <c r="AT29" s="1">
        <v>2.9062106370568999</v>
      </c>
      <c r="AU29" s="1">
        <v>2.5987336282698101</v>
      </c>
      <c r="AV29" s="1">
        <v>0.90664264537460404</v>
      </c>
      <c r="AW29" s="1">
        <v>1.33424283833776E-2</v>
      </c>
      <c r="AX29" s="1">
        <v>0.90264936249716599</v>
      </c>
      <c r="AY29" s="1">
        <v>0.17643362919105801</v>
      </c>
      <c r="AZ29" s="1">
        <v>0.71545593300386801</v>
      </c>
      <c r="BA29" s="1">
        <v>1.30616219911515</v>
      </c>
      <c r="BB29" s="1">
        <v>4.77373404124892</v>
      </c>
      <c r="BC29" s="1">
        <v>0.89269138889233501</v>
      </c>
      <c r="BD29" s="1">
        <v>6.4279127569555599E-3</v>
      </c>
      <c r="BE29" s="1">
        <v>1.03232411168356</v>
      </c>
      <c r="BF29" s="1">
        <v>1.2486057953979499</v>
      </c>
      <c r="BG29" s="1">
        <v>2.3420506338484</v>
      </c>
      <c r="BH29" s="1">
        <v>0.20014272444834</v>
      </c>
      <c r="BI29" s="1">
        <v>0.47845190126502601</v>
      </c>
      <c r="BJ29" s="1">
        <v>2.36212212427125</v>
      </c>
      <c r="BK29" s="1">
        <v>7.0893770684139407E-2</v>
      </c>
      <c r="BL29" s="1">
        <v>0.12516234239833801</v>
      </c>
      <c r="BM29" s="1">
        <v>1.5627645172196301</v>
      </c>
      <c r="BN29" s="1">
        <v>0.100269416628415</v>
      </c>
      <c r="BO29" s="1">
        <v>0.32773316324210899</v>
      </c>
      <c r="BP29" s="1">
        <v>0.287551261767997</v>
      </c>
      <c r="BQ29" s="1">
        <v>1.44636034559306</v>
      </c>
      <c r="BR29" s="1">
        <v>0.220599905154342</v>
      </c>
      <c r="BS29" s="1">
        <v>1.08366128373889E-2</v>
      </c>
      <c r="BT29" s="1">
        <v>0.44361809403351998</v>
      </c>
      <c r="BU29" s="1">
        <v>0.64168281050050902</v>
      </c>
      <c r="BV29" s="1">
        <v>2.1414315361627501</v>
      </c>
      <c r="BW29" s="1">
        <v>6.1197310587127803E-4</v>
      </c>
      <c r="BX29" s="1">
        <v>1.2365963942609</v>
      </c>
      <c r="BY29" s="1">
        <v>1.1867451788150301</v>
      </c>
      <c r="BZ29" s="1">
        <v>0.29723818457915102</v>
      </c>
      <c r="CA29" s="1">
        <v>1.1548030873295201</v>
      </c>
      <c r="CB29" s="1">
        <v>2.0469392915114999</v>
      </c>
      <c r="CC29" s="1">
        <v>1.0576403272369399</v>
      </c>
      <c r="CD29" s="1">
        <v>0.65612111377632099</v>
      </c>
      <c r="CE29" s="1">
        <v>0.69781882238864501</v>
      </c>
      <c r="CF29" s="1">
        <v>2.7411164040589402E-2</v>
      </c>
      <c r="CG29" s="1">
        <v>0.54102479961983596</v>
      </c>
      <c r="CH29" s="1">
        <v>0.91538515583868896</v>
      </c>
      <c r="CI29" s="1">
        <v>0.92725833215269404</v>
      </c>
      <c r="CJ29" s="1">
        <v>0.61786551248294497</v>
      </c>
      <c r="CK29" s="1">
        <v>0.61617258709793898</v>
      </c>
      <c r="CL29" s="1">
        <v>0.81011250002638802</v>
      </c>
      <c r="CM29" s="1">
        <v>0.24849998032441001</v>
      </c>
      <c r="CN29" s="1">
        <v>0.42968936193333501</v>
      </c>
      <c r="CO29" s="1">
        <v>0.59383628433672797</v>
      </c>
      <c r="CP29" s="1">
        <v>6.4761771168325197E-2</v>
      </c>
      <c r="CQ29" s="1">
        <v>1.7141102522068099</v>
      </c>
      <c r="CR29" s="1">
        <v>2.1620042581335501</v>
      </c>
      <c r="CS29" s="1">
        <v>1.8398360585275799</v>
      </c>
      <c r="CT29" s="1">
        <v>1.2641853906756199E-2</v>
      </c>
      <c r="CU29" s="1">
        <v>0.19878756430272301</v>
      </c>
      <c r="CV29" s="1">
        <v>2.268866053759</v>
      </c>
      <c r="CW29" s="1">
        <v>0.36204343359372998</v>
      </c>
      <c r="CX29" s="1">
        <v>6.9908897805669307E-2</v>
      </c>
      <c r="CY29" s="1">
        <v>6.3622472475219002E-2</v>
      </c>
      <c r="CZ29" s="1">
        <v>2.3176640487701801</v>
      </c>
      <c r="DA29" s="1">
        <v>0.52252961359476802</v>
      </c>
      <c r="DB29" s="1">
        <v>0.56566111466592295</v>
      </c>
      <c r="DC29" s="1">
        <v>0.44589750507852399</v>
      </c>
      <c r="DD29" s="1">
        <v>0.94448393040665901</v>
      </c>
      <c r="DE29" s="1">
        <v>0.5063170447209</v>
      </c>
      <c r="DF29" s="1">
        <v>0.66319470129351898</v>
      </c>
      <c r="DG29" s="1">
        <v>1.4586781066949801</v>
      </c>
      <c r="DH29" s="1">
        <v>0.67303888520794497</v>
      </c>
      <c r="DI29" s="1">
        <v>0.25555566389909401</v>
      </c>
      <c r="DJ29" s="1">
        <v>0.52453578450716098</v>
      </c>
      <c r="DK29" s="1">
        <v>1.6895470299319899</v>
      </c>
      <c r="DL29" s="1">
        <v>0.28629651208122397</v>
      </c>
      <c r="DM29" s="1">
        <v>1.18972451442908</v>
      </c>
      <c r="DN29" s="1">
        <v>0.73189823422568301</v>
      </c>
      <c r="DO29" s="1">
        <v>0.77073267873443496</v>
      </c>
      <c r="DP29" s="1">
        <v>1.04776481157115</v>
      </c>
      <c r="DQ29" s="1">
        <v>8.4559986134962004E-2</v>
      </c>
      <c r="DR29" s="1">
        <v>2.34436925519107</v>
      </c>
      <c r="DS29" s="1">
        <v>1.1267226169428199</v>
      </c>
      <c r="DT29" s="1">
        <v>0.396523648233368</v>
      </c>
      <c r="DU29" s="1">
        <v>0.18204561017266899</v>
      </c>
      <c r="DV29" s="1">
        <v>1.80871078685483</v>
      </c>
      <c r="DW29" s="1">
        <v>5.6384880468744097E-2</v>
      </c>
      <c r="DX29" s="1">
        <v>0.84889433693861505</v>
      </c>
      <c r="DY29" s="1">
        <v>0.29688226572714899</v>
      </c>
      <c r="DZ29" s="1">
        <v>1.0773596569386199</v>
      </c>
      <c r="EA29" s="1">
        <v>0.78174800123522303</v>
      </c>
      <c r="EB29" s="1">
        <v>0.41363712553922</v>
      </c>
      <c r="EC29" s="1">
        <v>0.65354972811839596</v>
      </c>
      <c r="ED29" s="1">
        <v>1.2032892767115799</v>
      </c>
      <c r="EE29" s="1">
        <v>0.30536506700441401</v>
      </c>
      <c r="EF29" s="1">
        <v>1.0755460383775599</v>
      </c>
      <c r="EG29" s="1">
        <v>1.04899963311023</v>
      </c>
      <c r="EH29" s="1">
        <v>0.77951641415377404</v>
      </c>
      <c r="EI29" s="1">
        <v>9.1580822419811705E-2</v>
      </c>
      <c r="EJ29" s="1">
        <v>1.0187001105643601</v>
      </c>
      <c r="EK29" s="1">
        <v>0.17021896697612501</v>
      </c>
      <c r="EL29" s="1">
        <v>5.0900050140906004</v>
      </c>
      <c r="EM29" s="1">
        <v>0.25813449437307201</v>
      </c>
      <c r="EN29" s="1">
        <v>0.21812369221970301</v>
      </c>
      <c r="EO29" s="1">
        <v>9.0124619901041605E-2</v>
      </c>
      <c r="EP29" s="1">
        <v>0.35190251973933401</v>
      </c>
      <c r="EQ29" s="1">
        <v>2.6703587980202301</v>
      </c>
      <c r="ER29" s="1">
        <v>1.45599356616034</v>
      </c>
      <c r="ES29" s="1">
        <v>0.340957998447036</v>
      </c>
      <c r="ET29" s="1">
        <v>1.0706947202839201</v>
      </c>
      <c r="EU29" s="1">
        <v>0.89564464837358704</v>
      </c>
      <c r="EV29" s="1">
        <v>2.4762368592874702</v>
      </c>
      <c r="EW29" s="1">
        <v>0.606135181659327</v>
      </c>
      <c r="EX29" s="1">
        <v>9.7772743187878902E-2</v>
      </c>
      <c r="EY29" s="1">
        <v>0.43017123972236998</v>
      </c>
      <c r="EZ29" s="1">
        <v>0.74971277347565801</v>
      </c>
      <c r="FA29" s="1">
        <v>0.69018284336535596</v>
      </c>
      <c r="FB29" s="1">
        <v>3.06128292319457</v>
      </c>
      <c r="FC29" s="1">
        <v>0.88000616774892604</v>
      </c>
      <c r="FD29" s="1">
        <v>0.38655160369348401</v>
      </c>
      <c r="FE29" s="1">
        <v>0.38533205583093</v>
      </c>
      <c r="FF29" s="1">
        <v>1.1380807558659101</v>
      </c>
      <c r="FG29" s="1">
        <v>1.26967488130477</v>
      </c>
      <c r="FH29" s="1">
        <v>0.47448950711312299</v>
      </c>
      <c r="FI29" s="1">
        <v>1.5598306730435001</v>
      </c>
      <c r="FJ29" s="1">
        <v>0.18954695003732699</v>
      </c>
      <c r="FK29" s="1">
        <v>3.17460790661212</v>
      </c>
      <c r="FL29" s="1">
        <v>0.14400910323992</v>
      </c>
      <c r="FM29" s="1">
        <v>2.2465871315916002</v>
      </c>
      <c r="FN29" s="1">
        <v>1.7260952899758599</v>
      </c>
      <c r="FO29" s="1">
        <v>0.73073809517196997</v>
      </c>
      <c r="FP29" s="1">
        <v>0.22339445327698201</v>
      </c>
      <c r="FQ29" s="1">
        <v>0.28200892252800103</v>
      </c>
      <c r="FR29" s="1">
        <v>0.95588490888086297</v>
      </c>
      <c r="FS29" s="1">
        <v>0.71535329603815501</v>
      </c>
      <c r="FT29" s="1">
        <v>0.48767459341524499</v>
      </c>
      <c r="FU29" s="1">
        <v>5.1661533441982897E-2</v>
      </c>
      <c r="FV29" s="1">
        <v>0.25855125069537899</v>
      </c>
      <c r="FW29" s="1">
        <v>0.21248660553417301</v>
      </c>
      <c r="FX29" s="1">
        <v>3.5757739002746498</v>
      </c>
      <c r="FY29" s="1">
        <v>0.14871995830196399</v>
      </c>
      <c r="FZ29" s="1">
        <v>0.13733942922016701</v>
      </c>
      <c r="GA29" s="1">
        <v>0.94115394242983397</v>
      </c>
      <c r="GB29" s="1">
        <v>0.22409807813980601</v>
      </c>
      <c r="GC29" s="1">
        <v>0.26763920934678498</v>
      </c>
      <c r="GD29" s="1">
        <v>2.6664520971723902</v>
      </c>
      <c r="GE29" s="1">
        <v>0.78085080871097901</v>
      </c>
      <c r="GF29" s="1">
        <v>0.36873369991084298</v>
      </c>
      <c r="GG29" s="1">
        <v>0.94784486217388697</v>
      </c>
      <c r="GH29" s="1">
        <v>1.54208294523189</v>
      </c>
      <c r="GI29" s="1">
        <v>0.47372296625902199</v>
      </c>
      <c r="GJ29" s="1">
        <v>0.48041912209411503</v>
      </c>
      <c r="GK29" s="1">
        <v>4.2823091933048098E-2</v>
      </c>
      <c r="GL29" s="1">
        <v>0.46961753277868401</v>
      </c>
      <c r="GM29" s="1">
        <v>0.39448372417793498</v>
      </c>
      <c r="GN29" s="1">
        <v>0.335412243840986</v>
      </c>
      <c r="GO29" s="1">
        <v>0.88532361170649698</v>
      </c>
      <c r="GP29" s="1">
        <v>2.2807973897417</v>
      </c>
      <c r="GQ29" s="1">
        <v>1.23411213143431</v>
      </c>
      <c r="GR29" s="1">
        <v>0.26368231981838203</v>
      </c>
      <c r="GS29" s="1">
        <v>1.2797106442366899</v>
      </c>
      <c r="GT29" s="1">
        <v>3.0125259172051799</v>
      </c>
      <c r="GU29" s="1">
        <v>4.5543122081279899</v>
      </c>
      <c r="GV29" s="1">
        <v>1.9562127793792401</v>
      </c>
      <c r="GW29" s="1">
        <v>1.7933417040822801</v>
      </c>
      <c r="GX29" s="1">
        <v>0.26247120620909697</v>
      </c>
      <c r="GY29" s="1">
        <v>2.01584222849162</v>
      </c>
      <c r="GZ29" s="1">
        <v>1.89455476830633</v>
      </c>
      <c r="HA29" s="1">
        <v>1.10925636430471</v>
      </c>
      <c r="HB29" s="1">
        <v>0.265141037332142</v>
      </c>
      <c r="HC29" s="1">
        <v>0.16846435650766201</v>
      </c>
      <c r="HD29" s="1">
        <v>0.47921244710216199</v>
      </c>
      <c r="HE29" s="1">
        <v>0.52436673061551398</v>
      </c>
      <c r="HF29" s="1">
        <v>0.479916147976929</v>
      </c>
      <c r="HG29" s="1">
        <v>0.85301470191722495</v>
      </c>
      <c r="HH29" s="1">
        <v>0.27147690819078202</v>
      </c>
      <c r="HI29" s="1">
        <v>9.0970914362636005E-2</v>
      </c>
      <c r="HJ29" s="1">
        <v>6.4139119912846806E-2</v>
      </c>
      <c r="HK29" s="1">
        <v>1.20769614865106</v>
      </c>
      <c r="HL29" s="1">
        <v>1.8842315176525299</v>
      </c>
      <c r="HM29" s="1">
        <v>0.23412931587521599</v>
      </c>
      <c r="HN29" s="1">
        <v>3.9532862344753301</v>
      </c>
      <c r="HO29" s="1">
        <v>9.9188465757115998E-2</v>
      </c>
      <c r="HP29" s="1">
        <v>0.92755408777550596</v>
      </c>
      <c r="HQ29" s="1">
        <v>0.68958626799620004</v>
      </c>
      <c r="HR29" s="1">
        <v>0.75120990486696204</v>
      </c>
      <c r="HS29" s="1">
        <v>3.6743059121464299</v>
      </c>
      <c r="HT29" s="1">
        <v>1.8406158572867399</v>
      </c>
      <c r="HU29" s="1">
        <v>0.10278303658406999</v>
      </c>
      <c r="HV29" s="1">
        <v>0.110458954948937</v>
      </c>
      <c r="HW29" s="1">
        <v>0.97627384055726196</v>
      </c>
      <c r="HX29" s="1">
        <v>2.3278063073347499</v>
      </c>
      <c r="HY29" s="1">
        <v>3.89426361937837</v>
      </c>
      <c r="HZ29" s="1">
        <v>2.9764671447721899E-3</v>
      </c>
      <c r="IA29" s="1">
        <v>0.25073505044661898</v>
      </c>
      <c r="IB29" s="1">
        <v>0.49615070508895498</v>
      </c>
      <c r="IC29" s="1">
        <v>0.448638254367068</v>
      </c>
      <c r="ID29" s="1">
        <v>3.1864082118746802</v>
      </c>
      <c r="IE29" s="1">
        <v>1.2093016099588201</v>
      </c>
      <c r="IF29" s="1">
        <v>0.41262802861723002</v>
      </c>
      <c r="IG29" s="1">
        <v>2.0475005316082302</v>
      </c>
      <c r="IH29" s="1">
        <v>0.26389847020052798</v>
      </c>
      <c r="II29" s="1">
        <v>2.1285150230837</v>
      </c>
      <c r="IJ29" s="1">
        <v>0.194982088084178</v>
      </c>
      <c r="IK29" s="1">
        <v>2.2369687796091</v>
      </c>
      <c r="IL29" s="1">
        <v>8.9475763437995695E-2</v>
      </c>
      <c r="IM29" s="1">
        <v>0.81474153132703397</v>
      </c>
      <c r="IN29" s="1">
        <v>0.24902592657157199</v>
      </c>
      <c r="IO29" s="1">
        <v>1.0844515196140401</v>
      </c>
      <c r="IP29" s="1">
        <v>2.5691307025930499</v>
      </c>
      <c r="IQ29" s="1">
        <v>1.10429898213413</v>
      </c>
      <c r="IR29" s="1">
        <v>2.1828827143724099</v>
      </c>
      <c r="IS29" s="1">
        <v>0.184143169067261</v>
      </c>
      <c r="IT29" s="1">
        <v>1.48141341389521</v>
      </c>
      <c r="IU29" s="1">
        <v>2.6372781393312699</v>
      </c>
      <c r="IV29" s="1">
        <v>2.3603398901774999</v>
      </c>
      <c r="IW29" s="1">
        <v>6.5505393934654904E-2</v>
      </c>
      <c r="IX29" s="1">
        <v>0.36689469064930602</v>
      </c>
      <c r="IY29" s="1">
        <v>0.26589563268802102</v>
      </c>
      <c r="IZ29" s="1">
        <v>0.47224367488788699</v>
      </c>
      <c r="JA29" s="1">
        <v>0.78935394357520605</v>
      </c>
      <c r="JB29" s="1">
        <v>0.43977502896461201</v>
      </c>
      <c r="JC29" s="1">
        <v>1.7707493409911498E-2</v>
      </c>
      <c r="JD29" s="1">
        <v>1.0816089955747401</v>
      </c>
      <c r="JE29" s="1">
        <v>1.40331512824119</v>
      </c>
      <c r="JF29" s="1">
        <v>1.6568822398196701</v>
      </c>
      <c r="JG29" s="1">
        <v>2.4355856288585298</v>
      </c>
      <c r="JH29" s="1">
        <v>0.97803010218062703</v>
      </c>
      <c r="JI29" s="1">
        <v>2.0186447974800301</v>
      </c>
      <c r="JJ29" s="1">
        <v>0.42168276850627401</v>
      </c>
      <c r="JK29" s="1">
        <v>4.9716361438728702</v>
      </c>
      <c r="JL29" s="1">
        <v>2.24443150312938</v>
      </c>
      <c r="JM29" s="1">
        <v>1.6943930224866099</v>
      </c>
      <c r="JN29" s="1">
        <v>0.94063132847008102</v>
      </c>
      <c r="JO29" s="1">
        <v>2.7837017335851102</v>
      </c>
      <c r="JP29" s="1">
        <v>0.63480733969331304</v>
      </c>
      <c r="JQ29" s="1">
        <v>0.93166918838652701</v>
      </c>
      <c r="JR29" s="1">
        <v>2.3926483380140402</v>
      </c>
      <c r="JS29" s="1">
        <v>0.32262262045247903</v>
      </c>
      <c r="JT29" s="1">
        <v>0.35309031268848901</v>
      </c>
      <c r="JU29" s="1">
        <v>3.0354689578876601</v>
      </c>
      <c r="JV29" s="1">
        <v>0.54571295662314701</v>
      </c>
      <c r="JW29" s="1">
        <v>0.40311014696101599</v>
      </c>
      <c r="JX29" s="1">
        <v>2.5373706231063098</v>
      </c>
      <c r="JY29" s="1">
        <v>0.49290120407340099</v>
      </c>
      <c r="JZ29" s="1">
        <v>0.14553762718753299</v>
      </c>
      <c r="KA29" s="1">
        <v>3.11320328273642</v>
      </c>
      <c r="KB29" s="1">
        <v>0.28894932077280999</v>
      </c>
      <c r="KC29" s="1">
        <v>7.1786298023857997E-2</v>
      </c>
      <c r="KD29" s="1">
        <v>1.60271196831248</v>
      </c>
      <c r="KE29" s="1">
        <v>1.54135810846403</v>
      </c>
      <c r="KF29" s="1">
        <v>0.35760297923339801</v>
      </c>
      <c r="KG29" s="1">
        <v>1.1554029131777801</v>
      </c>
      <c r="KH29" s="1">
        <v>1.0890268880807601</v>
      </c>
      <c r="KI29" s="1">
        <v>0.52941168847718201</v>
      </c>
      <c r="KJ29" s="1">
        <v>2.58658021903612</v>
      </c>
      <c r="KK29" s="1">
        <v>0.246992997612483</v>
      </c>
      <c r="KL29" s="1">
        <v>2.8150576062521901</v>
      </c>
      <c r="KM29" s="1">
        <v>0.73377521169425597</v>
      </c>
      <c r="KN29" s="1">
        <v>0.962810561875583</v>
      </c>
      <c r="KO29" s="1">
        <v>1.3263162184228601</v>
      </c>
      <c r="KP29" s="1">
        <v>2.32188803883732</v>
      </c>
      <c r="KQ29" s="1">
        <v>1.0358139217687099</v>
      </c>
      <c r="KR29" s="1">
        <v>0.92443200543464099</v>
      </c>
      <c r="KS29" s="1">
        <v>0.71768735840296205</v>
      </c>
      <c r="KT29" s="1">
        <v>7.3922550246277599E-2</v>
      </c>
      <c r="KU29" s="1">
        <v>0.47421420917189799</v>
      </c>
      <c r="KV29" s="1">
        <v>0.36768192846103198</v>
      </c>
      <c r="KW29" s="1">
        <v>1.0534734058505699</v>
      </c>
      <c r="KX29" s="1">
        <v>1.7908179715283099</v>
      </c>
      <c r="KY29" s="1">
        <v>0.181155513391207</v>
      </c>
      <c r="KZ29" s="1">
        <v>0.27256169573887201</v>
      </c>
      <c r="LA29" s="1">
        <v>0.21321709303584699</v>
      </c>
      <c r="LB29" s="1">
        <v>3.5307448132925599E-2</v>
      </c>
      <c r="LC29" s="1">
        <v>0.155469087099668</v>
      </c>
      <c r="LD29" s="1">
        <v>0.112148120121722</v>
      </c>
      <c r="LE29" s="1">
        <v>0.55257459742747805</v>
      </c>
      <c r="LF29" s="1">
        <v>0.37848007525238397</v>
      </c>
      <c r="LG29" s="1">
        <v>0.36942826491563302</v>
      </c>
      <c r="LH29" s="1">
        <v>1.81406277976073</v>
      </c>
      <c r="LI29" s="1">
        <v>2.0723926954516898</v>
      </c>
      <c r="LJ29" s="1">
        <v>5.5016280906490897E-2</v>
      </c>
      <c r="LK29" s="1">
        <v>0.48103025501686902</v>
      </c>
      <c r="LL29" s="1">
        <v>1.5178696459550201</v>
      </c>
      <c r="LM29" s="1">
        <v>5.5937101642185896</v>
      </c>
      <c r="LN29" s="1">
        <v>2.82623139316728</v>
      </c>
      <c r="LO29" s="1">
        <v>0.19934921630486899</v>
      </c>
      <c r="LP29" s="1">
        <v>1.31791976661462E-3</v>
      </c>
      <c r="LQ29" s="1">
        <v>0.91627056952847696</v>
      </c>
      <c r="LR29" s="1">
        <v>1.6324769886277399</v>
      </c>
      <c r="LS29" s="1">
        <v>0.52036059077464203</v>
      </c>
      <c r="LT29" s="1">
        <v>0.44907183454285998</v>
      </c>
      <c r="LU29" s="1">
        <v>1.9759826874625701</v>
      </c>
      <c r="LV29" s="1">
        <v>0.72022260361783796</v>
      </c>
      <c r="LW29" s="1">
        <v>3.4082254292743701</v>
      </c>
      <c r="LX29" s="1">
        <v>1.0895064110253101</v>
      </c>
      <c r="LY29" s="1">
        <v>0.52287574827273198</v>
      </c>
      <c r="LZ29" s="1">
        <v>0.203252719898835</v>
      </c>
      <c r="MA29" s="1">
        <v>1.1387053074162401</v>
      </c>
      <c r="MB29" s="1">
        <v>1.48854408247564</v>
      </c>
      <c r="MC29" s="1">
        <v>0.32978544814909899</v>
      </c>
      <c r="MD29" s="1">
        <v>0.88271754141798997</v>
      </c>
      <c r="ME29" s="1">
        <v>0.16872996099120399</v>
      </c>
      <c r="MF29" s="1">
        <v>2.6220528729058499</v>
      </c>
      <c r="MG29" s="1">
        <v>0.226887603621451</v>
      </c>
      <c r="MH29" s="1">
        <v>0.83245572117623901</v>
      </c>
      <c r="MI29" s="1">
        <v>0.31057992064294498</v>
      </c>
      <c r="MJ29" s="1">
        <v>0.34185533615636399</v>
      </c>
      <c r="MK29" s="1">
        <v>0.59427285768109905</v>
      </c>
      <c r="ML29" s="1">
        <v>1.68168068406007</v>
      </c>
      <c r="MM29" s="1">
        <v>0.29771017104700098</v>
      </c>
      <c r="MN29" s="1">
        <v>0.188945871457989</v>
      </c>
      <c r="MO29" s="1">
        <v>0.66694468422226605</v>
      </c>
      <c r="MP29" s="1">
        <v>0.47911317998919201</v>
      </c>
      <c r="MQ29" s="1">
        <v>1.211719486261E-2</v>
      </c>
      <c r="MR29" s="1">
        <v>0.95859001641682295</v>
      </c>
      <c r="MS29" s="1">
        <v>0.18985225530738001</v>
      </c>
      <c r="MT29" s="1">
        <v>0.99157808928381597</v>
      </c>
      <c r="MU29" s="1">
        <v>0.58856695392810499</v>
      </c>
      <c r="MV29" s="1">
        <v>2.9583487591028801</v>
      </c>
      <c r="MW29" s="1">
        <v>0.25667870336721699</v>
      </c>
      <c r="MX29" s="1">
        <v>0.57201267857636195</v>
      </c>
      <c r="MY29" s="1">
        <v>0.399852919958537</v>
      </c>
      <c r="MZ29" s="1">
        <v>2.7315342800104898</v>
      </c>
      <c r="NA29" s="1">
        <v>0.31391233008137998</v>
      </c>
      <c r="NB29" s="1">
        <v>0.73536444766518505</v>
      </c>
      <c r="NC29" s="1">
        <v>1.29462316342538</v>
      </c>
      <c r="ND29" s="1">
        <v>0.45800824818422298</v>
      </c>
      <c r="NE29" s="1">
        <v>1.0534296713962199</v>
      </c>
      <c r="NF29" s="1">
        <v>0.150522961605007</v>
      </c>
      <c r="NG29" s="1">
        <v>0.34450985899884501</v>
      </c>
      <c r="NH29" s="1">
        <v>1.22636199845563</v>
      </c>
      <c r="NI29" s="1">
        <v>1.5726999045589301</v>
      </c>
      <c r="NJ29" s="1">
        <v>0.132823324817083</v>
      </c>
      <c r="NK29" s="1">
        <v>1.4763924044555501</v>
      </c>
      <c r="NL29" s="1">
        <v>0.37826571380053697</v>
      </c>
      <c r="NM29" s="1">
        <v>0.270401458646707</v>
      </c>
      <c r="NN29" s="1">
        <v>1.01473209793348</v>
      </c>
      <c r="NO29" s="1">
        <v>1.9894045339984201</v>
      </c>
      <c r="NP29" s="1">
        <v>3.0641805324314801</v>
      </c>
      <c r="NQ29" s="1">
        <v>4.7006048761793098</v>
      </c>
      <c r="NR29" s="1">
        <v>0.45435861766632502</v>
      </c>
      <c r="NS29" s="1">
        <v>0.19971125214714899</v>
      </c>
      <c r="NT29" s="1">
        <v>3.28166169104734</v>
      </c>
      <c r="NU29" s="1">
        <v>0.63201258088680401</v>
      </c>
      <c r="NV29" s="1">
        <v>8.4388410554641802E-2</v>
      </c>
      <c r="NW29" s="1">
        <v>2.5842925402951402</v>
      </c>
      <c r="NX29" s="1">
        <v>0.66609246584094695</v>
      </c>
      <c r="NY29" s="1">
        <v>2.3490197491429199</v>
      </c>
      <c r="NZ29" s="1">
        <v>0.55709639323991</v>
      </c>
      <c r="OA29" s="1">
        <v>1.7240648506702001E-2</v>
      </c>
      <c r="OB29" s="1">
        <v>1.0915954290737</v>
      </c>
      <c r="OC29" s="1">
        <v>0.34455879293987202</v>
      </c>
      <c r="OD29" s="1">
        <v>0.856014585638876</v>
      </c>
      <c r="OE29" s="1">
        <v>1.77578109444258E-2</v>
      </c>
      <c r="OF29" s="1">
        <v>0.223323358658089</v>
      </c>
      <c r="OG29" s="1">
        <v>0.42985550750324503</v>
      </c>
      <c r="OH29" s="1">
        <v>0.26679682728064902</v>
      </c>
      <c r="OI29" s="1">
        <v>4.5755320731119999</v>
      </c>
      <c r="OJ29" s="1">
        <v>1.63204967816008</v>
      </c>
      <c r="OK29" s="1">
        <v>1.64151859980856</v>
      </c>
      <c r="OL29" s="1">
        <v>0.29331713739420101</v>
      </c>
      <c r="OM29" s="1">
        <v>2.6930691444643098</v>
      </c>
      <c r="ON29" s="1">
        <v>2.9402356717906999</v>
      </c>
      <c r="OO29" s="1">
        <v>2.19876298900361</v>
      </c>
      <c r="OP29" s="1">
        <v>0.70673868159460296</v>
      </c>
      <c r="OQ29" s="1">
        <v>0.175677296040366</v>
      </c>
      <c r="OR29" s="1">
        <v>0.920364747422314</v>
      </c>
      <c r="OS29" s="1">
        <v>1.61842932101416</v>
      </c>
      <c r="OT29" s="1">
        <v>0.67398897527196699</v>
      </c>
      <c r="OU29" s="1">
        <v>0.92084572767753103</v>
      </c>
      <c r="OV29" s="1">
        <v>0.15752243407099401</v>
      </c>
      <c r="OW29" s="1">
        <v>0.93474404720732196</v>
      </c>
      <c r="OX29" s="1">
        <v>3.0925205343776598</v>
      </c>
      <c r="OY29" s="1">
        <v>0.17372126634589</v>
      </c>
      <c r="OZ29" s="1">
        <v>0.179889459571343</v>
      </c>
      <c r="PA29" s="1">
        <v>0.22316530257578501</v>
      </c>
      <c r="PB29" s="1">
        <v>0.66060386502842505</v>
      </c>
      <c r="PC29" s="1">
        <v>3.88584089285427</v>
      </c>
      <c r="PD29" s="1">
        <v>1.7165935576734399</v>
      </c>
      <c r="PE29" s="1">
        <v>1.2438581073056201</v>
      </c>
      <c r="PF29" s="1">
        <v>2.54168554832335E-2</v>
      </c>
      <c r="PG29" s="1">
        <v>0.76993681388687496</v>
      </c>
      <c r="PH29" s="1">
        <v>0.209253939744036</v>
      </c>
      <c r="PI29" s="1">
        <v>2.4763861201398799E-2</v>
      </c>
      <c r="PJ29" s="1">
        <v>1.03840183833103E-2</v>
      </c>
      <c r="PK29" s="1">
        <v>0.26561878266786798</v>
      </c>
      <c r="PL29" s="1">
        <v>0.13424725213247901</v>
      </c>
      <c r="PM29" s="1">
        <v>0.58923406258651501</v>
      </c>
      <c r="PN29" s="1">
        <v>2.5466578316530302</v>
      </c>
      <c r="PO29" s="1">
        <v>1.2085064921800399</v>
      </c>
      <c r="PP29" s="1">
        <v>0.61194805122187401</v>
      </c>
      <c r="PQ29" s="1">
        <v>4.5293857507050103E-2</v>
      </c>
      <c r="PR29" s="1">
        <v>1.6635124935307699</v>
      </c>
      <c r="PS29" s="1">
        <v>1.95255055438568</v>
      </c>
      <c r="PT29" s="1">
        <v>0.55778311412231096</v>
      </c>
      <c r="PU29" s="1">
        <v>0.16179306067126101</v>
      </c>
      <c r="PV29" s="1">
        <v>1.0902682168340201</v>
      </c>
      <c r="PW29" s="1">
        <v>0.182119790012542</v>
      </c>
      <c r="PX29" s="1">
        <v>0.47390328613955401</v>
      </c>
      <c r="PY29" s="1">
        <v>2.1263226212441499</v>
      </c>
      <c r="PZ29" s="1">
        <v>2.53311660192455E-2</v>
      </c>
      <c r="QA29" s="1">
        <v>0.27667660481038098</v>
      </c>
      <c r="QB29" s="1">
        <v>2.27253968809167</v>
      </c>
      <c r="QC29" s="1">
        <v>0.67496351640234098</v>
      </c>
      <c r="QD29" s="1">
        <v>1.32077324525448</v>
      </c>
      <c r="QE29" s="1">
        <v>5.9250135005607503E-2</v>
      </c>
      <c r="QF29" s="1">
        <v>9.6092216744734192E-3</v>
      </c>
      <c r="QG29" s="1">
        <v>9.69045523852686E-2</v>
      </c>
      <c r="QH29" s="1">
        <v>1.6696992240714099</v>
      </c>
      <c r="QI29" s="1">
        <v>1.78054477800567</v>
      </c>
      <c r="QJ29" s="1">
        <v>1.1323087808319501</v>
      </c>
      <c r="QK29" s="1">
        <v>2.87470713197273</v>
      </c>
      <c r="QL29" s="1">
        <v>5.0385126035157997E-2</v>
      </c>
      <c r="QM29" s="1">
        <v>2.59018803886616</v>
      </c>
      <c r="QN29" s="1">
        <v>0.60522958208967403</v>
      </c>
      <c r="QO29" s="1">
        <v>0.39758619979929899</v>
      </c>
      <c r="QP29" s="1">
        <v>0.98762610578323196</v>
      </c>
      <c r="QQ29" s="1">
        <v>0.39050348584009997</v>
      </c>
      <c r="QR29" s="1">
        <v>0.89927382924636901</v>
      </c>
      <c r="QS29" s="1">
        <v>0.76248869824756504</v>
      </c>
      <c r="QT29" s="1">
        <v>1.1677953777310399</v>
      </c>
      <c r="QU29" s="1">
        <v>1.2863958601568899</v>
      </c>
      <c r="QV29" s="1">
        <v>0.35526335986505703</v>
      </c>
      <c r="QW29" s="1">
        <v>0.71424977951951796</v>
      </c>
      <c r="QX29" s="1">
        <v>0.47843488597940698</v>
      </c>
      <c r="QY29" s="1">
        <v>7.52994464407299</v>
      </c>
      <c r="QZ29" s="1">
        <v>3.2921863603695898</v>
      </c>
      <c r="RA29" s="1">
        <v>1.8755010430454699</v>
      </c>
      <c r="RB29" s="1">
        <v>1.2555605527762701</v>
      </c>
      <c r="RC29" s="1">
        <v>0.56273253838202297</v>
      </c>
      <c r="RD29" s="1">
        <v>0.84448445545712902</v>
      </c>
      <c r="RE29" s="1">
        <v>0.33022705573414501</v>
      </c>
      <c r="RF29" s="1">
        <v>8.85567778667384E-3</v>
      </c>
      <c r="RG29" s="1">
        <v>0.74461118747348998</v>
      </c>
      <c r="RH29" s="1">
        <v>5.70849532664199</v>
      </c>
      <c r="RI29" s="1">
        <v>1.386025500585</v>
      </c>
      <c r="RJ29" s="1">
        <v>8.0571536041271402E-2</v>
      </c>
      <c r="RK29" s="1">
        <v>1.1630385185579599</v>
      </c>
      <c r="RL29" s="1">
        <v>0.104230288302151</v>
      </c>
      <c r="RM29" s="1">
        <v>3.5128000951954901</v>
      </c>
      <c r="RN29" s="1">
        <v>0.49010371967298899</v>
      </c>
      <c r="RO29" s="1">
        <v>0.23540124469673099</v>
      </c>
      <c r="RP29" s="1">
        <v>3.2242414622143502E-3</v>
      </c>
      <c r="RQ29" s="1">
        <v>0.62998090245151905</v>
      </c>
      <c r="RR29" s="1">
        <v>8.2661751138716599E-2</v>
      </c>
      <c r="RS29" s="1">
        <v>0.115564298551784</v>
      </c>
      <c r="RT29" s="1">
        <v>9.2458413183135205E-2</v>
      </c>
      <c r="RU29" s="1">
        <v>2.0586439955492999</v>
      </c>
      <c r="RV29" s="1">
        <v>0.46717519757529302</v>
      </c>
      <c r="RW29" s="1">
        <v>1.59794048211675</v>
      </c>
      <c r="RX29" s="1">
        <v>1.5189038257049901</v>
      </c>
      <c r="RY29" s="1">
        <v>1.5993742375882301</v>
      </c>
      <c r="RZ29" s="1">
        <v>0.24403487295655801</v>
      </c>
      <c r="SA29" s="1">
        <v>0.85120701396916298</v>
      </c>
      <c r="SB29" s="1">
        <v>0.65381814701379404</v>
      </c>
      <c r="SC29" s="1">
        <v>1.0383739750635299</v>
      </c>
      <c r="SD29" s="1">
        <v>0.57511978991837198</v>
      </c>
      <c r="SE29" s="1">
        <v>0.29224463431634401</v>
      </c>
      <c r="SF29" s="1">
        <v>0.101150188571884</v>
      </c>
      <c r="SG29" s="1">
        <v>2.7489166343311399E-2</v>
      </c>
      <c r="SH29" s="1">
        <v>1.3048712422851401</v>
      </c>
      <c r="SI29" s="1">
        <v>0.61174995930789999</v>
      </c>
      <c r="SJ29" s="1">
        <v>6.2575853959146499E-2</v>
      </c>
      <c r="SK29" s="1">
        <v>5.0616587846983502E-2</v>
      </c>
      <c r="SL29" s="1">
        <v>2.57253972573193</v>
      </c>
      <c r="SM29" s="1">
        <v>0.49267091484888997</v>
      </c>
      <c r="SN29" s="1">
        <v>0.95782376736386698</v>
      </c>
      <c r="SO29" s="1">
        <v>0.708561247189191</v>
      </c>
      <c r="SP29" s="1">
        <v>1.10429898213413</v>
      </c>
      <c r="SQ29" s="1">
        <v>1.7436054364159499</v>
      </c>
      <c r="SR29" s="1">
        <v>0.44934384415308998</v>
      </c>
      <c r="SS29" s="1">
        <v>0.54520578660504804</v>
      </c>
      <c r="ST29" s="1">
        <v>0.98240114137819801</v>
      </c>
      <c r="SU29" s="1">
        <v>0.727777800419523</v>
      </c>
      <c r="SV29" s="1">
        <v>6.9128006514179705E-2</v>
      </c>
      <c r="SW29" s="1">
        <v>1.0100700832496701</v>
      </c>
      <c r="SX29" s="1">
        <v>2.2763707629420402</v>
      </c>
      <c r="SY29" s="1">
        <v>0.61232216779120696</v>
      </c>
      <c r="SZ29" s="1">
        <v>0.82124704855545805</v>
      </c>
      <c r="TA29" s="1">
        <v>3.39311632140695</v>
      </c>
      <c r="TB29" s="1">
        <v>0.55578964616708104</v>
      </c>
      <c r="TC29" s="1">
        <v>0.44016671453270301</v>
      </c>
      <c r="TD29" s="1">
        <v>1.06616451015021</v>
      </c>
      <c r="TE29" s="1">
        <v>0.89810196329877501</v>
      </c>
      <c r="TF29" s="1">
        <v>2.79024570151851</v>
      </c>
      <c r="TG29" s="1">
        <v>2.35571744525515E-2</v>
      </c>
      <c r="TH29" s="1">
        <v>0.98450102293964004</v>
      </c>
      <c r="TI29" s="1">
        <v>1.83314493304036</v>
      </c>
      <c r="TJ29" s="1">
        <v>0.102458561519646</v>
      </c>
      <c r="TK29" s="1">
        <v>2.7257636204562798</v>
      </c>
      <c r="TL29" s="1">
        <v>2.7977464445490101</v>
      </c>
      <c r="TM29" s="1">
        <v>0.49353503426775203</v>
      </c>
      <c r="TN29" s="1">
        <v>6.5461268843460999E-2</v>
      </c>
      <c r="TO29" s="1">
        <v>1.4379768315960999</v>
      </c>
      <c r="TP29" s="1">
        <v>0.26707449193794403</v>
      </c>
      <c r="TQ29" s="1">
        <v>0.44784768503822803</v>
      </c>
      <c r="TR29" s="1">
        <v>2.50952551073087</v>
      </c>
      <c r="TS29" s="1">
        <v>3.9175116165274302</v>
      </c>
      <c r="TT29" s="1">
        <v>3.7708129206625598</v>
      </c>
      <c r="TU29" s="1">
        <v>0.174424078430575</v>
      </c>
      <c r="TV29" s="1">
        <v>0.81560913556970704</v>
      </c>
      <c r="TW29" s="1">
        <v>0.19860945375601399</v>
      </c>
      <c r="TX29" s="1">
        <v>0.93541333999575704</v>
      </c>
      <c r="TY29" s="1">
        <v>1.5429658049475601</v>
      </c>
      <c r="TZ29" s="1">
        <v>0.86847212226193304</v>
      </c>
      <c r="UA29" s="1">
        <v>0.47164499092140599</v>
      </c>
      <c r="UB29" s="1">
        <v>1.55466709186642</v>
      </c>
      <c r="UC29" s="1">
        <v>3.26516875632369</v>
      </c>
      <c r="UD29" s="1">
        <v>0.27642554224531402</v>
      </c>
      <c r="UE29" s="1">
        <v>0.334491015310386</v>
      </c>
      <c r="UF29" s="1">
        <v>4.8783430150410201</v>
      </c>
      <c r="UG29" s="1">
        <v>0.92390873385222205</v>
      </c>
      <c r="UH29" s="1">
        <v>0.40794725397765103</v>
      </c>
      <c r="UI29" s="1">
        <v>1.9111585269735201</v>
      </c>
      <c r="UJ29" s="1">
        <v>2.92915976813231</v>
      </c>
      <c r="UK29" s="1">
        <v>3.4311283965695698</v>
      </c>
      <c r="UL29" s="1">
        <v>1.86919616717794</v>
      </c>
      <c r="UM29" s="1">
        <v>2.0149428563793301</v>
      </c>
      <c r="UN29" s="1">
        <v>0.244166137314001</v>
      </c>
      <c r="UO29" s="1">
        <v>1.32982092069719</v>
      </c>
      <c r="UP29" s="1">
        <v>3.04022137294172</v>
      </c>
      <c r="UQ29" s="1">
        <v>0.45657166160635998</v>
      </c>
      <c r="UR29" s="1">
        <v>0.205144979679483</v>
      </c>
      <c r="US29" s="1">
        <v>7.5762742385582005E-2</v>
      </c>
      <c r="UT29" s="1">
        <v>2.6852158622862401</v>
      </c>
      <c r="UU29" s="1">
        <v>8.7308567180940294E-2</v>
      </c>
      <c r="UV29" s="1">
        <v>1.74756127940878</v>
      </c>
      <c r="UW29" s="1">
        <v>0.32984321675539302</v>
      </c>
      <c r="UX29" s="1">
        <v>0.52012509562616405</v>
      </c>
      <c r="UY29" s="1">
        <v>0.58560224244842995</v>
      </c>
      <c r="UZ29" s="1">
        <v>0.15247198650612701</v>
      </c>
      <c r="VA29" s="1">
        <v>0.84126608305942996</v>
      </c>
      <c r="VB29" s="1">
        <v>2.0640092161002599</v>
      </c>
      <c r="VC29" s="1">
        <v>1.14369220493496</v>
      </c>
      <c r="VD29" s="1">
        <v>3.6119269664346998</v>
      </c>
      <c r="VE29" s="1">
        <v>5.41066308155348</v>
      </c>
      <c r="VF29" s="1">
        <v>2.3962767357192098</v>
      </c>
      <c r="VG29" s="1">
        <v>0.53525446553224798</v>
      </c>
      <c r="VH29" s="1">
        <v>4.8689280145708898</v>
      </c>
      <c r="VI29" s="1">
        <v>0.56295020766267001</v>
      </c>
      <c r="VJ29" s="1">
        <v>0.70480709854401902</v>
      </c>
      <c r="VK29" s="1">
        <v>0.188993041615997</v>
      </c>
      <c r="VL29" s="1">
        <v>0.23087006766677101</v>
      </c>
      <c r="VM29" s="1">
        <v>1.99340081328004</v>
      </c>
      <c r="VN29" s="1">
        <v>0.43782936107308701</v>
      </c>
      <c r="VO29" s="1">
        <v>6.7590500025820205E-2</v>
      </c>
      <c r="VP29" s="1">
        <v>1.17883299721968</v>
      </c>
      <c r="VQ29" s="1">
        <v>0.94418508907629695</v>
      </c>
      <c r="VR29" s="1">
        <v>1.3303232527058999</v>
      </c>
      <c r="VS29" s="1">
        <v>1.43357223901206</v>
      </c>
      <c r="VT29" s="1">
        <v>0.46928229110227998</v>
      </c>
      <c r="VU29" s="1">
        <v>8.4267890525964506E-2</v>
      </c>
      <c r="VV29" s="1">
        <v>0.23813668205077401</v>
      </c>
      <c r="VW29" s="1">
        <v>0.79182909104764299</v>
      </c>
      <c r="VX29" s="1">
        <v>3.5111429850358999</v>
      </c>
      <c r="VY29" s="1">
        <v>9.3892922536588902E-2</v>
      </c>
      <c r="VZ29" s="1">
        <v>2.3262335950497102</v>
      </c>
      <c r="WA29" s="1">
        <v>0.12640556215548299</v>
      </c>
      <c r="WB29" s="1">
        <v>0.215535538179632</v>
      </c>
      <c r="WC29" s="1">
        <v>9.9541919649983102E-2</v>
      </c>
      <c r="WD29" s="1">
        <v>0.73155969213683902</v>
      </c>
      <c r="WE29" s="1">
        <v>3.4021007672387298E-2</v>
      </c>
      <c r="WF29" s="1">
        <v>0.71002533344279095</v>
      </c>
      <c r="WG29" s="1">
        <v>0.74035152440208496</v>
      </c>
      <c r="WH29" s="1">
        <v>7.9499189874331397E-2</v>
      </c>
      <c r="WI29" s="1">
        <v>0.13472290045766899</v>
      </c>
      <c r="WJ29" s="1">
        <v>0.910434551678313</v>
      </c>
      <c r="WK29" s="1">
        <v>0.53708985166255996</v>
      </c>
      <c r="WL29" s="1">
        <v>0.62725119614595304</v>
      </c>
      <c r="WM29" s="1">
        <v>1.3934167237683099</v>
      </c>
      <c r="WN29" s="1">
        <v>0.191443593964465</v>
      </c>
      <c r="WO29" s="1">
        <v>0.23241455688405299</v>
      </c>
      <c r="WP29" s="1">
        <v>0.37522913136984898</v>
      </c>
      <c r="WQ29" s="1">
        <v>1.6046857735795499</v>
      </c>
      <c r="WR29" s="1">
        <v>1.52795523851573</v>
      </c>
      <c r="WS29" s="1">
        <v>1.8955825602243499</v>
      </c>
      <c r="WT29" s="1">
        <v>0.242334259585996</v>
      </c>
      <c r="WU29" s="1">
        <v>0.239745959278269</v>
      </c>
      <c r="WV29" s="1">
        <v>0.184172350077907</v>
      </c>
      <c r="WW29" s="1">
        <v>2.80649280110483</v>
      </c>
      <c r="WX29" s="1">
        <v>0.481857006505437</v>
      </c>
      <c r="WY29" s="1">
        <v>0.18133636704285899</v>
      </c>
      <c r="WZ29" s="1">
        <v>2.4205210091757698</v>
      </c>
      <c r="XA29" s="1">
        <v>0.303931975412642</v>
      </c>
      <c r="XB29" s="1">
        <v>0.69643815965776801</v>
      </c>
      <c r="XC29" s="1">
        <v>0.66133113193445303</v>
      </c>
      <c r="XD29" s="1">
        <v>0.62009691357612995</v>
      </c>
      <c r="XE29" s="1">
        <v>0.756786741287097</v>
      </c>
      <c r="XF29" s="1">
        <v>0.55290317747500695</v>
      </c>
      <c r="XG29" s="1">
        <v>3.87418505835188</v>
      </c>
      <c r="XH29" s="1">
        <v>1.3485785336798699</v>
      </c>
      <c r="XI29" s="1">
        <v>2.0691453444991499</v>
      </c>
      <c r="XJ29" s="1">
        <v>0.831919834576207</v>
      </c>
      <c r="XK29" s="1">
        <v>0.76392252882964296</v>
      </c>
      <c r="XL29" s="1">
        <v>0.20017048668080301</v>
      </c>
      <c r="XM29" s="1">
        <v>2.2299019033181899</v>
      </c>
      <c r="XN29" s="1">
        <v>1.5231320982988601</v>
      </c>
      <c r="XO29" s="1">
        <v>2.91212568771962</v>
      </c>
      <c r="XP29" s="1">
        <v>3.0481441546483898</v>
      </c>
      <c r="XQ29" s="1">
        <v>1.6063449447401901</v>
      </c>
      <c r="XR29" s="1">
        <v>9.0840263514617603E-2</v>
      </c>
      <c r="XS29" s="1">
        <v>1.9487922799190101</v>
      </c>
      <c r="XT29" s="1">
        <v>5.98737558551686</v>
      </c>
      <c r="XU29" s="1">
        <v>0.43229740697413999</v>
      </c>
      <c r="XV29" s="1">
        <v>0.15634116881521701</v>
      </c>
      <c r="XW29" s="1">
        <v>0.51582865053290805</v>
      </c>
      <c r="XX29" s="1">
        <v>1.3758856268100801</v>
      </c>
      <c r="XY29" s="1">
        <v>0.58694420890550103</v>
      </c>
      <c r="XZ29" s="1">
        <v>0.81951382109154103</v>
      </c>
      <c r="YA29" s="1">
        <v>0.24984975190945499</v>
      </c>
      <c r="YB29" s="1">
        <v>0.33896246298430999</v>
      </c>
      <c r="YC29" s="1">
        <v>1.7458456431412299</v>
      </c>
      <c r="YD29" s="1">
        <v>0.52929283552036299</v>
      </c>
      <c r="YE29" s="1">
        <v>0.587722311613184</v>
      </c>
      <c r="YF29" s="1">
        <v>0.834242179985206</v>
      </c>
      <c r="YG29" s="1">
        <v>1.38131063996412</v>
      </c>
      <c r="YH29" s="1">
        <v>5.3538691386995998</v>
      </c>
      <c r="YI29" s="1">
        <v>0.20615262435625301</v>
      </c>
      <c r="YJ29" s="1">
        <v>9.4804038590843395E-2</v>
      </c>
      <c r="YK29" s="1">
        <v>0.54132654445092299</v>
      </c>
      <c r="YL29" s="1">
        <v>2.5773290804945299</v>
      </c>
      <c r="YM29" s="1">
        <v>0.58006848988706605</v>
      </c>
      <c r="YN29" s="1">
        <v>1.19904936027454</v>
      </c>
      <c r="YO29" s="1">
        <v>0.441628397524301</v>
      </c>
      <c r="YP29" s="1">
        <v>3.2812370172488698</v>
      </c>
      <c r="YQ29" s="1">
        <v>0.41524727662107203</v>
      </c>
      <c r="YR29" s="1">
        <v>0.91169569808181405</v>
      </c>
      <c r="YS29" s="1">
        <v>3.45729763151678E-2</v>
      </c>
      <c r="YT29" s="1">
        <v>0.263338451210124</v>
      </c>
      <c r="YU29" s="1">
        <v>1.1031508254478599</v>
      </c>
      <c r="YV29" s="1">
        <v>1.43333028217</v>
      </c>
      <c r="YW29" s="1">
        <v>0.611827593722717</v>
      </c>
      <c r="YX29" s="1">
        <v>1.13890818910075</v>
      </c>
      <c r="YY29" s="1">
        <v>0.315769976682512</v>
      </c>
      <c r="YZ29" s="1">
        <v>0.28237042861746697</v>
      </c>
      <c r="ZA29" s="1">
        <v>1.5958562775045</v>
      </c>
      <c r="ZB29" s="1">
        <v>1.6200197396687399</v>
      </c>
      <c r="ZC29" s="1">
        <v>5.6335116658458403E-2</v>
      </c>
      <c r="ZD29" s="1">
        <v>3.7093621958737502</v>
      </c>
      <c r="ZE29" s="1">
        <v>3.83189724903455</v>
      </c>
      <c r="ZF29" s="1">
        <v>6.9284162957311005E-2</v>
      </c>
      <c r="ZG29" s="1">
        <v>0.431669145910765</v>
      </c>
      <c r="ZH29" s="1">
        <v>1.07501771742304</v>
      </c>
      <c r="ZI29" s="1">
        <v>0.21815159125384301</v>
      </c>
      <c r="ZJ29" s="1">
        <v>1.0182240724884299</v>
      </c>
      <c r="ZK29" s="1">
        <v>0.20700486550491801</v>
      </c>
      <c r="ZL29" s="1">
        <v>1.4234884044974101</v>
      </c>
      <c r="ZM29" s="1">
        <v>1.0963423989252901</v>
      </c>
      <c r="ZN29" s="1">
        <v>1.54502063423823</v>
      </c>
      <c r="ZO29" s="1">
        <v>6.2575853959146499E-2</v>
      </c>
      <c r="ZP29" s="1">
        <v>7.7506770088837398E-2</v>
      </c>
      <c r="ZQ29" s="1">
        <v>0.108928739361077</v>
      </c>
      <c r="ZR29" s="1">
        <v>0.474532553614261</v>
      </c>
      <c r="ZS29" s="1">
        <v>9.9662700900941703E-2</v>
      </c>
      <c r="ZT29" s="1">
        <v>0.77292777347402897</v>
      </c>
      <c r="ZU29" s="1">
        <v>2.1079884336905899</v>
      </c>
      <c r="ZV29" s="1">
        <v>0.779381302244052</v>
      </c>
      <c r="ZW29" s="1">
        <v>0.326594641508693</v>
      </c>
      <c r="ZX29" s="1">
        <v>0.26057520412066498</v>
      </c>
      <c r="ZY29" s="1">
        <v>1.2872629016588299</v>
      </c>
      <c r="ZZ29" s="1">
        <v>1.1846587165421101</v>
      </c>
      <c r="AAA29" s="1">
        <v>0.65783731354575803</v>
      </c>
      <c r="AAB29" s="1">
        <v>0.12668194964169599</v>
      </c>
      <c r="AAC29" s="1">
        <v>1.67621258831793</v>
      </c>
      <c r="AAD29" s="1">
        <v>1.48983009206837</v>
      </c>
      <c r="AAE29" s="1">
        <v>0.23255724461299301</v>
      </c>
      <c r="AAF29" s="1">
        <v>5.5148080743314398E-2</v>
      </c>
      <c r="AAG29" s="1">
        <v>1.36984526211133</v>
      </c>
      <c r="AAH29" s="1">
        <v>0.28293936028258498</v>
      </c>
      <c r="AAI29" s="1">
        <v>0.65818537973808799</v>
      </c>
      <c r="AAJ29" s="1">
        <v>0.38317834064913098</v>
      </c>
      <c r="AAK29" s="1">
        <v>2.4255808418801301</v>
      </c>
      <c r="AAL29" s="1">
        <v>0.597209716922532</v>
      </c>
      <c r="AAM29" s="1">
        <v>0.43528205782103702</v>
      </c>
      <c r="AAN29" s="1">
        <v>0.20555999003234901</v>
      </c>
      <c r="AAO29" s="1">
        <v>0.15647632733012701</v>
      </c>
      <c r="AAP29" s="1">
        <v>0.32304470796286899</v>
      </c>
      <c r="AAQ29" s="1">
        <v>0.181268791846633</v>
      </c>
      <c r="AAR29" s="1">
        <v>0.35545942468552699</v>
      </c>
      <c r="AAS29" s="1">
        <v>2.6282479849982701</v>
      </c>
      <c r="AAT29" s="1">
        <v>0.99558238806753097</v>
      </c>
      <c r="AAU29" s="1">
        <v>1.4682967731248699</v>
      </c>
      <c r="AAV29" s="1">
        <v>1.0560805146102601</v>
      </c>
      <c r="AAW29" s="1">
        <v>0.31167247728973702</v>
      </c>
      <c r="AAX29" s="1">
        <v>7.7386604204405601E-2</v>
      </c>
      <c r="AAY29" s="1">
        <v>3.7422756719183901</v>
      </c>
      <c r="AAZ29" s="1">
        <v>0.111361060541063</v>
      </c>
      <c r="ABA29" s="1">
        <v>0.39627666087121699</v>
      </c>
      <c r="ABB29" s="1">
        <v>1.0870443318935701</v>
      </c>
      <c r="ABC29" s="1">
        <v>2.7671363214469098</v>
      </c>
      <c r="ABD29" s="1">
        <v>0.72178491991199201</v>
      </c>
      <c r="ABE29" s="1">
        <v>3.2228643662521899</v>
      </c>
      <c r="ABF29" s="1">
        <v>0.97766811877214699</v>
      </c>
      <c r="ABG29" s="1">
        <v>0.56228983600752902</v>
      </c>
      <c r="ABH29" s="1">
        <v>0.838509366567882</v>
      </c>
      <c r="ABI29" s="1">
        <v>2.41253121008726</v>
      </c>
      <c r="ABJ29" s="1">
        <v>0.52706660103272596</v>
      </c>
      <c r="ABK29" s="1">
        <v>0.92969859859658599</v>
      </c>
      <c r="ABL29" s="1">
        <v>0.77490577857076803</v>
      </c>
      <c r="ABM29" s="1">
        <v>1.16719388556291</v>
      </c>
      <c r="ABN29" s="1">
        <v>1.6048593635173301</v>
      </c>
      <c r="ABO29" s="1">
        <v>1.4866496127236</v>
      </c>
      <c r="ABP29" s="1">
        <v>4.39698664533943</v>
      </c>
      <c r="ABQ29" s="1">
        <v>0.31690982461508199</v>
      </c>
      <c r="ABR29" s="1">
        <v>0.207739111791961</v>
      </c>
      <c r="ABS29" s="1">
        <v>0.33300136322217</v>
      </c>
      <c r="ABT29" s="1">
        <v>0.35312528015682798</v>
      </c>
      <c r="ABU29" s="1">
        <v>0.99870326029993495</v>
      </c>
      <c r="ABV29" s="1">
        <v>2.6289660337276199</v>
      </c>
      <c r="ABW29" s="1">
        <v>2.07452618489341</v>
      </c>
      <c r="ABX29" s="1">
        <v>1.0301658524958701E-3</v>
      </c>
      <c r="ABY29" s="1">
        <v>0.56657021408140995</v>
      </c>
      <c r="ABZ29" s="1">
        <v>0.153803261862689</v>
      </c>
      <c r="ACA29" s="1">
        <v>4.7032875402937803E-2</v>
      </c>
      <c r="ACB29" s="1">
        <v>2.6331007633363401</v>
      </c>
      <c r="ACC29" s="1">
        <v>0.90510168191090501</v>
      </c>
      <c r="ACD29" s="1">
        <v>5.9152906420430501E-2</v>
      </c>
      <c r="ACE29" s="1">
        <v>0.88833907895265796</v>
      </c>
      <c r="ACF29" s="1">
        <v>7.4788692842456497E-2</v>
      </c>
      <c r="ACG29" s="1">
        <v>0.14579261518995901</v>
      </c>
      <c r="ACH29" s="1">
        <v>0.26401058761542801</v>
      </c>
      <c r="ACI29" s="1">
        <v>1.91615458109263E-2</v>
      </c>
      <c r="ACJ29" s="1">
        <v>2.4165108026845901</v>
      </c>
      <c r="ACK29" s="1">
        <v>1.6701973794784799</v>
      </c>
      <c r="ACL29" s="1">
        <v>3.2401646683335401</v>
      </c>
      <c r="ACM29" s="1">
        <v>1.49005297758392</v>
      </c>
      <c r="ACN29" s="1">
        <v>1.68491370799508</v>
      </c>
      <c r="ACO29" s="1">
        <v>0.148825188369517</v>
      </c>
      <c r="ACP29" s="1">
        <v>0.96709408217960702</v>
      </c>
      <c r="ACQ29" s="1">
        <v>1.38299104101352</v>
      </c>
      <c r="ACR29" s="1">
        <v>0.72874081810053903</v>
      </c>
      <c r="ACS29" s="1">
        <v>0.47779752089316002</v>
      </c>
      <c r="ACT29" s="1">
        <v>1.98395388926496</v>
      </c>
      <c r="ACU29" s="1">
        <v>1.6927454723023301</v>
      </c>
      <c r="ACV29" s="1">
        <v>1.3136739829711299</v>
      </c>
      <c r="ACW29" s="1">
        <v>1.6355584836517501E-2</v>
      </c>
      <c r="ACX29" s="1">
        <v>4.0645756817463203</v>
      </c>
      <c r="ACY29" s="1">
        <v>9.0461503747992902E-2</v>
      </c>
      <c r="ACZ29" s="1">
        <v>0.145767276176618</v>
      </c>
      <c r="ADA29" s="1">
        <v>0.49267091484888997</v>
      </c>
      <c r="ADB29" s="1">
        <v>0.141243915464034</v>
      </c>
      <c r="ADC29" s="1">
        <v>0.35141278226920702</v>
      </c>
      <c r="ADD29" s="1">
        <v>0.46065844037242198</v>
      </c>
      <c r="ADE29" s="1">
        <v>0.64211136313427697</v>
      </c>
      <c r="ADF29" s="1">
        <v>0.690314447427821</v>
      </c>
      <c r="ADG29" s="1">
        <v>0.204090782768023</v>
      </c>
      <c r="ADH29" s="1">
        <v>0.23529588151480399</v>
      </c>
      <c r="ADI29" s="1">
        <v>0.41774781933579003</v>
      </c>
      <c r="ADJ29" s="1">
        <v>0.21636952789869299</v>
      </c>
      <c r="ADK29" s="1">
        <v>0.85142793912453396</v>
      </c>
      <c r="ADL29" s="1">
        <v>0.207142030694767</v>
      </c>
      <c r="ADM29" s="1">
        <v>0.14193880194842201</v>
      </c>
      <c r="ADN29" s="1">
        <v>7.0754654746493201E-2</v>
      </c>
      <c r="ADO29" s="1">
        <v>0.306295643390117</v>
      </c>
      <c r="ADP29" s="1">
        <v>1.4989834421495201</v>
      </c>
      <c r="ADQ29" s="1">
        <v>2.1254488061561498</v>
      </c>
      <c r="ADR29" s="1">
        <v>1.0401927240487701</v>
      </c>
      <c r="ADS29" s="1">
        <v>1.35437790111009</v>
      </c>
      <c r="ADT29" s="1">
        <v>0.29147729113367399</v>
      </c>
      <c r="ADU29" s="1">
        <v>0.32718570386110901</v>
      </c>
      <c r="ADV29" s="1">
        <v>2.7301909225648702</v>
      </c>
      <c r="ADW29" s="1">
        <v>6.7479992452553803E-2</v>
      </c>
      <c r="ADX29" s="1">
        <v>0.65971590354930099</v>
      </c>
      <c r="ADY29" s="1">
        <v>0.72470285241291599</v>
      </c>
      <c r="ADZ29" s="1">
        <v>1.92363878665632</v>
      </c>
      <c r="AEA29" s="1">
        <v>3.10426550220259</v>
      </c>
      <c r="AEB29" s="1">
        <v>1.0475290717779</v>
      </c>
      <c r="AEC29" s="1">
        <v>1.8111138524199499</v>
      </c>
      <c r="AED29" s="1">
        <v>0.15424223019226799</v>
      </c>
      <c r="AEE29" s="1">
        <v>0.40673284230415602</v>
      </c>
      <c r="AEF29" s="1">
        <v>0.19318899273976101</v>
      </c>
      <c r="AEG29" s="1">
        <v>0.160978349984394</v>
      </c>
      <c r="AEH29" s="1">
        <v>1.2332983460176501</v>
      </c>
      <c r="AEI29" s="1">
        <v>0.64075379074795902</v>
      </c>
      <c r="AEJ29" s="1">
        <v>1.10739363970382</v>
      </c>
      <c r="AEK29" s="1">
        <v>0.38043626931372398</v>
      </c>
      <c r="AEL29" s="1">
        <v>1.1142801868807599</v>
      </c>
      <c r="AEM29" s="1">
        <v>1.5040248876648801</v>
      </c>
      <c r="AEN29" s="1">
        <v>1.81840738629872</v>
      </c>
      <c r="AEO29" s="1">
        <v>1.22644191682259</v>
      </c>
      <c r="AEP29" s="1">
        <v>5.2417219952332896</v>
      </c>
      <c r="AEQ29" s="1">
        <v>0.49695038770037397</v>
      </c>
      <c r="AER29" s="1">
        <v>1.1759878697486801</v>
      </c>
      <c r="AES29" s="1">
        <v>1.31242012198925</v>
      </c>
      <c r="AET29" s="1">
        <v>1.53886936220809</v>
      </c>
      <c r="AEU29" s="1">
        <v>0.13708695999183601</v>
      </c>
      <c r="AEV29" s="1">
        <v>0.14091976177121601</v>
      </c>
      <c r="AEW29" s="1">
        <v>0.64613023511941503</v>
      </c>
      <c r="AEX29" s="1">
        <v>0.193055177881959</v>
      </c>
      <c r="AEY29" s="1">
        <v>0.38027366501266702</v>
      </c>
      <c r="AEZ29" s="1">
        <v>6.2287518200414199E-2</v>
      </c>
      <c r="AFA29" s="1">
        <v>0.78388548769108102</v>
      </c>
      <c r="AFB29" s="1">
        <v>0.34706912267019002</v>
      </c>
      <c r="AFC29" s="1">
        <v>0.143528640599174</v>
      </c>
      <c r="AFD29" s="1">
        <v>1.06101196152886</v>
      </c>
      <c r="AFE29" s="1">
        <v>1.28561087602972</v>
      </c>
      <c r="AFF29" s="1">
        <v>0.32238126805650702</v>
      </c>
      <c r="AFG29" s="1">
        <v>4.6778615139134699E-2</v>
      </c>
      <c r="AFH29" s="1">
        <v>0.186866413886909</v>
      </c>
      <c r="AFI29" s="1">
        <v>7.0918477877683905E-2</v>
      </c>
      <c r="AFJ29" s="1">
        <v>1.7651705107187401</v>
      </c>
      <c r="AFK29" s="1">
        <v>1.54207840813568</v>
      </c>
      <c r="AFL29" s="1">
        <v>0.32215904075190199</v>
      </c>
      <c r="AFM29" s="1">
        <v>0.265377201558609</v>
      </c>
      <c r="AFN29" s="1">
        <v>0.96631485180791699</v>
      </c>
      <c r="AFO29" s="1">
        <v>3.4874952964877401</v>
      </c>
      <c r="AFP29" s="1">
        <v>5.8566179260014603E-2</v>
      </c>
      <c r="AFQ29" s="1">
        <v>2.5405553423897501E-3</v>
      </c>
      <c r="AFR29" s="1">
        <v>0.101005435508204</v>
      </c>
      <c r="AFS29" s="1">
        <v>0.47418671435530702</v>
      </c>
      <c r="AFT29" s="1">
        <v>0.53826669930475002</v>
      </c>
      <c r="AFU29" s="1">
        <v>1.14450056898063E-2</v>
      </c>
      <c r="AFV29" s="1">
        <v>0.336204909539629</v>
      </c>
      <c r="AFW29" s="1">
        <v>0.41693163611259099</v>
      </c>
      <c r="AFX29" s="1">
        <v>1.48550913545707</v>
      </c>
      <c r="AFY29" s="1">
        <v>0.65519331608213305</v>
      </c>
      <c r="AFZ29" s="1">
        <v>2.6811693296241002</v>
      </c>
      <c r="AGA29" s="1">
        <v>3.8663490918275998</v>
      </c>
      <c r="AGB29" s="1">
        <v>1.2326025291031</v>
      </c>
      <c r="AGC29" s="1">
        <v>0.62184411015191199</v>
      </c>
      <c r="AGD29" s="1">
        <v>0.42259061228644201</v>
      </c>
      <c r="AGE29" s="1">
        <v>7.9573586956379501</v>
      </c>
      <c r="AGF29" s="1">
        <v>0.87511517766937796</v>
      </c>
      <c r="AGG29" s="1">
        <v>0.50453097690261395</v>
      </c>
      <c r="AGH29" s="1">
        <v>0.68218630043314699</v>
      </c>
      <c r="AGI29" s="1">
        <v>0.22588709487402001</v>
      </c>
      <c r="AGJ29" s="1">
        <v>7.5942354088665898E-2</v>
      </c>
      <c r="AGK29" s="1">
        <v>5.88494321430462E-2</v>
      </c>
      <c r="AGL29" s="1">
        <v>0.178978653128646</v>
      </c>
      <c r="AGM29" s="1">
        <v>0.93085688626249197</v>
      </c>
      <c r="AGN29" s="1">
        <v>0.222888447049957</v>
      </c>
      <c r="AGO29" s="1">
        <v>1.34811420545218</v>
      </c>
      <c r="AGP29" s="1">
        <v>1.1881581049919601</v>
      </c>
      <c r="AGQ29" s="1">
        <v>0.63113035105386295</v>
      </c>
      <c r="AGR29" s="1">
        <v>2.2665568897508601</v>
      </c>
      <c r="AGS29" s="1">
        <v>0.34325875182085402</v>
      </c>
      <c r="AGT29" s="1">
        <v>0.22336134128466201</v>
      </c>
      <c r="AGU29" s="1">
        <v>0.97052860699514798</v>
      </c>
      <c r="AGV29" s="1">
        <v>1.1389067335504699</v>
      </c>
      <c r="AGW29" s="1">
        <v>0.94873907874586005</v>
      </c>
      <c r="AGX29" s="1">
        <v>0.200945685045297</v>
      </c>
      <c r="AGY29" s="1">
        <v>6.3385669213240695E-2</v>
      </c>
      <c r="AGZ29" s="1">
        <v>1.3878866071965299</v>
      </c>
      <c r="AHA29" s="1">
        <v>0.39598707655677201</v>
      </c>
      <c r="AHB29" s="1">
        <v>0.70765473300270298</v>
      </c>
      <c r="AHC29" s="1">
        <v>0.205226291261177</v>
      </c>
      <c r="AHD29" s="1">
        <v>0.89378727020091397</v>
      </c>
      <c r="AHE29" s="1">
        <v>1.62816594160318</v>
      </c>
      <c r="AHF29" s="1">
        <v>4.1067944004325202E-2</v>
      </c>
      <c r="AHG29" s="1">
        <v>2.1728950647912302</v>
      </c>
      <c r="AHH29" s="1">
        <v>0.12855195435861</v>
      </c>
      <c r="AHI29" s="1">
        <v>1.42195117684482E-2</v>
      </c>
      <c r="AHJ29" s="1">
        <v>0.83911920858284195</v>
      </c>
      <c r="AHK29" s="1">
        <v>0.52651373582991801</v>
      </c>
      <c r="AHL29" s="1">
        <v>1.2564651234231301</v>
      </c>
      <c r="AHM29" s="1">
        <v>0.51134089538536298</v>
      </c>
      <c r="AHN29" s="1">
        <v>1.51336224687848</v>
      </c>
      <c r="AHO29" s="1">
        <v>0.27057139954877002</v>
      </c>
      <c r="AHP29" s="1">
        <v>1.00322845968203</v>
      </c>
      <c r="AHQ29" s="1">
        <v>0.95658661096679198</v>
      </c>
      <c r="AHR29" s="1">
        <v>0.53042378236538301</v>
      </c>
      <c r="AHS29" s="1">
        <v>0.75039875181418303</v>
      </c>
      <c r="AHT29" s="1">
        <v>2.7250355877983701</v>
      </c>
      <c r="AHU29" s="1">
        <v>0.539622738174656</v>
      </c>
      <c r="AHV29" s="1">
        <v>0.98216877641940803</v>
      </c>
      <c r="AHW29" s="1">
        <v>0.31200485312003901</v>
      </c>
      <c r="AHX29" s="1">
        <v>0.31511782248196202</v>
      </c>
      <c r="AHY29" s="1">
        <v>1.27768736145604</v>
      </c>
      <c r="AHZ29" s="1">
        <v>0.25990869101033898</v>
      </c>
      <c r="AIA29" s="1">
        <v>0.52738340104416004</v>
      </c>
      <c r="AIB29" s="1">
        <v>0.22794665006373799</v>
      </c>
      <c r="AIC29" s="1">
        <v>1.7770252165673399</v>
      </c>
      <c r="AID29" s="1">
        <v>0.28056652984770802</v>
      </c>
      <c r="AIE29" s="1">
        <v>0.19903361636888001</v>
      </c>
      <c r="AIF29" s="1">
        <v>4.7869844065410803E-2</v>
      </c>
      <c r="AIG29" s="1">
        <v>6.5493768433781505E-2</v>
      </c>
      <c r="AIH29" s="1">
        <v>0.240020890592193</v>
      </c>
      <c r="AII29" s="1">
        <v>0.28193930290126801</v>
      </c>
      <c r="AIJ29" s="1">
        <v>1.3606761429335299</v>
      </c>
      <c r="AIK29" s="1">
        <v>3.0608779305323002</v>
      </c>
      <c r="AIL29" s="1">
        <v>0.31579956719208302</v>
      </c>
      <c r="AIM29" s="1">
        <v>0.48842391883618802</v>
      </c>
      <c r="AIN29" s="1">
        <v>0.63622032530856598</v>
      </c>
      <c r="AIO29" s="1">
        <v>0.89001013023107201</v>
      </c>
      <c r="AIP29" s="1">
        <v>2.0255555554812701</v>
      </c>
      <c r="AIQ29" s="1">
        <v>0.29766956802898897</v>
      </c>
      <c r="AIR29" s="1">
        <v>1.48054038935556</v>
      </c>
      <c r="AIS29" s="1">
        <v>1.07311749707487</v>
      </c>
      <c r="AIT29" s="1">
        <v>0.61503977527969</v>
      </c>
      <c r="AIU29" s="1">
        <v>1.07816647681677</v>
      </c>
      <c r="AIV29" s="1">
        <v>0.22791599352376801</v>
      </c>
      <c r="AIW29" s="1">
        <v>1.94842199885306</v>
      </c>
      <c r="AIX29" s="1">
        <v>1.93876048799837</v>
      </c>
      <c r="AIY29" s="1">
        <v>0.85064325063496204</v>
      </c>
      <c r="AIZ29" s="1">
        <v>0.28708004223257599</v>
      </c>
      <c r="AJA29" s="1">
        <v>0.59118128919977397</v>
      </c>
      <c r="AJB29" s="1">
        <v>0.49485123591131502</v>
      </c>
      <c r="AJC29" s="1">
        <v>0.20567019867691799</v>
      </c>
      <c r="AJD29" s="1">
        <v>0.153445796095623</v>
      </c>
      <c r="AJE29" s="1">
        <v>0.38602197294753898</v>
      </c>
      <c r="AJF29" s="1">
        <v>3.5146240467688501E-2</v>
      </c>
      <c r="AJG29" s="1">
        <v>2.2534323315116702</v>
      </c>
      <c r="AJH29" s="1">
        <v>0.92267358779127795</v>
      </c>
      <c r="AJI29" s="1">
        <v>0.30647736360619798</v>
      </c>
      <c r="AJJ29" s="1">
        <v>9.4851374250866594E-2</v>
      </c>
      <c r="AJK29" s="1">
        <v>1.9913670644321899</v>
      </c>
      <c r="AJL29" s="1">
        <v>1.6879015533605399</v>
      </c>
      <c r="AJM29" s="1">
        <v>0.60307698237560603</v>
      </c>
      <c r="AJN29" s="1">
        <v>0.74853596600335304</v>
      </c>
      <c r="AJO29" s="1">
        <v>0.85414738605538698</v>
      </c>
      <c r="AJP29" s="1">
        <v>0.486674433852886</v>
      </c>
      <c r="AJQ29" s="1">
        <v>0.57455618277729803</v>
      </c>
      <c r="AJR29" s="1">
        <v>1.18340317789684E-2</v>
      </c>
      <c r="AJS29" s="1">
        <v>0.472907049296035</v>
      </c>
      <c r="AJT29" s="1">
        <v>2.5974187826052302</v>
      </c>
      <c r="AJU29" s="1">
        <v>0.32647872728546601</v>
      </c>
      <c r="AJV29" s="1">
        <v>0.51738930076091705</v>
      </c>
      <c r="AJW29" s="1">
        <v>0.160337387058964</v>
      </c>
      <c r="AJX29" s="1">
        <v>0.35020974687779799</v>
      </c>
      <c r="AJY29" s="1">
        <v>0.17826688094869</v>
      </c>
      <c r="AJZ29" s="1">
        <v>1.2769039125545001</v>
      </c>
      <c r="AKA29" s="1">
        <v>1.6192414407262899E-2</v>
      </c>
      <c r="AKB29" s="1">
        <v>2.4290624298057102</v>
      </c>
      <c r="AKC29" s="1">
        <v>1.0470269415432401</v>
      </c>
      <c r="AKD29" s="1">
        <v>0.73118191812913702</v>
      </c>
      <c r="AKE29" s="1">
        <v>0.214528021660507</v>
      </c>
      <c r="AKF29" s="1">
        <v>0.80212378047613597</v>
      </c>
      <c r="AKG29" s="1">
        <v>0.57228653130717999</v>
      </c>
      <c r="AKH29" s="1">
        <v>0.37133540281642202</v>
      </c>
      <c r="AKI29" s="1">
        <v>0.70736462626050101</v>
      </c>
      <c r="AKJ29" s="1">
        <v>6.7125971606986995E-2</v>
      </c>
      <c r="AKK29" s="1">
        <v>0.10605903759563499</v>
      </c>
      <c r="AKL29" s="1">
        <v>1.2149873306372101</v>
      </c>
      <c r="AKM29" s="1">
        <v>1.0776911390266</v>
      </c>
      <c r="AKN29" s="1">
        <v>0.28348928292002401</v>
      </c>
      <c r="AKO29" s="1">
        <v>3.5814453851279202</v>
      </c>
      <c r="AKP29" s="1">
        <v>1.3167234338781599</v>
      </c>
      <c r="AKQ29" s="1">
        <v>0.42984853667025902</v>
      </c>
      <c r="AKR29" s="1">
        <v>0.61033777339131601</v>
      </c>
      <c r="AKS29" s="1">
        <v>0.47504660244984898</v>
      </c>
      <c r="AKT29" s="1">
        <v>5.2906623259804499</v>
      </c>
      <c r="AKU29" s="1">
        <v>0.37162837328401699</v>
      </c>
      <c r="AKV29" s="1">
        <v>0.41824411859371702</v>
      </c>
      <c r="AKW29" s="1">
        <v>0.63419354127607097</v>
      </c>
      <c r="AKX29" s="1">
        <v>1.4278297641941999</v>
      </c>
      <c r="AKY29" s="1">
        <v>2.8765576954349599</v>
      </c>
      <c r="AKZ29" s="1">
        <v>0.50112876179360499</v>
      </c>
      <c r="ALA29" s="1">
        <v>0.10557568826755299</v>
      </c>
      <c r="ALB29" s="1">
        <v>0.728545650428153</v>
      </c>
      <c r="ALC29" s="1">
        <v>6.6350431728923303</v>
      </c>
      <c r="ALD29" s="1">
        <v>0.15358820407034199</v>
      </c>
      <c r="ALE29" s="1">
        <v>0.67993553242563198</v>
      </c>
      <c r="ALF29" s="1">
        <v>0.68794823897481305</v>
      </c>
      <c r="ALG29" s="1">
        <v>1.1075997481169899</v>
      </c>
      <c r="ALH29" s="1">
        <v>2.0146147524963398</v>
      </c>
      <c r="ALI29" s="1">
        <v>0.10309085491760001</v>
      </c>
      <c r="ALJ29" s="1">
        <v>0.24873870464675901</v>
      </c>
      <c r="ALK29" s="1">
        <v>0.21280413250135199</v>
      </c>
      <c r="ALL29" s="1">
        <v>0.76966279706889396</v>
      </c>
      <c r="ALM29" s="1">
        <v>4.6896143596152697</v>
      </c>
      <c r="ALN29" s="1">
        <v>0.97162569824461498</v>
      </c>
      <c r="ALO29" s="1">
        <v>2.33344929461696</v>
      </c>
      <c r="ALP29" s="1">
        <v>1.14626681593889E-2</v>
      </c>
      <c r="ALQ29" s="1">
        <v>1.37121306189703</v>
      </c>
      <c r="ALR29" s="1">
        <v>3.0040571599408001</v>
      </c>
      <c r="ALS29" s="1">
        <v>0.25592369869124598</v>
      </c>
      <c r="ALT29" s="1">
        <v>4.5492891322882398</v>
      </c>
      <c r="ALU29" s="1">
        <v>1.5366077201530599</v>
      </c>
      <c r="ALV29" s="1">
        <v>0.99559446952201203</v>
      </c>
      <c r="ALW29" s="1">
        <v>0.57985501301964804</v>
      </c>
      <c r="ALX29" s="1">
        <v>2.2508520418514602</v>
      </c>
      <c r="ALY29" s="1">
        <v>0.41556376027215902</v>
      </c>
      <c r="ALZ29" s="1">
        <v>7.3554184395088096E-2</v>
      </c>
      <c r="AMA29" s="1">
        <v>0.24927616849669501</v>
      </c>
      <c r="AMB29" s="1">
        <v>0.141450973036889</v>
      </c>
      <c r="AMC29" s="1">
        <v>1.2664202228630199</v>
      </c>
      <c r="AMD29" s="1">
        <v>4.1924637400195999E-3</v>
      </c>
      <c r="AME29" s="1">
        <v>0.48746230604485802</v>
      </c>
      <c r="AMF29" s="1">
        <v>2.89449805647665</v>
      </c>
      <c r="AMG29" s="1">
        <v>3.4665531607439002</v>
      </c>
      <c r="AMH29" s="1">
        <v>0.60576931972402903</v>
      </c>
      <c r="AMI29" s="1">
        <v>0.18005601846782199</v>
      </c>
      <c r="AMJ29" s="1">
        <v>1.4784145451316E-3</v>
      </c>
      <c r="AMK29" s="1">
        <v>1.0076607228291099</v>
      </c>
      <c r="AML29" s="1">
        <v>0.414329249257957</v>
      </c>
      <c r="AMM29" s="1">
        <v>0.62741665389855095</v>
      </c>
      <c r="AMN29" s="1">
        <v>1.76430074449041</v>
      </c>
      <c r="AMO29" s="1">
        <v>1.5833822062037599</v>
      </c>
      <c r="AMP29" s="1">
        <v>0.30943750930193498</v>
      </c>
      <c r="AMQ29" s="1">
        <v>0.37462327037340398</v>
      </c>
      <c r="AMR29" s="1">
        <v>0.27206965456392901</v>
      </c>
      <c r="AMS29" s="1">
        <v>1.23146827885935E-2</v>
      </c>
      <c r="AMT29" s="1">
        <v>1.3475008015563401</v>
      </c>
      <c r="AMU29" s="1">
        <v>9.4104728693542707</v>
      </c>
      <c r="AMV29" s="1">
        <v>3.2720443997882702</v>
      </c>
      <c r="AMW29" s="1">
        <v>0.718014920397961</v>
      </c>
      <c r="AMX29" s="1">
        <v>2.8683657100014899</v>
      </c>
      <c r="AMY29" s="1">
        <v>3.2647591970613901</v>
      </c>
      <c r="AMZ29" s="1">
        <v>1.61810015442802</v>
      </c>
      <c r="ANA29" s="1">
        <v>0.19618816282544399</v>
      </c>
      <c r="ANB29" s="1">
        <v>2.3254610334032702</v>
      </c>
      <c r="ANC29" s="1">
        <v>0.20185406419532401</v>
      </c>
      <c r="AND29" s="1">
        <v>2.0859463211512601</v>
      </c>
      <c r="ANE29" s="1">
        <v>2.9118720943977001</v>
      </c>
      <c r="ANF29" s="1">
        <v>0.99157423685274504</v>
      </c>
      <c r="ANG29" s="1">
        <v>1.29100607954443</v>
      </c>
      <c r="ANH29" s="1">
        <v>7.1328855269709598E-2</v>
      </c>
      <c r="ANI29" s="1">
        <v>2.3819031803225501</v>
      </c>
      <c r="ANJ29" s="1">
        <v>0.13215483242347101</v>
      </c>
      <c r="ANK29" s="1">
        <v>0.104677939727524</v>
      </c>
      <c r="ANL29" s="1">
        <v>1.14370421642553</v>
      </c>
      <c r="ANM29" s="1">
        <v>0.58858700087626703</v>
      </c>
      <c r="ANN29" s="1">
        <v>1.94325303971288</v>
      </c>
      <c r="ANO29" s="1">
        <v>0.43905178820385699</v>
      </c>
      <c r="ANP29" s="1">
        <v>0.78758998103718103</v>
      </c>
      <c r="ANQ29" s="1">
        <v>0.77642005822850702</v>
      </c>
      <c r="ANR29" s="1">
        <v>3.26345577921539</v>
      </c>
      <c r="ANS29" s="1">
        <v>3.2786693015055999</v>
      </c>
      <c r="ANT29" s="1">
        <v>0.52051060897631396</v>
      </c>
      <c r="ANU29" s="1">
        <v>0.64506134228658996</v>
      </c>
      <c r="ANV29" s="1">
        <v>1.3292189765695701</v>
      </c>
      <c r="ANW29" s="1">
        <v>0.96154169573645198</v>
      </c>
      <c r="ANX29" s="1">
        <v>0.239181312820828</v>
      </c>
      <c r="ANY29" s="1">
        <v>1.28624074702463</v>
      </c>
      <c r="ANZ29" s="1">
        <v>0.68260356318313697</v>
      </c>
      <c r="AOA29" s="1">
        <v>1.10174671429239</v>
      </c>
      <c r="AOB29" s="1">
        <v>0.56974932113342502</v>
      </c>
      <c r="AOC29" s="1">
        <v>2.6003778628201002</v>
      </c>
      <c r="AOD29" s="1">
        <v>0.54812424411986704</v>
      </c>
      <c r="AOE29" s="1">
        <v>4.4585334094258099E-2</v>
      </c>
      <c r="AOF29" s="1">
        <v>0.50768422121032997</v>
      </c>
      <c r="AOG29" s="1">
        <v>0.12069505838021501</v>
      </c>
      <c r="AOH29" s="1">
        <v>5.8499757049776804</v>
      </c>
      <c r="AOI29" s="1">
        <v>1.9241039673792999</v>
      </c>
      <c r="AOJ29" s="1">
        <v>1.8701520050507501</v>
      </c>
      <c r="AOK29" s="1">
        <v>1.7736068509390801</v>
      </c>
      <c r="AOL29" s="1">
        <v>3.2630870964030998</v>
      </c>
      <c r="AOM29" s="1">
        <v>0.193708550120581</v>
      </c>
      <c r="AON29" s="1">
        <v>4.0654652958406201E-2</v>
      </c>
      <c r="AOO29" s="1">
        <v>0.74316663097803304</v>
      </c>
      <c r="AOP29" s="1">
        <v>0.602608075045869</v>
      </c>
      <c r="AOQ29" s="1">
        <v>0.802211299120137</v>
      </c>
      <c r="AOR29" s="1">
        <v>1.2890136073706</v>
      </c>
      <c r="AOS29" s="1">
        <v>7.2100991074031802</v>
      </c>
      <c r="AOT29" s="1">
        <v>0.439089699517343</v>
      </c>
      <c r="AOU29" s="1">
        <v>0.31384649728578701</v>
      </c>
      <c r="AOV29" s="1">
        <v>0.65655494751877297</v>
      </c>
      <c r="AOW29" s="1">
        <v>0.56186475507394795</v>
      </c>
      <c r="AOX29" s="1">
        <v>1.23377683606646</v>
      </c>
      <c r="AOY29" s="1">
        <v>1.69470610439947</v>
      </c>
      <c r="AOZ29" s="1">
        <v>0.28718507562555401</v>
      </c>
      <c r="APA29" s="1">
        <v>1.03364582544318</v>
      </c>
      <c r="APB29" s="1">
        <v>0.62062508446786802</v>
      </c>
      <c r="APC29" s="1">
        <v>3.1387639051544398</v>
      </c>
      <c r="APD29" s="1">
        <v>0.73256435075561999</v>
      </c>
      <c r="APE29" s="1">
        <v>1.2955833878227101</v>
      </c>
      <c r="APF29" s="1">
        <v>0.62871522143270397</v>
      </c>
      <c r="APG29" s="1">
        <v>0.19331990119061401</v>
      </c>
      <c r="APH29" s="1">
        <v>0.141275154485628</v>
      </c>
      <c r="API29" s="1">
        <v>0.48253721504547897</v>
      </c>
      <c r="APJ29" s="1">
        <v>0.37383319029158801</v>
      </c>
      <c r="APK29" s="1">
        <v>0.53935759171398101</v>
      </c>
      <c r="APL29" s="1">
        <v>1.7692828277745101</v>
      </c>
      <c r="APM29" s="1">
        <v>3.2054113761954399</v>
      </c>
      <c r="APN29" s="1">
        <v>0.61559285986802104</v>
      </c>
      <c r="APO29" s="1">
        <v>4.5321408160091101E-2</v>
      </c>
      <c r="APP29" s="1">
        <v>4.0384679374174102</v>
      </c>
      <c r="APQ29" s="1">
        <v>2.4741645517481099</v>
      </c>
      <c r="APR29" s="1">
        <v>1.1112106034515099</v>
      </c>
      <c r="APS29" s="1">
        <v>0.72812875215442496</v>
      </c>
      <c r="APT29" s="1">
        <v>1.08728262193556</v>
      </c>
      <c r="APU29" s="1">
        <v>1.3552481759818401E-2</v>
      </c>
      <c r="APV29" s="1">
        <v>0.12721110435559199</v>
      </c>
      <c r="APW29" s="1">
        <v>2.03309217359844</v>
      </c>
      <c r="APX29" s="1">
        <v>2.9260002414683401</v>
      </c>
      <c r="APY29" s="1">
        <v>0.30486356638537199</v>
      </c>
      <c r="APZ29" s="1">
        <v>0.43609701957747199</v>
      </c>
      <c r="AQA29" s="1">
        <v>0.79203049017592198</v>
      </c>
      <c r="AQB29" s="1">
        <v>0.52207019525452303</v>
      </c>
      <c r="AQC29" s="1">
        <v>1.1206153568602499</v>
      </c>
      <c r="AQD29" s="1">
        <v>1.6614920853534501</v>
      </c>
      <c r="AQE29" s="1">
        <v>0.51080407555736296</v>
      </c>
      <c r="AQF29" s="1">
        <v>0.41794752122199602</v>
      </c>
      <c r="AQG29" s="1">
        <v>4.1287162006700701E-3</v>
      </c>
      <c r="AQH29" s="1">
        <v>1.18558934565047</v>
      </c>
      <c r="AQI29" s="1">
        <v>2.3825987110631801</v>
      </c>
      <c r="AQJ29" s="1">
        <v>2.4820046842844699</v>
      </c>
      <c r="AQK29" s="1">
        <v>0.51664674479902295</v>
      </c>
      <c r="AQL29" s="1">
        <v>1.5094568449987E-2</v>
      </c>
      <c r="AQM29" s="1">
        <v>2.1783421223307</v>
      </c>
      <c r="AQN29" s="1">
        <v>0.40710379124592899</v>
      </c>
      <c r="AQO29" s="1">
        <v>0.30733560254937597</v>
      </c>
      <c r="AQP29" s="1">
        <v>0.33126108120133102</v>
      </c>
      <c r="AQQ29" s="1">
        <v>3.0928279178714799E-2</v>
      </c>
      <c r="AQR29" s="1">
        <v>0.387546472046087</v>
      </c>
      <c r="AQS29" s="1">
        <v>0.93716225904893102</v>
      </c>
      <c r="AQT29" s="1">
        <v>3.4645900159816998</v>
      </c>
      <c r="AQU29" s="1">
        <v>1.1833519575887901</v>
      </c>
      <c r="AQV29" s="1">
        <v>0.39108234952308302</v>
      </c>
      <c r="AQW29" s="1">
        <v>7.9281915308152498E-2</v>
      </c>
      <c r="AQX29" s="1">
        <v>3.4461904676998398</v>
      </c>
      <c r="AQY29" s="1">
        <v>6.9655060332435098E-2</v>
      </c>
      <c r="AQZ29" s="1">
        <v>0.42014553712735597</v>
      </c>
      <c r="ARA29" s="1">
        <v>1.17119312362213</v>
      </c>
      <c r="ARB29" s="1">
        <v>2.4602483938155002</v>
      </c>
      <c r="ARC29" s="1">
        <v>1.1150390065300799</v>
      </c>
      <c r="ARD29" s="1">
        <v>0.487183092484687</v>
      </c>
      <c r="ARE29" s="1">
        <v>0.66185790025893598</v>
      </c>
      <c r="ARF29" s="1">
        <v>7.1302181327704106E-2</v>
      </c>
      <c r="ARG29" s="1">
        <v>0.34303924445133499</v>
      </c>
      <c r="ARH29" s="1">
        <v>0.36544570987597202</v>
      </c>
      <c r="ARI29" s="1">
        <v>0.64341197100880299</v>
      </c>
      <c r="ARJ29" s="1">
        <v>2.7707154979544399</v>
      </c>
      <c r="ARK29" s="1">
        <v>0.36105043980064999</v>
      </c>
      <c r="ARL29" s="1">
        <v>1.2695990281868099</v>
      </c>
      <c r="ARM29" s="1">
        <v>0.99005583741349901</v>
      </c>
      <c r="ARN29" s="1">
        <v>1.6238660214865701</v>
      </c>
      <c r="ARO29" s="1">
        <v>0.13359257124650201</v>
      </c>
      <c r="ARP29" s="1">
        <v>2.2247689840226701</v>
      </c>
      <c r="ARQ29" s="1">
        <v>0.132408284306788</v>
      </c>
      <c r="ARR29" s="1">
        <v>8.2085154295042304E-2</v>
      </c>
      <c r="ARS29" s="1">
        <v>0.101908165494903</v>
      </c>
      <c r="ART29" s="1">
        <v>0.28644906260218</v>
      </c>
      <c r="ARU29" s="1">
        <v>1.83793932751942</v>
      </c>
      <c r="ARV29" s="1">
        <v>0.79991159793515298</v>
      </c>
      <c r="ARW29" s="1">
        <v>0.72874081810053903</v>
      </c>
      <c r="ARX29" s="1">
        <v>0.25631452311473402</v>
      </c>
      <c r="ARY29" s="1">
        <v>2.5933549398716398</v>
      </c>
      <c r="ARZ29" s="1">
        <v>0.32115211688956302</v>
      </c>
      <c r="ASA29" s="1">
        <v>0.72511253624803595</v>
      </c>
      <c r="ASB29" s="1">
        <v>0.16356129690698001</v>
      </c>
      <c r="ASC29" s="1">
        <v>1.46522190236848</v>
      </c>
      <c r="ASD29" s="1">
        <v>2.1792780849190501</v>
      </c>
      <c r="ASE29" s="1">
        <v>1.2160377107757101</v>
      </c>
      <c r="ASF29" s="1">
        <v>2.2742258153314898</v>
      </c>
      <c r="ASG29" s="1">
        <v>0.19527038976863301</v>
      </c>
      <c r="ASH29" s="1">
        <v>1.5609671547085699</v>
      </c>
      <c r="ASI29" s="1">
        <v>2.6391474980190401</v>
      </c>
      <c r="ASJ29" s="1">
        <v>2.7506152823175201E-3</v>
      </c>
      <c r="ASK29" s="1">
        <v>0.56254885264364096</v>
      </c>
      <c r="ASL29" s="1">
        <v>0.13106758561908699</v>
      </c>
      <c r="ASM29" s="1">
        <v>0.45353984082659199</v>
      </c>
      <c r="ASN29" s="1">
        <v>4.0732481602819899E-2</v>
      </c>
      <c r="ASO29" s="1">
        <v>0.188490727438162</v>
      </c>
      <c r="ASP29" s="1">
        <v>0.90123948838600798</v>
      </c>
      <c r="ASQ29" s="1">
        <v>0.84527515706791601</v>
      </c>
      <c r="ASR29" s="1">
        <v>2.9045714540574998</v>
      </c>
      <c r="ASS29" s="1">
        <v>7.7088327257101893E-2</v>
      </c>
      <c r="AST29" s="1">
        <v>9.1726030740453005E-2</v>
      </c>
      <c r="ASU29" s="1">
        <v>0.18676413575133699</v>
      </c>
      <c r="ASV29" s="1">
        <v>0.50038817032859695</v>
      </c>
      <c r="ASW29" s="1">
        <v>1.48178195476833</v>
      </c>
      <c r="ASX29" s="1">
        <v>1.0234710022837701</v>
      </c>
      <c r="ASY29" s="1">
        <v>2.0912013355803998</v>
      </c>
      <c r="ASZ29" s="1">
        <v>0.10654214883622</v>
      </c>
      <c r="ATA29" s="1">
        <v>0.53509772637281905</v>
      </c>
      <c r="ATB29" s="1">
        <v>2.5399328825149899E-2</v>
      </c>
      <c r="ATC29" s="1">
        <v>0.50422639348597298</v>
      </c>
      <c r="ATD29" s="1">
        <v>0.67431092142684601</v>
      </c>
      <c r="ATE29" s="1">
        <v>1.0757891428983299</v>
      </c>
      <c r="ATF29" s="1">
        <v>1.9109738357461901</v>
      </c>
      <c r="ATG29" s="1">
        <v>1.3722380238842899</v>
      </c>
      <c r="ATH29" s="1">
        <v>3.4739980730582398</v>
      </c>
      <c r="ATI29" s="1">
        <v>0.52127310475072197</v>
      </c>
      <c r="ATJ29" s="1">
        <v>0.24335577991152599</v>
      </c>
      <c r="ATK29" s="1">
        <v>0.56216260172910104</v>
      </c>
      <c r="ATL29" s="1">
        <v>0.197426681177856</v>
      </c>
      <c r="ATM29" s="1">
        <v>1.5077242529405399</v>
      </c>
      <c r="ATN29" s="1">
        <v>2.4313125068772701</v>
      </c>
      <c r="ATO29" s="1">
        <v>1.1514069411733601</v>
      </c>
      <c r="ATP29" s="1">
        <v>0.14955008105541601</v>
      </c>
      <c r="ATQ29" s="1">
        <v>0.88474588165533896</v>
      </c>
      <c r="ATR29" s="1">
        <v>0.196468186227618</v>
      </c>
      <c r="ATS29" s="1">
        <v>0.143703817559104</v>
      </c>
      <c r="ATT29" s="1">
        <v>0.62502218878496296</v>
      </c>
      <c r="ATU29" s="1">
        <v>0.60279083057227201</v>
      </c>
      <c r="ATV29" s="1">
        <v>0.204349280557927</v>
      </c>
      <c r="ATW29" s="1">
        <v>0.663500558168721</v>
      </c>
      <c r="ATX29" s="1">
        <v>0.98239002243243301</v>
      </c>
      <c r="ATY29" s="1">
        <v>0.55175295913494105</v>
      </c>
      <c r="ATZ29" s="1">
        <v>2.4929102209049598</v>
      </c>
      <c r="AUA29" s="1">
        <v>1.1486524868944199</v>
      </c>
      <c r="AUB29" s="1">
        <v>1.4494978873954301</v>
      </c>
      <c r="AUC29" s="1">
        <v>1.1529789159607899</v>
      </c>
      <c r="AUD29" s="1">
        <v>2.5063083487270199</v>
      </c>
      <c r="AUE29" s="1">
        <v>2.4289497045759099</v>
      </c>
      <c r="AUF29" s="1">
        <v>1.4298930888329</v>
      </c>
      <c r="AUG29" s="1">
        <v>0.11666045326949399</v>
      </c>
      <c r="AUH29" s="1">
        <v>1.5207733283619299E-2</v>
      </c>
      <c r="AUI29" s="1">
        <v>0.181219582315709</v>
      </c>
      <c r="AUJ29" s="1">
        <v>0.36361840485664298</v>
      </c>
      <c r="AUK29" s="1">
        <v>5.3737856571473799E-2</v>
      </c>
      <c r="AUL29" s="1">
        <v>2.30539431950046</v>
      </c>
      <c r="AUM29" s="1">
        <v>1.3461857123521199</v>
      </c>
      <c r="AUN29" s="1">
        <v>4.6230196293597103</v>
      </c>
      <c r="AUO29" s="1">
        <v>0.44633758098078802</v>
      </c>
      <c r="AUP29" s="1">
        <v>1.75197802059529</v>
      </c>
      <c r="AUQ29" s="1">
        <v>2.8663265629729401E-2</v>
      </c>
      <c r="AUR29" s="1">
        <v>0.66532014839231901</v>
      </c>
      <c r="AUS29" s="1">
        <v>9.2167955199708908E-3</v>
      </c>
      <c r="AUT29" s="1">
        <v>3.4631045877324899E-2</v>
      </c>
      <c r="AUU29" s="1">
        <v>0.79997823677975599</v>
      </c>
      <c r="AUV29" s="1">
        <v>0.46075259539513302</v>
      </c>
      <c r="AUW29" s="1">
        <v>0.96926778821881499</v>
      </c>
      <c r="AUX29" s="1">
        <v>0.17634218440366201</v>
      </c>
      <c r="AUY29" s="1">
        <v>2.0073729100270499</v>
      </c>
      <c r="AUZ29" s="1">
        <v>0.90919263617881396</v>
      </c>
      <c r="AVA29" s="1">
        <v>0.711512742967642</v>
      </c>
      <c r="AVB29" s="1">
        <v>7.8080363886165793E-2</v>
      </c>
      <c r="AVC29" s="1">
        <v>0.62325241854650903</v>
      </c>
      <c r="AVD29" s="1">
        <v>6.9956568405149605E-2</v>
      </c>
      <c r="AVE29" s="1">
        <v>4.5390473073240001</v>
      </c>
      <c r="AVF29" s="1">
        <v>1.6524385915325099</v>
      </c>
      <c r="AVG29" s="1">
        <v>2.6163938061441301E-2</v>
      </c>
      <c r="AVH29" s="1">
        <v>0.53876304948226805</v>
      </c>
      <c r="AVI29" s="1">
        <v>1.53558405552556</v>
      </c>
      <c r="AVJ29" s="1">
        <v>0.112125571768313</v>
      </c>
      <c r="AVK29" s="1">
        <v>3.4834695104925199E-2</v>
      </c>
      <c r="AVL29" s="1">
        <v>2.14689699284772</v>
      </c>
      <c r="AVM29" s="1">
        <v>0.95668265550146103</v>
      </c>
      <c r="AVN29" s="1">
        <v>0.518719711846231</v>
      </c>
      <c r="AVO29" s="1">
        <v>1.2108923395929401</v>
      </c>
      <c r="AVP29" s="1">
        <v>0.32756051965231903</v>
      </c>
      <c r="AVQ29" s="1">
        <v>1.8229146486188501</v>
      </c>
      <c r="AVR29" s="1">
        <v>0.69604325093532404</v>
      </c>
      <c r="AVS29" s="1">
        <v>0.347660227538369</v>
      </c>
      <c r="AVT29" s="1">
        <v>1.20171271640321</v>
      </c>
      <c r="AVU29" s="1">
        <v>1.0190700745316501</v>
      </c>
      <c r="AVV29" s="1">
        <v>2.8350484579078299</v>
      </c>
      <c r="AVW29" s="1">
        <v>0.94024231565697203</v>
      </c>
      <c r="AVX29" s="1">
        <v>0.35766985572159798</v>
      </c>
      <c r="AVY29" s="1">
        <v>1.15006482169697E-2</v>
      </c>
      <c r="AVZ29" s="1">
        <v>0.63944497792889499</v>
      </c>
      <c r="AWA29" s="1">
        <v>3.7205065254502001</v>
      </c>
      <c r="AWB29" s="1">
        <v>0.69845723556717398</v>
      </c>
      <c r="AWC29" s="1">
        <v>0.46256909544899699</v>
      </c>
      <c r="AWD29" s="1">
        <v>1.0783131857497299</v>
      </c>
      <c r="AWE29" s="1">
        <v>0.65494388001542903</v>
      </c>
      <c r="AWF29" s="1">
        <v>0.27535615095147598</v>
      </c>
      <c r="AWG29" s="1">
        <v>2.2135974882562</v>
      </c>
      <c r="AWH29" s="1">
        <v>0.63609704930949196</v>
      </c>
      <c r="AWI29" s="1">
        <v>0.50994833476743795</v>
      </c>
      <c r="AWJ29" s="1">
        <v>3.0178042279977699</v>
      </c>
      <c r="AWK29" s="1">
        <v>2.30779213163876</v>
      </c>
      <c r="AWL29" s="1">
        <v>0.61837794213166097</v>
      </c>
      <c r="AWM29" s="1">
        <v>0.11762450904119801</v>
      </c>
      <c r="AWN29" s="1">
        <v>0.35023574211896702</v>
      </c>
      <c r="AWO29" s="1">
        <v>0.74688434513081503</v>
      </c>
      <c r="AWP29" s="1">
        <v>0.24435630780266199</v>
      </c>
      <c r="AWQ29" s="1">
        <v>0.561470624753165</v>
      </c>
      <c r="AWR29" s="1">
        <v>0.642534322000063</v>
      </c>
      <c r="AWS29" s="1">
        <v>0.48660241696336498</v>
      </c>
      <c r="AWT29" s="1">
        <v>0.48658530743239198</v>
      </c>
      <c r="AWU29" s="1">
        <v>1.5574461396171599</v>
      </c>
      <c r="AWV29" s="1">
        <v>0.32867745191472397</v>
      </c>
      <c r="AWW29" s="1">
        <v>2.2974128280017299</v>
      </c>
      <c r="AWX29" s="1">
        <v>3.58486737186049</v>
      </c>
      <c r="AWY29" s="1">
        <v>0.40189792727539703</v>
      </c>
      <c r="AWZ29" s="1">
        <v>2.70226044114946</v>
      </c>
      <c r="AXA29" s="1">
        <v>0.40987199555273701</v>
      </c>
      <c r="AXB29" s="1">
        <v>0.94148586393051203</v>
      </c>
      <c r="AXC29" s="1">
        <v>1.2681757555973501</v>
      </c>
      <c r="AXD29" s="1">
        <v>0.48858056633619101</v>
      </c>
      <c r="AXE29" s="1">
        <v>0.414129059028153</v>
      </c>
      <c r="AXF29" s="1">
        <v>1.24996373129701</v>
      </c>
      <c r="AXG29" s="1">
        <v>6.48487066019133</v>
      </c>
      <c r="AXH29" s="1">
        <v>0.82266711180070495</v>
      </c>
      <c r="AXI29" s="1">
        <v>1.40522063290205</v>
      </c>
      <c r="AXJ29" s="1">
        <v>0.13600726373202501</v>
      </c>
      <c r="AXK29" s="1">
        <v>0.49902487994979799</v>
      </c>
      <c r="AXL29" s="1">
        <v>0.97844404450852296</v>
      </c>
      <c r="AXM29" s="1">
        <v>1.8400441576868001</v>
      </c>
      <c r="AXN29" s="1">
        <v>1.39512391250903</v>
      </c>
      <c r="AXO29" s="1">
        <v>0.23433124074664899</v>
      </c>
      <c r="AXP29" s="1">
        <v>0.32017279869284698</v>
      </c>
      <c r="AXQ29" s="1">
        <v>0.94119297424704895</v>
      </c>
      <c r="AXR29" s="1">
        <v>1.1472914561040399</v>
      </c>
      <c r="AXS29" s="1">
        <v>3.6538680509222501</v>
      </c>
      <c r="AXT29" s="1">
        <v>0.66732131059460398</v>
      </c>
      <c r="AXU29" s="1">
        <v>0.23224438242741499</v>
      </c>
      <c r="AXV29" s="1">
        <v>2.1837081291029001</v>
      </c>
      <c r="AXW29" s="1">
        <v>0.21036272238807899</v>
      </c>
      <c r="AXX29" s="1">
        <v>1.8809092850200799</v>
      </c>
      <c r="AXY29" s="1">
        <v>1.7298385869405499</v>
      </c>
      <c r="AXZ29" s="1">
        <v>0.92482138050905704</v>
      </c>
      <c r="AYA29" s="1">
        <v>0.106500150447858</v>
      </c>
      <c r="AYB29" s="1">
        <v>3.3400805076926599</v>
      </c>
      <c r="AYC29" s="1">
        <v>0.357501357061761</v>
      </c>
      <c r="AYD29" s="1">
        <v>1.9145260542792799</v>
      </c>
      <c r="AYE29" s="1">
        <v>5.1806577203465203</v>
      </c>
      <c r="AYF29" s="1">
        <v>8.8265707510868305E-2</v>
      </c>
      <c r="AYG29" s="1">
        <v>0.75344288384635605</v>
      </c>
      <c r="AYH29" s="1">
        <v>0.62686306442669704</v>
      </c>
      <c r="AYI29" s="1">
        <v>0.42752208280778298</v>
      </c>
      <c r="AYJ29" s="1">
        <v>0.81322740699493601</v>
      </c>
      <c r="AYK29" s="1">
        <v>0.41159635043277598</v>
      </c>
      <c r="AYL29" s="1">
        <v>0.18659928119324201</v>
      </c>
      <c r="AYM29" s="1">
        <v>8.8237856651598598E-2</v>
      </c>
      <c r="AYN29" s="1">
        <v>1.47016312800036</v>
      </c>
      <c r="AYO29" s="1">
        <v>1.3683794269304199</v>
      </c>
      <c r="AYP29" s="1">
        <v>0.69154389461875598</v>
      </c>
      <c r="AYQ29" s="1">
        <v>2.9937195939492001</v>
      </c>
      <c r="AYR29" s="1">
        <v>0.41889239167418402</v>
      </c>
      <c r="AYS29" s="1">
        <v>1.09209622080423</v>
      </c>
      <c r="AYT29" s="1">
        <v>1.67728058952811</v>
      </c>
      <c r="AYU29" s="1">
        <v>0.148901635197211</v>
      </c>
      <c r="AYV29" s="1">
        <v>0.95736672568686199</v>
      </c>
      <c r="AYW29" s="1">
        <v>0.20107446912923199</v>
      </c>
      <c r="AYX29" s="1">
        <v>0.45001826995299798</v>
      </c>
      <c r="AYY29" s="1">
        <v>3.3460429604647901</v>
      </c>
      <c r="AYZ29" s="1">
        <v>0.74173332387091895</v>
      </c>
      <c r="AZA29" s="1">
        <v>0.68289688715920804</v>
      </c>
      <c r="AZB29" s="1">
        <v>0.152412737824585</v>
      </c>
      <c r="AZC29" s="1">
        <v>0.50242386925454796</v>
      </c>
      <c r="AZD29" s="1">
        <v>0.86935249865217301</v>
      </c>
      <c r="AZE29" s="1">
        <v>0.190738137260789</v>
      </c>
      <c r="AZF29" s="1">
        <v>0.61067155083790003</v>
      </c>
      <c r="AZG29" s="1">
        <v>0.58727743483705597</v>
      </c>
      <c r="AZH29" s="1">
        <v>1.94089784016519</v>
      </c>
      <c r="AZI29" s="1">
        <v>0.599200537698661</v>
      </c>
      <c r="AZJ29" s="1">
        <v>0.62074820978252299</v>
      </c>
      <c r="AZK29" s="1">
        <v>1.1923205542125499</v>
      </c>
      <c r="AZL29" s="1">
        <v>1.7201738512689599</v>
      </c>
      <c r="AZM29" s="1">
        <v>1.6286221801068099</v>
      </c>
      <c r="AZN29" s="1">
        <v>6.9396682922830801E-3</v>
      </c>
      <c r="AZO29" s="1">
        <v>0.98430698240543502</v>
      </c>
      <c r="AZP29" s="1">
        <v>0.63212954924392095</v>
      </c>
      <c r="AZQ29" s="1">
        <v>2.6171388805483198</v>
      </c>
      <c r="AZR29" s="1">
        <v>1.1761961997368799</v>
      </c>
      <c r="AZS29" s="1">
        <v>0.37594213213400002</v>
      </c>
      <c r="AZT29" s="1">
        <v>1.0984625926115299</v>
      </c>
      <c r="AZU29" s="1">
        <v>1.05738955981836</v>
      </c>
      <c r="AZV29" s="1">
        <v>0.88188665930244803</v>
      </c>
      <c r="AZW29" s="1">
        <v>1.7234679167811</v>
      </c>
      <c r="AZX29" s="1">
        <v>0.990655301776734</v>
      </c>
      <c r="AZY29" s="1">
        <v>1.0283595380842701</v>
      </c>
      <c r="AZZ29" s="1">
        <v>2.0949302215230099</v>
      </c>
      <c r="BAA29" s="1">
        <v>0.60588724051852505</v>
      </c>
      <c r="BAB29" s="1">
        <v>1.5454437636963101</v>
      </c>
      <c r="BAC29" s="1">
        <v>0.31709666851160501</v>
      </c>
      <c r="BAD29" s="1">
        <v>0.511562778361073</v>
      </c>
      <c r="BAE29" s="1">
        <v>0.36030370193502598</v>
      </c>
      <c r="BAF29" s="1">
        <v>4.9560495595446501E-2</v>
      </c>
      <c r="BAG29" s="1">
        <v>0.28384121092585402</v>
      </c>
      <c r="BAH29" s="1">
        <v>1.2005939472296601</v>
      </c>
      <c r="BAI29" s="1">
        <v>0.17070517597170301</v>
      </c>
      <c r="BAJ29" s="1">
        <v>1.2261299262233301</v>
      </c>
      <c r="BAK29" s="1">
        <v>0.72223892340464502</v>
      </c>
      <c r="BAL29" s="1">
        <v>2.2054893435843201</v>
      </c>
      <c r="BAM29" s="1">
        <v>0.268054894508648</v>
      </c>
      <c r="BAN29" s="1">
        <v>0.97731237345091904</v>
      </c>
      <c r="BAO29" s="1">
        <v>7.1784399275999597E-2</v>
      </c>
      <c r="BAP29" s="1">
        <v>1.65700469467349</v>
      </c>
      <c r="BAQ29" s="1">
        <v>0.30967113352269898</v>
      </c>
      <c r="BAR29" s="1">
        <v>0.65591305582786896</v>
      </c>
      <c r="BAS29" s="1">
        <v>1.04926881917882</v>
      </c>
      <c r="BAT29" s="1">
        <v>0.78196797514592298</v>
      </c>
      <c r="BAU29" s="1">
        <v>1.3961791881897001</v>
      </c>
      <c r="BAV29" s="1">
        <v>2.4448816308135299</v>
      </c>
      <c r="BAW29" s="1">
        <v>0.41662894623820201</v>
      </c>
      <c r="BAX29" s="1">
        <v>1.1238595630210999</v>
      </c>
      <c r="BAY29" s="1">
        <v>0.28752095152851798</v>
      </c>
      <c r="BAZ29" s="1">
        <v>0.14637051178732</v>
      </c>
      <c r="BBA29" s="1">
        <v>0.122444014370081</v>
      </c>
      <c r="BBB29" s="1">
        <v>4.0827131853550798</v>
      </c>
      <c r="BBC29" s="1">
        <v>8.4061340139820302E-4</v>
      </c>
      <c r="BBD29" s="1">
        <v>0.338457973464733</v>
      </c>
      <c r="BBE29" s="1">
        <v>0.51292889563738397</v>
      </c>
      <c r="BBF29" s="1">
        <v>0.29035552874306803</v>
      </c>
      <c r="BBG29" s="1">
        <v>0.56677790860001998</v>
      </c>
      <c r="BBH29" s="1">
        <v>7.3484119215619695E-4</v>
      </c>
      <c r="BBI29" s="1">
        <v>0.38872349773846099</v>
      </c>
      <c r="BBJ29" s="1">
        <v>0.39498212248579601</v>
      </c>
      <c r="BBK29" s="1">
        <v>1.8048822983580699E-2</v>
      </c>
      <c r="BBL29" s="1">
        <v>0.31153238793876897</v>
      </c>
      <c r="BBM29" s="1">
        <v>4.1270459901077503</v>
      </c>
      <c r="BBN29" s="1">
        <v>0.244393147687548</v>
      </c>
      <c r="BBO29" s="1">
        <v>0.73144315375900604</v>
      </c>
      <c r="BBP29" s="1">
        <v>0.948815399730771</v>
      </c>
      <c r="BBQ29" s="1">
        <v>0.98723390490725205</v>
      </c>
      <c r="BBR29" s="1">
        <v>0.56952570741610298</v>
      </c>
      <c r="BBS29" s="1">
        <v>0.137829325304439</v>
      </c>
      <c r="BBT29" s="1">
        <v>1.92143573947599</v>
      </c>
      <c r="BBU29" s="1">
        <v>1.72237918949978</v>
      </c>
      <c r="BBV29" s="1">
        <v>2.79903779271784</v>
      </c>
      <c r="BBW29" s="1">
        <v>1.0411514714543899</v>
      </c>
      <c r="BBX29" s="1">
        <v>1.18287798343283E-2</v>
      </c>
      <c r="BBY29" s="1">
        <v>9.2289109219584595E-2</v>
      </c>
      <c r="BBZ29" s="1">
        <v>0.48475166455641</v>
      </c>
      <c r="BCA29" s="1">
        <v>0.27420159070863198</v>
      </c>
      <c r="BCB29" s="1">
        <v>4.2273002620491802</v>
      </c>
      <c r="BCC29" s="1">
        <v>6.0689893430172198E-2</v>
      </c>
      <c r="BCD29" s="1">
        <v>1.97959686408681</v>
      </c>
      <c r="BCE29" s="1">
        <v>3.3261291056850801</v>
      </c>
      <c r="BCF29" s="1">
        <v>0.85686024621457202</v>
      </c>
      <c r="BCG29" s="1">
        <v>1.9559291210329101E-2</v>
      </c>
      <c r="BCH29" s="1">
        <v>0.86263224580790199</v>
      </c>
      <c r="BCI29" s="1">
        <v>1.4981519933995799</v>
      </c>
      <c r="BCJ29" s="1">
        <v>2.6890340378931601</v>
      </c>
      <c r="BCK29" s="1">
        <v>0.88492657298659605</v>
      </c>
      <c r="BCL29" s="1">
        <v>0.107646065228005</v>
      </c>
      <c r="BCM29" s="1">
        <v>4.1546370306348601</v>
      </c>
      <c r="BCN29" s="1">
        <v>0.367500010272787</v>
      </c>
      <c r="BCO29" s="1">
        <v>0.37203117421880499</v>
      </c>
      <c r="BCP29" s="1">
        <v>0.19265328923915601</v>
      </c>
      <c r="BCQ29" s="1">
        <v>1.27892098012323</v>
      </c>
      <c r="BCR29" s="1">
        <v>0.44006362067992699</v>
      </c>
      <c r="BCS29" s="1">
        <v>0.71731375140001896</v>
      </c>
      <c r="BCT29" s="1">
        <v>1.38084905924313</v>
      </c>
      <c r="BCU29" s="1">
        <v>0.52873990650646496</v>
      </c>
      <c r="BCV29" s="1">
        <v>0.198402097610519</v>
      </c>
      <c r="BCW29" s="1">
        <v>0.48570370221319298</v>
      </c>
      <c r="BCX29" s="1">
        <v>1.0220410176508601</v>
      </c>
      <c r="BCY29" s="1">
        <v>0.90410601974108795</v>
      </c>
      <c r="BCZ29" s="1">
        <v>0.69974103704728197</v>
      </c>
      <c r="BDA29" s="1">
        <v>0.191562820501083</v>
      </c>
      <c r="BDB29" s="1">
        <v>0.60572008146810696</v>
      </c>
      <c r="BDC29" s="1">
        <v>0.48690912213744902</v>
      </c>
      <c r="BDD29" s="1">
        <v>0.39447890012722098</v>
      </c>
      <c r="BDE29" s="1">
        <v>1.2559325801061201</v>
      </c>
      <c r="BDF29" s="1">
        <v>4.00476952806047E-2</v>
      </c>
      <c r="BDG29" s="1">
        <v>1.53151280258282</v>
      </c>
      <c r="BDH29" s="1">
        <v>2.3027642609210499</v>
      </c>
      <c r="BDI29" s="1">
        <v>1.79572271080423</v>
      </c>
      <c r="BDJ29" s="1">
        <v>0.249004385386035</v>
      </c>
      <c r="BDK29" s="1">
        <v>1.4951054313958201</v>
      </c>
      <c r="BDL29" s="1">
        <v>0.48868863458910999</v>
      </c>
      <c r="BDM29" s="1">
        <v>0.67474323466533603</v>
      </c>
      <c r="BDN29" s="1">
        <v>0.30489991694103502</v>
      </c>
      <c r="BDO29" s="1">
        <v>0.85940695977693005</v>
      </c>
      <c r="BDP29" s="1">
        <v>0.74280788276318199</v>
      </c>
      <c r="BDQ29" s="1">
        <v>1.0636076020496199</v>
      </c>
      <c r="BDR29" s="1">
        <v>1.5286269444279299</v>
      </c>
      <c r="BDS29" s="1">
        <v>7.0607952234121696E-2</v>
      </c>
      <c r="BDT29" s="1">
        <v>0.72623320069828201</v>
      </c>
      <c r="BDU29" s="1">
        <v>2.9902069875984698</v>
      </c>
      <c r="BDV29" s="1">
        <v>0.55937768917394404</v>
      </c>
      <c r="BDW29" s="1">
        <v>2.9732468642788501E-2</v>
      </c>
      <c r="BDX29" s="1">
        <v>0.28885001793700998</v>
      </c>
      <c r="BDY29" s="1">
        <v>0.62116107862430703</v>
      </c>
      <c r="BDZ29" s="1">
        <v>0.11406157821545999</v>
      </c>
      <c r="BEA29" s="1">
        <v>0.86672060450249599</v>
      </c>
      <c r="BEB29" s="1">
        <v>0.236487712474857</v>
      </c>
      <c r="BEC29" s="1">
        <v>9.2253985540137404E-2</v>
      </c>
      <c r="BED29" s="1">
        <v>1.1227301542900801</v>
      </c>
      <c r="BEE29" s="1">
        <v>0.36259131915175502</v>
      </c>
      <c r="BEF29" s="1">
        <v>2.18426289424047</v>
      </c>
      <c r="BEG29" s="1">
        <v>1.84218711707968</v>
      </c>
      <c r="BEH29" s="1">
        <v>1.27254904692701</v>
      </c>
      <c r="BEI29" s="1">
        <v>0.328776658053265</v>
      </c>
      <c r="BEJ29" s="1">
        <v>2.0970165730407899</v>
      </c>
      <c r="BEK29" s="1">
        <v>2.3387736602312801</v>
      </c>
      <c r="BEL29" s="1">
        <v>3.03511095663919E-2</v>
      </c>
      <c r="BEM29" s="1">
        <v>0.18340914446010201</v>
      </c>
      <c r="BEN29" s="1">
        <v>5.5940894402550498E-2</v>
      </c>
      <c r="BEO29" s="1">
        <v>0.39774180321416902</v>
      </c>
      <c r="BEP29" s="1">
        <v>1.3428304840537899</v>
      </c>
      <c r="BEQ29" s="1">
        <v>0.66627241693696804</v>
      </c>
      <c r="BER29" s="1">
        <v>0.75037274954827304</v>
      </c>
      <c r="BES29" s="1">
        <v>0.60541658748671201</v>
      </c>
      <c r="BET29" s="1">
        <v>0.49355786131301399</v>
      </c>
      <c r="BEU29" s="1">
        <v>0.44791666857843199</v>
      </c>
      <c r="BEV29" s="1">
        <v>1.46320672755648</v>
      </c>
      <c r="BEW29" s="1">
        <v>0.137546351260288</v>
      </c>
      <c r="BEX29" s="1">
        <v>0.119251448064789</v>
      </c>
      <c r="BEY29" s="1">
        <v>0.49298587381228098</v>
      </c>
      <c r="BEZ29" s="1">
        <v>0.58557176270626499</v>
      </c>
      <c r="BFA29" s="1">
        <v>0.29605705893005002</v>
      </c>
      <c r="BFB29" s="1">
        <v>1.17631057472836</v>
      </c>
      <c r="BFC29" s="1">
        <v>0.58197814244106505</v>
      </c>
      <c r="BFD29" s="1">
        <v>1.3195053613057199</v>
      </c>
      <c r="BFE29" s="1">
        <v>0.53157723656979905</v>
      </c>
      <c r="BFF29" s="1">
        <v>0.21374067220263601</v>
      </c>
      <c r="BFG29" s="1">
        <v>0.104405100771989</v>
      </c>
      <c r="BFH29" s="1">
        <v>1.05951064910429</v>
      </c>
      <c r="BFI29" s="1">
        <v>2.80613067922808E-3</v>
      </c>
      <c r="BFJ29" s="1">
        <v>0.19655349452146201</v>
      </c>
      <c r="BFK29" s="1">
        <v>0.22251547854588399</v>
      </c>
      <c r="BFL29" s="1">
        <v>2.4615302482130299</v>
      </c>
      <c r="BFM29" s="1">
        <v>0.59000818984150605</v>
      </c>
      <c r="BFN29" s="1">
        <v>1.33640309303081</v>
      </c>
      <c r="BFO29" s="1">
        <v>0.24943015793436299</v>
      </c>
      <c r="BFP29" s="1">
        <v>0.57692424502096296</v>
      </c>
      <c r="BFQ29" s="1">
        <v>0.16365103181992799</v>
      </c>
      <c r="BFR29" s="1">
        <v>1.0976627252138</v>
      </c>
      <c r="BFS29" s="1">
        <v>1.1763813648403301</v>
      </c>
      <c r="BFT29" s="1">
        <v>0.28980644989024201</v>
      </c>
      <c r="BFU29" s="1">
        <v>0.16090076451646501</v>
      </c>
      <c r="BFV29" s="1">
        <v>0.917848709735542</v>
      </c>
      <c r="BFW29" s="1">
        <v>3.12722637978667</v>
      </c>
      <c r="BFX29" s="1">
        <v>1.1644959841884399</v>
      </c>
      <c r="BFY29" s="1">
        <v>1.87905427971761</v>
      </c>
      <c r="BFZ29" s="1">
        <v>0.138301711496088</v>
      </c>
      <c r="BGA29" s="1">
        <v>0.15084465262500499</v>
      </c>
      <c r="BGB29" s="1">
        <v>0.142653608206777</v>
      </c>
      <c r="BGC29" s="1">
        <v>0.20477431423909001</v>
      </c>
      <c r="BGD29" s="1">
        <v>0.70304988606382601</v>
      </c>
      <c r="BGE29" s="1">
        <v>0.39055296709760701</v>
      </c>
      <c r="BGF29" s="1">
        <v>9.7650719882623901E-2</v>
      </c>
      <c r="BGG29" s="1">
        <v>1.1446381040873399</v>
      </c>
      <c r="BGH29" s="1">
        <v>0.20623622799410901</v>
      </c>
      <c r="BGI29" s="1">
        <v>0.28668784347882098</v>
      </c>
      <c r="BGJ29" s="1">
        <v>0.842027318210116</v>
      </c>
      <c r="BGK29" s="1">
        <v>0.95263794938451796</v>
      </c>
      <c r="BGL29" s="1">
        <v>2.4820564563082201</v>
      </c>
      <c r="BGM29" s="1">
        <v>2.1993768290138802</v>
      </c>
      <c r="BGN29" s="1">
        <v>0.71463058643095201</v>
      </c>
      <c r="BGO29" s="1">
        <v>0.110682544549453</v>
      </c>
      <c r="BGP29" s="1">
        <v>2.1708322903412398</v>
      </c>
      <c r="BGQ29" s="1">
        <v>0.118698746345259</v>
      </c>
      <c r="BGR29" s="1">
        <v>0.119169238078547</v>
      </c>
      <c r="BGS29" s="1">
        <v>0.34002310806577102</v>
      </c>
      <c r="BGT29" s="1">
        <v>9.1843434344277497E-2</v>
      </c>
      <c r="BGU29" s="1">
        <v>2.4297502909366102</v>
      </c>
      <c r="BGV29" s="1">
        <v>2.2451864141706199</v>
      </c>
      <c r="BGW29" s="1">
        <v>0.700723340360625</v>
      </c>
      <c r="BGX29" s="1">
        <v>0.14998435611425101</v>
      </c>
      <c r="BGY29" s="1">
        <v>0.30604734896761898</v>
      </c>
      <c r="BGZ29" s="1">
        <v>0.40038476480943602</v>
      </c>
      <c r="BHA29" s="1">
        <v>1.8084426792966899</v>
      </c>
      <c r="BHB29" s="1">
        <v>0.69865400392431698</v>
      </c>
      <c r="BHC29" s="1">
        <v>0.15568796799523199</v>
      </c>
      <c r="BHD29" s="1">
        <v>8.3908219100481796E-2</v>
      </c>
      <c r="BHE29" s="1">
        <v>1.3068383828378101</v>
      </c>
      <c r="BHF29" s="1">
        <v>0.213157212344562</v>
      </c>
      <c r="BHG29" s="1">
        <v>0.72434391279835797</v>
      </c>
      <c r="BHH29" s="1">
        <v>1.27294501226427</v>
      </c>
      <c r="BHI29" s="1">
        <v>1.5943875104579399</v>
      </c>
      <c r="BHJ29" s="1">
        <v>0.98444519681723697</v>
      </c>
      <c r="BHK29" s="1">
        <v>2.9858990492735402</v>
      </c>
      <c r="BHL29" s="1">
        <v>1.6861762351649501</v>
      </c>
      <c r="BHM29" s="1">
        <v>0.660314423746449</v>
      </c>
      <c r="BHN29" s="1">
        <v>0.62805048187870005</v>
      </c>
      <c r="BHO29" s="1">
        <v>0.13762645924147399</v>
      </c>
      <c r="BHP29" s="1">
        <v>0.73504192820397096</v>
      </c>
      <c r="BHQ29" s="1">
        <v>7.9087432887327697E-3</v>
      </c>
      <c r="BHR29" s="1">
        <v>4.5211516673343399E-3</v>
      </c>
      <c r="BHS29" s="1">
        <v>1.56227979170217</v>
      </c>
      <c r="BHT29" s="1">
        <v>1.90720037659511</v>
      </c>
      <c r="BHU29" s="1">
        <v>1.8792817258418999</v>
      </c>
      <c r="BHV29" s="1">
        <v>0.20893526051731201</v>
      </c>
      <c r="BHW29" s="1">
        <v>0.382481284050187</v>
      </c>
      <c r="BHX29" s="1">
        <v>1.33127838848567</v>
      </c>
      <c r="BHY29" s="1">
        <v>0.132254949763251</v>
      </c>
      <c r="BHZ29" s="1">
        <v>1.08234713223303</v>
      </c>
      <c r="BIA29" s="1">
        <v>0.42068290118981</v>
      </c>
      <c r="BIB29" s="1">
        <v>0.422627238157813</v>
      </c>
      <c r="BIC29" s="1">
        <v>1.43040921851048</v>
      </c>
      <c r="BID29" s="1">
        <v>0.98131190093751797</v>
      </c>
      <c r="BIE29" s="1">
        <v>1.77163229829819</v>
      </c>
      <c r="BIF29" s="1">
        <v>2.1300551965733501</v>
      </c>
      <c r="BIG29" s="1">
        <v>0.22297130145454899</v>
      </c>
      <c r="BIH29" s="1">
        <v>1.5380148936973901</v>
      </c>
      <c r="BII29" s="1">
        <v>0.35210573342952001</v>
      </c>
      <c r="BIJ29" s="1">
        <v>0.4693592468144</v>
      </c>
      <c r="BIK29" s="1">
        <v>0.58024159039316003</v>
      </c>
      <c r="BIL29" s="1">
        <v>0.34521275386894401</v>
      </c>
      <c r="BIM29" s="1">
        <v>0.47068650463980599</v>
      </c>
      <c r="BIN29" s="1">
        <v>0.28847904643054501</v>
      </c>
      <c r="BIO29" s="1">
        <v>1.43446303992501</v>
      </c>
      <c r="BIP29" s="1">
        <v>0.725385395581857</v>
      </c>
      <c r="BIQ29" s="1">
        <v>1.07360679274321</v>
      </c>
      <c r="BIR29" s="1">
        <v>0.41334377277616202</v>
      </c>
      <c r="BIS29" s="1">
        <v>0.21455945602572701</v>
      </c>
      <c r="BIT29" s="1">
        <v>9.5572365623562E-2</v>
      </c>
      <c r="BIU29" s="1">
        <v>2.3332885333189699E-2</v>
      </c>
      <c r="BIV29" s="1">
        <v>2.12373284380446</v>
      </c>
      <c r="BIW29" s="1">
        <v>1.2494792729186801</v>
      </c>
      <c r="BIX29" s="1">
        <v>1.4435701163602299</v>
      </c>
      <c r="BIY29" s="1">
        <v>0.86308387869868997</v>
      </c>
      <c r="BIZ29" s="1">
        <v>0.36388447633413401</v>
      </c>
      <c r="BJA29" s="1">
        <v>0.74218604866431004</v>
      </c>
      <c r="BJB29" s="1">
        <v>0.83235340355420395</v>
      </c>
      <c r="BJC29" s="1">
        <v>3.9826322085707702</v>
      </c>
      <c r="BJD29" s="1">
        <v>3.8854989636241801</v>
      </c>
      <c r="BJE29" s="1">
        <v>0.96245714988307896</v>
      </c>
      <c r="BJF29" s="1">
        <v>0.63667545240020296</v>
      </c>
      <c r="BJG29" s="1">
        <v>0.21285070156524899</v>
      </c>
      <c r="BJH29" s="1">
        <v>0.34017598320540898</v>
      </c>
      <c r="BJI29" s="1">
        <v>2.4481892076895999</v>
      </c>
      <c r="BJJ29" s="1">
        <v>1.7004956432454601</v>
      </c>
      <c r="BJK29" s="1">
        <v>0.27646779502496799</v>
      </c>
      <c r="BJL29" s="1">
        <v>0.22963750347384501</v>
      </c>
      <c r="BJM29" s="1">
        <v>0.97168701048168504</v>
      </c>
      <c r="BJN29" s="1">
        <v>8.8141184326857303E-2</v>
      </c>
      <c r="BJO29" s="1">
        <v>1.3226320566041399E-2</v>
      </c>
      <c r="BJP29" s="1">
        <v>1.4594627193090699</v>
      </c>
      <c r="BJQ29" s="1">
        <v>7.0893770684139407E-2</v>
      </c>
      <c r="BJR29" s="1">
        <v>2.9452447653096199</v>
      </c>
      <c r="BJS29" s="1">
        <v>0.21016441227810001</v>
      </c>
      <c r="BJT29" s="1">
        <v>1.1885651715721399</v>
      </c>
      <c r="BJU29" s="1">
        <v>0.135257301870637</v>
      </c>
      <c r="BJV29" s="1">
        <v>1.72249357420205</v>
      </c>
      <c r="BJW29" s="1">
        <v>2.3053283909322202</v>
      </c>
      <c r="BJX29" s="1">
        <v>1.3169083989810899</v>
      </c>
      <c r="BJY29" s="1">
        <v>0.52521893544949705</v>
      </c>
      <c r="BJZ29" s="1">
        <v>0.35513398764016202</v>
      </c>
      <c r="BKA29" s="1">
        <v>0.67427411770868495</v>
      </c>
      <c r="BKB29" s="1">
        <v>1.6407848957403499</v>
      </c>
      <c r="BKC29" s="1">
        <v>0.56698060331600797</v>
      </c>
      <c r="BKD29" s="1">
        <v>0.156850557845364</v>
      </c>
      <c r="BKE29" s="1">
        <v>0.40651094905631002</v>
      </c>
      <c r="BKF29" s="1">
        <v>0.111060742967021</v>
      </c>
      <c r="BKG29" s="1">
        <v>3.46955918191053</v>
      </c>
      <c r="BKH29" s="1">
        <v>0.78062575480768004</v>
      </c>
      <c r="BKI29" s="1">
        <v>1.2990207859371801</v>
      </c>
      <c r="BKJ29" s="1">
        <v>1.5702997833229799</v>
      </c>
      <c r="BKK29" s="1">
        <v>0.90750449004363598</v>
      </c>
      <c r="BKL29" s="1">
        <v>0.25687483038980102</v>
      </c>
      <c r="BKM29" s="1">
        <v>5.1851814667721402E-2</v>
      </c>
      <c r="BKN29" s="1">
        <v>0.182119790012542</v>
      </c>
      <c r="BKO29" s="1">
        <v>0.19090743038657701</v>
      </c>
      <c r="BKP29" s="1">
        <v>2.9524152496851701</v>
      </c>
      <c r="BKQ29" s="1">
        <v>1.1336800948429799</v>
      </c>
      <c r="BKR29" s="1">
        <v>0.89224160998856294</v>
      </c>
      <c r="BKS29" s="1">
        <v>0.128951490526762</v>
      </c>
      <c r="BKT29" s="1">
        <v>0.28979730463997599</v>
      </c>
      <c r="BKU29" s="1">
        <v>0.13147664658524</v>
      </c>
      <c r="BKV29" s="1">
        <v>0.41484922936444502</v>
      </c>
      <c r="BKW29" s="1">
        <v>1.83917591334233</v>
      </c>
      <c r="BKX29" s="1">
        <v>1.20920152093996</v>
      </c>
      <c r="BKY29" s="1">
        <v>0.37525981748959197</v>
      </c>
      <c r="BKZ29" s="1">
        <v>0.90914909430090796</v>
      </c>
      <c r="BLA29" s="1">
        <v>1.1454415210001301</v>
      </c>
      <c r="BLB29" s="1">
        <v>0.19389224538914601</v>
      </c>
      <c r="BLC29" s="1">
        <v>0.30262841075102098</v>
      </c>
      <c r="BLD29" s="1">
        <v>1.1608550567084901</v>
      </c>
      <c r="BLE29" s="1">
        <v>0.25507265409607699</v>
      </c>
      <c r="BLF29" s="1">
        <v>0.85058386886513804</v>
      </c>
      <c r="BLG29" s="1">
        <v>0.10557568826755299</v>
      </c>
      <c r="BLH29" s="1">
        <v>0.229044270920847</v>
      </c>
      <c r="BLI29" s="1">
        <v>2.1212954264467698</v>
      </c>
      <c r="BLJ29" s="1">
        <v>3.3771578638620001</v>
      </c>
      <c r="BLK29" s="1">
        <v>1.29647353424801</v>
      </c>
      <c r="BLL29" s="1">
        <v>0.18692158505637901</v>
      </c>
      <c r="BLM29" s="1">
        <v>1.49262850531688</v>
      </c>
      <c r="BLN29" s="1">
        <v>0.77743803051581495</v>
      </c>
      <c r="BLO29" s="1">
        <v>0.55615144146395401</v>
      </c>
      <c r="BLP29" s="1">
        <v>0.117125766093501</v>
      </c>
      <c r="BLQ29" s="1">
        <v>0.88271754141798997</v>
      </c>
      <c r="BLR29" s="1">
        <v>0.14871995830196399</v>
      </c>
      <c r="BLS29" s="1">
        <v>0.43231445315707301</v>
      </c>
      <c r="BLT29" s="1">
        <v>0.58344793840479903</v>
      </c>
      <c r="BLU29" s="1">
        <v>0.25615910655630098</v>
      </c>
      <c r="BLV29" s="1">
        <v>0.81788555063368895</v>
      </c>
      <c r="BLW29" s="1">
        <v>0.204588407193626</v>
      </c>
      <c r="BLX29" s="1">
        <v>1.20625071732408</v>
      </c>
      <c r="BLY29" s="1">
        <v>7.0407109677016202E-2</v>
      </c>
      <c r="BLZ29" s="1">
        <v>0.116861610080694</v>
      </c>
      <c r="BMA29" s="1">
        <v>0.280768026628265</v>
      </c>
      <c r="BMB29" s="1">
        <v>5.0301043456899599</v>
      </c>
      <c r="BMC29" s="1">
        <v>1.31658218593881</v>
      </c>
      <c r="BMD29" s="1">
        <v>1.0488034463567799</v>
      </c>
      <c r="BME29" s="1">
        <v>8.39473698123996E-2</v>
      </c>
      <c r="BMF29" s="1">
        <v>3.1287428313566998E-2</v>
      </c>
      <c r="BMG29" s="1">
        <v>0.25993680656232399</v>
      </c>
      <c r="BMH29" s="1">
        <v>2.0033545641596402</v>
      </c>
      <c r="BMI29" s="1">
        <v>0.134159504311125</v>
      </c>
      <c r="BMJ29" s="1">
        <v>1.5522265323792599</v>
      </c>
      <c r="BMK29" s="1">
        <v>0.18788470813071401</v>
      </c>
      <c r="BML29" s="1">
        <v>0.123463071795652</v>
      </c>
      <c r="BMM29" s="1">
        <v>0.29085116397103999</v>
      </c>
      <c r="BMN29" s="1">
        <v>0.25620856549031001</v>
      </c>
      <c r="BMO29" s="1">
        <v>1.6610971145669999</v>
      </c>
      <c r="BMP29" s="1">
        <v>0.28418720089515298</v>
      </c>
      <c r="BMQ29" s="1">
        <v>0.91276197194505204</v>
      </c>
      <c r="BMR29" s="1">
        <v>0.240111688355474</v>
      </c>
      <c r="BMS29" s="1">
        <v>0.68860179434313895</v>
      </c>
      <c r="BMT29" s="1">
        <v>0.49155788947387802</v>
      </c>
      <c r="BMU29" s="1">
        <v>0.12045045132769699</v>
      </c>
      <c r="BMV29" s="1">
        <v>0.36768181968086699</v>
      </c>
      <c r="BMW29" s="1">
        <v>0.12043565236895</v>
      </c>
      <c r="BMX29" s="1">
        <v>0.26486808299196601</v>
      </c>
      <c r="BMY29" s="1">
        <v>0.60760493472758104</v>
      </c>
      <c r="BMZ29" s="1">
        <v>0.149284624805511</v>
      </c>
      <c r="BNA29" s="1">
        <v>0.35626133351525102</v>
      </c>
      <c r="BNB29" s="1">
        <v>1.4183365078299399</v>
      </c>
      <c r="BNC29" s="1">
        <v>2.1006520322009901</v>
      </c>
      <c r="BND29" s="1">
        <v>2.4829966678035401E-2</v>
      </c>
      <c r="BNE29" s="1">
        <v>2.7124777595224798</v>
      </c>
      <c r="BNF29" s="1">
        <v>1.2215529531134901</v>
      </c>
      <c r="BNG29" s="1">
        <v>1.8364667116917199</v>
      </c>
      <c r="BNH29" s="1">
        <v>0.43706842316431299</v>
      </c>
      <c r="BNI29" s="1">
        <v>0.60604279906737302</v>
      </c>
      <c r="BNJ29" s="1">
        <v>1.30909027045148</v>
      </c>
      <c r="BNK29" s="1">
        <v>0.54365793476920599</v>
      </c>
      <c r="BNL29" s="1">
        <v>0.28747756374119698</v>
      </c>
      <c r="BNM29" s="1">
        <v>1.6524464036564599</v>
      </c>
      <c r="BNN29" s="1">
        <v>0.26242742868605101</v>
      </c>
      <c r="BNO29" s="1">
        <v>0.28574710711290502</v>
      </c>
      <c r="BNP29" s="1">
        <v>1.4258872770642901</v>
      </c>
      <c r="BNQ29" s="1">
        <v>0.215258677233542</v>
      </c>
      <c r="BNR29" s="1">
        <v>0.12598634847474</v>
      </c>
      <c r="BNS29" s="1">
        <v>3.06675042227626</v>
      </c>
      <c r="BNT29" s="1">
        <v>0.58877291072177296</v>
      </c>
      <c r="BNU29" s="1">
        <v>0.53444503124328302</v>
      </c>
      <c r="BNV29" s="1">
        <v>0.249004385386035</v>
      </c>
      <c r="BNW29" s="1">
        <v>1.47246355296256</v>
      </c>
      <c r="BNX29" s="1">
        <v>1.7675426430977199</v>
      </c>
      <c r="BNY29" s="1">
        <v>1.38027019025839</v>
      </c>
      <c r="BNZ29" s="1">
        <v>0.11156076303378</v>
      </c>
      <c r="BOA29" s="1">
        <v>0.34512802731717002</v>
      </c>
      <c r="BOB29" s="1">
        <v>2.60137220143897</v>
      </c>
      <c r="BOC29" s="1">
        <v>0.65597296418404605</v>
      </c>
      <c r="BOD29" s="1">
        <v>0.30573523837946698</v>
      </c>
      <c r="BOE29" s="1">
        <v>0.39103073659070597</v>
      </c>
      <c r="BOF29" s="1">
        <v>1.9410505702229</v>
      </c>
      <c r="BOG29" s="1">
        <v>0.55206816026998196</v>
      </c>
      <c r="BOH29" s="1">
        <v>1.2982528453779101</v>
      </c>
      <c r="BOI29" s="1">
        <v>1.5071452111869601</v>
      </c>
      <c r="BOJ29" s="1">
        <v>0.10580270163056101</v>
      </c>
      <c r="BOK29" s="1">
        <v>0.83353498681218297</v>
      </c>
      <c r="BOL29" s="1">
        <v>2.43364139573604E-2</v>
      </c>
      <c r="BOM29" s="1">
        <v>0.50565340890135801</v>
      </c>
      <c r="BON29" s="1">
        <v>0.88327931594745002</v>
      </c>
      <c r="BOO29" s="1">
        <v>0.24009708811706801</v>
      </c>
      <c r="BOP29" s="1">
        <v>0.27630729916678398</v>
      </c>
      <c r="BOQ29" s="1">
        <v>1.21876586715959</v>
      </c>
      <c r="BOR29" s="1">
        <v>0.12655913190034901</v>
      </c>
      <c r="BOS29" s="1">
        <v>0.33499499421460899</v>
      </c>
      <c r="BOT29" s="1">
        <v>1.39819619282878</v>
      </c>
      <c r="BOU29" s="1">
        <v>0.337126034364296</v>
      </c>
      <c r="BOV29" s="1">
        <v>0.36929423825956997</v>
      </c>
      <c r="BOW29" s="1">
        <v>0.147363930608432</v>
      </c>
      <c r="BOX29" s="1">
        <v>6.2089802469333599E-2</v>
      </c>
      <c r="BOY29" s="1">
        <v>0.25593112906987597</v>
      </c>
      <c r="BOZ29" s="1">
        <v>2.7382467085851698</v>
      </c>
      <c r="BPA29" s="1">
        <v>1.1370255638075599</v>
      </c>
      <c r="BPB29" s="1">
        <v>2.7399884065092102</v>
      </c>
      <c r="BPC29" s="1">
        <v>1.72503701347519</v>
      </c>
      <c r="BPD29" s="1">
        <v>3.58073357835281</v>
      </c>
      <c r="BPE29" s="1">
        <v>0.120070339135844</v>
      </c>
      <c r="BPF29" s="1">
        <v>2.0774187096868002</v>
      </c>
      <c r="BPG29" s="1">
        <v>4.2195730532000599</v>
      </c>
      <c r="BPH29" s="1">
        <v>0.63354546563618597</v>
      </c>
      <c r="BPI29" s="1">
        <v>9.47397917992292E-2</v>
      </c>
      <c r="BPJ29" s="1">
        <v>4.2125570111974597E-2</v>
      </c>
      <c r="BPK29" s="1">
        <v>0.52539825992448097</v>
      </c>
      <c r="BPL29" s="1">
        <v>1.1130034489512599</v>
      </c>
      <c r="BPM29" s="1">
        <v>0.69060457462462599</v>
      </c>
      <c r="BPN29" s="1">
        <v>2.42436130101698</v>
      </c>
      <c r="BPO29" s="1">
        <v>0.91298913470846499</v>
      </c>
      <c r="BPP29" s="1">
        <v>0.42019271965593302</v>
      </c>
      <c r="BPQ29" s="1">
        <v>0.65299742984019404</v>
      </c>
      <c r="BPR29" s="1">
        <v>1.67885747441808</v>
      </c>
      <c r="BPS29" s="1">
        <v>1.03756167678531</v>
      </c>
      <c r="BPT29" s="1">
        <v>2.9899020755585499E-2</v>
      </c>
      <c r="BPU29" s="1">
        <v>5.8205678136867001E-2</v>
      </c>
      <c r="BPV29" s="1">
        <v>0.119732501890667</v>
      </c>
      <c r="BPW29" s="1">
        <v>4.2999918840718996</v>
      </c>
      <c r="BPX29" s="1">
        <v>2.0162926799941099</v>
      </c>
      <c r="BPY29" s="1">
        <v>0.28628670648868998</v>
      </c>
      <c r="BPZ29" s="1">
        <v>0.88921791695333796</v>
      </c>
      <c r="BQA29" s="1">
        <v>0.84439593506992705</v>
      </c>
      <c r="BQB29" s="1">
        <v>0.72570497990875804</v>
      </c>
      <c r="BQC29" s="1">
        <v>0.56998277260363495</v>
      </c>
      <c r="BQD29" s="1">
        <v>0.205504831778305</v>
      </c>
      <c r="BQE29" s="1">
        <v>1.00148166040649</v>
      </c>
      <c r="BQF29" s="1">
        <v>0.95154034679358601</v>
      </c>
      <c r="BQG29" s="1">
        <v>0.99037512783043902</v>
      </c>
      <c r="BQH29" s="1">
        <v>0.17155708723725699</v>
      </c>
      <c r="BQI29" s="1">
        <v>0.44521707445678399</v>
      </c>
      <c r="BQJ29" s="1">
        <v>1.9309569916623801</v>
      </c>
      <c r="BQK29" s="1">
        <v>0.20434954980369999</v>
      </c>
      <c r="BQL29" s="1">
        <v>1.5630050746553501</v>
      </c>
      <c r="BQM29" s="1">
        <v>9.9685706488160206E-2</v>
      </c>
      <c r="BQN29" s="1">
        <v>0.209376887153914</v>
      </c>
      <c r="BQO29" s="1">
        <v>1.53019689794207E-3</v>
      </c>
      <c r="BQP29" s="1">
        <v>1.6816944669737901</v>
      </c>
      <c r="BQQ29" s="1">
        <v>1.4177825658101399</v>
      </c>
      <c r="BQR29" s="1">
        <v>0.42694290820446101</v>
      </c>
      <c r="BQS29" s="1">
        <v>0.27878274549603699</v>
      </c>
      <c r="BQT29" s="1">
        <v>0.96239028428500295</v>
      </c>
      <c r="BQU29" s="1">
        <v>3.3580677199721101</v>
      </c>
      <c r="BQV29" s="1">
        <v>1.5690258539966698E-2</v>
      </c>
      <c r="BQW29" s="1">
        <v>0.12995534634775199</v>
      </c>
      <c r="BQX29" s="1">
        <v>1.74558735721533</v>
      </c>
      <c r="BQY29" s="1">
        <v>7.3007541483990607E-2</v>
      </c>
      <c r="BQZ29" s="1">
        <v>1.3887390554902701</v>
      </c>
      <c r="BRA29" s="1">
        <v>0.47807685775241598</v>
      </c>
      <c r="BRB29" s="1">
        <v>2.0774187096868002</v>
      </c>
      <c r="BRC29" s="1">
        <v>0.27583812571782801</v>
      </c>
      <c r="BRD29" s="1">
        <v>0.245774850935468</v>
      </c>
      <c r="BRE29" s="1">
        <v>0.89580505879169503</v>
      </c>
      <c r="BRF29" s="1">
        <v>0.83047248268684704</v>
      </c>
      <c r="BRG29" s="1">
        <v>1.60668539841146</v>
      </c>
      <c r="BRH29" s="1">
        <v>1.03984506551339</v>
      </c>
      <c r="BRI29" s="1">
        <v>0.16222895210089</v>
      </c>
      <c r="BRJ29" s="1">
        <v>5.85530492192185E-2</v>
      </c>
      <c r="BRK29" s="1">
        <v>0.29309431543609399</v>
      </c>
      <c r="BRL29" s="1">
        <v>1.4122353360783699</v>
      </c>
      <c r="BRM29" s="1">
        <v>0.42494509223125998</v>
      </c>
      <c r="BRN29" s="1">
        <v>2.5919320212844301</v>
      </c>
      <c r="BRO29" s="1">
        <v>0.65521438304794399</v>
      </c>
      <c r="BRP29" s="1">
        <v>0.65880046116761704</v>
      </c>
      <c r="BRQ29" s="1">
        <v>0.67924168659159001</v>
      </c>
      <c r="BRR29" s="1">
        <v>1.63322103711946</v>
      </c>
      <c r="BRS29" s="1">
        <v>0.54639518784767305</v>
      </c>
      <c r="BRT29" s="1">
        <v>0.70925447182010604</v>
      </c>
      <c r="BRU29" s="1">
        <v>0.56703876099375905</v>
      </c>
      <c r="BRV29" s="1">
        <v>0.39425188528528399</v>
      </c>
      <c r="BRW29" s="1">
        <v>2.94641469512111E-2</v>
      </c>
      <c r="BRX29" s="1">
        <v>0.200607136149003</v>
      </c>
      <c r="BRY29" s="1">
        <v>1.16370193263133</v>
      </c>
      <c r="BRZ29" s="1">
        <v>5.4810170670647702E-2</v>
      </c>
      <c r="BSA29" s="1">
        <v>2.6124696805702501E-2</v>
      </c>
      <c r="BSB29" s="1">
        <v>6.20377377755124E-2</v>
      </c>
      <c r="BSC29" s="1">
        <v>0.26561070551926802</v>
      </c>
      <c r="BSD29" s="1">
        <v>0.13297896790840699</v>
      </c>
      <c r="BSE29" s="1">
        <v>0.214762501783066</v>
      </c>
      <c r="BSF29" s="1">
        <v>0.50110073107665398</v>
      </c>
      <c r="BSG29" s="1">
        <v>2.8629760260454402</v>
      </c>
      <c r="BSH29" s="1">
        <v>2.3262335950497102</v>
      </c>
      <c r="BSI29" s="1">
        <v>9.6453310127898706E-2</v>
      </c>
      <c r="BSJ29" s="1">
        <v>0.48095321050969098</v>
      </c>
      <c r="BSK29" s="1">
        <v>2.53421910266305E-2</v>
      </c>
      <c r="BSL29" s="1">
        <v>1.1703215469088399</v>
      </c>
      <c r="BSM29" s="1">
        <v>5.5429358834428802E-2</v>
      </c>
      <c r="BSN29" s="1">
        <v>0.30834191058392202</v>
      </c>
      <c r="BSO29" s="1">
        <v>3.12133593948835</v>
      </c>
      <c r="BSP29" s="1">
        <v>6.6048135808959504E-2</v>
      </c>
      <c r="BSQ29" s="1">
        <v>2.1877898806738898</v>
      </c>
      <c r="BSR29" s="1">
        <v>1.65086859373034</v>
      </c>
      <c r="BSS29" s="1">
        <v>0.93324052943885105</v>
      </c>
      <c r="BST29" s="1">
        <v>0.26980731538403002</v>
      </c>
      <c r="BSU29" s="1">
        <v>2.0921920962592799</v>
      </c>
      <c r="BSV29" s="1">
        <v>0.35617861451466098</v>
      </c>
      <c r="BSW29" s="1">
        <v>0.74744880250540602</v>
      </c>
      <c r="BSX29" s="1">
        <v>0.77039649101215202</v>
      </c>
      <c r="BSY29" s="1">
        <v>0.63794808680287896</v>
      </c>
      <c r="BSZ29" s="1">
        <v>0.32766200181518601</v>
      </c>
      <c r="BTA29" s="1">
        <v>1.39018131136319</v>
      </c>
      <c r="BTB29" s="1">
        <v>1.28585657071475</v>
      </c>
      <c r="BTC29" s="1">
        <v>0.30095498188154501</v>
      </c>
      <c r="BTD29" s="1">
        <v>4.3441253053539999</v>
      </c>
      <c r="BTE29" s="1">
        <v>0.19697217233491399</v>
      </c>
      <c r="BTF29" s="1">
        <v>0.31151130495811402</v>
      </c>
      <c r="BTG29" s="1">
        <v>1.5513514671949</v>
      </c>
      <c r="BTH29" s="1">
        <v>0.238289743607251</v>
      </c>
      <c r="BTI29" s="1">
        <v>4.4854382240046702</v>
      </c>
      <c r="BTJ29" s="1">
        <v>2.51663586945639</v>
      </c>
      <c r="BTK29" s="1">
        <v>1.8584813626919601</v>
      </c>
      <c r="BTL29" s="1">
        <v>1.3308513659784</v>
      </c>
      <c r="BTM29" s="1">
        <v>0.60376304333495601</v>
      </c>
      <c r="BTN29" s="1">
        <v>7.6834068298424693E-2</v>
      </c>
      <c r="BTO29" s="1">
        <v>0.72771871701972901</v>
      </c>
      <c r="BTP29" s="1">
        <v>0.55653619813839805</v>
      </c>
      <c r="BTQ29" s="1">
        <v>1.17585698241749</v>
      </c>
      <c r="BTR29" s="1">
        <v>1.54872428034289</v>
      </c>
      <c r="BTS29" s="1">
        <v>0.28585101776982003</v>
      </c>
      <c r="BTT29" s="1">
        <v>1.21820486080304</v>
      </c>
      <c r="BTU29" s="1">
        <v>0.84688293515443702</v>
      </c>
      <c r="BTV29" s="1">
        <v>0.99323271961622905</v>
      </c>
      <c r="BTW29" s="1">
        <v>0.51669336671647204</v>
      </c>
      <c r="BTX29" s="1">
        <v>1.1130122354668699</v>
      </c>
      <c r="BTY29" s="1">
        <v>0.63738586114895801</v>
      </c>
      <c r="BTZ29" s="1">
        <v>0.16802142860179101</v>
      </c>
      <c r="BUA29" s="1">
        <v>0.41930784170608498</v>
      </c>
      <c r="BUB29" s="1">
        <v>0.53021901972082797</v>
      </c>
      <c r="BUC29" s="1">
        <v>0.36766655752320698</v>
      </c>
      <c r="BUD29" s="1">
        <v>0.110110525679659</v>
      </c>
      <c r="BUE29" s="1">
        <v>0.42244708286753402</v>
      </c>
      <c r="BUF29" s="1">
        <v>1.0998008962043999</v>
      </c>
      <c r="BUG29" s="1">
        <v>0.31980893918835002</v>
      </c>
      <c r="BUH29" s="1">
        <v>0.97627820714188795</v>
      </c>
      <c r="BUI29" s="1">
        <v>0.25053827948985602</v>
      </c>
      <c r="BUJ29" s="1">
        <v>0.37274343438590002</v>
      </c>
      <c r="BUK29" s="1">
        <v>0.80579327847315596</v>
      </c>
      <c r="BUL29" s="1">
        <v>1.1746492728389599</v>
      </c>
      <c r="BUM29" s="1">
        <v>0.38451809463049302</v>
      </c>
      <c r="BUN29" s="1">
        <v>0.149068207370849</v>
      </c>
      <c r="BUO29" s="1">
        <v>1.11875900362071</v>
      </c>
      <c r="BUP29" s="1">
        <v>1.65873465898122</v>
      </c>
      <c r="BUQ29" s="1">
        <v>0.18297283472577999</v>
      </c>
      <c r="BUR29" s="1">
        <v>0.68656814708405001</v>
      </c>
      <c r="BUS29" s="1">
        <v>0.55808239509840196</v>
      </c>
      <c r="BUT29" s="1">
        <v>0.96059350127589105</v>
      </c>
      <c r="BUU29" s="1">
        <v>1.61191311774487</v>
      </c>
      <c r="BUV29" s="1">
        <v>0.57695524278510002</v>
      </c>
      <c r="BUW29" s="1">
        <v>1.90127745750388</v>
      </c>
      <c r="BUX29" s="1">
        <v>0.172581405754898</v>
      </c>
      <c r="BUY29" s="1">
        <v>1.5583549544127899</v>
      </c>
      <c r="BUZ29" s="1">
        <v>0.62135317531525303</v>
      </c>
      <c r="BVA29" s="1">
        <v>2.0715255046874299</v>
      </c>
      <c r="BVB29" s="1">
        <v>0.26061470199075698</v>
      </c>
      <c r="BVC29" s="1">
        <v>1.3663075081623099</v>
      </c>
      <c r="BVD29" s="1">
        <v>0.37230652075871301</v>
      </c>
      <c r="BVE29" s="1">
        <v>0.76917660745966498</v>
      </c>
      <c r="BVF29" s="1">
        <v>0.54872683150916501</v>
      </c>
      <c r="BVG29" s="1">
        <v>1.1155100937205999</v>
      </c>
      <c r="BVH29" s="1">
        <v>0.16641286772255501</v>
      </c>
      <c r="BVI29" s="1">
        <v>2.8778750326217</v>
      </c>
      <c r="BVJ29" s="1">
        <v>1.15154471784475</v>
      </c>
      <c r="BVK29" s="1">
        <v>1.11732072413867</v>
      </c>
      <c r="BVL29" s="1">
        <v>8.0765816327196496E-2</v>
      </c>
      <c r="BVM29" s="1">
        <v>0.137854444440171</v>
      </c>
      <c r="BVN29" s="1">
        <v>0.49017725653195499</v>
      </c>
      <c r="BVO29" s="1">
        <v>2.6546110237996401</v>
      </c>
      <c r="BVP29" s="1">
        <v>0.58679832273459398</v>
      </c>
      <c r="BVQ29" s="1">
        <v>7.0407109677016202E-2</v>
      </c>
      <c r="BVR29" s="1">
        <v>0.63902993015413101</v>
      </c>
      <c r="BVS29" s="1">
        <v>0.80514609934257497</v>
      </c>
      <c r="BVT29" s="1">
        <v>5.2093133531540603E-2</v>
      </c>
      <c r="BVU29" s="1">
        <v>0.27295362534947298</v>
      </c>
      <c r="BVV29" s="1">
        <v>0.78828180626969002</v>
      </c>
      <c r="BVW29" s="1">
        <v>0.56844371099276503</v>
      </c>
      <c r="BVX29" s="1">
        <v>2.1886618284164499</v>
      </c>
      <c r="BVY29" s="1">
        <v>1.4354431458308201</v>
      </c>
      <c r="BVZ29" s="1">
        <v>0.83413446784207301</v>
      </c>
      <c r="BWA29" s="1">
        <v>4.7388354239088798E-2</v>
      </c>
      <c r="BWB29" s="1">
        <v>5.9338405677874198</v>
      </c>
      <c r="BWC29" s="1">
        <v>0.86454797149716001</v>
      </c>
      <c r="BWD29" s="1">
        <v>0.207257256375978</v>
      </c>
      <c r="BWE29" s="1">
        <v>0.16222895210089</v>
      </c>
      <c r="BWF29" s="1">
        <v>0.22475078702592699</v>
      </c>
      <c r="BWG29" s="1">
        <v>1.09242388720029</v>
      </c>
      <c r="BWH29" s="1">
        <v>0.64878218839059898</v>
      </c>
      <c r="BWI29" s="1">
        <v>1.1605527383598699</v>
      </c>
      <c r="BWJ29" s="1">
        <v>1.0767569746762101E-3</v>
      </c>
      <c r="BWK29" s="1">
        <v>0.26181536627372198</v>
      </c>
      <c r="BWL29" s="1">
        <v>0.83513461383556797</v>
      </c>
      <c r="BWM29" s="1">
        <v>0.85686024621457202</v>
      </c>
      <c r="BWN29" s="1">
        <v>8.8222183882879807E-2</v>
      </c>
      <c r="BWO29" s="1">
        <v>2.4738866535288002</v>
      </c>
      <c r="BWP29" s="1">
        <v>1.1125953806839901</v>
      </c>
      <c r="BWQ29" s="1">
        <v>4.2920401080932402</v>
      </c>
      <c r="BWR29" s="1">
        <v>0.21171229970897701</v>
      </c>
      <c r="BWS29" s="1">
        <v>0.67227474416269295</v>
      </c>
      <c r="BWT29" s="1">
        <v>1.10428318423479</v>
      </c>
      <c r="BWU29" s="1">
        <v>0.90456590017706795</v>
      </c>
      <c r="BWV29" s="1">
        <v>0.30812070701576499</v>
      </c>
      <c r="BWW29" s="1">
        <v>2.3445278654682502</v>
      </c>
      <c r="BWX29" s="1">
        <v>0.356700008686337</v>
      </c>
      <c r="BWY29" s="1">
        <v>1.3773797268747601</v>
      </c>
      <c r="BWZ29" s="1">
        <v>0.12590276014492599</v>
      </c>
      <c r="BXA29" s="1">
        <v>3.1333390113229699E-2</v>
      </c>
      <c r="BXB29" s="1">
        <v>0.69685216903199398</v>
      </c>
      <c r="BXC29" s="1">
        <v>0.71535339746831295</v>
      </c>
      <c r="BXD29" s="1">
        <v>2.0506284938348398</v>
      </c>
      <c r="BXE29" s="1">
        <v>0.270401458646707</v>
      </c>
      <c r="BXF29" s="1">
        <v>0.53681382584889903</v>
      </c>
      <c r="BXG29" s="1">
        <v>1.46748983621604</v>
      </c>
      <c r="BXH29" s="1">
        <v>1.2269082098811499</v>
      </c>
      <c r="BXI29" s="1">
        <v>4.0046952453776298E-2</v>
      </c>
      <c r="BXJ29" s="1">
        <v>0.221124510205886</v>
      </c>
      <c r="BXK29" s="1">
        <v>0.81243876716343399</v>
      </c>
      <c r="BXL29" s="1">
        <v>0.48658530743239198</v>
      </c>
      <c r="BXM29" s="1">
        <v>0.21689364643779899</v>
      </c>
      <c r="BXN29" s="1">
        <v>4.80514923101172E-3</v>
      </c>
      <c r="BXO29" s="1">
        <v>0.60154963522282301</v>
      </c>
      <c r="BXP29" s="1">
        <v>0.27854349433772602</v>
      </c>
      <c r="BXQ29" s="1">
        <v>1.5454172561212101</v>
      </c>
      <c r="BXR29" s="1">
        <v>2.0057398815892098</v>
      </c>
      <c r="BXS29" s="1">
        <v>1.7938171007242401</v>
      </c>
      <c r="BXT29" s="1">
        <v>1.23897088255619</v>
      </c>
      <c r="BXU29" s="1">
        <v>1.6025865729672899</v>
      </c>
      <c r="BXV29" s="1">
        <v>1.4280778851628799</v>
      </c>
      <c r="BXW29" s="1">
        <v>0.28778090095395298</v>
      </c>
      <c r="BXX29" s="1">
        <v>1.2794510588986701</v>
      </c>
      <c r="BXY29" s="1">
        <v>0.39806134430499002</v>
      </c>
      <c r="BXZ29" s="1">
        <v>1.26890236144431</v>
      </c>
      <c r="BYA29" s="1">
        <v>1.0959883523550199E-3</v>
      </c>
      <c r="BYB29" s="1">
        <v>1.4862114492012</v>
      </c>
      <c r="BYC29" s="1">
        <v>0.41114317185370203</v>
      </c>
      <c r="BYD29" s="1">
        <v>5.7974453463517701</v>
      </c>
      <c r="BYE29" s="1">
        <v>2.6825928633524201E-2</v>
      </c>
      <c r="BYF29" s="1">
        <v>0.392336551397999</v>
      </c>
      <c r="BYG29" s="1">
        <v>2.0785404617740899</v>
      </c>
      <c r="BYH29" s="1">
        <v>1.54096440621261</v>
      </c>
      <c r="BYI29" s="1">
        <v>1.4118753871808201</v>
      </c>
      <c r="BYJ29" s="1">
        <v>0.39928153898512397</v>
      </c>
      <c r="BYK29" s="1">
        <v>1.2839921400081999</v>
      </c>
      <c r="BYL29" s="1">
        <v>3.8142501429292799</v>
      </c>
      <c r="BYM29" s="1">
        <v>0.11884131007236599</v>
      </c>
      <c r="BYN29" s="1">
        <v>0.72478838539410995</v>
      </c>
      <c r="BYO29" s="1">
        <v>1.3222117118636001</v>
      </c>
      <c r="BYP29" s="1">
        <v>2.12508586916405</v>
      </c>
      <c r="BYQ29" s="1">
        <v>1.0358653071258801</v>
      </c>
      <c r="BYR29" s="1">
        <v>0.385158862328147</v>
      </c>
      <c r="BYS29" s="1">
        <v>5.7000177820839798E-2</v>
      </c>
      <c r="BYT29" s="1">
        <v>0.69337335627320196</v>
      </c>
      <c r="BYU29" s="1">
        <v>0.61929663908854404</v>
      </c>
      <c r="BYV29" s="1">
        <v>0.28403001770235697</v>
      </c>
      <c r="BYW29" s="1">
        <v>0.49949971360968698</v>
      </c>
      <c r="BYX29" s="1">
        <v>0.50035133336914095</v>
      </c>
      <c r="BYY29" s="1">
        <v>1.8261167552672599</v>
      </c>
      <c r="BYZ29" s="1">
        <v>0.22826387972152701</v>
      </c>
      <c r="BZA29" s="1">
        <v>1.4838781736422499</v>
      </c>
      <c r="BZB29" s="1">
        <v>3.5944065560310198E-2</v>
      </c>
      <c r="BZC29" s="1">
        <v>0.269457568716439</v>
      </c>
      <c r="BZD29" s="1">
        <v>1.69682601821787</v>
      </c>
      <c r="BZE29" s="1">
        <v>0.136501425074216</v>
      </c>
      <c r="BZF29" s="1">
        <v>1.1638483476005299</v>
      </c>
      <c r="BZG29" s="1">
        <v>0.21420179916859</v>
      </c>
      <c r="BZH29" s="1">
        <v>3.87088551261488E-2</v>
      </c>
      <c r="BZI29" s="1">
        <v>0.60715523394418403</v>
      </c>
      <c r="BZJ29" s="1">
        <v>0.362891612031357</v>
      </c>
      <c r="BZK29" s="1">
        <v>0.55716415222181703</v>
      </c>
      <c r="BZL29" s="1">
        <v>0.63978655810269203</v>
      </c>
      <c r="BZM29" s="1">
        <v>0.45402678700138299</v>
      </c>
      <c r="BZN29" s="1">
        <v>0.102463324241824</v>
      </c>
      <c r="BZO29" s="1">
        <v>0.95301076454941203</v>
      </c>
      <c r="BZP29" s="1">
        <v>0.10537152409409099</v>
      </c>
      <c r="BZQ29" s="1">
        <v>0.48906075648924402</v>
      </c>
      <c r="BZR29" s="1">
        <v>1.0150055871200301</v>
      </c>
      <c r="BZS29" s="1">
        <v>0.42499318902834499</v>
      </c>
      <c r="BZT29" s="1">
        <v>2.4354122998843102</v>
      </c>
      <c r="BZU29" s="1">
        <v>1.04336884869154</v>
      </c>
      <c r="BZV29" s="1">
        <v>0.87722691424953103</v>
      </c>
      <c r="BZW29" s="1">
        <v>2.1234275766530701</v>
      </c>
      <c r="BZX29" s="1">
        <v>1.97080919235993</v>
      </c>
      <c r="BZY29" s="1">
        <v>1.55365399289518</v>
      </c>
      <c r="BZZ29" s="1">
        <v>0.35279351791216401</v>
      </c>
      <c r="CAA29" s="1">
        <v>0.55855281216730801</v>
      </c>
      <c r="CAB29" s="1">
        <v>3.3042979910753498</v>
      </c>
      <c r="CAC29" s="1">
        <v>1.4488613814418101</v>
      </c>
      <c r="CAD29" s="1">
        <v>0.23746435683301201</v>
      </c>
      <c r="CAE29" s="1">
        <v>0.13388192643282601</v>
      </c>
      <c r="CAF29" s="1">
        <v>6.2885601651259199E-2</v>
      </c>
      <c r="CAG29" s="1">
        <v>1.7705848686727601</v>
      </c>
      <c r="CAH29" s="1">
        <v>0.40813400583103099</v>
      </c>
      <c r="CAI29" s="1">
        <v>0.59453959824170599</v>
      </c>
      <c r="CAJ29" s="1">
        <v>0.87041995390228399</v>
      </c>
      <c r="CAK29" s="1">
        <v>0.59096216328045204</v>
      </c>
      <c r="CAL29" s="1">
        <v>1.43545099657279</v>
      </c>
      <c r="CAM29" s="1">
        <v>0.68897226927072697</v>
      </c>
      <c r="CAN29" s="1">
        <v>1.4927541823791299</v>
      </c>
      <c r="CAO29" s="1">
        <v>0.159396667563763</v>
      </c>
      <c r="CAP29" s="1">
        <v>2.4375438976452499</v>
      </c>
      <c r="CAQ29" s="1">
        <v>3.1321020147946501</v>
      </c>
      <c r="CAR29" s="1">
        <v>1.2976921820998999</v>
      </c>
      <c r="CAS29" s="1">
        <v>1.03662365798816</v>
      </c>
      <c r="CAT29" s="1">
        <v>3.4314386130166201</v>
      </c>
      <c r="CAU29" s="1">
        <v>0.43473762891415002</v>
      </c>
      <c r="CAV29" s="1">
        <v>2.9670495984249499</v>
      </c>
      <c r="CAW29" s="1">
        <v>0.196862914927108</v>
      </c>
      <c r="CAX29" s="1">
        <v>0.94419384988596999</v>
      </c>
      <c r="CAY29" s="1">
        <v>1.18141211888389</v>
      </c>
      <c r="CAZ29" s="1">
        <v>0.42520790614125997</v>
      </c>
      <c r="CBA29" s="1">
        <v>1.20769614865106</v>
      </c>
      <c r="CBB29" s="1">
        <v>1.6114060480690999</v>
      </c>
      <c r="CBC29" s="1">
        <v>0.406884957646378</v>
      </c>
      <c r="CBD29" s="1">
        <v>0.52412181405769298</v>
      </c>
      <c r="CBE29" s="1">
        <v>0.15820017427744701</v>
      </c>
      <c r="CBF29" s="1">
        <v>2.0423310534327799</v>
      </c>
      <c r="CBG29" s="1">
        <v>1.63289998193401E-2</v>
      </c>
      <c r="CBH29" s="1">
        <v>1.4345128315883899</v>
      </c>
      <c r="CBI29" s="1">
        <v>1.16598085892276</v>
      </c>
      <c r="CBJ29" s="1">
        <v>1.0408097919792501</v>
      </c>
      <c r="CBK29" s="1">
        <v>0.12536459082752699</v>
      </c>
      <c r="CBL29" s="1">
        <v>0.60557836316216995</v>
      </c>
      <c r="CBM29" s="1">
        <v>2.09664770358187</v>
      </c>
      <c r="CBN29" s="1">
        <v>6.20747281239174E-2</v>
      </c>
      <c r="CBO29" s="1">
        <v>1.24921651164757</v>
      </c>
      <c r="CBP29" s="1">
        <v>1.72500651876816</v>
      </c>
      <c r="CBQ29" s="1">
        <v>0.40122051653767499</v>
      </c>
      <c r="CBR29" s="1">
        <v>0.21891223598301601</v>
      </c>
      <c r="CBS29" s="1">
        <v>0.141761274816015</v>
      </c>
      <c r="CBT29" s="1">
        <v>2.4652957062494898</v>
      </c>
      <c r="CBU29" s="1">
        <v>0.34696160562311601</v>
      </c>
      <c r="CBV29" s="1">
        <v>2.4524017097080701</v>
      </c>
      <c r="CBW29" s="1">
        <v>1.41627296590711E-2</v>
      </c>
      <c r="CBX29" s="1">
        <v>4.8334732691903699E-2</v>
      </c>
      <c r="CBY29" s="1">
        <v>0.66346301988727696</v>
      </c>
      <c r="CBZ29" s="1">
        <v>0.62024402446558902</v>
      </c>
      <c r="CCA29" s="1">
        <v>1.1516519032061201</v>
      </c>
      <c r="CCB29" s="1">
        <v>2.8281832279169401</v>
      </c>
      <c r="CCC29" s="1">
        <v>0.60826654081813902</v>
      </c>
      <c r="CCD29" s="1">
        <v>1.13882439723313</v>
      </c>
      <c r="CCE29" s="1">
        <v>2.0176552305402602</v>
      </c>
      <c r="CCF29" s="1">
        <v>1.6972654318354701</v>
      </c>
      <c r="CCG29" s="1">
        <v>7.1500415394665104E-2</v>
      </c>
      <c r="CCH29" s="1">
        <v>0.91970182718038895</v>
      </c>
      <c r="CCI29" s="1">
        <v>1.1081012196369699</v>
      </c>
      <c r="CCJ29" s="1">
        <v>0.726391969312284</v>
      </c>
      <c r="CCK29" s="1">
        <v>1.26913555365023</v>
      </c>
      <c r="CCL29" s="1">
        <v>0.64637780053091898</v>
      </c>
      <c r="CCM29" s="1">
        <v>2.1590618266428998</v>
      </c>
      <c r="CCN29" s="1">
        <v>2.9153220537525502</v>
      </c>
      <c r="CCO29" s="1">
        <v>0.19651145333786099</v>
      </c>
      <c r="CCP29" s="1">
        <v>0.189361916810414</v>
      </c>
      <c r="CCQ29" s="1">
        <v>0.13181182261810701</v>
      </c>
      <c r="CCR29" s="1">
        <v>1.07816647681677</v>
      </c>
      <c r="CCS29" s="1">
        <v>0.51949707957315905</v>
      </c>
      <c r="CCT29" s="1">
        <v>0.70254688594154802</v>
      </c>
      <c r="CCU29" s="1">
        <v>2.09873414116112</v>
      </c>
      <c r="CCV29" s="1">
        <v>0.50472363378628105</v>
      </c>
      <c r="CCW29" s="1">
        <v>0.278197954599188</v>
      </c>
      <c r="CCX29" s="1">
        <v>1.0887446075417999</v>
      </c>
      <c r="CCY29" s="1">
        <v>0.34137743440866197</v>
      </c>
      <c r="CCZ29" s="1">
        <v>1.1166976159614199</v>
      </c>
      <c r="CDA29" s="1">
        <v>0.71864542950282495</v>
      </c>
      <c r="CDB29" s="1">
        <v>0.71096504489557399</v>
      </c>
      <c r="CDC29" s="1">
        <v>0.144137901870418</v>
      </c>
      <c r="CDD29" s="1">
        <v>0.24767647658263101</v>
      </c>
      <c r="CDE29" s="1">
        <v>3.8330296196161601E-2</v>
      </c>
      <c r="CDF29" s="1">
        <v>0.89179983933836404</v>
      </c>
      <c r="CDG29" s="1">
        <v>2.6957660682962201</v>
      </c>
      <c r="CDH29" s="1">
        <v>0.21165630759347601</v>
      </c>
      <c r="CDI29" s="1">
        <v>0.17049287612597</v>
      </c>
      <c r="CDJ29" s="1">
        <v>1.46122258423516</v>
      </c>
      <c r="CDK29" s="1">
        <v>3.1037493610447999</v>
      </c>
      <c r="CDL29" s="1">
        <v>0.11477764133796001</v>
      </c>
      <c r="CDM29" s="1">
        <v>1.2246241092877299</v>
      </c>
      <c r="CDN29" s="1">
        <v>2.0154335889295201</v>
      </c>
      <c r="CDO29" s="1">
        <v>1.0033619273438701</v>
      </c>
      <c r="CDP29" s="1">
        <v>0.47885957073931801</v>
      </c>
      <c r="CDQ29" s="1">
        <v>1.4444629525760899</v>
      </c>
      <c r="CDR29" s="1">
        <v>0.32262262045247903</v>
      </c>
      <c r="CDS29" s="1">
        <v>0.913945013838662</v>
      </c>
      <c r="CDT29" s="1">
        <v>0.13219466177623501</v>
      </c>
      <c r="CDU29" s="1">
        <v>0.89963721948833297</v>
      </c>
      <c r="CDV29" s="1">
        <v>1.80196460460908</v>
      </c>
      <c r="CDW29" s="1">
        <v>0.14958011807433499</v>
      </c>
      <c r="CDX29" s="1">
        <v>7.6400906045281998</v>
      </c>
      <c r="CDY29" s="1">
        <v>0.52605735708270696</v>
      </c>
      <c r="CDZ29" s="1">
        <v>0.300803864486754</v>
      </c>
      <c r="CEA29" s="1">
        <v>0.96256346953893701</v>
      </c>
      <c r="CEB29" s="1">
        <v>0.18819771726363399</v>
      </c>
      <c r="CEC29" s="1">
        <v>2.53270552380451</v>
      </c>
      <c r="CED29" s="1">
        <v>2.21511912946101</v>
      </c>
      <c r="CEE29" s="1">
        <v>2.0057398815892098</v>
      </c>
      <c r="CEF29" s="1">
        <v>0.43153996406012601</v>
      </c>
      <c r="CEG29" s="1">
        <v>0.167095240774918</v>
      </c>
      <c r="CEH29" s="1">
        <v>0.78002389520836002</v>
      </c>
      <c r="CEI29" s="1">
        <v>0.26541967772255198</v>
      </c>
      <c r="CEJ29" s="1">
        <v>7.9868960289308302E-3</v>
      </c>
      <c r="CEK29" s="1">
        <v>0.77236962523414299</v>
      </c>
      <c r="CEL29" s="1">
        <v>1.3594785378804499</v>
      </c>
      <c r="CEM29" s="1">
        <v>4.6230196293597103</v>
      </c>
      <c r="CEN29" s="1">
        <v>4.3599857220795998E-2</v>
      </c>
      <c r="CEO29" s="1">
        <v>0.84474823711533797</v>
      </c>
      <c r="CEP29" s="1">
        <v>2.0824192242090001</v>
      </c>
      <c r="CEQ29" s="1">
        <v>2.0576455211137299</v>
      </c>
      <c r="CER29" s="1">
        <v>1.1825465574177301</v>
      </c>
      <c r="CES29" s="1">
        <v>0.30774667011165002</v>
      </c>
      <c r="CET29" s="1">
        <v>1.5131553758880401</v>
      </c>
      <c r="CEU29" s="1">
        <v>0.53538825785505595</v>
      </c>
      <c r="CEV29" s="1">
        <v>0.20485490493969999</v>
      </c>
      <c r="CEW29" s="1">
        <v>2.6729091392506201</v>
      </c>
      <c r="CEX29" s="1">
        <v>0.59092194293279998</v>
      </c>
      <c r="CEY29" s="1">
        <v>0.96239028428500295</v>
      </c>
      <c r="CEZ29" s="1">
        <v>0.57900523036187501</v>
      </c>
      <c r="CFA29" s="1">
        <v>2.3573926393093201</v>
      </c>
      <c r="CFB29" s="1">
        <v>3.8514787259172398</v>
      </c>
      <c r="CFC29" s="1">
        <v>1.45935186995517</v>
      </c>
      <c r="CFD29" s="1">
        <v>0.75712783335435396</v>
      </c>
      <c r="CFE29" s="1">
        <v>1.7405578610618699</v>
      </c>
      <c r="CFF29" s="1">
        <v>0.15060992348298499</v>
      </c>
      <c r="CFG29" s="1">
        <v>0.17446165322114801</v>
      </c>
      <c r="CFH29" s="1">
        <v>1.30378033190261</v>
      </c>
      <c r="CFI29" s="1">
        <v>0.42918318852342602</v>
      </c>
      <c r="CFJ29" s="1">
        <v>2.15385780123361</v>
      </c>
      <c r="CFK29" s="1">
        <v>2.5166807871819801</v>
      </c>
      <c r="CFL29" s="1">
        <v>0.35927262643612401</v>
      </c>
      <c r="CFM29" s="1">
        <v>0.104548062560665</v>
      </c>
      <c r="CFN29" s="1">
        <v>0.17258856508367901</v>
      </c>
      <c r="CFO29" s="1">
        <v>2.3329510304371901</v>
      </c>
      <c r="CFP29" s="1">
        <v>0.15403017674685901</v>
      </c>
      <c r="CFQ29" s="1">
        <v>0.62099007746858204</v>
      </c>
      <c r="CFR29" s="1">
        <v>0.16255812929347299</v>
      </c>
      <c r="CFS29" s="1">
        <v>2.29274886833041E-2</v>
      </c>
      <c r="CFT29" s="1">
        <v>0.433575373435376</v>
      </c>
      <c r="CFU29" s="1">
        <v>0.48705932958269199</v>
      </c>
      <c r="CFV29" s="1">
        <v>0.65498748315594801</v>
      </c>
      <c r="CFW29" s="1">
        <v>0.241409235303058</v>
      </c>
      <c r="CFX29" s="1">
        <v>1.64671482274602</v>
      </c>
      <c r="CFY29" s="1">
        <v>7.07989096041097E-2</v>
      </c>
      <c r="CFZ29" s="1">
        <v>0.84334518351224996</v>
      </c>
      <c r="CGA29" s="1">
        <v>0.60326127261852003</v>
      </c>
      <c r="CGB29" s="1">
        <v>1.6651301147242199</v>
      </c>
      <c r="CGC29" s="1">
        <v>0.59612702249932603</v>
      </c>
      <c r="CGD29" s="1">
        <v>1.1068394963118899</v>
      </c>
      <c r="CGE29" s="1">
        <v>2.4543746645452602</v>
      </c>
      <c r="CGF29" s="1">
        <v>2.8991829073850599E-2</v>
      </c>
      <c r="CGG29" s="1">
        <v>0.74540905451359296</v>
      </c>
      <c r="CGH29" s="1">
        <v>0.61682468965953996</v>
      </c>
      <c r="CGI29" s="1">
        <v>2.5357104638664398</v>
      </c>
      <c r="CGJ29" s="1">
        <v>0.35862199922027899</v>
      </c>
      <c r="CGK29" s="1">
        <v>1.2220711847146</v>
      </c>
      <c r="CGL29" s="1">
        <v>1.02293623613809</v>
      </c>
      <c r="CGM29" s="1">
        <v>1.0455742866311299</v>
      </c>
      <c r="CGN29" s="1">
        <v>0.690715360690485</v>
      </c>
      <c r="CGO29" s="1">
        <v>0.28855038615636303</v>
      </c>
      <c r="CGP29" s="1">
        <v>0.92977814898745403</v>
      </c>
      <c r="CGQ29" s="1">
        <v>2.4793204182167798</v>
      </c>
      <c r="CGR29" s="1">
        <v>0.89676845536031102</v>
      </c>
      <c r="CGS29" s="1">
        <v>3.4771116541706402</v>
      </c>
      <c r="CGT29" s="1">
        <v>0.26657847075518698</v>
      </c>
      <c r="CGU29" s="1">
        <v>2.4630659162820301</v>
      </c>
      <c r="CGV29" s="1">
        <v>0.85755202871108105</v>
      </c>
      <c r="CGW29" s="1">
        <v>0.16939191226706601</v>
      </c>
      <c r="CGX29" s="1">
        <v>3.1039533874910101</v>
      </c>
      <c r="CGY29" s="1">
        <v>0.307828125658759</v>
      </c>
      <c r="CGZ29" s="1">
        <v>1.91386037842581E-2</v>
      </c>
      <c r="CHA29" s="1">
        <v>0.54691001481884804</v>
      </c>
      <c r="CHB29" s="1">
        <v>0.89237739928211801</v>
      </c>
      <c r="CHC29" s="1">
        <v>0.391114890624641</v>
      </c>
      <c r="CHD29" s="1">
        <v>2.375855898402</v>
      </c>
      <c r="CHE29" s="1">
        <v>0.33018294401932502</v>
      </c>
      <c r="CHF29" s="1">
        <v>4.4472778646547001E-2</v>
      </c>
      <c r="CHG29" s="1">
        <v>2.0006263299474001</v>
      </c>
      <c r="CHH29" s="1">
        <v>0.62708355883654199</v>
      </c>
      <c r="CHI29" s="1">
        <v>1.2232056735872501</v>
      </c>
      <c r="CHJ29" s="1">
        <v>0.166959653052627</v>
      </c>
      <c r="CHK29" s="1">
        <v>1.65790240407122</v>
      </c>
      <c r="CHL29" s="1">
        <v>1.5965362888351899E-2</v>
      </c>
      <c r="CHM29" s="1">
        <v>1.1720306652897099</v>
      </c>
      <c r="CHN29" s="1">
        <v>1.2511449197223901</v>
      </c>
      <c r="CHO29" s="1">
        <v>0.174089672658367</v>
      </c>
      <c r="CHP29" s="1">
        <v>0.29575513419419103</v>
      </c>
      <c r="CHQ29" s="1">
        <v>0.17101612393289001</v>
      </c>
      <c r="CHR29" s="1">
        <v>1.3482734514179799</v>
      </c>
      <c r="CHS29" s="1">
        <v>0.16062651587528001</v>
      </c>
      <c r="CHT29" s="1">
        <v>1.3663751081397399</v>
      </c>
      <c r="CHU29" s="1">
        <v>2.4863434029815501</v>
      </c>
      <c r="CHV29" s="1">
        <v>0.22203092993019999</v>
      </c>
      <c r="CHW29" s="1">
        <v>0.14214109448048101</v>
      </c>
      <c r="CHX29" s="1">
        <v>1.5221629029891801</v>
      </c>
      <c r="CHY29" s="1">
        <v>0.158504439948532</v>
      </c>
      <c r="CHZ29" s="1">
        <v>1.0422705285598799</v>
      </c>
      <c r="CIA29" s="1">
        <v>0.30992163657147997</v>
      </c>
      <c r="CIB29" s="1">
        <v>4.3013536541204296</v>
      </c>
      <c r="CIC29" s="1">
        <v>0.80509509096906895</v>
      </c>
      <c r="CID29" s="1">
        <v>0.75270480963839803</v>
      </c>
      <c r="CIE29" s="1">
        <v>0.43192981011125497</v>
      </c>
      <c r="CIF29" s="1">
        <v>0.583619765053356</v>
      </c>
      <c r="CIG29" s="1">
        <v>1.2500624352115901</v>
      </c>
      <c r="CIH29" s="1">
        <v>1.1694577809425999</v>
      </c>
      <c r="CII29" s="1">
        <v>0.45338093260002799</v>
      </c>
      <c r="CIJ29" s="1">
        <v>1.28961768413476</v>
      </c>
      <c r="CIK29" s="1">
        <v>4.4888811127575403</v>
      </c>
      <c r="CIL29" s="1">
        <v>1.3313503075398501</v>
      </c>
      <c r="CIM29" s="1">
        <v>5.41451720665048E-2</v>
      </c>
      <c r="CIN29" s="1">
        <v>0.16046011913759001</v>
      </c>
      <c r="CIO29" s="1">
        <v>0.74684184439998902</v>
      </c>
      <c r="CIP29" s="1">
        <v>1.6701773684058301</v>
      </c>
      <c r="CIQ29" s="1">
        <v>1.5817522753653499</v>
      </c>
      <c r="CIR29" s="1">
        <v>9.9474506608096605E-2</v>
      </c>
      <c r="CIS29" s="1">
        <v>0.23599205231263601</v>
      </c>
      <c r="CIT29" s="1">
        <v>1.1466848575878199</v>
      </c>
      <c r="CIU29" s="1">
        <v>0.45266839636768302</v>
      </c>
      <c r="CIV29" s="1">
        <v>0.46258565168028798</v>
      </c>
      <c r="CIW29" s="1">
        <v>0.79381764313175096</v>
      </c>
      <c r="CIX29" s="1">
        <v>2.0346799626764299E-2</v>
      </c>
      <c r="CIY29" s="1">
        <v>0.47416315743930698</v>
      </c>
      <c r="CIZ29" s="1">
        <v>0.41262818534705098</v>
      </c>
      <c r="CJA29" s="1">
        <v>0.22830542629453801</v>
      </c>
      <c r="CJB29" s="1">
        <v>0.15996208938241199</v>
      </c>
      <c r="CJC29" s="1">
        <v>4.0286504516760503E-2</v>
      </c>
      <c r="CJD29" s="1">
        <v>0.55328885655492499</v>
      </c>
      <c r="CJE29" s="1">
        <v>2.03852963778386</v>
      </c>
      <c r="CJF29" s="1">
        <v>0.13315393976430001</v>
      </c>
      <c r="CJG29" s="1">
        <v>0.57667502735885501</v>
      </c>
      <c r="CJH29" s="1">
        <v>0.70226565930623597</v>
      </c>
      <c r="CJI29" s="1">
        <v>4.30684531710875</v>
      </c>
      <c r="CJJ29" s="1">
        <v>0.560838149579164</v>
      </c>
      <c r="CJK29" s="1">
        <v>3.0548712660739401</v>
      </c>
      <c r="CJL29" s="1">
        <v>0.681669104480225</v>
      </c>
      <c r="CJM29" s="1">
        <v>0.57288619219204795</v>
      </c>
      <c r="CJN29" s="1">
        <v>2.8763041997353401E-2</v>
      </c>
      <c r="CJO29" s="1">
        <v>1.35298542516355</v>
      </c>
      <c r="CJP29" s="1">
        <v>0.17397705957154699</v>
      </c>
      <c r="CJQ29" s="1">
        <v>0.76122971403399198</v>
      </c>
      <c r="CJR29" s="1">
        <v>0.82777085454271404</v>
      </c>
      <c r="CJS29" s="1">
        <v>0.56177388032553299</v>
      </c>
      <c r="CJT29" s="1">
        <v>2.4091052044106802</v>
      </c>
      <c r="CJU29" s="1">
        <v>0.27132709562856899</v>
      </c>
      <c r="CJV29" s="1">
        <v>0.47634458854123402</v>
      </c>
      <c r="CJW29" s="1">
        <v>1.19991650419544</v>
      </c>
      <c r="CJX29" s="1">
        <v>1.26470316219804</v>
      </c>
      <c r="CJY29" s="1">
        <v>6.9610483918911004E-2</v>
      </c>
      <c r="CJZ29" s="1">
        <v>0.68300690137137499</v>
      </c>
      <c r="CKA29" s="1">
        <v>2.1149226807316399</v>
      </c>
      <c r="CKB29" s="1">
        <v>0.63985047454278998</v>
      </c>
      <c r="CKC29" s="1">
        <v>0.42675697635035298</v>
      </c>
      <c r="CKD29" s="1">
        <v>0.22132778211134799</v>
      </c>
      <c r="CKE29" s="1">
        <v>1.14421557038099</v>
      </c>
      <c r="CKF29" s="1">
        <v>0.81100757588133199</v>
      </c>
      <c r="CKG29" s="1">
        <v>0.966024581005267</v>
      </c>
      <c r="CKH29" s="1">
        <v>0.85153903963498701</v>
      </c>
      <c r="CKI29" s="1">
        <v>1.09582831868769</v>
      </c>
      <c r="CKJ29" s="1">
        <v>1.34903681474753</v>
      </c>
      <c r="CKK29" s="1">
        <v>0.56731799967527796</v>
      </c>
      <c r="CKL29" s="1">
        <v>1.1595568278621899</v>
      </c>
      <c r="CKM29" s="1">
        <v>3.2759654005068599</v>
      </c>
      <c r="CKN29" s="1">
        <v>0.47309533304905799</v>
      </c>
      <c r="CKO29" s="1">
        <v>0.93496918345991598</v>
      </c>
      <c r="CKP29" s="1">
        <v>7.3339178814373102E-2</v>
      </c>
      <c r="CKQ29" s="1">
        <v>3.0467277533974699</v>
      </c>
      <c r="CKR29" s="1">
        <v>1.3073347467811001</v>
      </c>
      <c r="CKS29" s="1">
        <v>0.33674558017774903</v>
      </c>
      <c r="CKT29" s="1">
        <v>0.22510435912026699</v>
      </c>
      <c r="CKU29" s="1">
        <v>0.18498243123372499</v>
      </c>
      <c r="CKV29" s="1">
        <v>0.527991490882603</v>
      </c>
      <c r="CKW29" s="1">
        <v>0.21782795687408801</v>
      </c>
      <c r="CKX29" s="1">
        <v>2.11951323302655</v>
      </c>
      <c r="CKY29" s="1">
        <v>1.0455621325570801</v>
      </c>
      <c r="CKZ29" s="1">
        <v>0.388810098535677</v>
      </c>
      <c r="CLA29" s="1">
        <v>2.3975543112200799</v>
      </c>
      <c r="CLB29" s="1">
        <v>0.46732148281034303</v>
      </c>
      <c r="CLC29" s="1">
        <v>0.52386512551293896</v>
      </c>
      <c r="CLD29" s="1">
        <v>5.1316705734250602E-2</v>
      </c>
      <c r="CLE29" s="1">
        <v>2.9415765615543699E-2</v>
      </c>
      <c r="CLF29" s="1">
        <v>0.32616030858703099</v>
      </c>
      <c r="CLG29" s="1">
        <v>0.54663516533010703</v>
      </c>
      <c r="CLH29" s="1">
        <v>0.41941087471619098</v>
      </c>
      <c r="CLI29" s="1">
        <v>2.6468030944834098</v>
      </c>
      <c r="CLJ29" s="1">
        <v>0.33112665173535999</v>
      </c>
      <c r="CLK29" s="1">
        <v>9.5256993413068605E-2</v>
      </c>
      <c r="CLL29" s="1">
        <v>0.135469044219379</v>
      </c>
      <c r="CLM29" s="1">
        <v>1.0902682168340201</v>
      </c>
      <c r="CLN29" s="1">
        <v>0.93274264424351405</v>
      </c>
      <c r="CLO29" s="1">
        <v>0.44998373075757098</v>
      </c>
      <c r="CLP29" s="1">
        <v>0.31863161042396299</v>
      </c>
      <c r="CLQ29" s="1">
        <v>0.97754561903578097</v>
      </c>
      <c r="CLR29" s="1">
        <v>0.25056816008274702</v>
      </c>
      <c r="CLS29" s="1">
        <v>1.10625518331563</v>
      </c>
      <c r="CLT29" s="1">
        <v>0.38135979043244</v>
      </c>
      <c r="CLU29" s="1">
        <v>8.1960611790770299E-2</v>
      </c>
      <c r="CLV29" s="1">
        <v>1.1709416295467301</v>
      </c>
      <c r="CLW29" s="1">
        <v>1.9277591165048999</v>
      </c>
      <c r="CLX29" s="1">
        <v>2.1478608170303102</v>
      </c>
      <c r="CLY29" s="1">
        <v>1.2056433909228099</v>
      </c>
      <c r="CLZ29" s="1">
        <v>1.63204967816008</v>
      </c>
      <c r="CMA29" s="1">
        <v>0.65879713344773505</v>
      </c>
      <c r="CMB29" s="1">
        <v>0.84899551621583902</v>
      </c>
      <c r="CMC29" s="1">
        <v>2.75190880181195E-2</v>
      </c>
      <c r="CMD29" s="1">
        <v>1.3751457543098</v>
      </c>
      <c r="CME29" s="1">
        <v>0.36381660407674699</v>
      </c>
      <c r="CMF29" s="1">
        <v>0.795383083860569</v>
      </c>
      <c r="CMG29" s="1">
        <v>2.0904280862032998</v>
      </c>
      <c r="CMH29" s="1">
        <v>0.52528459579217901</v>
      </c>
      <c r="CMI29" s="1">
        <v>5.7733140644210597E-2</v>
      </c>
      <c r="CMJ29" s="1">
        <v>1.0938863253192199</v>
      </c>
      <c r="CMK29" s="1">
        <v>0.152197634423441</v>
      </c>
      <c r="CML29" s="1">
        <v>0.588296131992876</v>
      </c>
      <c r="CMM29" s="1">
        <v>1.0867231533926101</v>
      </c>
      <c r="CMN29" s="1">
        <v>1.8822555020365599</v>
      </c>
      <c r="CMO29" s="1">
        <v>0.18052046994214199</v>
      </c>
      <c r="CMP29" s="1">
        <v>0.53835889663624303</v>
      </c>
      <c r="CMQ29" s="1">
        <v>4.69189409331578E-2</v>
      </c>
      <c r="CMR29" s="1">
        <v>2.6891056308334001E-2</v>
      </c>
      <c r="CMS29" s="1">
        <v>0.534230962899225</v>
      </c>
      <c r="CMT29" s="1">
        <v>5.8625528653078003E-3</v>
      </c>
      <c r="CMU29" s="1">
        <v>0.40702560893128897</v>
      </c>
      <c r="CMV29" s="1">
        <v>2.3382692297375402E-3</v>
      </c>
      <c r="CMW29" s="1">
        <v>3.3599003344190899</v>
      </c>
      <c r="CMX29" s="1">
        <v>0.70148023093262502</v>
      </c>
      <c r="CMY29" s="1">
        <v>1.1895498515002401</v>
      </c>
      <c r="CMZ29" s="1">
        <v>0.43245200600082401</v>
      </c>
      <c r="CNA29" s="1">
        <v>0.99618005990273095</v>
      </c>
      <c r="CNB29" s="1">
        <v>1.2060996843373399</v>
      </c>
      <c r="CNC29" s="1">
        <v>0.21723580859960101</v>
      </c>
      <c r="CND29" s="1">
        <v>0.94743348936286398</v>
      </c>
      <c r="CNE29" s="1">
        <v>0.91222299970857701</v>
      </c>
      <c r="CNF29" s="1">
        <v>0.72773419843898401</v>
      </c>
      <c r="CNG29" s="1">
        <v>0.95696912694648295</v>
      </c>
      <c r="CNH29" s="1">
        <v>1.77628833593461</v>
      </c>
      <c r="CNI29" s="1">
        <v>0.27061146411504799</v>
      </c>
      <c r="CNJ29" s="1">
        <v>0.34989966598191602</v>
      </c>
      <c r="CNK29" s="1">
        <v>5.4832206809634701E-2</v>
      </c>
      <c r="CNL29" s="1">
        <v>0.65012245309067895</v>
      </c>
      <c r="CNM29" s="1">
        <v>2.3429388993301798</v>
      </c>
      <c r="CNN29" s="1">
        <v>1.96799562907282</v>
      </c>
      <c r="CNO29" s="1">
        <v>2.45654008084612</v>
      </c>
      <c r="CNP29" s="1">
        <v>0.67361200151576495</v>
      </c>
      <c r="CNQ29" s="1">
        <v>0.667245492735556</v>
      </c>
      <c r="CNR29" s="1">
        <v>0.59757895525168203</v>
      </c>
      <c r="CNS29" s="1">
        <v>1.2285281360165099</v>
      </c>
      <c r="CNT29" s="1">
        <v>1.4960879863783201</v>
      </c>
      <c r="CNU29" s="1">
        <v>0.39089119384278198</v>
      </c>
      <c r="CNV29" s="1">
        <v>5.0805618833955997E-3</v>
      </c>
      <c r="CNW29" s="1">
        <v>0.21512794151279699</v>
      </c>
      <c r="CNX29" s="1">
        <v>1.1006069530451701</v>
      </c>
      <c r="CNY29" s="1">
        <v>1.99097979938147</v>
      </c>
      <c r="CNZ29" s="1">
        <v>8.9548826048805902E-2</v>
      </c>
      <c r="COA29" s="1">
        <v>1.1801330011367599</v>
      </c>
      <c r="COB29" s="1">
        <v>0.69790068286734797</v>
      </c>
      <c r="COC29" s="1">
        <v>0.18032119336622399</v>
      </c>
      <c r="COD29" s="1">
        <v>2.1725078650252798</v>
      </c>
      <c r="COE29" s="1">
        <v>5.9144702234522901</v>
      </c>
      <c r="COF29" s="1">
        <v>0.85325372269157296</v>
      </c>
      <c r="COG29" s="1">
        <v>0.74058642195981905</v>
      </c>
      <c r="COH29" s="1">
        <v>2.3265931472572001</v>
      </c>
      <c r="COI29" s="1">
        <v>0.30627942588142798</v>
      </c>
      <c r="COJ29" s="1">
        <v>4.8300319292076798E-3</v>
      </c>
      <c r="COK29" s="1">
        <v>3.0859135688148598</v>
      </c>
      <c r="COL29" s="1">
        <v>1.2869041784717701</v>
      </c>
      <c r="COM29" s="1">
        <v>0.79910943373908605</v>
      </c>
      <c r="CON29" s="1">
        <v>0.28516572581308902</v>
      </c>
      <c r="COO29" s="1">
        <v>2.5659141927769999</v>
      </c>
      <c r="COP29" s="1">
        <v>2.6322870864810102</v>
      </c>
      <c r="COQ29" s="1">
        <v>0.59690695323513898</v>
      </c>
      <c r="COR29" s="1">
        <v>0.96479586643755799</v>
      </c>
      <c r="COS29" s="1">
        <v>3.4860102139556601</v>
      </c>
      <c r="COT29" s="1">
        <v>1.88112037571431</v>
      </c>
      <c r="COU29" s="1">
        <v>0.72456510423119902</v>
      </c>
      <c r="COV29" s="1">
        <v>2.4609976661476498</v>
      </c>
      <c r="COW29" s="1">
        <v>0.30791366898170403</v>
      </c>
      <c r="COX29" s="1">
        <v>0.917808706145262</v>
      </c>
      <c r="COY29" s="1">
        <v>0.68109725086008899</v>
      </c>
      <c r="COZ29" s="1">
        <v>0.54295343011832398</v>
      </c>
      <c r="CPA29" s="1">
        <v>0.58722749919670503</v>
      </c>
      <c r="CPB29" s="1">
        <v>5.73876088527124E-2</v>
      </c>
      <c r="CPC29" s="1">
        <v>1.7962385840794901</v>
      </c>
      <c r="CPD29" s="1">
        <v>0.70373290414843503</v>
      </c>
      <c r="CPE29" s="1">
        <v>1.4293255550149</v>
      </c>
      <c r="CPF29" s="1">
        <v>1.1930774495616301</v>
      </c>
      <c r="CPG29" s="1">
        <v>1.50606144631993</v>
      </c>
      <c r="CPH29" s="1">
        <v>0.32106371610775403</v>
      </c>
      <c r="CPI29" s="1">
        <v>1.09248710815982</v>
      </c>
      <c r="CPJ29" s="1">
        <v>0.69086284359481098</v>
      </c>
      <c r="CPK29" s="1">
        <v>0.88023599014971199</v>
      </c>
      <c r="CPL29" s="1">
        <v>1.68962510707325</v>
      </c>
      <c r="CPM29" s="1">
        <v>0.384335715720386</v>
      </c>
      <c r="CPN29" s="1">
        <v>0.51309642331185601</v>
      </c>
      <c r="CPO29" s="1">
        <v>0.23061131460449699</v>
      </c>
      <c r="CPP29" s="1">
        <v>0.35115438105638003</v>
      </c>
      <c r="CPQ29" s="1">
        <v>1.34311756569347</v>
      </c>
      <c r="CPR29" s="1">
        <v>2.09427793978836</v>
      </c>
      <c r="CPS29" s="1">
        <v>7.0105128651791596E-2</v>
      </c>
      <c r="CPT29" s="1">
        <v>0.13750697960373301</v>
      </c>
      <c r="CPU29" s="1">
        <v>0.30319097687824298</v>
      </c>
      <c r="CPV29" s="1">
        <v>0.75895898763778802</v>
      </c>
      <c r="CPW29" s="1">
        <v>0.77768420554150597</v>
      </c>
      <c r="CPX29" s="1">
        <v>1.16512857970213</v>
      </c>
      <c r="CPY29" s="1">
        <v>1.26894382316204</v>
      </c>
      <c r="CPZ29" s="1">
        <v>2.58160151550815</v>
      </c>
      <c r="CQA29" s="1">
        <v>1.2564980566063699</v>
      </c>
      <c r="CQB29" s="1">
        <v>1.55541345244814</v>
      </c>
      <c r="CQC29" s="1">
        <v>0.90102575596675205</v>
      </c>
      <c r="CQD29" s="1">
        <v>0.50835850051699605</v>
      </c>
      <c r="CQE29" s="1">
        <v>0.47531920638790798</v>
      </c>
      <c r="CQF29" s="1">
        <v>0.64425628620570496</v>
      </c>
      <c r="CQG29" s="1">
        <v>0.28654345999560299</v>
      </c>
      <c r="CQH29" s="1">
        <v>0.16601788107663201</v>
      </c>
      <c r="CQI29" s="1">
        <v>0.30458986145926797</v>
      </c>
      <c r="CQJ29" s="1">
        <v>1.1225738385434401</v>
      </c>
      <c r="CQK29" s="1">
        <v>2.6814273007620302</v>
      </c>
      <c r="CQL29" s="1">
        <v>1.27233416515557</v>
      </c>
      <c r="CQM29" s="1">
        <v>2.32600062377771</v>
      </c>
      <c r="CQN29" s="1">
        <v>0.39338095337967699</v>
      </c>
      <c r="CQO29" s="1">
        <v>0.98906733318245499</v>
      </c>
      <c r="CQP29" s="1">
        <v>0.54802632417330499</v>
      </c>
      <c r="CQQ29" s="1">
        <v>2.2512134791677698</v>
      </c>
      <c r="CQR29" s="1">
        <v>0.303916740599392</v>
      </c>
      <c r="CQS29" s="1">
        <v>4.9065938232753004</v>
      </c>
      <c r="CQT29" s="1">
        <v>0.50237944493379405</v>
      </c>
      <c r="CQU29" s="1">
        <v>1.0309848263669701</v>
      </c>
      <c r="CQV29" s="1">
        <v>0.315698626711649</v>
      </c>
      <c r="CQW29" s="1">
        <v>0.36005300364303999</v>
      </c>
      <c r="CQX29" s="1">
        <v>2.3184304918655698</v>
      </c>
      <c r="CQY29" s="1">
        <v>0.16691808598518401</v>
      </c>
      <c r="CQZ29" s="1">
        <v>4.18826354628992</v>
      </c>
      <c r="CRA29" s="1">
        <v>0.54105937231841394</v>
      </c>
      <c r="CRB29" s="1">
        <v>4.7873670995326103</v>
      </c>
      <c r="CRC29" s="1">
        <v>0.19913120644877599</v>
      </c>
      <c r="CRD29" s="1">
        <v>0.51589845806791701</v>
      </c>
      <c r="CRE29" s="1">
        <v>0.87776087777563705</v>
      </c>
      <c r="CRF29" s="1">
        <v>1.2553229748391299</v>
      </c>
      <c r="CRG29" s="1">
        <v>0.101879793778614</v>
      </c>
      <c r="CRH29" s="1">
        <v>3.2195877222926699</v>
      </c>
      <c r="CRI29" s="1">
        <v>1.67170259374236</v>
      </c>
      <c r="CRJ29" s="1">
        <v>0.56912335515688495</v>
      </c>
      <c r="CRK29" s="1">
        <v>2.2476552770156899</v>
      </c>
      <c r="CRL29" s="1">
        <v>1.29430544159024</v>
      </c>
      <c r="CRM29" s="1">
        <v>0.626595417412105</v>
      </c>
      <c r="CRN29" s="1">
        <v>6.9373395436992696E-2</v>
      </c>
      <c r="CRO29" s="1">
        <v>0.85568182262689296</v>
      </c>
      <c r="CRP29" s="1">
        <v>6.4495790488127103</v>
      </c>
      <c r="CRQ29" s="1">
        <v>0.17608818529640999</v>
      </c>
      <c r="CRR29" s="1">
        <v>5.3436612465112998E-2</v>
      </c>
      <c r="CRS29" s="1">
        <v>0.55386670129935001</v>
      </c>
      <c r="CRT29" s="1">
        <v>0.67240259118866097</v>
      </c>
      <c r="CRU29" s="1">
        <v>1.41508652777717</v>
      </c>
      <c r="CRV29" s="1">
        <v>1.90615986549507</v>
      </c>
      <c r="CRW29" s="1">
        <v>0.18305494747524301</v>
      </c>
      <c r="CRX29" s="1">
        <v>8.0939541475483601E-2</v>
      </c>
      <c r="CRY29" s="1">
        <v>0.5778641894398</v>
      </c>
      <c r="CRZ29" s="1">
        <v>1.66859846755954</v>
      </c>
      <c r="CSA29" s="1">
        <v>1.7698816922753</v>
      </c>
      <c r="CSB29" s="1">
        <v>0.103198965805629</v>
      </c>
      <c r="CSC29" s="1">
        <v>1.31864291773651</v>
      </c>
      <c r="CSD29" s="1">
        <v>0.90111492435519303</v>
      </c>
      <c r="CSE29" s="1">
        <v>0.114115595598917</v>
      </c>
      <c r="CSF29" s="1">
        <v>0.81486142443058796</v>
      </c>
      <c r="CSG29" s="1">
        <v>0.44499417360347199</v>
      </c>
      <c r="CSH29" s="1">
        <v>0.247379265956507</v>
      </c>
      <c r="CSI29" s="1">
        <v>0.208261630915514</v>
      </c>
      <c r="CSJ29" s="1">
        <v>0.134832663517955</v>
      </c>
      <c r="CSK29" s="1">
        <v>0.94147830755294803</v>
      </c>
      <c r="CSL29" s="1">
        <v>1.14832034960153</v>
      </c>
      <c r="CSM29" s="1">
        <v>1.77477647848217</v>
      </c>
      <c r="CSN29" s="1">
        <v>0.81518476994217204</v>
      </c>
      <c r="CSO29" s="1">
        <v>0.863809781489282</v>
      </c>
      <c r="CSP29" s="1">
        <v>0.153520431294458</v>
      </c>
      <c r="CSQ29" s="1">
        <v>0.76514688908791995</v>
      </c>
      <c r="CSR29" s="1">
        <v>5.69299785514105E-2</v>
      </c>
      <c r="CSS29" s="1">
        <v>0.29542331473405098</v>
      </c>
      <c r="CST29" s="1">
        <v>1.9902614657861399</v>
      </c>
      <c r="CSU29" s="1">
        <v>1.6684417769968801E-2</v>
      </c>
      <c r="CSV29" s="1">
        <v>0.26547457147529502</v>
      </c>
      <c r="CSW29" s="1">
        <v>0.132145382349733</v>
      </c>
      <c r="CSX29" s="1">
        <v>1.4883930073440099</v>
      </c>
      <c r="CSY29" s="1">
        <v>0.35414739849370303</v>
      </c>
      <c r="CSZ29" s="1">
        <v>0.33822304737175801</v>
      </c>
      <c r="CTA29" s="1">
        <v>0.63836570473723397</v>
      </c>
      <c r="CTB29" s="1">
        <v>2.6063421374466298</v>
      </c>
      <c r="CTC29" s="1">
        <v>0.51702490005757396</v>
      </c>
      <c r="CTD29" s="1">
        <v>0.43373662401656499</v>
      </c>
      <c r="CTE29" s="1">
        <v>3.71973267362289</v>
      </c>
      <c r="CTF29" s="1">
        <v>0.35134759007051303</v>
      </c>
      <c r="CTG29" s="1">
        <v>3.8696318737533999</v>
      </c>
      <c r="CTH29" s="1">
        <v>0.662541079812631</v>
      </c>
      <c r="CTI29" s="1">
        <v>2.8631720656146902</v>
      </c>
      <c r="CTJ29" s="1">
        <v>0.13821194680796101</v>
      </c>
      <c r="CTK29" s="1">
        <v>0.182009341610607</v>
      </c>
      <c r="CTL29" s="1">
        <v>1.4900980857830599</v>
      </c>
      <c r="CTM29" s="1">
        <v>0.47213681315233402</v>
      </c>
      <c r="CTN29" s="1">
        <v>2.73254612232122</v>
      </c>
      <c r="CTO29" s="1">
        <v>1.9131499157559101E-2</v>
      </c>
      <c r="CTP29" s="1">
        <v>0.14091515622376899</v>
      </c>
      <c r="CTQ29" s="1">
        <v>1.1644959841884399</v>
      </c>
      <c r="CTR29" s="1">
        <v>2.5158425139473501</v>
      </c>
      <c r="CTS29" s="1">
        <v>0.268353940591609</v>
      </c>
      <c r="CTT29" s="1">
        <v>1.4508188885275699</v>
      </c>
      <c r="CTU29" s="1">
        <v>0.369315246533577</v>
      </c>
      <c r="CTV29" s="1">
        <v>0.58325947559581703</v>
      </c>
      <c r="CTW29" s="1">
        <v>2.9233722471696</v>
      </c>
      <c r="CTX29" s="1">
        <v>0.95983425212900397</v>
      </c>
      <c r="CTY29" s="1">
        <v>2.7026764314370202</v>
      </c>
      <c r="CTZ29" s="1">
        <v>6.3063737913846604E-2</v>
      </c>
      <c r="CUA29" s="1">
        <v>3.0824808679098501</v>
      </c>
      <c r="CUB29" s="1">
        <v>2.0212497815191002</v>
      </c>
      <c r="CUC29" s="1">
        <v>0.55992794238190302</v>
      </c>
      <c r="CUD29" s="1">
        <v>1.58249770819202</v>
      </c>
      <c r="CUE29" s="1">
        <v>0.84950630880364097</v>
      </c>
      <c r="CUF29" s="1">
        <v>1.17140976221543</v>
      </c>
      <c r="CUG29" s="1">
        <v>0.207785582537723</v>
      </c>
      <c r="CUH29" s="1">
        <v>8.5048017702962705E-2</v>
      </c>
      <c r="CUI29" s="1">
        <v>0.23073469645025499</v>
      </c>
      <c r="CUJ29" s="1">
        <v>1.3621394199358801</v>
      </c>
      <c r="CUK29" s="1">
        <v>0.53062901160072695</v>
      </c>
      <c r="CUL29" s="1">
        <v>0.163815232364213</v>
      </c>
      <c r="CUM29" s="1">
        <v>0.63186483984905095</v>
      </c>
      <c r="CUN29" s="1">
        <v>2.1025853500173501</v>
      </c>
      <c r="CUO29" s="1">
        <v>0.62951437315955905</v>
      </c>
      <c r="CUP29" s="1">
        <v>0.61375776697692097</v>
      </c>
      <c r="CUQ29" s="1">
        <v>0.51985015948566704</v>
      </c>
      <c r="CUR29" s="1">
        <v>1.48708745438129</v>
      </c>
      <c r="CUS29" s="1">
        <v>0.42486832222570098</v>
      </c>
      <c r="CUT29" s="1">
        <v>1.3345669348443401</v>
      </c>
      <c r="CUU29" s="1">
        <v>0.17259594742685599</v>
      </c>
      <c r="CUV29" s="1">
        <v>0.19734110834837201</v>
      </c>
      <c r="CUW29" s="1">
        <v>0.104752169203027</v>
      </c>
      <c r="CUX29" s="1">
        <v>6.0009738022692702E-2</v>
      </c>
      <c r="CUY29" s="1">
        <v>1.4078048998008601</v>
      </c>
      <c r="CUZ29" s="1">
        <v>0.64191183521066197</v>
      </c>
      <c r="CVA29" s="1">
        <v>0.41934545512847499</v>
      </c>
      <c r="CVB29" s="1">
        <v>1.4617869389718701</v>
      </c>
      <c r="CVC29" s="1">
        <v>0.70800928123011497</v>
      </c>
      <c r="CVD29" s="1">
        <v>0.43830735083779898</v>
      </c>
      <c r="CVE29" s="1">
        <v>0.55364952353075203</v>
      </c>
      <c r="CVF29" s="1">
        <v>1.50184917788533</v>
      </c>
      <c r="CVG29" s="1">
        <v>0.73222472572747299</v>
      </c>
      <c r="CVH29" s="1">
        <v>0.467279744234052</v>
      </c>
      <c r="CVI29" s="1">
        <v>0.27262389429619499</v>
      </c>
      <c r="CVJ29" s="1">
        <v>5.0209204101726102E-3</v>
      </c>
      <c r="CVK29" s="1">
        <v>1.6185725810624201</v>
      </c>
      <c r="CVL29" s="1">
        <v>1.71681400081627</v>
      </c>
      <c r="CVM29" s="1">
        <v>4.3930002363087901</v>
      </c>
      <c r="CVN29" s="1">
        <v>0.12296523639226301</v>
      </c>
      <c r="CVO29" s="1">
        <v>0.85315323450958103</v>
      </c>
      <c r="CVP29" s="1">
        <v>1.01785322068972</v>
      </c>
      <c r="CVQ29" s="1">
        <v>0.20918284939312701</v>
      </c>
      <c r="CVR29" s="1">
        <v>0.92661297465143</v>
      </c>
      <c r="CVS29" s="1">
        <v>0.38186756622123402</v>
      </c>
      <c r="CVT29" s="1">
        <v>0.87003131827379399</v>
      </c>
      <c r="CVU29" s="1">
        <v>0.23195770295307899</v>
      </c>
      <c r="CVV29" s="1">
        <v>5.2335790336854497</v>
      </c>
      <c r="CVW29" s="1">
        <v>1.6806320431506701</v>
      </c>
      <c r="CVX29" s="1">
        <v>4.1255493321878296</v>
      </c>
      <c r="CVY29" s="1">
        <v>0.603045514255661</v>
      </c>
      <c r="CVZ29" s="1">
        <v>1.96406591277381</v>
      </c>
      <c r="CWA29" s="1">
        <v>0.16337453900377999</v>
      </c>
      <c r="CWB29" s="1">
        <v>0.74061883794623595</v>
      </c>
      <c r="CWC29" s="1">
        <v>0.76004488217616195</v>
      </c>
      <c r="CWD29" s="1">
        <v>5.5263054436845899E-2</v>
      </c>
      <c r="CWE29" s="1">
        <v>1.34027860811307</v>
      </c>
      <c r="CWF29" s="1">
        <v>2.9439460018074901</v>
      </c>
      <c r="CWG29" s="1">
        <v>0.42310750368267203</v>
      </c>
      <c r="CWH29" s="1">
        <v>3.98227934548366</v>
      </c>
      <c r="CWI29" s="1">
        <v>1.1973604166303</v>
      </c>
      <c r="CWJ29" s="1">
        <v>1.09079014421151</v>
      </c>
      <c r="CWK29" s="1">
        <v>1.30057568616407</v>
      </c>
      <c r="CWL29" s="1">
        <v>0.14627196395609501</v>
      </c>
      <c r="CWM29" s="1">
        <v>0.55290317747500695</v>
      </c>
      <c r="CWN29" s="1">
        <v>0.89749118308665499</v>
      </c>
      <c r="CWO29" s="1">
        <v>0.44135166593605402</v>
      </c>
      <c r="CWP29" s="1">
        <v>2.3582877606067498</v>
      </c>
      <c r="CWQ29" s="1">
        <v>0.72148529345610601</v>
      </c>
      <c r="CWR29" s="1">
        <v>0.27980164258928802</v>
      </c>
      <c r="CWS29" s="1">
        <v>0.126360774261531</v>
      </c>
      <c r="CWT29" s="1">
        <v>0.38391919626453302</v>
      </c>
      <c r="CWU29" s="1">
        <v>0.53129361310215695</v>
      </c>
      <c r="CWV29" s="1">
        <v>0.23923093281305599</v>
      </c>
      <c r="CWW29" s="1">
        <v>1.48417569752248</v>
      </c>
      <c r="CWX29" s="1">
        <v>0.11641183805465501</v>
      </c>
      <c r="CWY29" s="1">
        <v>0.84090376802917899</v>
      </c>
      <c r="CWZ29" s="1">
        <v>0.242611087125399</v>
      </c>
      <c r="CXA29" s="1">
        <v>4.8179701927071301</v>
      </c>
      <c r="CXB29" s="1">
        <v>0.31784379994765</v>
      </c>
      <c r="CXC29" s="1">
        <v>0.67477019526609106</v>
      </c>
      <c r="CXD29" s="1">
        <v>0.61804295651194696</v>
      </c>
      <c r="CXE29" s="1">
        <v>9.2642537619160997E-2</v>
      </c>
      <c r="CXF29" s="1">
        <v>0.64161845721922395</v>
      </c>
      <c r="CXG29" s="1">
        <v>0.18985225530738001</v>
      </c>
      <c r="CXH29" s="1">
        <v>0.276815168983433</v>
      </c>
      <c r="CXI29" s="1">
        <v>0.85763702781470097</v>
      </c>
      <c r="CXJ29" s="1">
        <v>0.45757223746322601</v>
      </c>
      <c r="CXK29" s="1">
        <v>0.80996588477825504</v>
      </c>
      <c r="CXL29" s="1">
        <v>0.75339942955523498</v>
      </c>
      <c r="CXM29" s="1">
        <v>1.42679318512188</v>
      </c>
      <c r="CXN29" s="1">
        <v>0.67994869529702795</v>
      </c>
      <c r="CXO29" s="1">
        <v>0.177671959204458</v>
      </c>
      <c r="CXP29" s="1">
        <v>2.52234384962697E-2</v>
      </c>
      <c r="CXQ29" s="1">
        <v>4.4817750086697901</v>
      </c>
      <c r="CXR29" s="1">
        <v>0.43126720072521102</v>
      </c>
      <c r="CXS29" s="1">
        <v>5.8669758309906499E-2</v>
      </c>
      <c r="CXT29" s="1">
        <v>0.55012063155069801</v>
      </c>
      <c r="CXU29" s="1">
        <v>1.7544009509538101</v>
      </c>
      <c r="CXV29" s="1">
        <v>0.83441763834907401</v>
      </c>
      <c r="CXW29" s="1">
        <v>1.23690334277918</v>
      </c>
      <c r="CXX29" s="1">
        <v>0.57253898978980899</v>
      </c>
      <c r="CXY29" s="1">
        <v>1.4927541823791299</v>
      </c>
      <c r="CXZ29" s="1">
        <v>0.910434551678313</v>
      </c>
      <c r="CYA29" s="1">
        <v>1.0900416977729399</v>
      </c>
      <c r="CYB29" s="1">
        <v>5.1426580822455797E-2</v>
      </c>
      <c r="CYC29" s="1">
        <v>1.09291367304305</v>
      </c>
      <c r="CYD29" s="1">
        <v>0.23130635126839599</v>
      </c>
      <c r="CYE29" s="1">
        <v>0.189361916810414</v>
      </c>
      <c r="CYF29" s="1">
        <v>1.55879830845675</v>
      </c>
      <c r="CYG29" s="1">
        <v>3.1068317788352902</v>
      </c>
      <c r="CYH29" s="1">
        <v>2.7523588588418102</v>
      </c>
      <c r="CYI29" s="1">
        <v>0.30005531139033897</v>
      </c>
      <c r="CYJ29" s="1">
        <v>2.07588374609385</v>
      </c>
      <c r="CYK29" s="1">
        <v>0.58655649398763599</v>
      </c>
      <c r="CYL29" s="1">
        <v>0.157453465578065</v>
      </c>
      <c r="CYM29" s="1">
        <v>1.1897926188905701</v>
      </c>
      <c r="CYN29" s="1">
        <v>2.99221408588103</v>
      </c>
      <c r="CYO29" s="1">
        <v>3.9467702559683897E-2</v>
      </c>
      <c r="CYP29" s="1">
        <v>2.0179755080433699E-2</v>
      </c>
      <c r="CYQ29" s="1">
        <v>0.99271443402343795</v>
      </c>
      <c r="CYR29" s="1">
        <v>0.98546600498824199</v>
      </c>
      <c r="CYS29" s="1">
        <v>2.0584256745080598</v>
      </c>
      <c r="CYT29" s="1">
        <v>5.6385496606240801E-2</v>
      </c>
      <c r="CYU29" s="1">
        <v>0.83418939668403802</v>
      </c>
      <c r="CYV29" s="1">
        <v>0.42288270662373501</v>
      </c>
      <c r="CYW29" s="1">
        <v>1.21744229621653E-2</v>
      </c>
      <c r="CYX29" s="1">
        <v>1.82063845653058</v>
      </c>
      <c r="CYY29" s="1">
        <v>5.5994382677379502E-2</v>
      </c>
      <c r="CYZ29" s="1">
        <v>1.5000853715171201</v>
      </c>
      <c r="CZA29" s="1">
        <v>0.41992498808545398</v>
      </c>
      <c r="CZB29" s="1">
        <v>2.7190526790866301</v>
      </c>
      <c r="CZC29" s="1">
        <v>0.65339226855551902</v>
      </c>
      <c r="CZD29" s="1">
        <v>0.19090907698939399</v>
      </c>
      <c r="CZE29" s="1">
        <v>0.40710590364160198</v>
      </c>
      <c r="CZF29" s="1">
        <v>0.98603200503756605</v>
      </c>
      <c r="CZG29" s="1">
        <v>1.48054038935556</v>
      </c>
      <c r="CZH29" s="1">
        <v>3.4431943360347501E-2</v>
      </c>
      <c r="CZI29" s="1">
        <v>6.3730151933717396</v>
      </c>
      <c r="CZJ29" s="1">
        <v>0.16127215920152599</v>
      </c>
      <c r="CZK29" s="1">
        <v>2.1221380056457502</v>
      </c>
      <c r="CZL29" s="1">
        <v>0.46921074088251102</v>
      </c>
      <c r="CZM29" s="1">
        <v>0.24542719522603901</v>
      </c>
      <c r="CZN29" s="1">
        <v>2.1607598555422398</v>
      </c>
      <c r="CZO29" s="1">
        <v>0.74246960119141803</v>
      </c>
      <c r="CZP29" s="1">
        <v>0.29935675493115899</v>
      </c>
      <c r="CZQ29" s="1">
        <v>3.12133593948835</v>
      </c>
      <c r="CZR29" s="1">
        <v>1.3029294890568499</v>
      </c>
      <c r="CZS29" s="1">
        <v>1.31717650090786</v>
      </c>
      <c r="CZT29" s="1">
        <v>1.1496322708117499</v>
      </c>
      <c r="CZU29" s="1">
        <v>0.20847466083223001</v>
      </c>
      <c r="CZV29" s="1">
        <v>2.5171521449181999</v>
      </c>
      <c r="CZW29" s="1">
        <v>0.39741511327880502</v>
      </c>
      <c r="CZX29" s="1">
        <v>0.74841627526983301</v>
      </c>
      <c r="CZY29" s="1">
        <v>7.0947204282828705E-2</v>
      </c>
      <c r="CZZ29" s="1">
        <v>1.3434284380718899</v>
      </c>
      <c r="DAA29" s="1">
        <v>0.46940636238679001</v>
      </c>
      <c r="DAB29" s="1">
        <v>0.31245423954656198</v>
      </c>
      <c r="DAC29" s="1">
        <v>2.9493174229025798</v>
      </c>
      <c r="DAD29" s="1">
        <v>0.42361539894033001</v>
      </c>
      <c r="DAE29" s="1">
        <v>0.57256748514242295</v>
      </c>
      <c r="DAF29" s="1">
        <v>5.6703034219275104</v>
      </c>
      <c r="DAG29" s="1">
        <v>1.42972828424313</v>
      </c>
      <c r="DAH29" s="1">
        <v>0.29205456222333698</v>
      </c>
      <c r="DAI29" s="1">
        <v>8.0578497530237794E-3</v>
      </c>
      <c r="DAJ29" s="1">
        <v>0.16136810931859399</v>
      </c>
      <c r="DAK29" s="1">
        <v>0.67637048124032395</v>
      </c>
      <c r="DAL29" s="1">
        <v>0.190622233972262</v>
      </c>
      <c r="DAM29" s="1">
        <v>0.52640320349348702</v>
      </c>
      <c r="DAN29" s="1">
        <v>0.111527364644279</v>
      </c>
      <c r="DAO29" s="1">
        <v>0.69316997441232098</v>
      </c>
      <c r="DAP29" s="1">
        <v>1.19538934382391</v>
      </c>
      <c r="DAQ29" s="1">
        <v>0.273234086224035</v>
      </c>
      <c r="DAR29" s="1">
        <v>8.3920026452753399E-2</v>
      </c>
      <c r="DAS29" s="1">
        <v>0.55439326988954496</v>
      </c>
      <c r="DAT29" s="1">
        <v>0.15227878014325</v>
      </c>
      <c r="DAU29" s="1">
        <v>0.31754619535065098</v>
      </c>
      <c r="DAV29" s="1">
        <v>1.59803066317757</v>
      </c>
      <c r="DAW29" s="1">
        <v>0.96823176300505698</v>
      </c>
      <c r="DAX29" s="1">
        <v>0.39780544249308403</v>
      </c>
      <c r="DAY29" s="1">
        <v>1.02905647198912</v>
      </c>
      <c r="DAZ29" s="1">
        <v>0.58555192378394605</v>
      </c>
      <c r="DBA29" s="1">
        <v>0.42504088317310201</v>
      </c>
      <c r="DBB29" s="1">
        <v>0.55976297741102998</v>
      </c>
      <c r="DBC29" s="1">
        <v>0.98263050436722499</v>
      </c>
      <c r="DBD29" s="1">
        <v>0.193476790068527</v>
      </c>
      <c r="DBE29" s="1">
        <v>1.6563590199719</v>
      </c>
      <c r="DBF29" s="1">
        <v>0.77065393498327095</v>
      </c>
      <c r="DBG29" s="1">
        <v>7.85462813475577E-2</v>
      </c>
      <c r="DBH29" s="1">
        <v>0.75117547190609901</v>
      </c>
      <c r="DBI29" s="1">
        <v>2.8256339052200499</v>
      </c>
      <c r="DBJ29" s="1">
        <v>0.26017074342408097</v>
      </c>
      <c r="DBK29" s="1">
        <v>8.7078593838849604E-3</v>
      </c>
      <c r="DBL29" s="1">
        <v>0.10928189089251999</v>
      </c>
      <c r="DBM29" s="1">
        <v>1.9652375651818299</v>
      </c>
      <c r="DBN29" s="1">
        <v>1.5773085925956101</v>
      </c>
      <c r="DBO29" s="1">
        <v>0.62926794834309097</v>
      </c>
      <c r="DBP29" s="1">
        <v>1.80185096319579</v>
      </c>
      <c r="DBQ29" s="1">
        <v>2.7287706413005801</v>
      </c>
      <c r="DBR29" s="1">
        <v>1.45447681730639</v>
      </c>
      <c r="DBS29" s="1">
        <v>1.6318387515472501</v>
      </c>
      <c r="DBT29" s="1">
        <v>4.3107076442502598E-2</v>
      </c>
      <c r="DBU29" s="1">
        <v>0.19997155495761201</v>
      </c>
      <c r="DBV29" s="1">
        <v>0.40811781195264202</v>
      </c>
      <c r="DBW29" s="1">
        <v>0.802530353691432</v>
      </c>
      <c r="DBX29" s="1">
        <v>0.119657560020182</v>
      </c>
      <c r="DBY29" s="1">
        <v>9.9699875962857204E-2</v>
      </c>
      <c r="DBZ29" s="1">
        <v>0.61689036015880705</v>
      </c>
      <c r="DCA29" s="1">
        <v>0.28004527324253697</v>
      </c>
      <c r="DCB29" s="1">
        <v>0.234618366370104</v>
      </c>
      <c r="DCC29" s="1">
        <v>1.5627112414914599</v>
      </c>
      <c r="DCD29" s="1">
        <v>0.67372057329745705</v>
      </c>
      <c r="DCE29" s="1">
        <v>0.25207685824321502</v>
      </c>
      <c r="DCF29" s="1">
        <v>0.66848644021722203</v>
      </c>
      <c r="DCG29" s="1">
        <v>0.30377137661456999</v>
      </c>
      <c r="DCH29" s="1">
        <v>0.396706208289897</v>
      </c>
      <c r="DCI29" s="1">
        <v>1.88969905911562</v>
      </c>
      <c r="DCJ29" s="1">
        <v>0.676997432399291</v>
      </c>
      <c r="DCK29" s="1">
        <v>0.71260593898513602</v>
      </c>
      <c r="DCL29" s="1">
        <v>0.118176496758981</v>
      </c>
      <c r="DCM29" s="1">
        <v>0.34889774323280498</v>
      </c>
      <c r="DCN29" s="1">
        <v>0.478654805325267</v>
      </c>
      <c r="DCO29" s="1">
        <v>0.54535220356546499</v>
      </c>
      <c r="DCP29" s="1">
        <v>0.50127375126530305</v>
      </c>
      <c r="DCQ29" s="1">
        <v>0.122820498617182</v>
      </c>
      <c r="DCR29" s="1">
        <v>3.3253001393956598</v>
      </c>
      <c r="DCS29" s="1">
        <v>0.19018834442322</v>
      </c>
      <c r="DCT29" s="1">
        <v>0.16131326019843301</v>
      </c>
      <c r="DCU29" s="1">
        <v>0.45570120756813698</v>
      </c>
      <c r="DCV29" s="1">
        <v>0.28011733807626898</v>
      </c>
      <c r="DCW29" s="1">
        <v>0.15890549457861899</v>
      </c>
      <c r="DCX29" s="1">
        <v>0.86997332600852995</v>
      </c>
      <c r="DCY29" s="1">
        <v>0.86746107121209504</v>
      </c>
      <c r="DCZ29" s="1">
        <v>0.51177560725417204</v>
      </c>
      <c r="DDA29" s="1">
        <v>0.34396645026338901</v>
      </c>
      <c r="DDB29" s="1">
        <v>2.1915271003810102E-2</v>
      </c>
      <c r="DDC29" s="1">
        <v>0.493153566005959</v>
      </c>
      <c r="DDD29" s="1">
        <v>0.117903375134138</v>
      </c>
      <c r="DDE29" s="1">
        <v>1.0091570887635899</v>
      </c>
      <c r="DDF29" s="1">
        <v>0.919151957707528</v>
      </c>
      <c r="DDG29" s="1">
        <v>1.5337628128966101</v>
      </c>
      <c r="DDH29" s="1">
        <v>0.121135122135457</v>
      </c>
      <c r="DDI29" s="1">
        <v>1.65141030419097</v>
      </c>
      <c r="DDJ29" s="1">
        <v>0.65596290085155695</v>
      </c>
      <c r="DDK29" s="1">
        <v>0.57731249558481601</v>
      </c>
      <c r="DDL29" s="1">
        <v>2.4297502909366102</v>
      </c>
      <c r="DDM29" s="1">
        <v>2.2131317346789499</v>
      </c>
      <c r="DDN29" s="1">
        <v>1.0786658074581099</v>
      </c>
      <c r="DDO29" s="1">
        <v>0.49404076784926698</v>
      </c>
      <c r="DDP29" s="1">
        <v>4.1031989236551203</v>
      </c>
      <c r="DDQ29" s="1">
        <v>1.0515482123690101</v>
      </c>
      <c r="DDR29" s="1">
        <v>0.39913435692100202</v>
      </c>
      <c r="DDS29" s="1">
        <v>0.63974121129098405</v>
      </c>
      <c r="DDT29" s="1">
        <v>3.7205955924210801</v>
      </c>
      <c r="DDU29" s="1">
        <v>2.1461802921413198</v>
      </c>
      <c r="DDV29" s="1">
        <v>0.45551292750330802</v>
      </c>
      <c r="DDW29" s="1">
        <v>1.4898797179787699</v>
      </c>
      <c r="DDX29" s="1">
        <v>1.33699582500062</v>
      </c>
      <c r="DDY29" s="1">
        <v>3.4860102139556601</v>
      </c>
      <c r="DDZ29" s="1">
        <v>0.58431199462335104</v>
      </c>
      <c r="DEA29" s="1">
        <v>0.22146724758147701</v>
      </c>
      <c r="DEB29" s="1">
        <v>1.5059656100827199</v>
      </c>
      <c r="DEC29" s="1">
        <v>0.49388841025830699</v>
      </c>
      <c r="DED29" s="1">
        <v>1.82845594438773</v>
      </c>
      <c r="DEE29" s="1">
        <v>4.4474615446877204</v>
      </c>
      <c r="DEF29" s="1">
        <v>2.0275033902667099</v>
      </c>
      <c r="DEG29" s="1">
        <v>0.83223686593070101</v>
      </c>
      <c r="DEH29" s="1">
        <v>1.978360098542</v>
      </c>
      <c r="DEI29" s="1">
        <v>0.41459662375621997</v>
      </c>
      <c r="DEJ29" s="1">
        <v>1.1665094965646501</v>
      </c>
      <c r="DEK29" s="1">
        <v>2.53267281895149</v>
      </c>
      <c r="DEL29" s="1">
        <v>1.4561994935220399</v>
      </c>
      <c r="DEM29" s="1">
        <v>2.19238213744211</v>
      </c>
      <c r="DEN29" s="1">
        <v>0.26914492617505698</v>
      </c>
      <c r="DEO29" s="1">
        <v>1.9222164914633499</v>
      </c>
      <c r="DEP29" s="1">
        <v>0.19904281452011</v>
      </c>
      <c r="DEQ29" s="1">
        <v>0.32745456627513603</v>
      </c>
      <c r="DER29" s="1">
        <v>0.69946431582487401</v>
      </c>
      <c r="DES29" s="1">
        <v>0.82509049774218302</v>
      </c>
      <c r="DET29" s="1">
        <v>0.11597100736059</v>
      </c>
      <c r="DEU29" s="1">
        <v>0.37835497755167502</v>
      </c>
      <c r="DEV29" s="1">
        <v>1.0538126438304101</v>
      </c>
      <c r="DEW29" s="1">
        <v>3.3036040606487002E-2</v>
      </c>
      <c r="DEX29" s="1">
        <v>0.17309460646649399</v>
      </c>
      <c r="DEY29" s="1">
        <v>4.2676624802521097</v>
      </c>
      <c r="DEZ29" s="1">
        <v>0.67063622247380705</v>
      </c>
      <c r="DFA29" s="1">
        <v>1.35683330921865</v>
      </c>
      <c r="DFB29" s="1">
        <v>2.8738539019565099</v>
      </c>
      <c r="DFC29" s="1">
        <v>0.245334390942018</v>
      </c>
      <c r="DFD29" s="1">
        <v>0.71161958417109294</v>
      </c>
      <c r="DFE29" s="1">
        <v>0.70276476437209301</v>
      </c>
      <c r="DFF29" s="1">
        <v>0.16312726454763901</v>
      </c>
      <c r="DFG29" s="1">
        <v>1.1624199625667799</v>
      </c>
      <c r="DFH29" s="1">
        <v>0.21407558240515501</v>
      </c>
      <c r="DFI29" s="1">
        <v>6.8724671237198401E-2</v>
      </c>
      <c r="DFJ29" s="1">
        <v>0.50595311448437197</v>
      </c>
      <c r="DFK29" s="1">
        <v>0.212566225172026</v>
      </c>
      <c r="DFL29" s="1">
        <v>0.98682967857634696</v>
      </c>
      <c r="DFM29" s="1">
        <v>0.148728483157022</v>
      </c>
      <c r="DFN29" s="1">
        <v>0.63825331957843301</v>
      </c>
      <c r="DFO29" s="1">
        <v>0.448400459867205</v>
      </c>
      <c r="DFP29" s="1">
        <v>1.77589422878849</v>
      </c>
      <c r="DFQ29" s="1">
        <v>1.1322995997829399</v>
      </c>
      <c r="DFR29" s="1">
        <v>0.61459239047058301</v>
      </c>
      <c r="DFS29" s="1">
        <v>0.94119754631298302</v>
      </c>
      <c r="DFT29" s="1">
        <v>0.14747498074492801</v>
      </c>
      <c r="DFU29" s="1">
        <v>0.56317840431436506</v>
      </c>
      <c r="DFV29" s="1">
        <v>4.0910617637731302E-2</v>
      </c>
      <c r="DFW29" s="1">
        <v>0.78956331984459505</v>
      </c>
      <c r="DFX29" s="1">
        <v>1.64364785227363</v>
      </c>
      <c r="DFY29" s="1">
        <v>0.27135049947671402</v>
      </c>
      <c r="DFZ29" s="1">
        <v>0.43793739116420799</v>
      </c>
      <c r="DGA29" s="1">
        <v>0.316119773303419</v>
      </c>
      <c r="DGB29" s="1">
        <v>0.27383468731508498</v>
      </c>
      <c r="DGC29" s="1">
        <v>0.32291786606372103</v>
      </c>
      <c r="DGD29" s="1">
        <v>0.154259565100902</v>
      </c>
      <c r="DGE29" s="1">
        <v>2.9138101310216999</v>
      </c>
      <c r="DGF29" s="1">
        <v>2.2487459830014198</v>
      </c>
      <c r="DGG29" s="1">
        <v>1.2975276164885401</v>
      </c>
      <c r="DGH29" s="1">
        <v>0.38842840636561399</v>
      </c>
      <c r="DGI29" s="1">
        <v>0.930786742998442</v>
      </c>
      <c r="DGJ29" s="1">
        <v>1.89230010308826</v>
      </c>
      <c r="DGK29" s="1">
        <v>0.14811654228479201</v>
      </c>
      <c r="DGL29" s="1">
        <v>0.17802184716122499</v>
      </c>
      <c r="DGM29" s="1">
        <v>2.2243865781766399</v>
      </c>
      <c r="DGN29" s="1">
        <v>0.67590923154481297</v>
      </c>
      <c r="DGO29" s="1">
        <v>0.79221848994500299</v>
      </c>
      <c r="DGP29" s="1">
        <v>2.5371850845427102</v>
      </c>
      <c r="DGQ29" s="1">
        <v>0.26304975770948802</v>
      </c>
      <c r="DGR29" s="1">
        <v>0.49479755504224698</v>
      </c>
      <c r="DGS29" s="1">
        <v>0.53952833631360197</v>
      </c>
      <c r="DGT29" s="1">
        <v>2.00068770519897</v>
      </c>
      <c r="DGU29" s="1">
        <v>3.03511095663919E-2</v>
      </c>
      <c r="DGV29" s="1">
        <v>0.85406113285816798</v>
      </c>
      <c r="DGW29" s="1">
        <v>0.34584483330437599</v>
      </c>
      <c r="DGX29" s="1">
        <v>3.88534179184803E-2</v>
      </c>
      <c r="DGY29" s="1">
        <v>2.02401828781597</v>
      </c>
      <c r="DGZ29" s="1">
        <v>0.52921548496924897</v>
      </c>
      <c r="DHA29" s="1">
        <v>0.99927905929269301</v>
      </c>
      <c r="DHB29" s="1">
        <v>2.8715140438283902</v>
      </c>
      <c r="DHC29" s="1">
        <v>0.39248224106934798</v>
      </c>
      <c r="DHD29" s="1">
        <v>1.5739563130385601</v>
      </c>
      <c r="DHE29" s="1">
        <v>0.82729924285933398</v>
      </c>
      <c r="DHF29" s="1">
        <v>1.3469042215311999</v>
      </c>
      <c r="DHG29" s="1">
        <v>0.35951753482843102</v>
      </c>
      <c r="DHH29" s="1">
        <v>0.66062013445578205</v>
      </c>
      <c r="DHI29" s="1">
        <v>2.2588027452929301E-3</v>
      </c>
      <c r="DHJ29" s="1">
        <v>1.2812455494992301</v>
      </c>
      <c r="DHK29" s="1">
        <v>1.5224395058661699</v>
      </c>
      <c r="DHL29" s="1">
        <v>0.31924853922837898</v>
      </c>
      <c r="DHM29" s="1">
        <v>0.112678413530179</v>
      </c>
      <c r="DHN29" s="1">
        <v>5.3515315859907299E-2</v>
      </c>
      <c r="DHO29" s="1">
        <v>1.10664483944262</v>
      </c>
      <c r="DHP29" s="1">
        <v>0.90570540982373504</v>
      </c>
      <c r="DHQ29" s="1">
        <v>0.39898656099976898</v>
      </c>
      <c r="DHR29" s="1">
        <v>0.12945440622130799</v>
      </c>
      <c r="DHS29" s="1">
        <v>0.123994825587231</v>
      </c>
      <c r="DHT29" s="1">
        <v>0.68599159986054703</v>
      </c>
      <c r="DHU29" s="1">
        <v>0.35465325327667302</v>
      </c>
      <c r="DHV29" s="1">
        <v>0.98452292668472796</v>
      </c>
      <c r="DHW29" s="1">
        <v>0.32442408102818299</v>
      </c>
      <c r="DHX29" s="1">
        <v>0.44479861681245098</v>
      </c>
      <c r="DHY29" s="1">
        <v>0.42299636428505799</v>
      </c>
      <c r="DHZ29" s="1">
        <v>0.59502047284062698</v>
      </c>
      <c r="DIA29" s="1">
        <v>0.76308316415718602</v>
      </c>
      <c r="DIB29" s="1">
        <v>0.272116744851155</v>
      </c>
      <c r="DIC29" s="1">
        <v>1.9809105512431699</v>
      </c>
      <c r="DID29" s="1">
        <v>0.90220051139381297</v>
      </c>
      <c r="DIE29" s="1">
        <v>0.53215282965418298</v>
      </c>
      <c r="DIF29" s="1">
        <v>0.25287270892100799</v>
      </c>
      <c r="DIG29" s="1">
        <v>0.65947597782007406</v>
      </c>
      <c r="DIH29" s="1">
        <v>2.2827294492068599</v>
      </c>
      <c r="DII29" s="1">
        <v>0.31718442270057401</v>
      </c>
      <c r="DIJ29" s="1">
        <v>1.67793961298269</v>
      </c>
      <c r="DIK29" s="1">
        <v>0.72089686963063604</v>
      </c>
      <c r="DIL29" s="1">
        <v>0.26543249272983699</v>
      </c>
      <c r="DIM29" s="1">
        <v>1.4656160806349801</v>
      </c>
      <c r="DIN29" s="1">
        <v>0.14006937907009601</v>
      </c>
      <c r="DIO29" s="1">
        <v>1.84545094314724E-2</v>
      </c>
      <c r="DIP29" s="1">
        <v>0.46472431933330499</v>
      </c>
      <c r="DIQ29" s="1">
        <v>1.19384588345819</v>
      </c>
      <c r="DIR29" s="1">
        <v>0.41438135221453398</v>
      </c>
      <c r="DIS29" s="1">
        <v>0.26182260635260701</v>
      </c>
      <c r="DIT29" s="1">
        <v>0.21203635856394701</v>
      </c>
      <c r="DIU29" s="1">
        <v>2.5492349542427601</v>
      </c>
      <c r="DIV29" s="1">
        <v>1.8023213279663399</v>
      </c>
      <c r="DIW29" s="1">
        <v>0.160177483101619</v>
      </c>
      <c r="DIX29" s="1">
        <v>1.2233385722544601</v>
      </c>
      <c r="DIY29" s="1">
        <v>0.61910352083057296</v>
      </c>
      <c r="DIZ29" s="1">
        <v>0.82055295095403402</v>
      </c>
      <c r="DJA29" s="1">
        <v>0.68300057218320798</v>
      </c>
      <c r="DJB29" s="1">
        <v>0.68871082822454399</v>
      </c>
      <c r="DJC29" s="1">
        <v>4.3458350739628102</v>
      </c>
      <c r="DJD29" s="1">
        <v>0.90444658792738997</v>
      </c>
      <c r="DJE29" s="1">
        <v>0.55388109765402904</v>
      </c>
      <c r="DJF29" s="1">
        <v>0.957167274861629</v>
      </c>
      <c r="DJG29" s="1">
        <v>0.77437076511435698</v>
      </c>
      <c r="DJH29" s="1">
        <v>1.2263371496755E-2</v>
      </c>
      <c r="DJI29" s="1">
        <v>2.1282718255994002</v>
      </c>
      <c r="DJJ29" s="1">
        <v>1.0321722125039601</v>
      </c>
      <c r="DJK29" s="1">
        <v>7.7551526190853495E-2</v>
      </c>
      <c r="DJL29" s="1">
        <v>1.1366397732317499</v>
      </c>
      <c r="DJM29" s="1">
        <v>1.7003389312102699</v>
      </c>
      <c r="DJN29" s="1">
        <v>1.14754429265015</v>
      </c>
      <c r="DJO29" s="1">
        <v>0.39988611029585103</v>
      </c>
      <c r="DJP29" s="1">
        <v>0.63283487652319803</v>
      </c>
      <c r="DJQ29" s="1">
        <v>0.127235258916197</v>
      </c>
      <c r="DJR29" s="1">
        <v>0.163372811909439</v>
      </c>
      <c r="DJS29" s="1">
        <v>1.5172413713634101</v>
      </c>
      <c r="DJT29" s="1">
        <v>2.0449891050385198</v>
      </c>
      <c r="DJU29" s="1">
        <v>2.2992096330640202</v>
      </c>
      <c r="DJV29" s="1">
        <v>1.1736039446258599</v>
      </c>
      <c r="DJW29" s="1">
        <v>0.66002002225454104</v>
      </c>
      <c r="DJX29" s="1">
        <v>1.11772697719674</v>
      </c>
      <c r="DJY29" s="1">
        <v>0.29381416240902702</v>
      </c>
      <c r="DJZ29" s="1">
        <v>0.38785868199127199</v>
      </c>
      <c r="DKA29" s="1">
        <v>0.79425576253779295</v>
      </c>
      <c r="DKB29" s="1">
        <v>0.79284188386451804</v>
      </c>
      <c r="DKC29" s="1">
        <v>0.25976976873421498</v>
      </c>
      <c r="DKD29" s="1">
        <v>1.04905800606177</v>
      </c>
      <c r="DKE29" s="1">
        <v>0.165680970785547</v>
      </c>
      <c r="DKF29" s="1">
        <v>1.07577133047984</v>
      </c>
      <c r="DKG29" s="1">
        <v>0.48491689890249001</v>
      </c>
      <c r="DKH29" s="1">
        <v>0.25395227467216103</v>
      </c>
      <c r="DKI29" s="1">
        <v>8.4292407840532192E-3</v>
      </c>
      <c r="DKJ29" s="1">
        <v>4.6330187084541397E-2</v>
      </c>
      <c r="DKK29" s="1">
        <v>2.2431368272609902</v>
      </c>
      <c r="DKL29" s="1">
        <v>1.1916285355367899</v>
      </c>
      <c r="DKM29" s="1">
        <v>0.85628129255774998</v>
      </c>
      <c r="DKN29" s="1">
        <v>2.0507636217442502</v>
      </c>
      <c r="DKO29" s="1">
        <v>8.2299521363724898E-2</v>
      </c>
      <c r="DKP29" s="1">
        <v>5.5940894402550498E-2</v>
      </c>
      <c r="DKQ29" s="1">
        <v>0.38637139899716699</v>
      </c>
      <c r="DKR29" s="1">
        <v>1.7295560923434301</v>
      </c>
      <c r="DKS29" s="1">
        <v>0.27614042263293198</v>
      </c>
      <c r="DKT29" s="1">
        <v>2.3121747093643101</v>
      </c>
      <c r="DKU29" s="1">
        <v>0.85587837139316603</v>
      </c>
      <c r="DKV29" s="1">
        <v>0.91226945259493097</v>
      </c>
      <c r="DKW29" s="1">
        <v>9.8380669075465596E-2</v>
      </c>
      <c r="DKX29" s="1">
        <v>0.66603236641115404</v>
      </c>
      <c r="DKY29" s="1">
        <v>0.74398989234991297</v>
      </c>
      <c r="DKZ29" s="1">
        <v>0.56913349257739698</v>
      </c>
      <c r="DLA29" s="1">
        <v>4.2920401080932402</v>
      </c>
      <c r="DLB29" s="1">
        <v>1.3697093000562299</v>
      </c>
      <c r="DLC29" s="1">
        <v>3.3052115859673603E-2</v>
      </c>
      <c r="DLD29" s="1">
        <v>2.8620150891542</v>
      </c>
      <c r="DLE29" s="1">
        <v>7.1010415658585204</v>
      </c>
      <c r="DLF29" s="1">
        <v>3.2311320190163001E-2</v>
      </c>
      <c r="DLG29" s="1">
        <v>0.30072927217613799</v>
      </c>
      <c r="DLH29" s="1">
        <v>1.9598820328648301</v>
      </c>
      <c r="DLI29" s="1">
        <v>1.51652227097631</v>
      </c>
      <c r="DLJ29" s="1">
        <v>2.4299171485141802</v>
      </c>
      <c r="DLK29" s="1">
        <v>2.9975828371145101</v>
      </c>
      <c r="DLL29" s="1">
        <v>0.47807158060329402</v>
      </c>
      <c r="DLM29" s="1">
        <v>0.75202893650267899</v>
      </c>
      <c r="DLN29" s="1">
        <v>2.3218782528302701E-3</v>
      </c>
      <c r="DLO29" s="1">
        <v>1.5864339440079001</v>
      </c>
      <c r="DLP29" s="1">
        <v>1.34943769740493</v>
      </c>
      <c r="DLQ29" s="1">
        <v>1.59640324351079</v>
      </c>
      <c r="DLR29" s="1">
        <v>0.23870823563840299</v>
      </c>
      <c r="DLS29" s="1">
        <v>0.26201284849543399</v>
      </c>
      <c r="DLT29" s="1">
        <v>2.2673049025082102</v>
      </c>
      <c r="DLU29" s="1">
        <v>0.39814479069519798</v>
      </c>
      <c r="DLV29" s="1">
        <v>5.0066795421080998</v>
      </c>
      <c r="DLW29" s="1">
        <v>3.7087869425692102</v>
      </c>
      <c r="DLX29" s="1">
        <v>0.89593461460087798</v>
      </c>
      <c r="DLY29" s="1">
        <v>0.94170999912215902</v>
      </c>
      <c r="DLZ29" s="1">
        <v>2.3665557504332</v>
      </c>
      <c r="DMA29" s="1">
        <v>1.0648399987800701</v>
      </c>
      <c r="DMB29" s="1">
        <v>1.1117633013030399</v>
      </c>
      <c r="DMC29" s="1">
        <v>0.49092915214118199</v>
      </c>
      <c r="DMD29" s="1">
        <v>2.3971977755334</v>
      </c>
      <c r="DME29" s="1">
        <v>0.85253886811674595</v>
      </c>
      <c r="DMF29" s="1">
        <v>6.6072739004275502E-2</v>
      </c>
      <c r="DMG29" s="1">
        <v>0.175936398287977</v>
      </c>
      <c r="DMH29" s="1">
        <v>0.39375820099310999</v>
      </c>
      <c r="DMI29" s="1">
        <v>0.35950135421041302</v>
      </c>
      <c r="DMJ29" s="1">
        <v>0.242334259585996</v>
      </c>
      <c r="DMK29" s="1">
        <v>0.228564967289139</v>
      </c>
      <c r="DML29" s="1">
        <v>0.64346635755725801</v>
      </c>
      <c r="DMM29" s="1">
        <v>0.84596823797096199</v>
      </c>
      <c r="DMN29" s="1">
        <v>1.1261942827872999</v>
      </c>
      <c r="DMO29" s="1">
        <v>2.0091502634621401</v>
      </c>
      <c r="DMP29" s="1">
        <v>0.41077914705389701</v>
      </c>
      <c r="DMQ29" s="1">
        <v>0.101672530749113</v>
      </c>
      <c r="DMR29" s="1">
        <v>0.61735485550406999</v>
      </c>
      <c r="DMS29" s="1">
        <v>0.17770949878095901</v>
      </c>
      <c r="DMT29" s="1">
        <v>0.49030795368840902</v>
      </c>
      <c r="DMU29" s="1">
        <v>0.56829642721344498</v>
      </c>
      <c r="DMV29" s="1">
        <v>0.87661684952843599</v>
      </c>
      <c r="DMW29" s="1">
        <v>8.91822465807659E-2</v>
      </c>
      <c r="DMX29" s="1">
        <v>2.2000488953959798</v>
      </c>
      <c r="DMY29" s="1">
        <v>0.78281703639281097</v>
      </c>
      <c r="DMZ29" s="1">
        <v>0.517921569431813</v>
      </c>
      <c r="DNA29" s="1">
        <v>0.99350048801093005</v>
      </c>
      <c r="DNB29" s="1">
        <v>0.27570290453249102</v>
      </c>
      <c r="DNC29" s="1">
        <v>0.68451361574373804</v>
      </c>
      <c r="DND29" s="1">
        <v>1.62348577003224</v>
      </c>
      <c r="DNE29" s="1">
        <v>1.0290551671574699</v>
      </c>
      <c r="DNF29" s="1">
        <v>0.40881874211706798</v>
      </c>
      <c r="DNG29" s="1">
        <v>0.32464132601656098</v>
      </c>
      <c r="DNH29" s="1">
        <v>2.76786220632227</v>
      </c>
      <c r="DNI29" s="1">
        <v>0.21733620092504399</v>
      </c>
      <c r="DNJ29" s="1">
        <v>1.0439892667555699</v>
      </c>
      <c r="DNK29" s="1">
        <v>0.90487730624418306</v>
      </c>
      <c r="DNL29" s="1">
        <v>1.87281283838164</v>
      </c>
      <c r="DNM29" s="1">
        <v>1.5591916022021</v>
      </c>
      <c r="DNN29" s="1">
        <v>1.1762794566427099</v>
      </c>
      <c r="DNO29" s="1">
        <v>0.46371457519084502</v>
      </c>
      <c r="DNP29" s="1">
        <v>2.1250777535841898</v>
      </c>
      <c r="DNQ29" s="1">
        <v>0.58986311565148897</v>
      </c>
      <c r="DNR29" s="1">
        <v>0.12538625440057499</v>
      </c>
      <c r="DNS29" s="1">
        <v>0.63471569562608798</v>
      </c>
      <c r="DNT29" s="1">
        <v>0.19592891390345701</v>
      </c>
      <c r="DNU29" s="1">
        <v>2.2775847547691899</v>
      </c>
      <c r="DNV29" s="1">
        <v>2.2881552941063701</v>
      </c>
      <c r="DNW29" s="1">
        <v>1.80859960125902</v>
      </c>
      <c r="DNX29" s="1">
        <v>0.64705051439975703</v>
      </c>
      <c r="DNY29" s="1">
        <v>0.92913898020544805</v>
      </c>
      <c r="DNZ29" s="1">
        <v>0.67773743906563699</v>
      </c>
      <c r="DOA29" s="1">
        <v>1.00440325166208</v>
      </c>
      <c r="DOB29" s="1">
        <v>7.4826011076668295E-2</v>
      </c>
      <c r="DOC29" s="1">
        <v>0.19542118885697601</v>
      </c>
      <c r="DOD29" s="1">
        <v>2.1241994488073499</v>
      </c>
      <c r="DOE29" s="1">
        <v>1.13140777491475</v>
      </c>
      <c r="DOF29" s="1">
        <v>2.5546015712376802</v>
      </c>
      <c r="DOG29" s="1">
        <v>1.04354875530109</v>
      </c>
      <c r="DOH29" s="1">
        <v>0.41162603603541498</v>
      </c>
      <c r="DOI29" s="1">
        <v>0.29501646550299998</v>
      </c>
      <c r="DOJ29" s="1">
        <v>1.6090547514698801</v>
      </c>
      <c r="DOK29" s="1">
        <v>0.50788596909272099</v>
      </c>
      <c r="DOL29" s="1">
        <v>0.49464185979589298</v>
      </c>
      <c r="DOM29" s="1">
        <v>1.0941699726396299</v>
      </c>
      <c r="DON29" s="1">
        <v>2.51869262227097</v>
      </c>
      <c r="DOO29" s="1">
        <v>1.0202985906812601</v>
      </c>
      <c r="DOP29" s="1">
        <v>3.41356909320585</v>
      </c>
      <c r="DOQ29" s="1">
        <v>1.0033619273438701</v>
      </c>
      <c r="DOR29" s="1">
        <v>2.2539835301526199</v>
      </c>
      <c r="DOS29" s="1">
        <v>1.1389067335504699</v>
      </c>
      <c r="DOT29" s="1">
        <v>2.38554096818662</v>
      </c>
      <c r="DOU29" s="1">
        <v>0.40493410927899298</v>
      </c>
      <c r="DOV29" s="1">
        <v>1.8317312416685601</v>
      </c>
      <c r="DOW29" s="1">
        <v>0.51657730695550497</v>
      </c>
      <c r="DOX29" s="1">
        <v>0.75766185900330996</v>
      </c>
      <c r="DOY29" s="1">
        <v>0.86595397095065796</v>
      </c>
      <c r="DOZ29" s="1">
        <v>0.257185558403693</v>
      </c>
      <c r="DPA29" s="1">
        <v>0.95381680861122797</v>
      </c>
      <c r="DPB29" s="1">
        <v>0.73153682855194302</v>
      </c>
      <c r="DPC29" s="1">
        <v>1.3861526907733901</v>
      </c>
      <c r="DPD29" s="1">
        <v>4.2687158497490198E-2</v>
      </c>
      <c r="DPE29" s="1">
        <v>2.7511098034463402</v>
      </c>
      <c r="DPF29" s="1">
        <v>2.08013781198644</v>
      </c>
      <c r="DPG29" s="1">
        <v>0.98778074972739804</v>
      </c>
      <c r="DPH29" s="1">
        <v>0.37230050342631499</v>
      </c>
      <c r="DPI29" s="1">
        <v>0.770595292304743</v>
      </c>
      <c r="DPJ29" s="1">
        <v>1.58546357039184</v>
      </c>
      <c r="DPK29" s="1">
        <v>0.281649062344834</v>
      </c>
      <c r="DPL29" s="1">
        <v>0.31417160876021499</v>
      </c>
      <c r="DPM29" s="1">
        <v>4.7542951541191501E-2</v>
      </c>
      <c r="DPN29" s="1">
        <v>1.46231164532053</v>
      </c>
      <c r="DPO29" s="1">
        <v>0.919421306351768</v>
      </c>
      <c r="DPP29" s="1">
        <v>0.26914492617505698</v>
      </c>
      <c r="DPQ29" s="1">
        <v>0.94248319123039603</v>
      </c>
      <c r="DPR29" s="1">
        <v>0.55012063155069801</v>
      </c>
      <c r="DPS29" s="1">
        <v>1.3834690421777101</v>
      </c>
      <c r="DPT29" s="1">
        <v>1.5398660823507799</v>
      </c>
      <c r="DPU29" s="1">
        <v>1.37672280844612</v>
      </c>
      <c r="DPV29" s="1">
        <v>0.104129435918943</v>
      </c>
      <c r="DPW29" s="1">
        <v>1.3954832440390399</v>
      </c>
      <c r="DPX29" s="1">
        <v>0.151450640788902</v>
      </c>
      <c r="DPY29" s="1">
        <v>0.40497151956314797</v>
      </c>
      <c r="DPZ29" s="1">
        <v>9.4637595955339798E-2</v>
      </c>
      <c r="DQA29" s="1">
        <v>0.45307626237901899</v>
      </c>
      <c r="DQB29" s="1">
        <v>1.4001093053879301</v>
      </c>
      <c r="DQC29" s="1">
        <v>0.64177754491936001</v>
      </c>
      <c r="DQD29" s="1">
        <v>5.44631183226673E-2</v>
      </c>
      <c r="DQE29" s="1">
        <v>1.5101698166038899</v>
      </c>
      <c r="DQF29" s="1">
        <v>2.2673413019940799E-2</v>
      </c>
      <c r="DQG29" s="1">
        <v>0.10434367085900501</v>
      </c>
      <c r="DQH29" s="1">
        <v>8.9308207744689394E-2</v>
      </c>
      <c r="DQI29" s="1">
        <v>3.4857538410516802</v>
      </c>
      <c r="DQJ29" s="1">
        <v>5.8732259692577303E-2</v>
      </c>
      <c r="DQK29" s="1">
        <v>0.65971043096256199</v>
      </c>
      <c r="DQL29" s="1">
        <v>0.34271523313762098</v>
      </c>
      <c r="DQM29" s="1">
        <v>0.70955079698015699</v>
      </c>
      <c r="DQN29" s="1">
        <v>3.67237039885309</v>
      </c>
      <c r="DQO29" s="1">
        <v>0.52864870586947399</v>
      </c>
      <c r="DQP29" s="1">
        <v>0.12221766001088</v>
      </c>
      <c r="DQQ29" s="1">
        <v>2.0441765565131198</v>
      </c>
      <c r="DQR29" s="1">
        <v>0.37022517664246402</v>
      </c>
      <c r="DQS29" s="1">
        <v>1.87835974848117E-2</v>
      </c>
      <c r="DQT29" s="1">
        <v>1.1960375747760099</v>
      </c>
      <c r="DQU29" s="1">
        <v>0.52969448657493701</v>
      </c>
      <c r="DQV29" s="1">
        <v>1.10459719798502</v>
      </c>
      <c r="DQW29" s="1">
        <v>0.15145286461381999</v>
      </c>
      <c r="DQX29" s="1">
        <v>0.187638692119347</v>
      </c>
      <c r="DQY29" s="1">
        <v>1.9228265704563201</v>
      </c>
      <c r="DQZ29" s="1">
        <v>0.83104528738032202</v>
      </c>
      <c r="DRA29" s="1">
        <v>0.128947874930018</v>
      </c>
      <c r="DRB29" s="1">
        <v>0.340989692118011</v>
      </c>
      <c r="DRC29" s="1">
        <v>8.89082134253108E-2</v>
      </c>
      <c r="DRD29" s="1">
        <v>2.1213120240495802</v>
      </c>
      <c r="DRE29" s="1">
        <v>1.74934647458637</v>
      </c>
      <c r="DRF29" s="1">
        <v>2.34000393819302</v>
      </c>
      <c r="DRG29" s="1">
        <v>0.79105470199619898</v>
      </c>
      <c r="DRH29" s="1">
        <v>0.75717898634630398</v>
      </c>
      <c r="DRI29" s="1">
        <v>0.340647279497926</v>
      </c>
      <c r="DRJ29" s="1">
        <v>0.919672032174918</v>
      </c>
      <c r="DRK29" s="1">
        <v>0.65355061407793502</v>
      </c>
      <c r="DRL29" s="1">
        <v>1.3115072558057901</v>
      </c>
      <c r="DRM29" s="1">
        <v>8.6478216129588295E-2</v>
      </c>
      <c r="DRN29" s="1">
        <v>1.3454668075170499</v>
      </c>
      <c r="DRO29" s="1">
        <v>0.607027700172868</v>
      </c>
      <c r="DRP29" s="1">
        <v>0.74714397023612</v>
      </c>
      <c r="DRQ29" s="1">
        <v>0.27986393432038897</v>
      </c>
      <c r="DRR29" s="1">
        <v>1.3804342001237699</v>
      </c>
      <c r="DRS29" s="1">
        <v>3.3282646703474099</v>
      </c>
      <c r="DRT29" s="1">
        <v>1.4683581170304201</v>
      </c>
      <c r="DRU29" s="1">
        <v>3.5167884701181098</v>
      </c>
      <c r="DRV29" s="1">
        <v>1.1766330526509701</v>
      </c>
      <c r="DRW29" s="1">
        <v>1.5469591896307799</v>
      </c>
      <c r="DRX29" s="1">
        <v>2.02591199018502</v>
      </c>
      <c r="DRY29" s="1">
        <v>0.57434631475522901</v>
      </c>
      <c r="DRZ29" s="1">
        <v>2.8900175630743798</v>
      </c>
      <c r="DSA29" s="1">
        <v>1.9658692640216799</v>
      </c>
      <c r="DSB29" s="1">
        <v>0.25226510705772098</v>
      </c>
      <c r="DSC29" s="1">
        <v>0.138903823438941</v>
      </c>
      <c r="DSD29" s="1">
        <v>0.92937774308671695</v>
      </c>
      <c r="DSE29" s="1">
        <v>0.41181988679477399</v>
      </c>
      <c r="DSF29" s="1">
        <v>2.08752795100279</v>
      </c>
      <c r="DSG29" s="1">
        <v>1.09399697766005</v>
      </c>
      <c r="DSH29" s="1">
        <v>0.89885042739189802</v>
      </c>
      <c r="DSI29" s="1">
        <v>0.21225938957492699</v>
      </c>
      <c r="DSJ29" s="1">
        <v>1.0493546144190999</v>
      </c>
      <c r="DSK29" s="1">
        <v>0.26138066004486799</v>
      </c>
      <c r="DSL29" s="1">
        <v>0.77026792249991505</v>
      </c>
      <c r="DSM29" s="1">
        <v>2.0456793995815699</v>
      </c>
      <c r="DSN29" s="1">
        <v>0.31762586174531199</v>
      </c>
      <c r="DSO29" s="1">
        <v>1.13425575815152</v>
      </c>
      <c r="DSP29" s="1">
        <v>2.84626341733374</v>
      </c>
      <c r="DSQ29" s="1">
        <v>0.785579161319505</v>
      </c>
      <c r="DSR29" s="1">
        <v>4.0839618805147401E-2</v>
      </c>
      <c r="DSS29" s="1">
        <v>0.116357810701769</v>
      </c>
      <c r="DST29" s="1">
        <v>8.6021218617925999E-2</v>
      </c>
      <c r="DSU29" s="1">
        <v>0.58432331546706295</v>
      </c>
      <c r="DSV29" s="1">
        <v>0.45393501650446599</v>
      </c>
      <c r="DSW29" s="1">
        <v>0.52220110670994802</v>
      </c>
      <c r="DSX29" s="1">
        <v>0.98553198878943105</v>
      </c>
      <c r="DSY29" s="1">
        <v>0.193065576171155</v>
      </c>
      <c r="DSZ29" s="1">
        <v>1.4643134846517201</v>
      </c>
      <c r="DTA29" s="1">
        <v>0.40145445574914002</v>
      </c>
      <c r="DTB29" s="1">
        <v>0.251619403938662</v>
      </c>
      <c r="DTC29" s="1">
        <v>0.22713352277087501</v>
      </c>
      <c r="DTD29" s="1">
        <v>0.28009029084155601</v>
      </c>
      <c r="DTE29" s="1">
        <v>0.98187260783369201</v>
      </c>
      <c r="DTF29" s="1">
        <v>0.202787517939299</v>
      </c>
      <c r="DTG29" s="1">
        <v>1.54457809493439E-2</v>
      </c>
      <c r="DTH29" s="1">
        <v>1.3458334042751201</v>
      </c>
      <c r="DTI29" s="1">
        <v>2.3150204309119098</v>
      </c>
      <c r="DTJ29" s="1">
        <v>0.87691723479848105</v>
      </c>
      <c r="DTK29" s="1">
        <v>4.4058717172131202E-2</v>
      </c>
      <c r="DTL29" s="1">
        <v>1.5005880609258</v>
      </c>
      <c r="DTM29" s="1">
        <v>0.21936467951664401</v>
      </c>
      <c r="DTN29" s="1">
        <v>0.71243681963865302</v>
      </c>
      <c r="DTO29" s="1">
        <v>1.3599047441911301</v>
      </c>
      <c r="DTP29" s="1">
        <v>0.67895117394101701</v>
      </c>
      <c r="DTQ29" s="1">
        <v>1.4861305031190299</v>
      </c>
      <c r="DTR29" s="1">
        <v>1.02031355987551</v>
      </c>
      <c r="DTS29" s="1">
        <v>3.2906113702476501E-2</v>
      </c>
      <c r="DTT29" s="1">
        <v>0.432082319534493</v>
      </c>
      <c r="DTU29" s="1">
        <v>1.2992302116560801</v>
      </c>
      <c r="DTV29" s="1">
        <v>1.0070797839099901</v>
      </c>
      <c r="DTW29" s="1">
        <v>2.5503553576111502</v>
      </c>
      <c r="DTX29" s="1">
        <v>1.1710095520147701</v>
      </c>
      <c r="DTY29" s="1">
        <v>0.212195335975984</v>
      </c>
      <c r="DTZ29" s="1">
        <v>0.72427331503320502</v>
      </c>
      <c r="DUA29" s="1">
        <v>8.6873027610613204E-2</v>
      </c>
      <c r="DUB29" s="1">
        <v>1.3545562056528599</v>
      </c>
      <c r="DUC29" s="1">
        <v>0.34622936920339498</v>
      </c>
      <c r="DUD29" s="1">
        <v>1.0740893517646399</v>
      </c>
      <c r="DUE29" s="1">
        <v>0.196862914927108</v>
      </c>
      <c r="DUF29" s="1">
        <v>0.90936406226899102</v>
      </c>
      <c r="DUG29" s="1">
        <v>0.40025053993520998</v>
      </c>
      <c r="DUH29" s="1">
        <v>0.75795348941443097</v>
      </c>
      <c r="DUI29" s="1">
        <v>0.86319916346813796</v>
      </c>
      <c r="DUJ29" s="1">
        <v>0.28148117448711402</v>
      </c>
      <c r="DUK29" s="1">
        <v>1.50390686572288</v>
      </c>
      <c r="DUL29" s="1">
        <v>0.138549608056622</v>
      </c>
      <c r="DUM29" s="1">
        <v>1.26735402619231</v>
      </c>
      <c r="DUN29" s="1">
        <v>0.310511870503694</v>
      </c>
      <c r="DUO29" s="1">
        <v>1.03932826034111</v>
      </c>
      <c r="DUP29" s="1">
        <v>0.119956806042262</v>
      </c>
      <c r="DUQ29" s="1">
        <v>0.83912610318266401</v>
      </c>
      <c r="DUR29" s="1">
        <v>1.21754306268984</v>
      </c>
      <c r="DUS29" s="1">
        <v>0.68979646924937499</v>
      </c>
      <c r="DUT29" s="1">
        <v>0.90666838589742105</v>
      </c>
      <c r="DUU29" s="1">
        <v>0.95822526029185096</v>
      </c>
      <c r="DUV29" s="1">
        <v>1.223445405419</v>
      </c>
      <c r="DUW29" s="1">
        <v>0.26452402881220499</v>
      </c>
      <c r="DUX29" s="1">
        <v>2.0190927531087901</v>
      </c>
      <c r="DUY29" s="1">
        <v>0.36293169290201799</v>
      </c>
      <c r="DUZ29" s="1">
        <v>0.32115602157377898</v>
      </c>
      <c r="DVA29" s="1">
        <v>2.2789038406921902</v>
      </c>
      <c r="DVB29" s="1">
        <v>1.1397983465727799</v>
      </c>
      <c r="DVC29" s="1">
        <v>0.70800928123011497</v>
      </c>
      <c r="DVD29" s="1">
        <v>0.73505500575710403</v>
      </c>
      <c r="DVE29" s="1">
        <v>0.21662258418574601</v>
      </c>
      <c r="DVF29" s="1">
        <v>3.2641745943835301E-2</v>
      </c>
      <c r="DVG29" s="1">
        <v>1.05800973320276</v>
      </c>
      <c r="DVH29" s="1">
        <v>2.0053105978577999</v>
      </c>
      <c r="DVI29" s="1">
        <v>0.47257624995207298</v>
      </c>
      <c r="DVJ29" s="1">
        <v>7.0607119565870596E-2</v>
      </c>
      <c r="DVK29" s="1">
        <v>0.43420973413924202</v>
      </c>
      <c r="DVL29" s="1">
        <v>0.93080958765045796</v>
      </c>
      <c r="DVM29" s="1">
        <v>0.488066208177653</v>
      </c>
      <c r="DVN29" s="1">
        <v>0.39386999440116799</v>
      </c>
      <c r="DVO29" s="1">
        <v>0.16276911456047</v>
      </c>
      <c r="DVP29" s="1">
        <v>0.229249045187707</v>
      </c>
      <c r="DVQ29" s="1">
        <v>1.53015959552053</v>
      </c>
      <c r="DVR29" s="1">
        <v>0.99157808928381597</v>
      </c>
      <c r="DVS29" s="1">
        <v>0.29778235785569401</v>
      </c>
      <c r="DVT29" s="1">
        <v>0.79521014271963297</v>
      </c>
      <c r="DVU29" s="1">
        <v>1.3292189765695701</v>
      </c>
      <c r="DVV29" s="1">
        <v>2.9007861778397799</v>
      </c>
      <c r="DVW29" s="1">
        <v>1.31272953516381</v>
      </c>
      <c r="DVX29" s="1">
        <v>0.951679893892041</v>
      </c>
      <c r="DVY29" s="1">
        <v>0.91389598217633605</v>
      </c>
      <c r="DVZ29" s="1">
        <v>0.759164944043761</v>
      </c>
      <c r="DWA29" s="1">
        <v>0.60078524502866604</v>
      </c>
      <c r="DWB29" s="1">
        <v>0.12898198248279999</v>
      </c>
      <c r="DWC29" s="1">
        <v>0.28179348509597502</v>
      </c>
      <c r="DWD29" s="1">
        <v>1.44700836170645</v>
      </c>
      <c r="DWE29" s="1">
        <v>0.53167662514703695</v>
      </c>
      <c r="DWF29" s="1">
        <v>0.60098647825050999</v>
      </c>
      <c r="DWG29" s="1">
        <v>4.45010261588367E-2</v>
      </c>
      <c r="DWH29" s="1">
        <v>1.00748927292943</v>
      </c>
      <c r="DWI29" s="1">
        <v>2.47798325284392E-2</v>
      </c>
      <c r="DWJ29" s="1">
        <v>2.7018247668420599</v>
      </c>
      <c r="DWK29" s="1">
        <v>0.13583860431265399</v>
      </c>
      <c r="DWL29" s="1">
        <v>1.7001815113769098E-2</v>
      </c>
      <c r="DWM29" s="1">
        <v>1.09444748850961</v>
      </c>
      <c r="DWN29" s="1">
        <v>2.3997764533680099</v>
      </c>
      <c r="DWO29" s="1">
        <v>2.0250092920671499</v>
      </c>
      <c r="DWP29" s="1">
        <v>0.36713976367138301</v>
      </c>
      <c r="DWQ29" s="1">
        <v>0.163836746644905</v>
      </c>
      <c r="DWR29" s="1">
        <v>0.32625869081886</v>
      </c>
      <c r="DWS29" s="1">
        <v>1.1848088856858401</v>
      </c>
      <c r="DWT29" s="1">
        <v>0.90965097377066395</v>
      </c>
      <c r="DWU29" s="1">
        <v>3.04512410090262</v>
      </c>
      <c r="DWV29" s="1">
        <v>1.87096742910064</v>
      </c>
      <c r="DWW29" s="1">
        <v>0.10035960043231699</v>
      </c>
      <c r="DWX29" s="1">
        <v>2.72808465046921</v>
      </c>
      <c r="DWY29" s="1">
        <v>0.87395742763997197</v>
      </c>
      <c r="DWZ29" s="1">
        <v>1.9918617366459299</v>
      </c>
      <c r="DXA29" s="1">
        <v>0.35194047602272799</v>
      </c>
      <c r="DXB29" s="1">
        <v>0.248070903953963</v>
      </c>
      <c r="DXC29" s="1">
        <v>1.5657112151870701E-2</v>
      </c>
      <c r="DXD29" s="1">
        <v>1.6456106704709399</v>
      </c>
      <c r="DXE29" s="1">
        <v>0.34170850595430002</v>
      </c>
      <c r="DXF29" s="1">
        <v>6.1921908288094497E-2</v>
      </c>
      <c r="DXG29" s="1">
        <v>2.6580498529508798</v>
      </c>
      <c r="DXH29" s="1">
        <v>0.797580803493386</v>
      </c>
      <c r="DXI29" s="1">
        <v>0.129336513590949</v>
      </c>
      <c r="DXJ29" s="1">
        <v>1.96030138975793</v>
      </c>
      <c r="DXK29" s="1">
        <v>0.58840232741397502</v>
      </c>
      <c r="DXL29" s="1">
        <v>0.20018470075532399</v>
      </c>
      <c r="DXM29" s="1">
        <v>0.50233532035536099</v>
      </c>
      <c r="DXN29" s="1">
        <v>1.5047674183228801</v>
      </c>
      <c r="DXO29" s="1">
        <v>8.9534730701479298E-2</v>
      </c>
      <c r="DXP29" s="1">
        <v>3.45161983836147</v>
      </c>
      <c r="DXQ29" s="1">
        <v>1.9753556667399901</v>
      </c>
      <c r="DXR29" s="1">
        <v>3.40703531944474</v>
      </c>
      <c r="DXS29" s="1">
        <v>1.5460892928960701</v>
      </c>
      <c r="DXT29" s="1">
        <v>1.5132916405530901</v>
      </c>
      <c r="DXU29" s="1">
        <v>1.4168519636213599</v>
      </c>
      <c r="DXV29" s="1">
        <v>1.5893127148239601</v>
      </c>
      <c r="DXW29" s="1">
        <v>0.40213152930995699</v>
      </c>
      <c r="DXX29" s="1">
        <v>0.50415034631108302</v>
      </c>
      <c r="DXY29" s="1">
        <v>0.13555780934900799</v>
      </c>
      <c r="DXZ29" s="1">
        <v>6.0399438710933999E-2</v>
      </c>
      <c r="DYA29" s="1">
        <v>9.2050854312365094E-2</v>
      </c>
      <c r="DYB29" s="1">
        <v>0.35737854520315099</v>
      </c>
      <c r="DYC29" s="1">
        <v>0.78191415532021202</v>
      </c>
      <c r="DYD29" s="1">
        <v>1.9659233993656799</v>
      </c>
      <c r="DYE29" s="1">
        <v>0.13736110382601599</v>
      </c>
      <c r="DYF29" s="1">
        <v>1.5418442096525899</v>
      </c>
      <c r="DYG29" s="1">
        <v>0.41685691358798199</v>
      </c>
      <c r="DYH29" s="1">
        <v>0.46004165973775102</v>
      </c>
      <c r="DYI29" s="1">
        <v>0.57609183792266905</v>
      </c>
      <c r="DYJ29" s="1">
        <v>0.14648161024183301</v>
      </c>
      <c r="DYK29" s="1">
        <v>0.64688148758598896</v>
      </c>
      <c r="DYL29" s="1">
        <v>0.22728894828038601</v>
      </c>
      <c r="DYM29" s="1">
        <v>0.41165604606329798</v>
      </c>
      <c r="DYN29" s="1">
        <v>0.56955718219891605</v>
      </c>
      <c r="DYO29" s="1">
        <v>1.74721345149444</v>
      </c>
      <c r="DYP29" s="1">
        <v>0.33374145061774602</v>
      </c>
      <c r="DYQ29" s="1">
        <v>0.58126489769723599</v>
      </c>
      <c r="DYR29" s="1">
        <v>0.70552504995921295</v>
      </c>
      <c r="DYS29" s="1">
        <v>0.73578984093565902</v>
      </c>
      <c r="DYT29" s="1">
        <v>0.22932537557036101</v>
      </c>
      <c r="DYU29" s="1">
        <v>0.44861705337026703</v>
      </c>
      <c r="DYV29" s="1">
        <v>0.18422142146316201</v>
      </c>
      <c r="DYW29" s="1">
        <v>2.2666664305640301</v>
      </c>
      <c r="DYX29" s="1">
        <v>0.84728313578832704</v>
      </c>
      <c r="DYY29" s="1">
        <v>1.5719276349504201</v>
      </c>
      <c r="DYZ29" s="1">
        <v>4.2542294927260901E-2</v>
      </c>
      <c r="DZA29" s="1">
        <v>8.8543405615075196E-4</v>
      </c>
      <c r="DZB29" s="1">
        <v>0.19701373317590701</v>
      </c>
      <c r="DZC29" s="1">
        <v>1.9021858761218001E-2</v>
      </c>
      <c r="DZD29" s="1">
        <v>1.2861147516228</v>
      </c>
      <c r="DZE29" s="1">
        <v>7.8308536670432902E-2</v>
      </c>
      <c r="DZF29" s="1">
        <v>0.86919206546843497</v>
      </c>
      <c r="DZG29" s="1">
        <v>1.2468435388735899</v>
      </c>
      <c r="DZH29" s="1">
        <v>0.47481184019369199</v>
      </c>
      <c r="DZI29" s="1">
        <v>2.29360614541506</v>
      </c>
      <c r="DZJ29" s="1">
        <v>0.48026888618825297</v>
      </c>
      <c r="DZK29" s="1">
        <v>0.72781324755105803</v>
      </c>
      <c r="DZL29" s="1">
        <v>1.68279189314987</v>
      </c>
      <c r="DZM29" s="1">
        <v>0.74283942987787399</v>
      </c>
      <c r="DZN29" s="1">
        <v>2.6504711842914199</v>
      </c>
      <c r="DZO29" s="1">
        <v>1.05656111311489</v>
      </c>
      <c r="DZP29" s="1">
        <v>0.31727943172960898</v>
      </c>
      <c r="DZQ29" s="1">
        <v>0.23703686081012601</v>
      </c>
      <c r="DZR29" s="1">
        <v>0.28385140466469899</v>
      </c>
      <c r="DZS29" s="1">
        <v>0.43521931834645</v>
      </c>
      <c r="DZT29" s="1">
        <v>0.36686186136017901</v>
      </c>
      <c r="DZU29" s="1">
        <v>0.32549645458214899</v>
      </c>
      <c r="DZV29" s="1">
        <v>0.68126646942273605</v>
      </c>
      <c r="DZW29" s="1">
        <v>0.49777601306590802</v>
      </c>
      <c r="DZX29" s="1">
        <v>0.63974121129098405</v>
      </c>
      <c r="DZY29" s="1">
        <v>2.6714251866126499</v>
      </c>
      <c r="DZZ29" s="1">
        <v>0.34652032702962898</v>
      </c>
      <c r="EAA29" s="1">
        <v>1.2064746573873399</v>
      </c>
      <c r="EAB29" s="1">
        <v>1.4947533702736899</v>
      </c>
      <c r="EAC29" s="1">
        <v>2.3280234800412098</v>
      </c>
      <c r="EAD29" s="1">
        <v>0.60096361280689403</v>
      </c>
      <c r="EAE29" s="1">
        <v>2.4731591787181202</v>
      </c>
      <c r="EAF29" s="1">
        <v>0.72584236006196501</v>
      </c>
      <c r="EAG29" s="1">
        <v>1.37365475679853</v>
      </c>
      <c r="EAH29" s="1">
        <v>0.109570884108231</v>
      </c>
      <c r="EAI29" s="1">
        <v>1.8305749298680201</v>
      </c>
      <c r="EAJ29" s="1">
        <v>1.18229588523037</v>
      </c>
      <c r="EAK29" s="1">
        <v>0.53371781331516199</v>
      </c>
      <c r="EAL29" s="1">
        <v>4.0331341569089396</v>
      </c>
      <c r="EAM29" s="1">
        <v>1.20355034898156</v>
      </c>
      <c r="EAN29" s="1">
        <v>0.33978298331179402</v>
      </c>
      <c r="EAO29" s="1">
        <v>4.4211945738954697</v>
      </c>
      <c r="EAP29" s="1">
        <v>0.25234103381304401</v>
      </c>
      <c r="EAQ29" s="1">
        <v>0.18764596878727199</v>
      </c>
      <c r="EAR29" s="1">
        <v>0.402721362971173</v>
      </c>
      <c r="EAS29" s="1">
        <v>1.2620788019864899</v>
      </c>
      <c r="EAT29" s="1">
        <v>1.5401589395789399</v>
      </c>
      <c r="EAU29" s="1">
        <v>1.69186833892139</v>
      </c>
      <c r="EAV29" s="1">
        <v>0.191034196394231</v>
      </c>
      <c r="EAW29" s="1">
        <v>2.45314925315071</v>
      </c>
      <c r="EAX29" s="1">
        <v>4.8736986283176097E-2</v>
      </c>
      <c r="EAY29" s="1">
        <v>0.12759463942830501</v>
      </c>
      <c r="EAZ29" s="1">
        <v>0.47005349173691202</v>
      </c>
      <c r="EBA29" s="1">
        <v>0.12840640079152499</v>
      </c>
      <c r="EBB29" s="1">
        <v>0.59518501638460997</v>
      </c>
      <c r="EBC29" s="1">
        <v>0.153445796095623</v>
      </c>
      <c r="EBD29" s="1">
        <v>5.5524077793887898E-2</v>
      </c>
      <c r="EBE29" s="1">
        <v>0.100154794098993</v>
      </c>
      <c r="EBF29" s="1">
        <v>3.4220468607574203E-2</v>
      </c>
      <c r="EBG29" s="1">
        <v>0.21991750632871701</v>
      </c>
      <c r="EBH29" s="1">
        <v>1.8758384216469</v>
      </c>
      <c r="EBI29" s="1">
        <v>7.8494002502742993E-2</v>
      </c>
      <c r="EBJ29" s="1">
        <v>1.9680930868656901</v>
      </c>
      <c r="EBK29" s="1">
        <v>0.47113718242835201</v>
      </c>
      <c r="EBL29" s="1">
        <v>0.37836226344273999</v>
      </c>
      <c r="EBM29" s="1">
        <v>1.3626885177276</v>
      </c>
      <c r="EBN29" s="1">
        <v>0.122824145381926</v>
      </c>
      <c r="EBO29" s="1">
        <v>0.115462615442017</v>
      </c>
      <c r="EBP29" s="1">
        <v>0.43066676544494897</v>
      </c>
      <c r="EBQ29" s="1">
        <v>1.72403077240595</v>
      </c>
      <c r="EBR29" s="1">
        <v>0.82155743697138295</v>
      </c>
      <c r="EBS29" s="1">
        <v>0.268054894508648</v>
      </c>
      <c r="EBT29" s="1">
        <v>0.59683060101822905</v>
      </c>
      <c r="EBU29" s="1">
        <v>1.7632678470249501</v>
      </c>
      <c r="EBV29" s="1">
        <v>0.14094636704890701</v>
      </c>
      <c r="EBW29" s="1">
        <v>1.92253099084905</v>
      </c>
      <c r="EBX29" s="1">
        <v>0.89367313105296997</v>
      </c>
      <c r="EBY29" s="1">
        <v>2.0809016271848999</v>
      </c>
      <c r="EBZ29" s="1">
        <v>0.63507979534829895</v>
      </c>
      <c r="ECA29" s="1">
        <v>1.42505027945191</v>
      </c>
      <c r="ECB29" s="1">
        <v>1.6783675268672301E-2</v>
      </c>
      <c r="ECC29" s="1">
        <v>2.1166796092207498</v>
      </c>
      <c r="ECD29" s="1">
        <v>2.1329079692698998</v>
      </c>
      <c r="ECE29" s="1">
        <v>0.13701003003541601</v>
      </c>
      <c r="ECF29" s="1">
        <v>5.18543561194902E-2</v>
      </c>
      <c r="ECG29" s="1">
        <v>0.218904027670482</v>
      </c>
      <c r="ECH29" s="1">
        <v>1.88918022938416</v>
      </c>
      <c r="ECI29" s="1">
        <v>0.74665008750024497</v>
      </c>
      <c r="ECJ29" s="1">
        <v>1.3691131143598501</v>
      </c>
      <c r="ECK29" s="1">
        <v>1.82535156931558</v>
      </c>
      <c r="ECL29" s="1">
        <v>0.44015714883253199</v>
      </c>
      <c r="ECM29" s="1">
        <v>1.4366735480296999</v>
      </c>
      <c r="ECN29" s="1">
        <v>7.6345622571541399E-2</v>
      </c>
      <c r="ECO29" s="1">
        <v>0.49532972924767699</v>
      </c>
      <c r="ECP29" s="1">
        <v>0.33486559193056298</v>
      </c>
      <c r="ECQ29" s="1">
        <v>0.31956073087770298</v>
      </c>
      <c r="ECR29" s="1">
        <v>0.26490842374053902</v>
      </c>
      <c r="ECS29" s="1">
        <v>2.2515341649285001</v>
      </c>
      <c r="ECT29" s="1">
        <v>2.3248477705598498</v>
      </c>
      <c r="ECU29" s="1">
        <v>1.7458524624812299</v>
      </c>
      <c r="ECV29" s="1">
        <v>0.245970351475442</v>
      </c>
      <c r="ECW29" s="1">
        <v>0.93249436022190901</v>
      </c>
      <c r="ECX29" s="1">
        <v>1.2511449197223901</v>
      </c>
      <c r="ECY29" s="1">
        <v>3.96202839002886</v>
      </c>
      <c r="ECZ29" s="1">
        <v>0.77908108273179899</v>
      </c>
      <c r="EDA29" s="1">
        <v>0.20264457325455601</v>
      </c>
      <c r="EDB29" s="1">
        <v>0.82154241178591503</v>
      </c>
      <c r="EDC29" s="1">
        <v>0.40842375144852899</v>
      </c>
      <c r="EDD29" s="1">
        <v>1.84391265717272</v>
      </c>
      <c r="EDE29" s="1">
        <v>0.92205365796291805</v>
      </c>
      <c r="EDF29" s="1">
        <v>1.3158615046662101</v>
      </c>
      <c r="EDG29" s="1">
        <v>0.68897226927072697</v>
      </c>
      <c r="EDH29" s="1">
        <v>0.56195803291626201</v>
      </c>
      <c r="EDI29" s="1">
        <v>3.6074944622625803E-2</v>
      </c>
      <c r="EDJ29" s="1">
        <v>2.0278719094602602</v>
      </c>
      <c r="EDK29" s="1">
        <v>0.92250191154195305</v>
      </c>
      <c r="EDL29" s="1">
        <v>0.52154164085586896</v>
      </c>
      <c r="EDM29" s="1">
        <v>0.63153168159242801</v>
      </c>
      <c r="EDN29" s="1">
        <v>0.31800029409345998</v>
      </c>
      <c r="EDO29" s="1">
        <v>2.5151153675506799</v>
      </c>
      <c r="EDP29" s="1">
        <v>0.92076530197489803</v>
      </c>
      <c r="EDQ29" s="1">
        <v>5.1480164137618196</v>
      </c>
      <c r="EDR29" s="1">
        <v>1.7947704943962</v>
      </c>
      <c r="EDS29" s="1">
        <v>1.39607072868756</v>
      </c>
      <c r="EDT29" s="1">
        <v>0.29706062532871402</v>
      </c>
      <c r="EDU29" s="1">
        <v>0.54910798385174797</v>
      </c>
      <c r="EDV29" s="1">
        <v>0.40600400617141802</v>
      </c>
      <c r="EDW29" s="1">
        <v>0.104405100771989</v>
      </c>
      <c r="EDX29" s="1">
        <v>0.71322225021043295</v>
      </c>
      <c r="EDY29" s="1">
        <v>1.6331980655929002E-2</v>
      </c>
      <c r="EDZ29" s="1">
        <v>0.60602395833831302</v>
      </c>
      <c r="EEA29" s="1">
        <v>0.77652842204914196</v>
      </c>
      <c r="EEB29" s="1">
        <v>0.58609212708217895</v>
      </c>
      <c r="EEC29" s="1">
        <v>0.45773600863997999</v>
      </c>
      <c r="EED29" s="1">
        <v>0.15744878419856601</v>
      </c>
      <c r="EEE29" s="1">
        <v>3.4186871860268102</v>
      </c>
      <c r="EEF29" s="1">
        <v>0.281674715421044</v>
      </c>
      <c r="EEG29" s="1">
        <v>1.5958562775045</v>
      </c>
      <c r="EEH29" s="1">
        <v>1.1006069530451701</v>
      </c>
      <c r="EEI29" s="1">
        <v>3.0423164951033601</v>
      </c>
      <c r="EEJ29" s="1">
        <v>0.12913113754344699</v>
      </c>
      <c r="EEK29" s="1">
        <v>0.53054237406108196</v>
      </c>
      <c r="EEL29" s="1">
        <v>0.49436262673450598</v>
      </c>
      <c r="EEM29" s="1">
        <v>1.16950234801164</v>
      </c>
      <c r="EEN29" s="1">
        <v>5.1308733552933603</v>
      </c>
      <c r="EEO29" s="1">
        <v>0.89828358297810595</v>
      </c>
      <c r="EEP29" s="1">
        <v>0.73862796274917597</v>
      </c>
      <c r="EEQ29" s="1">
        <v>0.40992666371389103</v>
      </c>
      <c r="EER29" s="1">
        <v>1.09068577701724</v>
      </c>
      <c r="EES29" s="1">
        <v>4.7439005991002601</v>
      </c>
      <c r="EET29" s="1">
        <v>0.27337055929353399</v>
      </c>
      <c r="EEU29" s="1">
        <v>3.7351171978646698</v>
      </c>
      <c r="EEV29" s="1">
        <v>2.6846502564347001</v>
      </c>
      <c r="EEW29" s="1">
        <v>1.9448924327967401</v>
      </c>
      <c r="EEX29" s="1">
        <v>1.6488813112566501</v>
      </c>
      <c r="EEY29" s="1">
        <v>0.39985299444485201</v>
      </c>
      <c r="EEZ29" s="1">
        <v>1.6539258578162901</v>
      </c>
      <c r="EFA29" s="1">
        <v>2.5296835587296398</v>
      </c>
      <c r="EFB29" s="1">
        <v>2.02593702890201</v>
      </c>
      <c r="EFC29" s="1">
        <v>0.304093524686738</v>
      </c>
      <c r="EFD29" s="1">
        <v>7.60463161786636E-2</v>
      </c>
      <c r="EFE29" s="1">
        <v>0.718012027127649</v>
      </c>
      <c r="EFF29" s="1">
        <v>0.56340448476334803</v>
      </c>
      <c r="EFG29" s="1">
        <v>0.10892978015485499</v>
      </c>
      <c r="EFH29" s="1">
        <v>0.10561620435074701</v>
      </c>
      <c r="EFI29" s="1">
        <v>0.38772461604269098</v>
      </c>
      <c r="EFJ29" s="1">
        <v>0.74251384251941199</v>
      </c>
      <c r="EFK29" s="1">
        <v>0.35545038449911698</v>
      </c>
      <c r="EFL29" s="1">
        <v>0.53676498375086001</v>
      </c>
      <c r="EFM29" s="1">
        <v>0.28388295486390303</v>
      </c>
      <c r="EFN29" s="1">
        <v>0.657151293486399</v>
      </c>
      <c r="EFO29" s="1">
        <v>0.23349550783980499</v>
      </c>
      <c r="EFP29" s="1">
        <v>1.9419819074157501</v>
      </c>
      <c r="EFQ29" s="1">
        <v>0.56309756235670505</v>
      </c>
      <c r="EFR29" s="1">
        <v>1.48983009206837</v>
      </c>
      <c r="EFS29" s="1">
        <v>0.45951302352888901</v>
      </c>
      <c r="EFT29" s="1">
        <v>0.74619319007845797</v>
      </c>
      <c r="EFU29" s="1">
        <v>1.4240876442633299</v>
      </c>
      <c r="EFV29" s="1">
        <v>0.21703455113797401</v>
      </c>
      <c r="EFW29" s="1">
        <v>2.4401441774192101</v>
      </c>
      <c r="EFX29" s="1">
        <v>0.33021721179943803</v>
      </c>
      <c r="EFY29" s="1">
        <v>0.45991777545239398</v>
      </c>
      <c r="EFZ29" s="1">
        <v>0.26606941764768999</v>
      </c>
      <c r="EGA29" s="1">
        <v>2.7326026336648201</v>
      </c>
      <c r="EGB29" s="1">
        <v>6.0689893430172198E-2</v>
      </c>
      <c r="EGC29" s="1">
        <v>1.18238696629435</v>
      </c>
      <c r="EGD29" s="1">
        <v>1.75906108254331</v>
      </c>
      <c r="EGE29" s="1">
        <v>0.32765120306303103</v>
      </c>
      <c r="EGF29" s="1">
        <v>0.24204593178547601</v>
      </c>
      <c r="EGG29" s="1">
        <v>2.0943433464103798</v>
      </c>
      <c r="EGH29" s="1">
        <v>1.8723649446502</v>
      </c>
      <c r="EGI29" s="1">
        <v>0.599022142250203</v>
      </c>
      <c r="EGJ29" s="1">
        <v>0.62855749205538103</v>
      </c>
      <c r="EGK29" s="1">
        <v>0.16728706221339101</v>
      </c>
      <c r="EGL29" s="1">
        <v>0.186315829347273</v>
      </c>
      <c r="EGM29" s="1">
        <v>2.1808118894526798</v>
      </c>
      <c r="EGN29" s="1">
        <v>0.29572930121173302</v>
      </c>
      <c r="EGO29" s="1">
        <v>0.66355314404913202</v>
      </c>
      <c r="EGP29" s="1">
        <v>0.84552293956327396</v>
      </c>
      <c r="EGQ29" s="1">
        <v>0.28596764267079</v>
      </c>
      <c r="EGR29" s="1">
        <v>0.39091691807873202</v>
      </c>
      <c r="EGS29" s="1">
        <v>1.2053066667537899</v>
      </c>
      <c r="EGT29" s="1">
        <v>0.38153583628903398</v>
      </c>
      <c r="EGU29" s="1">
        <v>4.9220316234456503</v>
      </c>
      <c r="EGV29" s="1">
        <v>1.4126190132121399</v>
      </c>
      <c r="EGW29" s="1">
        <v>0.21358690268310099</v>
      </c>
      <c r="EGX29" s="1">
        <v>0.59000818984150605</v>
      </c>
      <c r="EGY29" s="1">
        <v>0.35067920007477299</v>
      </c>
      <c r="EGZ29" s="1">
        <v>1.2010958783885799</v>
      </c>
      <c r="EHA29" s="1">
        <v>1.2280239851444801</v>
      </c>
      <c r="EHB29" s="1">
        <v>1.9361027544312499</v>
      </c>
      <c r="EHC29" s="1">
        <v>1.2478374587155801</v>
      </c>
      <c r="EHD29" s="1">
        <v>2.6029560302305002</v>
      </c>
      <c r="EHE29" s="1">
        <v>1.29959621911843</v>
      </c>
      <c r="EHF29" s="1">
        <v>0.51744602956589703</v>
      </c>
      <c r="EHG29" s="1">
        <v>0.26840433025738902</v>
      </c>
      <c r="EHH29" s="1">
        <v>3.6085656565886599</v>
      </c>
      <c r="EHI29" s="1">
        <v>2.7590670494826401</v>
      </c>
      <c r="EHJ29" s="1">
        <v>0.28962171146876098</v>
      </c>
      <c r="EHK29" s="1">
        <v>1.30042164688178</v>
      </c>
      <c r="EHL29" s="1">
        <v>3.9295207382151101</v>
      </c>
      <c r="EHM29" s="1">
        <v>2.0305201516039002</v>
      </c>
      <c r="EHN29" s="1">
        <v>0.85480256667813104</v>
      </c>
      <c r="EHO29" s="1">
        <v>8.8211921289933701E-2</v>
      </c>
      <c r="EHP29" s="1">
        <v>1.13745610770231</v>
      </c>
      <c r="EHQ29" s="1">
        <v>0.78562651477582801</v>
      </c>
      <c r="EHR29" s="1">
        <v>0.62102172420739099</v>
      </c>
      <c r="EHS29" s="1">
        <v>0.79103896167257004</v>
      </c>
      <c r="EHT29" s="1">
        <v>0.79238866113502104</v>
      </c>
      <c r="EHU29" s="1">
        <v>3.1389235735680399</v>
      </c>
      <c r="EHV29" s="1">
        <v>0.95055518053187504</v>
      </c>
      <c r="EHW29" s="1">
        <v>0.26474891810206502</v>
      </c>
      <c r="EHX29" s="1">
        <v>0.163973582070577</v>
      </c>
      <c r="EHY29" s="1">
        <v>3.79585351206208</v>
      </c>
      <c r="EHZ29" s="1">
        <v>1.78054477800567</v>
      </c>
      <c r="EIA29" s="1">
        <v>4.6238237541137899</v>
      </c>
      <c r="EIB29" s="1">
        <v>0.97539758687871103</v>
      </c>
      <c r="EIC29" s="1">
        <v>4.2201418198177301</v>
      </c>
      <c r="EID29" s="1">
        <v>0.12428882558175899</v>
      </c>
      <c r="EIE29" s="1">
        <v>0.43982736066124201</v>
      </c>
      <c r="EIF29" s="1">
        <v>1.7083322702234101</v>
      </c>
      <c r="EIG29" s="1">
        <v>0.112186085791372</v>
      </c>
      <c r="EIH29" s="1">
        <v>0.99195842535631995</v>
      </c>
      <c r="EII29" s="1">
        <v>1.78338266885955</v>
      </c>
      <c r="EIJ29" s="1">
        <v>0.84804523746175198</v>
      </c>
      <c r="EIK29" s="1">
        <v>0.41985862770729998</v>
      </c>
      <c r="EIL29" s="1">
        <v>0.84480382630468698</v>
      </c>
      <c r="EIM29" s="1">
        <v>0.34278389819717497</v>
      </c>
      <c r="EIN29" s="1">
        <v>6.4573890393160804E-2</v>
      </c>
      <c r="EIO29" s="1">
        <v>0.53022630789871805</v>
      </c>
      <c r="EIP29" s="1">
        <v>3.0416906404908302</v>
      </c>
      <c r="EIQ29" s="1">
        <v>0.53511189768477396</v>
      </c>
      <c r="EIR29" s="1">
        <v>0.56228986726472996</v>
      </c>
      <c r="EIS29" s="1">
        <v>0.96571030210837305</v>
      </c>
      <c r="EIT29" s="1">
        <v>3.4595922555637502E-2</v>
      </c>
      <c r="EIU29" s="1">
        <v>1.10174671429239</v>
      </c>
      <c r="EIV29" s="1">
        <v>1.0065006698936201</v>
      </c>
      <c r="EIW29" s="1">
        <v>0.113404202670026</v>
      </c>
      <c r="EIX29" s="1">
        <v>3.6465620326408099</v>
      </c>
      <c r="EIY29" s="1">
        <v>0.22316530257578501</v>
      </c>
      <c r="EIZ29" s="1">
        <v>0.427496111565424</v>
      </c>
      <c r="EJA29" s="1">
        <v>1.0776347495886001</v>
      </c>
      <c r="EJB29" s="1">
        <v>0.96473644185797403</v>
      </c>
      <c r="EJC29" s="1">
        <v>0.63041220857071201</v>
      </c>
      <c r="EJD29" s="1">
        <v>5.67288695101128E-2</v>
      </c>
      <c r="EJE29" s="1">
        <v>1.1288613606624101</v>
      </c>
      <c r="EJF29" s="1">
        <v>2.47274634497533</v>
      </c>
      <c r="EJG29" s="1">
        <v>1.71615516931262</v>
      </c>
      <c r="EJH29" s="1">
        <v>6.3622472475219002E-2</v>
      </c>
      <c r="EJI29" s="1">
        <v>2.6009505282804102E-3</v>
      </c>
      <c r="EJJ29" s="1">
        <v>0.36165703140126498</v>
      </c>
      <c r="EJK29" s="1">
        <v>0.42285292766579202</v>
      </c>
      <c r="EJL29" s="1">
        <v>1.0276314498218</v>
      </c>
      <c r="EJM29" s="1">
        <v>1.89438727924845</v>
      </c>
      <c r="EJN29" s="1">
        <v>0.39284361713439703</v>
      </c>
      <c r="EJO29" s="1">
        <v>0.88523235790145505</v>
      </c>
      <c r="EJP29" s="1">
        <v>5.43323017828508</v>
      </c>
      <c r="EJQ29" s="1">
        <v>0.57801182511274296</v>
      </c>
      <c r="EJR29" s="1">
        <v>0.75884837967076801</v>
      </c>
      <c r="EJS29" s="1">
        <v>1.6626245120544101</v>
      </c>
      <c r="EJT29" s="1">
        <v>0.21272925631187001</v>
      </c>
      <c r="EJU29" s="1">
        <v>0.62389377689606695</v>
      </c>
      <c r="EJV29" s="1">
        <v>2.47994485347051</v>
      </c>
      <c r="EJW29" s="1">
        <v>0.68216705869759298</v>
      </c>
      <c r="EJX29" s="1">
        <v>0.44339993262476901</v>
      </c>
      <c r="EJY29" s="1">
        <v>0.987043806960203</v>
      </c>
      <c r="EJZ29" s="1">
        <v>0.108890221188689</v>
      </c>
      <c r="EKA29" s="1">
        <v>8.0182221405305204E-2</v>
      </c>
      <c r="EKB29" s="1">
        <v>0.27378430017125599</v>
      </c>
      <c r="EKC29" s="1">
        <v>0.72516896039039103</v>
      </c>
      <c r="EKD29" s="1">
        <v>9.6441835890518302E-2</v>
      </c>
      <c r="EKE29" s="1">
        <v>1.0595461212703301</v>
      </c>
      <c r="EKF29" s="1">
        <v>1.44366313356845</v>
      </c>
      <c r="EKG29" s="1">
        <v>1.53760640334735</v>
      </c>
      <c r="EKH29" s="1">
        <v>0.137270916480491</v>
      </c>
      <c r="EKI29" s="1">
        <v>1.01395183950634</v>
      </c>
      <c r="EKJ29" s="1">
        <v>0.74483220631353697</v>
      </c>
      <c r="EKK29" s="1">
        <v>0.51256306219383296</v>
      </c>
      <c r="EKL29" s="1">
        <v>1.1934465566851999</v>
      </c>
      <c r="EKM29" s="1">
        <v>0.59641081447185296</v>
      </c>
      <c r="EKN29" s="1">
        <v>0.802181341342035</v>
      </c>
      <c r="EKO29" s="1">
        <v>4.2059020643250804</v>
      </c>
      <c r="EKP29" s="1">
        <v>2.9495293599275199</v>
      </c>
      <c r="EKQ29" s="1">
        <v>4.9603479090758498</v>
      </c>
      <c r="EKR29" s="1">
        <v>0.1725030896932</v>
      </c>
      <c r="EKS29" s="1">
        <v>1.68446670191374</v>
      </c>
      <c r="EKT29" s="1">
        <v>0.38194175930611801</v>
      </c>
      <c r="EKU29" s="1">
        <v>0.30871527956756001</v>
      </c>
      <c r="EKV29" s="1">
        <v>0.117278675361309</v>
      </c>
      <c r="EKW29" s="1">
        <v>2.4008054025033498</v>
      </c>
      <c r="EKX29" s="1">
        <v>0.31754619535065098</v>
      </c>
      <c r="EKY29" s="1">
        <v>0.14457396822913701</v>
      </c>
      <c r="EKZ29" s="1">
        <v>6.4795881006776607E-2</v>
      </c>
      <c r="ELA29" s="1">
        <v>5.7079278742988099E-2</v>
      </c>
      <c r="ELB29" s="1">
        <v>0.97037056431004898</v>
      </c>
      <c r="ELC29" s="1">
        <v>2.2750520249031698</v>
      </c>
      <c r="ELD29" s="1">
        <v>1.71859678819633</v>
      </c>
      <c r="ELE29" s="1">
        <v>1.0535547339257201</v>
      </c>
      <c r="ELF29" s="1">
        <v>1.7092687714158601</v>
      </c>
      <c r="ELG29" s="1">
        <v>0.14924956369724099</v>
      </c>
      <c r="ELH29" s="1">
        <v>1.10920962365395E-4</v>
      </c>
      <c r="ELI29" s="1">
        <v>3.16073236742122</v>
      </c>
      <c r="ELJ29" s="1">
        <v>0.89469540694079697</v>
      </c>
      <c r="ELK29" s="1">
        <v>1.0927572655837099</v>
      </c>
      <c r="ELL29" s="1">
        <v>0.91045091260698197</v>
      </c>
      <c r="ELM29" s="1">
        <v>0.81070380592259605</v>
      </c>
      <c r="ELN29" s="1">
        <v>0.63100818975065398</v>
      </c>
      <c r="ELO29" s="1">
        <v>9.9951949489349504E-2</v>
      </c>
      <c r="ELP29" s="1">
        <v>1.0206493924853499</v>
      </c>
      <c r="ELQ29" s="1">
        <v>0.83840533154546804</v>
      </c>
      <c r="ELR29" s="1">
        <v>0.30602138521847899</v>
      </c>
      <c r="ELS29" s="1">
        <v>7.35164144964668E-2</v>
      </c>
      <c r="ELT29" s="1">
        <v>0.18045750925630899</v>
      </c>
      <c r="ELU29" s="1">
        <v>0.61509451238736801</v>
      </c>
      <c r="ELV29" s="1">
        <v>2.0688658755919902</v>
      </c>
      <c r="ELW29" s="1">
        <v>0.74324132524960296</v>
      </c>
      <c r="ELX29" s="1">
        <v>0.26808668546827003</v>
      </c>
      <c r="ELY29" s="1">
        <v>0.38163031229024402</v>
      </c>
      <c r="ELZ29" s="1">
        <v>1.8375119706119101</v>
      </c>
      <c r="EMA29" s="1">
        <v>1.0032912864602801</v>
      </c>
      <c r="EMB29" s="1">
        <v>0.58692867145275696</v>
      </c>
      <c r="EMC29" s="1">
        <v>1.37006442032977</v>
      </c>
      <c r="EMD29" s="1">
        <v>1.1089956322896499</v>
      </c>
      <c r="EME29" s="1">
        <v>0.75747442779208896</v>
      </c>
      <c r="EMF29" s="1">
        <v>1.6429067922996099</v>
      </c>
      <c r="EMG29" s="1">
        <v>1.3427857252564901</v>
      </c>
      <c r="EMH29" s="1">
        <v>0.43779591490733</v>
      </c>
      <c r="EMI29" s="1">
        <v>4.8564229750187302E-2</v>
      </c>
      <c r="EMJ29" s="1">
        <v>0.22497989474090299</v>
      </c>
      <c r="EMK29" s="1">
        <v>1.6582132792680899</v>
      </c>
      <c r="EML29" s="1">
        <v>1.7179965102547601</v>
      </c>
      <c r="EMM29" s="1">
        <v>0.38338603953538603</v>
      </c>
      <c r="EMN29" s="1">
        <v>9.2195687697480294E-2</v>
      </c>
      <c r="EMO29" s="1">
        <v>1.89728297551481</v>
      </c>
      <c r="EMP29" s="1">
        <v>0.90648667408739703</v>
      </c>
      <c r="EMQ29" s="1">
        <v>1.0852630173319699</v>
      </c>
      <c r="EMR29" s="1">
        <v>6.1839921774282996E-3</v>
      </c>
      <c r="EMS29" s="1">
        <v>0.20309861152845499</v>
      </c>
      <c r="EMT29" s="1">
        <v>3.1073971133528399E-2</v>
      </c>
      <c r="EMU29" s="1">
        <v>1.9588143788547201</v>
      </c>
      <c r="EMV29" s="1">
        <v>0.15298433906202599</v>
      </c>
      <c r="EMW29" s="1">
        <v>0.67435859006312404</v>
      </c>
      <c r="EMX29" s="1">
        <v>1.13609726081768</v>
      </c>
      <c r="EMY29" s="1">
        <v>1.41485446488237</v>
      </c>
      <c r="EMZ29" s="1">
        <v>3.1971506325081398</v>
      </c>
      <c r="ENA29" s="1">
        <v>2.0551246569046699</v>
      </c>
      <c r="ENB29" s="1">
        <v>2.7279977817805401</v>
      </c>
      <c r="ENC29" s="1">
        <v>0.16809744634572499</v>
      </c>
      <c r="END29" s="1">
        <v>2.7758028023053102E-2</v>
      </c>
      <c r="ENE29" s="1">
        <v>0.57394708286173901</v>
      </c>
      <c r="ENF29" s="1">
        <v>1.3050842379419201</v>
      </c>
      <c r="ENG29" s="1">
        <v>0.51437902074794595</v>
      </c>
      <c r="ENH29" s="1">
        <v>0.88904711729942798</v>
      </c>
      <c r="ENI29" s="1">
        <v>0.86999481339393503</v>
      </c>
      <c r="ENJ29" s="1">
        <v>1.7682584892339399</v>
      </c>
      <c r="ENK29" s="1">
        <v>0.30377137661456999</v>
      </c>
      <c r="ENL29" s="1">
        <v>0.123633247910791</v>
      </c>
      <c r="ENM29" s="1">
        <v>1.7328107157531001</v>
      </c>
      <c r="ENN29" s="1">
        <v>2.18763942695956</v>
      </c>
      <c r="ENO29" s="1">
        <v>5.0965034910087201</v>
      </c>
      <c r="ENP29" s="1">
        <v>0.42061534924718003</v>
      </c>
      <c r="ENQ29" s="1">
        <v>1.6987700190680399</v>
      </c>
      <c r="ENR29" s="1">
        <v>2.1350651432994598</v>
      </c>
      <c r="ENS29" s="1">
        <v>0.48938281917645299</v>
      </c>
      <c r="ENT29" s="1">
        <v>2.1851709236298301E-2</v>
      </c>
      <c r="ENU29" s="1">
        <v>0.58262042350736298</v>
      </c>
      <c r="ENV29" s="1">
        <v>0.123521566952653</v>
      </c>
      <c r="ENW29" s="1">
        <v>1.0585006214329701E-2</v>
      </c>
      <c r="ENX29" s="1">
        <v>9.6458015521483295E-2</v>
      </c>
      <c r="ENY29" s="1">
        <v>1.0649745912658499</v>
      </c>
      <c r="ENZ29" s="1">
        <v>9.6254974028645995E-3</v>
      </c>
      <c r="EOA29" s="1">
        <v>1.8116508962548801E-2</v>
      </c>
      <c r="EOB29" s="1">
        <v>0.133274948959617</v>
      </c>
      <c r="EOC29" s="1">
        <v>0.75909953867658997</v>
      </c>
      <c r="EOD29" s="1">
        <v>0.13984897635713101</v>
      </c>
      <c r="EOE29" s="1">
        <v>0.218613215176304</v>
      </c>
      <c r="EOF29" s="1">
        <v>9.0981051368820599E-3</v>
      </c>
      <c r="EOG29" s="1">
        <v>4.4285230515662102</v>
      </c>
      <c r="EOH29" s="1">
        <v>0.859393799979835</v>
      </c>
      <c r="EOI29" s="1">
        <v>2.81197661549961</v>
      </c>
      <c r="EOJ29" s="1">
        <v>0.138664247797646</v>
      </c>
      <c r="EOK29" s="1">
        <v>0.15602199908295</v>
      </c>
      <c r="EOL29" s="1">
        <v>0.182480972378078</v>
      </c>
      <c r="EOM29" s="1">
        <v>0.21003273242190901</v>
      </c>
      <c r="EON29" s="1">
        <v>0.22185260576601701</v>
      </c>
      <c r="EOO29" s="1">
        <v>1.33675805065231</v>
      </c>
      <c r="EOP29" s="1">
        <v>0.29215796558622897</v>
      </c>
      <c r="EOQ29" s="1">
        <v>0.50629966072362897</v>
      </c>
      <c r="EOR29" s="1">
        <v>1.2304944291059801</v>
      </c>
      <c r="EOS29" s="1">
        <v>0.78289753601026102</v>
      </c>
      <c r="EOT29" s="1">
        <v>0.21044911838639099</v>
      </c>
      <c r="EOU29" s="1">
        <v>0.48131501822314299</v>
      </c>
      <c r="EOV29" s="1">
        <v>0.11189691708463199</v>
      </c>
      <c r="EOW29" s="1">
        <v>0.55909387687254797</v>
      </c>
      <c r="EOX29" s="1">
        <v>0.42140235396580999</v>
      </c>
      <c r="EOY29" s="1">
        <v>0.68135376403052805</v>
      </c>
      <c r="EOZ29" s="1">
        <v>1.7065343680528999</v>
      </c>
      <c r="EPA29" s="1">
        <v>0.101141073699825</v>
      </c>
      <c r="EPB29" s="1">
        <v>0.19567092034849901</v>
      </c>
      <c r="EPC29" s="1">
        <v>2.33425881965981</v>
      </c>
      <c r="EPD29" s="1">
        <v>2.3269341302800202</v>
      </c>
      <c r="EPE29" s="1">
        <v>1.1332320531025599</v>
      </c>
      <c r="EPF29" s="1">
        <v>8.1617321524103295E-2</v>
      </c>
      <c r="EPG29" s="1">
        <v>0.64368012621639004</v>
      </c>
      <c r="EPH29" s="1">
        <v>0.35809258704958102</v>
      </c>
      <c r="EPI29" s="1">
        <v>3.9309350356679602E-2</v>
      </c>
      <c r="EPJ29" s="1">
        <v>1.16264911299505</v>
      </c>
      <c r="EPK29" s="1">
        <v>0.39550965612183397</v>
      </c>
      <c r="EPL29" s="1">
        <v>1.5627112414914599</v>
      </c>
      <c r="EPM29" s="1">
        <v>0.94334386580872498</v>
      </c>
      <c r="EPN29" s="1">
        <v>2.34259878379881</v>
      </c>
      <c r="EPO29" s="1">
        <v>0.23294668396095</v>
      </c>
      <c r="EPP29" s="1">
        <v>0.60312757144715601</v>
      </c>
      <c r="EPQ29" s="1">
        <v>1.5458900417932</v>
      </c>
      <c r="EPR29" s="1">
        <v>1.30099560226023</v>
      </c>
      <c r="EPS29" s="1">
        <v>1.0078186177333099</v>
      </c>
      <c r="EPT29" s="1">
        <v>0.76318234624230596</v>
      </c>
      <c r="EPU29" s="1">
        <v>0.61979157020315501</v>
      </c>
      <c r="EPV29" s="1">
        <v>0.346875849209625</v>
      </c>
      <c r="EPW29" s="1">
        <v>2.83450989683493</v>
      </c>
      <c r="EPX29" s="1">
        <v>0.68897226927072697</v>
      </c>
      <c r="EPY29" s="1">
        <v>1.0168362010397001</v>
      </c>
      <c r="EPZ29" s="1">
        <v>0.495047567623222</v>
      </c>
      <c r="EQA29" s="1">
        <v>0.93216412724488595</v>
      </c>
      <c r="EQB29" s="1">
        <v>1.3930652888255199</v>
      </c>
      <c r="EQC29" s="1">
        <v>0.74423435980088903</v>
      </c>
      <c r="EQD29" s="1">
        <v>0.177395000260751</v>
      </c>
      <c r="EQE29" s="1">
        <v>0.27970632754904201</v>
      </c>
      <c r="EQF29" s="1">
        <v>8.0827940957962294E-2</v>
      </c>
      <c r="EQG29" s="1">
        <v>0.13287069607492499</v>
      </c>
      <c r="EQH29" s="1">
        <v>0.67988474513809705</v>
      </c>
      <c r="EQI29" s="1">
        <v>0.46119902561855902</v>
      </c>
      <c r="EQJ29" s="1">
        <v>0.51274466831852805</v>
      </c>
      <c r="EQK29" s="1">
        <v>7.7617959853911206E-2</v>
      </c>
      <c r="EQL29" s="1">
        <v>1.5005880609258</v>
      </c>
      <c r="EQM29" s="1">
        <v>1.68110870925791E-2</v>
      </c>
      <c r="EQN29" s="1">
        <v>0.19903361636888001</v>
      </c>
      <c r="EQO29" s="1">
        <v>3.1787650863080802E-2</v>
      </c>
      <c r="EQP29" s="1">
        <v>0.33048091310502098</v>
      </c>
      <c r="EQQ29" s="1">
        <v>0.200453485300948</v>
      </c>
      <c r="EQR29" s="1">
        <v>1.6393411458087299</v>
      </c>
      <c r="EQS29" s="1">
        <v>0.91885516480014295</v>
      </c>
      <c r="EQT29" s="1">
        <v>7.08058685247685E-2</v>
      </c>
      <c r="EQU29" s="1">
        <v>2.0960946928111199</v>
      </c>
      <c r="EQV29" s="1">
        <v>0.116133086598406</v>
      </c>
      <c r="EQW29" s="1">
        <v>0.18862133440069101</v>
      </c>
      <c r="EQX29" s="1">
        <v>0.839672944015322</v>
      </c>
      <c r="EQY29" s="1">
        <v>0.90634290777193505</v>
      </c>
      <c r="EQZ29" s="1">
        <v>2.0253402955864499</v>
      </c>
      <c r="ERA29" s="1">
        <v>0.85146904998273198</v>
      </c>
      <c r="ERB29" s="1">
        <v>8.8170505099383293E-3</v>
      </c>
      <c r="ERC29" s="1">
        <v>0.26331813245345298</v>
      </c>
      <c r="ERD29" s="1">
        <v>0.161819677990587</v>
      </c>
      <c r="ERE29" s="1">
        <v>1.2272260555582699</v>
      </c>
      <c r="ERF29" s="1">
        <v>0.49042039989939901</v>
      </c>
      <c r="ERG29" s="1">
        <v>0.26035956380199299</v>
      </c>
      <c r="ERH29" s="1">
        <v>0.69227253576355396</v>
      </c>
      <c r="ERI29" s="1">
        <v>0.57025382955747195</v>
      </c>
      <c r="ERJ29" s="1">
        <v>0.34702564380857398</v>
      </c>
      <c r="ERK29" s="1">
        <v>0.67785591226429098</v>
      </c>
      <c r="ERL29" s="1">
        <v>0.53294451399047305</v>
      </c>
      <c r="ERM29" s="1">
        <v>0.45082120152991201</v>
      </c>
      <c r="ERN29" s="1">
        <v>0.141095942141134</v>
      </c>
      <c r="ERO29" s="1">
        <v>5.1314682936423299</v>
      </c>
      <c r="ERP29" s="1">
        <v>0.131373290027165</v>
      </c>
      <c r="ERQ29" s="1">
        <v>0.25259548970791601</v>
      </c>
      <c r="ERR29" s="1">
        <v>0.27630850214153901</v>
      </c>
      <c r="ERS29" s="1">
        <v>0.20354082930135101</v>
      </c>
      <c r="ERT29" s="1">
        <v>2.3707191259918199</v>
      </c>
      <c r="ERU29" s="1">
        <v>1.3023371712083001</v>
      </c>
      <c r="ERV29" s="1">
        <v>0.40881064239818499</v>
      </c>
      <c r="ERW29" s="1">
        <v>0.57102405296534298</v>
      </c>
      <c r="ERX29" s="1">
        <v>2.01602119653344</v>
      </c>
      <c r="ERY29" s="1">
        <v>3.8440655575019198</v>
      </c>
      <c r="ERZ29" s="1">
        <v>0.124909475833613</v>
      </c>
      <c r="ESA29" s="1">
        <v>1.3411864707333601</v>
      </c>
      <c r="ESB29" s="1">
        <v>0.51187714820564401</v>
      </c>
      <c r="ESC29" s="1">
        <v>1.17061625762204</v>
      </c>
      <c r="ESD29" s="1">
        <v>2.5591757869516898</v>
      </c>
      <c r="ESE29" s="1">
        <v>1.9171262523761301</v>
      </c>
      <c r="ESF29" s="1">
        <v>1.5937258391537701</v>
      </c>
      <c r="ESG29" s="1">
        <v>1.20793851177373</v>
      </c>
      <c r="ESH29" s="1">
        <v>2.9524152496851701</v>
      </c>
      <c r="ESI29" s="1">
        <v>0.75731723128689699</v>
      </c>
      <c r="ESJ29" s="1">
        <v>0.86160674828796902</v>
      </c>
      <c r="ESK29" s="1">
        <v>1.5852103836545499</v>
      </c>
      <c r="ESL29" s="1">
        <v>1.59096529681313</v>
      </c>
      <c r="ESM29" s="1">
        <v>0.66090213046684398</v>
      </c>
      <c r="ESN29" s="1">
        <v>0.60534693497210001</v>
      </c>
      <c r="ESO29" s="1">
        <v>1.79219131160204</v>
      </c>
      <c r="ESP29" s="1">
        <v>0.12899580256499099</v>
      </c>
      <c r="ESQ29" s="1">
        <v>1.9633597044312101</v>
      </c>
      <c r="ESR29" s="1">
        <v>0.62178867937020699</v>
      </c>
      <c r="ESS29" s="1">
        <v>0.95947164218702996</v>
      </c>
      <c r="EST29" s="1">
        <v>0.23982206703783801</v>
      </c>
      <c r="ESU29" s="1">
        <v>0.108556463589362</v>
      </c>
      <c r="ESV29" s="1">
        <v>0.60795508841732304</v>
      </c>
      <c r="ESW29" s="1">
        <v>2.3014558747721798</v>
      </c>
      <c r="ESX29" s="1">
        <v>0.99181882813066202</v>
      </c>
      <c r="ESY29" s="1">
        <v>0.58877291072177296</v>
      </c>
      <c r="ESZ29" s="1">
        <v>2.0196847380504002</v>
      </c>
      <c r="ETA29" s="1">
        <v>1.1071733053394299</v>
      </c>
      <c r="ETB29" s="1">
        <v>0.62515206838426396</v>
      </c>
      <c r="ETC29" s="1">
        <v>1.82859901005138</v>
      </c>
      <c r="ETD29" s="1">
        <v>3.99529939816974</v>
      </c>
      <c r="ETE29" s="1">
        <v>1.3765318815210299</v>
      </c>
      <c r="ETF29" s="1">
        <v>2.79476537784604E-2</v>
      </c>
      <c r="ETG29" s="1">
        <v>0.17092616086253201</v>
      </c>
      <c r="ETH29" s="1">
        <v>0.72222438011742596</v>
      </c>
      <c r="ETI29" s="1">
        <v>1.6924633016364601</v>
      </c>
      <c r="ETJ29" s="1">
        <v>0.23404434198473301</v>
      </c>
      <c r="ETK29" s="1">
        <v>0.64177773332992205</v>
      </c>
      <c r="ETL29" s="1">
        <v>1.96756884642398</v>
      </c>
      <c r="ETM29" s="1">
        <v>6.1559459122014996E-3</v>
      </c>
      <c r="ETN29" s="1">
        <v>1.7760616096951101</v>
      </c>
      <c r="ETO29" s="1">
        <v>0.66434476881397697</v>
      </c>
      <c r="ETP29" s="1">
        <v>4.3201384807938302E-2</v>
      </c>
      <c r="ETQ29" s="1">
        <v>1.34052008789932</v>
      </c>
      <c r="ETR29" s="1">
        <v>2.24851193506138</v>
      </c>
      <c r="ETS29" s="1">
        <v>6.8111649903670704E-2</v>
      </c>
      <c r="ETT29" s="1">
        <v>0.238069085021689</v>
      </c>
      <c r="ETU29" s="1">
        <v>1.05270376401899</v>
      </c>
      <c r="ETV29" s="1">
        <v>0.82333641237103505</v>
      </c>
      <c r="ETW29" s="1">
        <v>0.48020298525091099</v>
      </c>
      <c r="ETX29" s="1">
        <v>0.38706999527090602</v>
      </c>
      <c r="ETY29" s="1">
        <v>1.1973684479803599</v>
      </c>
      <c r="ETZ29" s="1">
        <v>0.15397157831449901</v>
      </c>
      <c r="EUA29" s="1">
        <v>1.2888118796233601</v>
      </c>
      <c r="EUB29" s="1">
        <v>0.424755487434686</v>
      </c>
      <c r="EUC29" s="1">
        <v>1.1882558127359999</v>
      </c>
      <c r="EUD29" s="1">
        <v>3.0260945952942402</v>
      </c>
      <c r="EUE29" s="1">
        <v>2.6725152419497502</v>
      </c>
      <c r="EUF29" s="1">
        <v>0.202206126898483</v>
      </c>
      <c r="EUG29" s="1">
        <v>1.3187628811395899</v>
      </c>
      <c r="EUH29" s="1">
        <v>0.44159638120682998</v>
      </c>
      <c r="EUI29" s="1">
        <v>1.1805999174651101</v>
      </c>
      <c r="EUJ29" s="1">
        <v>0.63628944924914699</v>
      </c>
      <c r="EUK29" s="1">
        <v>1.04197101809992</v>
      </c>
      <c r="EUL29" s="1">
        <v>0.19833085685606899</v>
      </c>
      <c r="EUM29" s="1">
        <v>0.43384088423636802</v>
      </c>
      <c r="EUN29" s="1">
        <v>0.21175270036466101</v>
      </c>
      <c r="EUO29" s="1">
        <v>0.16495167275842501</v>
      </c>
      <c r="EUP29" s="1">
        <v>0.193909090545313</v>
      </c>
      <c r="EUQ29" s="1">
        <v>0.31360717167998198</v>
      </c>
      <c r="EUR29" s="1">
        <v>2.1316770642075999</v>
      </c>
      <c r="EUS29" s="1">
        <v>0.59845039465634797</v>
      </c>
      <c r="EUT29" s="1">
        <v>1.34869817251859</v>
      </c>
      <c r="EUU29" s="1">
        <v>4.2002926669950202</v>
      </c>
      <c r="EUV29" s="1">
        <v>0.12259855362500501</v>
      </c>
      <c r="EUW29" s="1">
        <v>0.41031201761264002</v>
      </c>
      <c r="EUX29" s="1">
        <v>1.06194634060866</v>
      </c>
      <c r="EUY29" s="1">
        <v>0.56520926065876798</v>
      </c>
      <c r="EUZ29" s="1">
        <v>0.28661670350247298</v>
      </c>
      <c r="EVA29" s="1">
        <v>1.6816378570102699</v>
      </c>
      <c r="EVB29" s="1">
        <v>7.355444250689E-2</v>
      </c>
      <c r="EVC29" s="1">
        <v>0.73728156542899204</v>
      </c>
      <c r="EVD29" s="1">
        <v>1.0835229145101699</v>
      </c>
      <c r="EVE29" s="1">
        <v>7.5215887017604705E-2</v>
      </c>
      <c r="EVF29" s="1">
        <v>0.49791265004395702</v>
      </c>
      <c r="EVG29" s="1">
        <v>0.21605819457450401</v>
      </c>
      <c r="EVH29" s="1">
        <v>0.92459428059887505</v>
      </c>
      <c r="EVI29" s="1">
        <v>2.1459311566197798</v>
      </c>
      <c r="EVJ29" s="1">
        <v>0.365912998682492</v>
      </c>
      <c r="EVK29" s="1">
        <v>0.51949707957315905</v>
      </c>
      <c r="EVL29" s="1">
        <v>2.02401828781597</v>
      </c>
      <c r="EVM29" s="1">
        <v>1.17188862876817</v>
      </c>
      <c r="EVN29" s="1">
        <v>1.4031945756964399</v>
      </c>
      <c r="EVO29" s="1">
        <v>0.60398895525989205</v>
      </c>
      <c r="EVP29" s="1">
        <v>0.31517950676949102</v>
      </c>
      <c r="EVQ29" s="1">
        <v>0.45901092658405401</v>
      </c>
      <c r="EVR29" s="1">
        <v>1.3462985018779701</v>
      </c>
      <c r="EVS29" s="1">
        <v>0.191191894274573</v>
      </c>
      <c r="EVT29" s="1">
        <v>0.14191221450283101</v>
      </c>
      <c r="EVU29" s="1">
        <v>2.3836418681292599</v>
      </c>
      <c r="EVV29" s="1">
        <v>1.38059015756352</v>
      </c>
      <c r="EVW29" s="1">
        <v>3.2246930816682902</v>
      </c>
      <c r="EVX29" s="1">
        <v>9.5875834116991104E-2</v>
      </c>
      <c r="EVY29" s="1">
        <v>0.33639893964022899</v>
      </c>
      <c r="EVZ29" s="1">
        <v>0.223500053657681</v>
      </c>
      <c r="EWA29" s="1">
        <v>4.9812524174036803E-2</v>
      </c>
      <c r="EWB29" s="1">
        <v>0.81965879563398503</v>
      </c>
      <c r="EWC29" s="1">
        <v>1.03199973066127</v>
      </c>
      <c r="EWD29" s="1">
        <v>1.0021197010527201</v>
      </c>
      <c r="EWE29" s="1">
        <v>0.95001395858150595</v>
      </c>
      <c r="EWF29" s="1">
        <v>2.4257082129489699E-2</v>
      </c>
      <c r="EWG29" s="1">
        <v>1.6576653980299201</v>
      </c>
      <c r="EWH29" s="1">
        <v>0.247946674766158</v>
      </c>
      <c r="EWI29" s="1">
        <v>0.24782890012828401</v>
      </c>
      <c r="EWJ29" s="1">
        <v>2.34456483322503E-2</v>
      </c>
      <c r="EWK29" s="1">
        <v>0.501791664736151</v>
      </c>
      <c r="EWL29" s="1">
        <v>1.53023145045878</v>
      </c>
      <c r="EWM29" s="1">
        <v>0.38977882183972901</v>
      </c>
      <c r="EWN29" s="1">
        <v>5.8751910244720498E-2</v>
      </c>
      <c r="EWO29" s="1">
        <v>0.22439637532410001</v>
      </c>
      <c r="EWP29" s="1">
        <v>1.00304310160982</v>
      </c>
      <c r="EWQ29" s="1">
        <v>1.0059449851093101</v>
      </c>
      <c r="EWR29" s="1">
        <v>5.7353819989726402E-3</v>
      </c>
      <c r="EWS29" s="1">
        <v>7.5610216910629496E-2</v>
      </c>
      <c r="EWT29" s="1">
        <v>4.3564060206437202E-2</v>
      </c>
      <c r="EWU29" s="1">
        <v>0.23045756701639</v>
      </c>
      <c r="EWV29" s="1">
        <v>0.16216876011983999</v>
      </c>
      <c r="EWW29" s="1">
        <v>2.8830403505797402</v>
      </c>
      <c r="EWX29" s="1">
        <v>1.77163229829819</v>
      </c>
      <c r="EWY29" s="1">
        <v>0.88463549112253204</v>
      </c>
      <c r="EWZ29" s="1">
        <v>1.17660772403298</v>
      </c>
      <c r="EXA29" s="1">
        <v>1.2979694322326101</v>
      </c>
      <c r="EXB29" s="1">
        <v>0.68155528587227299</v>
      </c>
      <c r="EXC29" s="1">
        <v>0.65824638058288099</v>
      </c>
      <c r="EXD29" s="1">
        <v>0.37190015163179901</v>
      </c>
      <c r="EXE29" s="1">
        <v>1.7163477148403401</v>
      </c>
      <c r="EXF29" s="1">
        <v>3.1892846443179299</v>
      </c>
      <c r="EXG29" s="1">
        <v>5.3008083033561401E-2</v>
      </c>
      <c r="EXH29" s="1">
        <v>6.5949555903699705E-2</v>
      </c>
      <c r="EXI29" s="1">
        <v>0.45371244740598798</v>
      </c>
      <c r="EXJ29" s="1">
        <v>0.52671219133953195</v>
      </c>
      <c r="EXK29" s="1">
        <v>0.425999693219486</v>
      </c>
      <c r="EXL29" s="1">
        <v>1.10603535238965</v>
      </c>
      <c r="EXM29" s="1">
        <v>1.8811121396700501</v>
      </c>
      <c r="EXN29" s="1">
        <v>2.2828508243294601</v>
      </c>
      <c r="EXO29" s="1">
        <v>1.4822618126856</v>
      </c>
      <c r="EXP29" s="1">
        <v>0.37660920556373101</v>
      </c>
      <c r="EXQ29" s="1">
        <v>0.76941092048095205</v>
      </c>
      <c r="EXR29" s="1">
        <v>0.15298617510224699</v>
      </c>
      <c r="EXS29" s="1">
        <v>9.7216426573978998E-2</v>
      </c>
      <c r="EXT29" s="1">
        <v>1.0525825565134701</v>
      </c>
      <c r="EXU29" s="1">
        <v>0.57092425839995098</v>
      </c>
      <c r="EXV29" s="1">
        <v>1.9466385487551501</v>
      </c>
      <c r="EXW29" s="1">
        <v>0.74328625157350903</v>
      </c>
      <c r="EXX29" s="1">
        <v>0.22155033354397699</v>
      </c>
      <c r="EXY29" s="1">
        <v>1.75827724656593</v>
      </c>
      <c r="EXZ29" s="1">
        <v>0.46314521986725299</v>
      </c>
      <c r="EYA29" s="1">
        <v>2.5865900634467902</v>
      </c>
      <c r="EYB29" s="1">
        <v>0.39567578102807499</v>
      </c>
      <c r="EYC29" s="1">
        <v>3.1075209316162899</v>
      </c>
      <c r="EYD29" s="1">
        <v>0.46507825214137</v>
      </c>
      <c r="EYE29" s="1">
        <v>0.54702085696512903</v>
      </c>
      <c r="EYF29" s="1">
        <v>0.291859618995846</v>
      </c>
      <c r="EYG29" s="1">
        <v>0.95609883697237397</v>
      </c>
      <c r="EYH29" s="1">
        <v>0.51508842546227396</v>
      </c>
      <c r="EYI29" s="1">
        <v>4.2381796093036597</v>
      </c>
      <c r="EYJ29" s="1">
        <v>6.7029030778279902E-2</v>
      </c>
      <c r="EYK29" s="1">
        <v>0.404057510881832</v>
      </c>
      <c r="EYL29" s="1">
        <v>0.32435221287938598</v>
      </c>
      <c r="EYM29" s="1">
        <v>0.12225210642462001</v>
      </c>
      <c r="EYN29" s="1">
        <v>0.159314965643225</v>
      </c>
      <c r="EYO29" s="1">
        <v>0.695359016831117</v>
      </c>
      <c r="EYP29" s="1">
        <v>2.42396267594548</v>
      </c>
      <c r="EYQ29" s="1">
        <v>1.7729231274847801</v>
      </c>
      <c r="EYR29" s="1">
        <v>0.613132295441981</v>
      </c>
      <c r="EYS29" s="1">
        <v>0.45647966569289899</v>
      </c>
      <c r="EYT29" s="1">
        <v>0.487055910195969</v>
      </c>
      <c r="EYU29" s="1">
        <v>0.78287901385215297</v>
      </c>
      <c r="EYV29" s="1">
        <v>1.3128874322322199</v>
      </c>
      <c r="EYW29" s="1">
        <v>2.1332978496211599</v>
      </c>
      <c r="EYX29" s="1">
        <v>0.42760089430298798</v>
      </c>
      <c r="EYY29" s="1">
        <v>4.2798883136351197E-2</v>
      </c>
      <c r="EYZ29" s="1">
        <v>2.3462077796285699</v>
      </c>
      <c r="EZA29" s="1">
        <v>7.2432294170845193E-2</v>
      </c>
      <c r="EZB29" s="1">
        <v>3.4230155597861498</v>
      </c>
      <c r="EZC29" s="1">
        <v>7.7939530415483904E-2</v>
      </c>
      <c r="EZD29" s="1">
        <v>1.5599837716793299</v>
      </c>
      <c r="EZE29" s="1">
        <v>0.75213058075835904</v>
      </c>
      <c r="EZF29" s="1">
        <v>1.3285184114417401</v>
      </c>
      <c r="EZG29" s="1">
        <v>1.08314814062455</v>
      </c>
      <c r="EZH29" s="1">
        <v>8.1939493456002294E-2</v>
      </c>
      <c r="EZI29" s="1">
        <v>0.61098401825848003</v>
      </c>
      <c r="EZJ29" s="1">
        <v>0.65334029394388704</v>
      </c>
      <c r="EZK29" s="1">
        <v>0.92661297465143</v>
      </c>
      <c r="EZL29" s="1">
        <v>0.14748132523924901</v>
      </c>
      <c r="EZM29" s="1">
        <v>2.7145730774466998</v>
      </c>
      <c r="EZN29" s="1">
        <v>0.84116912867656102</v>
      </c>
      <c r="EZO29" s="1">
        <v>0.61522217446000604</v>
      </c>
      <c r="EZP29" s="1">
        <v>0.54792623799977003</v>
      </c>
      <c r="EZQ29" s="1">
        <v>0.58584205675420897</v>
      </c>
      <c r="EZR29" s="1">
        <v>3.0389874924960201</v>
      </c>
      <c r="EZS29" s="1">
        <v>0.51286188570900804</v>
      </c>
      <c r="EZT29" s="1">
        <v>0.31897810316840303</v>
      </c>
      <c r="EZU29" s="1">
        <v>0.267368273200423</v>
      </c>
      <c r="EZV29" s="1">
        <v>0.22614011827842501</v>
      </c>
      <c r="EZW29" s="1">
        <v>0.35745627118777601</v>
      </c>
      <c r="EZX29" s="1">
        <v>1.8459661723635299</v>
      </c>
      <c r="EZY29" s="1">
        <v>1.25310807310406</v>
      </c>
      <c r="EZZ29" s="1">
        <v>0.53706318023177302</v>
      </c>
      <c r="FAA29" s="1">
        <v>0.51975537083613899</v>
      </c>
      <c r="FAB29" s="1">
        <v>0.81893190416801198</v>
      </c>
      <c r="FAC29" s="1">
        <v>0.39129143654457099</v>
      </c>
      <c r="FAD29" s="1">
        <v>0.67947299273708395</v>
      </c>
      <c r="FAE29" s="1">
        <v>1.54170920101131</v>
      </c>
      <c r="FAF29" s="1">
        <v>0.713068244952899</v>
      </c>
      <c r="FAG29" s="1">
        <v>4.6071029417202702E-2</v>
      </c>
      <c r="FAH29" s="1">
        <v>0.78253315493826503</v>
      </c>
      <c r="FAI29" s="1">
        <v>0.29713542221671302</v>
      </c>
      <c r="FAJ29" s="1">
        <v>0.110961189658541</v>
      </c>
      <c r="FAK29" s="1">
        <v>0.130870513814135</v>
      </c>
      <c r="FAL29" s="1">
        <v>4.1897842118627897E-3</v>
      </c>
      <c r="FAM29" s="1">
        <v>0.952692438494817</v>
      </c>
      <c r="FAN29" s="1">
        <v>0.76313253046170604</v>
      </c>
      <c r="FAO29" s="1">
        <v>0.162631034554406</v>
      </c>
      <c r="FAP29" s="1">
        <v>0.10153437214092299</v>
      </c>
      <c r="FAQ29" s="1">
        <v>1.07343117069216</v>
      </c>
      <c r="FAR29" s="1">
        <v>2.61247759513871</v>
      </c>
      <c r="FAS29" s="1">
        <v>0.30954523367972903</v>
      </c>
      <c r="FAT29" s="1">
        <v>0.157453465578065</v>
      </c>
      <c r="FAU29" s="1">
        <v>0.32981023882541299</v>
      </c>
      <c r="FAV29" s="1">
        <v>0.233872806073956</v>
      </c>
      <c r="FAW29" s="1">
        <v>0.66723608532747902</v>
      </c>
      <c r="FAX29" s="1">
        <v>0.32565893409372598</v>
      </c>
      <c r="FAY29" s="1">
        <v>2.66835004496629</v>
      </c>
      <c r="FAZ29" s="1">
        <v>0.97128551346834902</v>
      </c>
      <c r="FBA29" s="1">
        <v>0.79247723470323705</v>
      </c>
      <c r="FBB29" s="1">
        <v>0.13465392105617499</v>
      </c>
      <c r="FBC29" s="1">
        <v>1.3507652112672</v>
      </c>
      <c r="FBD29" s="1">
        <v>2.7027100601341099</v>
      </c>
      <c r="FBE29" s="1">
        <v>1.6888510821726701</v>
      </c>
      <c r="FBF29" s="1">
        <v>2.1573380935178799</v>
      </c>
      <c r="FBG29" s="1">
        <v>0.14024655205490899</v>
      </c>
      <c r="FBH29" s="1">
        <v>3.4993145777183203E-2</v>
      </c>
      <c r="FBI29" s="1">
        <v>4.3611967457796198E-2</v>
      </c>
      <c r="FBJ29" s="1">
        <v>0.666978304434516</v>
      </c>
      <c r="FBK29" s="1">
        <v>0.27731883447268502</v>
      </c>
      <c r="FBL29" s="1">
        <v>0.52704188807115204</v>
      </c>
      <c r="FBM29" s="1">
        <v>1.20260611169862</v>
      </c>
      <c r="FBN29" s="1">
        <v>0.493708869216265</v>
      </c>
      <c r="FBO29" s="1">
        <v>1.488427199622</v>
      </c>
      <c r="FBP29" s="1">
        <v>0.17713814852090501</v>
      </c>
      <c r="FBQ29" s="1">
        <v>0.66734157138002204</v>
      </c>
      <c r="FBR29" s="1">
        <v>1.5953873037611801</v>
      </c>
      <c r="FBS29" s="1">
        <v>0.218476088118818</v>
      </c>
      <c r="FBT29" s="1">
        <v>0.407278053048654</v>
      </c>
      <c r="FBU29" s="1">
        <v>1.65978258742067</v>
      </c>
      <c r="FBV29" s="1">
        <v>0.23224438242741499</v>
      </c>
      <c r="FBW29" s="1">
        <v>0.11029739072931199</v>
      </c>
      <c r="FBX29" s="1">
        <v>1.1065260494426099</v>
      </c>
      <c r="FBY29" s="1">
        <v>0.49967064953632201</v>
      </c>
      <c r="FBZ29" s="1">
        <v>3.3196299339861799</v>
      </c>
      <c r="FCA29" s="1">
        <v>0.40070770853563198</v>
      </c>
      <c r="FCB29" s="1">
        <v>0.87848548388073799</v>
      </c>
      <c r="FCC29" s="1">
        <v>0.12123124671699501</v>
      </c>
      <c r="FCD29" s="1">
        <v>0.16688975536214001</v>
      </c>
      <c r="FCE29" s="1">
        <v>0.95316584456172904</v>
      </c>
      <c r="FCF29" s="1">
        <v>2.05472623185578</v>
      </c>
      <c r="FCG29" s="1">
        <v>0.28781247889046802</v>
      </c>
      <c r="FCH29" s="1">
        <v>1.84120927335312</v>
      </c>
      <c r="FCI29" s="1">
        <v>1.5367413863122401</v>
      </c>
      <c r="FCJ29" s="1">
        <v>4.92925093852963E-2</v>
      </c>
      <c r="FCK29" s="1">
        <v>0.37909967177208598</v>
      </c>
      <c r="FCL29" s="1">
        <v>1.2635393116659199</v>
      </c>
      <c r="FCM29" s="1">
        <v>0.866681738360078</v>
      </c>
      <c r="FCN29" s="1">
        <v>0.61062941770592305</v>
      </c>
      <c r="FCO29" s="1">
        <v>0.85169560684675205</v>
      </c>
      <c r="FCP29" s="1">
        <v>6.6621848815746496E-2</v>
      </c>
      <c r="FCQ29" s="1">
        <v>0.56437610771147895</v>
      </c>
      <c r="FCR29" s="1">
        <v>2.79916041337925</v>
      </c>
      <c r="FCS29" s="1">
        <v>0.33037524583945499</v>
      </c>
      <c r="FCT29" s="1">
        <v>0.21148288636065901</v>
      </c>
      <c r="FCU29" s="1">
        <v>3.49672911053085</v>
      </c>
      <c r="FCV29" s="1">
        <v>3.2828806171306</v>
      </c>
      <c r="FCW29" s="1">
        <v>1.0161984645500399</v>
      </c>
      <c r="FCX29" s="1">
        <v>1.0592844698592201</v>
      </c>
      <c r="FCY29" s="1">
        <v>0.48739695974937303</v>
      </c>
      <c r="FCZ29" s="1">
        <v>0.146112999665408</v>
      </c>
      <c r="FDA29" s="1">
        <v>0.57116723929053503</v>
      </c>
      <c r="FDB29" s="1">
        <v>0.61849012203245701</v>
      </c>
      <c r="FDC29" s="1">
        <v>2.3490197491429199</v>
      </c>
      <c r="FDD29" s="1">
        <v>0.26664108744495502</v>
      </c>
      <c r="FDE29" s="1">
        <v>1.557820941513</v>
      </c>
      <c r="FDF29" s="1">
        <v>0.192373964460957</v>
      </c>
      <c r="FDG29" s="1">
        <v>0.57529058951768097</v>
      </c>
      <c r="FDH29" s="1">
        <v>2.15859820810517</v>
      </c>
      <c r="FDI29" s="1">
        <v>1.3356014236601099</v>
      </c>
      <c r="FDJ29" s="1">
        <v>0.12242187017256299</v>
      </c>
      <c r="FDK29" s="1">
        <v>0.85770204024710395</v>
      </c>
      <c r="FDL29" s="1">
        <v>2.1213111364488801</v>
      </c>
      <c r="FDM29" s="1">
        <v>4.1255493321878296</v>
      </c>
      <c r="FDN29" s="1">
        <v>0.78711765605603001</v>
      </c>
      <c r="FDO29" s="1">
        <v>0.33191792687670701</v>
      </c>
      <c r="FDP29" s="1">
        <v>0.75514699072772096</v>
      </c>
      <c r="FDQ29" s="1">
        <v>0.25234103381304401</v>
      </c>
      <c r="FDR29" s="1">
        <v>0.15730466926401601</v>
      </c>
      <c r="FDS29" s="1">
        <v>5.0386385414420899E-2</v>
      </c>
      <c r="FDT29" s="1">
        <v>0.12624162786124801</v>
      </c>
      <c r="FDU29" s="1">
        <v>0.38973685589795498</v>
      </c>
      <c r="FDV29" s="1">
        <v>0.28127826329085798</v>
      </c>
      <c r="FDW29" s="1">
        <v>0.58528084717665296</v>
      </c>
      <c r="FDX29" s="1">
        <v>0.95874156399974297</v>
      </c>
      <c r="FDY29" s="1">
        <v>1.07548713355393E-2</v>
      </c>
      <c r="FDZ29" s="1">
        <v>2.1313404052129701</v>
      </c>
      <c r="FEA29" s="1">
        <v>0.24816328925838299</v>
      </c>
      <c r="FEB29" s="1">
        <v>0.59246210857116299</v>
      </c>
      <c r="FEC29" s="1">
        <v>1.13311689648775</v>
      </c>
      <c r="FED29" s="1">
        <v>2.4601803982182</v>
      </c>
      <c r="FEE29" s="1">
        <v>3.4739980730582398</v>
      </c>
      <c r="FEF29" s="1">
        <v>0.65708011208938499</v>
      </c>
      <c r="FEG29" s="1">
        <v>0.10967656630268199</v>
      </c>
      <c r="FEH29" s="1">
        <v>0.47494152757003599</v>
      </c>
      <c r="FEI29" s="1">
        <v>0.42985468399247001</v>
      </c>
      <c r="FEJ29" s="1">
        <v>2.8900980691283</v>
      </c>
      <c r="FEK29" s="1">
        <v>2.3079590554932802E-2</v>
      </c>
      <c r="FEL29" s="1">
        <v>0.15264762454676201</v>
      </c>
      <c r="FEM29" s="1">
        <v>1.9534779749237801</v>
      </c>
      <c r="FEN29" s="1">
        <v>1.02405343858457E-2</v>
      </c>
      <c r="FEO29" s="1">
        <v>1.10446081186434</v>
      </c>
      <c r="FEP29" s="1">
        <v>0.56166447974409295</v>
      </c>
      <c r="FEQ29" s="1">
        <v>0.43016026073334102</v>
      </c>
      <c r="FER29" s="1">
        <v>0.26217812433848098</v>
      </c>
      <c r="FES29" s="1">
        <v>0.40580839556120601</v>
      </c>
      <c r="FET29" s="1">
        <v>1.9091298742781899</v>
      </c>
      <c r="FEU29" s="1">
        <v>0.49991608653760899</v>
      </c>
      <c r="FEV29" s="1">
        <v>1.2664202228630199</v>
      </c>
      <c r="FEW29" s="1">
        <v>0.240525138915062</v>
      </c>
      <c r="FEX29" s="1">
        <v>0.44589750507852399</v>
      </c>
      <c r="FEY29" s="1">
        <v>3.0513568947028702</v>
      </c>
      <c r="FEZ29" s="1">
        <v>0.452169379971045</v>
      </c>
      <c r="FFA29" s="1">
        <v>0.53251501221723796</v>
      </c>
      <c r="FFB29" s="1">
        <v>0.43784037202466197</v>
      </c>
      <c r="FFC29" s="1">
        <v>0.96847330446462099</v>
      </c>
      <c r="FFD29" s="1">
        <v>0.466852561639856</v>
      </c>
      <c r="FFE29" s="1">
        <v>0.373454865554536</v>
      </c>
      <c r="FFF29" s="1">
        <v>0.31644848165671202</v>
      </c>
      <c r="FFG29" s="1">
        <v>2.4276834086696302</v>
      </c>
      <c r="FFH29" s="1">
        <v>1.20513641668587</v>
      </c>
      <c r="FFI29" s="1">
        <v>0.312361293711792</v>
      </c>
      <c r="FFJ29" s="1">
        <v>0.616446179202089</v>
      </c>
      <c r="FFK29" s="1">
        <v>0.75926618601967399</v>
      </c>
      <c r="FFL29" s="1">
        <v>0.93690027955803601</v>
      </c>
      <c r="FFM29" s="1">
        <v>0.55012063155069801</v>
      </c>
      <c r="FFN29" s="1">
        <v>0.581013364892637</v>
      </c>
      <c r="FFO29" s="1">
        <v>0.16182661324301201</v>
      </c>
      <c r="FFP29" s="1">
        <v>1.01371356704803</v>
      </c>
      <c r="FFQ29" s="1">
        <v>0.24511588847719301</v>
      </c>
      <c r="FFR29" s="1">
        <v>1.27258601466451</v>
      </c>
      <c r="FFS29" s="1">
        <v>1.24707313811751</v>
      </c>
      <c r="FFT29" s="1">
        <v>0.42537972279561798</v>
      </c>
      <c r="FFU29" s="1">
        <v>1.2931563798647101</v>
      </c>
      <c r="FFV29" s="1">
        <v>1.7505731641837401</v>
      </c>
      <c r="FFW29" s="1">
        <v>1.8844447900174599</v>
      </c>
      <c r="FFX29" s="1">
        <v>2.8798224957929102</v>
      </c>
      <c r="FFY29" s="1">
        <v>0.256689049161127</v>
      </c>
      <c r="FFZ29" s="1">
        <v>0.40256151956880198</v>
      </c>
      <c r="FGA29" s="1">
        <v>1.42864952428327</v>
      </c>
      <c r="FGB29" s="1">
        <v>0.38438625198453302</v>
      </c>
      <c r="FGC29" s="1">
        <v>1.02504032792165</v>
      </c>
      <c r="FGD29" s="1">
        <v>0.26051213579954102</v>
      </c>
      <c r="FGE29" s="1">
        <v>1.9011684430661699</v>
      </c>
      <c r="FGF29" s="1">
        <v>0.109173732681814</v>
      </c>
      <c r="FGG29" s="1">
        <v>0.14103907194038201</v>
      </c>
      <c r="FGH29" s="1">
        <v>0.12880627807544001</v>
      </c>
      <c r="FGI29" s="1">
        <v>0.23623687383612799</v>
      </c>
      <c r="FGJ29" s="1">
        <v>1.37484506291579</v>
      </c>
      <c r="FGK29" s="1">
        <v>0.218613215176304</v>
      </c>
      <c r="FGL29" s="1">
        <v>0.28141740679800398</v>
      </c>
      <c r="FGM29" s="1">
        <v>0.49773492597196201</v>
      </c>
      <c r="FGN29" s="1">
        <v>0.29411627162886</v>
      </c>
      <c r="FGO29" s="1">
        <v>0.348927741394297</v>
      </c>
      <c r="FGP29" s="1">
        <v>0.27911789615420302</v>
      </c>
      <c r="FGQ29" s="1">
        <v>1.1750256529209799</v>
      </c>
      <c r="FGR29" s="1">
        <v>0.27642554224531402</v>
      </c>
      <c r="FGS29" s="1">
        <v>0.165515334187116</v>
      </c>
      <c r="FGT29" s="1">
        <v>0.26293509897522299</v>
      </c>
      <c r="FGU29" s="1">
        <v>0.54137193369122705</v>
      </c>
      <c r="FGV29" s="1">
        <v>0.21806521598233999</v>
      </c>
      <c r="FGW29" s="1">
        <v>0.51268128662346901</v>
      </c>
      <c r="FGX29" s="1">
        <v>0.68277212853908698</v>
      </c>
      <c r="FGY29" s="1">
        <v>2.4444006393448601</v>
      </c>
      <c r="FGZ29" s="1">
        <v>2.5988679930510499E-2</v>
      </c>
      <c r="FHA29" s="1">
        <v>1.9584981936461501</v>
      </c>
      <c r="FHB29" s="1">
        <v>1.0790851099352201</v>
      </c>
      <c r="FHC29" s="1">
        <v>2.1705296916424102</v>
      </c>
      <c r="FHD29" s="1">
        <v>0.71600389876770498</v>
      </c>
      <c r="FHE29" s="1">
        <v>0.31229280786215902</v>
      </c>
      <c r="FHF29" s="1">
        <v>0.16535748080652399</v>
      </c>
      <c r="FHG29" s="1">
        <v>1.2645622109322501</v>
      </c>
      <c r="FHH29" s="1">
        <v>1.3369664496532501</v>
      </c>
      <c r="FHI29" s="1">
        <v>1.5695576105351301</v>
      </c>
      <c r="FHJ29" s="1">
        <v>0.52662036423126402</v>
      </c>
      <c r="FHK29" s="1">
        <v>0.46732148281034303</v>
      </c>
      <c r="FHL29" s="1">
        <v>7.6073636811699E-2</v>
      </c>
      <c r="FHM29" s="1">
        <v>0.38077361367390899</v>
      </c>
      <c r="FHN29" s="1">
        <v>1.7752957968412499</v>
      </c>
      <c r="FHO29" s="1">
        <v>0.54873319611472104</v>
      </c>
      <c r="FHP29" s="1">
        <v>7.0999905173684999E-2</v>
      </c>
      <c r="FHQ29" s="1">
        <v>1.0869508393056999</v>
      </c>
      <c r="FHR29" s="1">
        <v>8.5353281695688205E-2</v>
      </c>
      <c r="FHS29" s="1">
        <v>3.0472377863426598</v>
      </c>
      <c r="FHT29" s="1">
        <v>4.9783900925585801E-2</v>
      </c>
      <c r="FHU29" s="1">
        <v>0.91799648078373197</v>
      </c>
      <c r="FHV29" s="1">
        <v>1.22142976507463</v>
      </c>
      <c r="FHW29" s="1">
        <v>0.25742589562700102</v>
      </c>
      <c r="FHX29" s="1">
        <v>0.164727834818508</v>
      </c>
      <c r="FHY29" s="1">
        <v>0.30815250983141801</v>
      </c>
      <c r="FHZ29" s="1">
        <v>1.45315614155426</v>
      </c>
      <c r="FIA29" s="1">
        <v>1.39930326621246</v>
      </c>
      <c r="FIB29" s="1">
        <v>0.12539864086173699</v>
      </c>
      <c r="FIC29" s="1">
        <v>3.5137990695464301</v>
      </c>
      <c r="FID29" s="1">
        <v>4.2754506233770897</v>
      </c>
      <c r="FIE29" s="1">
        <v>0.68256013968775797</v>
      </c>
      <c r="FIF29" s="1">
        <v>1.17041200406966</v>
      </c>
      <c r="FIG29" s="1">
        <v>0.37909519116467699</v>
      </c>
      <c r="FIH29" s="1">
        <v>0.52514971876473704</v>
      </c>
      <c r="FII29" s="1">
        <v>0.94203418995091204</v>
      </c>
      <c r="FIJ29" s="1">
        <v>0.67993919295109595</v>
      </c>
      <c r="FIK29" s="1">
        <v>0.15394673131731901</v>
      </c>
      <c r="FIL29" s="1">
        <v>0.72678001893127797</v>
      </c>
      <c r="FIM29" s="1">
        <v>0.227716689805046</v>
      </c>
      <c r="FIN29" s="1">
        <v>1.6386922951556699</v>
      </c>
      <c r="FIO29" s="1">
        <v>6.4243637312479507E-2</v>
      </c>
      <c r="FIP29" s="1">
        <v>0.30015084626038802</v>
      </c>
      <c r="FIQ29" s="1">
        <v>1.20409147609744E-2</v>
      </c>
      <c r="FIR29" s="1">
        <v>3.5867190366799799</v>
      </c>
      <c r="FIS29" s="1">
        <v>2.1350376343515598</v>
      </c>
      <c r="FIT29" s="1">
        <v>2.5993690045284601</v>
      </c>
      <c r="FIU29" s="1">
        <v>0.21291629412009699</v>
      </c>
      <c r="FIV29" s="1">
        <v>0.837397458956193</v>
      </c>
      <c r="FIW29" s="1">
        <v>0.50418590110091399</v>
      </c>
      <c r="FIX29" s="1">
        <v>0.48627063738263798</v>
      </c>
      <c r="FIY29" s="1">
        <v>0.45120557083670199</v>
      </c>
      <c r="FIZ29" s="1">
        <v>0.79510867446993205</v>
      </c>
      <c r="FJA29" s="1">
        <v>0.27052723401769402</v>
      </c>
      <c r="FJB29" s="1">
        <v>0.71593276909705605</v>
      </c>
      <c r="FJC29" s="1">
        <v>0.15625250576292299</v>
      </c>
      <c r="FJD29" s="1">
        <v>4.1692833833520497</v>
      </c>
      <c r="FJE29" s="1">
        <v>0.38301437554457202</v>
      </c>
      <c r="FJF29" s="1">
        <v>0.61194805122187401</v>
      </c>
      <c r="FJG29" s="1">
        <v>2.3121747093643101</v>
      </c>
      <c r="FJH29" s="1">
        <v>7.6804898813216199E-2</v>
      </c>
      <c r="FJI29" s="1">
        <v>1.26036397226083</v>
      </c>
      <c r="FJJ29" s="1">
        <v>0.383895209225945</v>
      </c>
      <c r="FJK29" s="1">
        <v>0.60779750756915196</v>
      </c>
      <c r="FJL29" s="1">
        <v>0.29650098099792999</v>
      </c>
      <c r="FJM29" s="1">
        <v>0.98131419150699195</v>
      </c>
      <c r="FJN29" s="1">
        <v>0.94305660450276996</v>
      </c>
      <c r="FJO29" s="1">
        <v>0.87276571610865605</v>
      </c>
      <c r="FJP29" s="1">
        <v>2.2218134929979199</v>
      </c>
      <c r="FJQ29" s="1">
        <v>1.63909164281613</v>
      </c>
      <c r="FJR29" s="1">
        <v>2.1883553141609999</v>
      </c>
      <c r="FJS29" s="1">
        <v>0.44126937526734999</v>
      </c>
      <c r="FJT29" s="1">
        <v>0.98028524805902895</v>
      </c>
      <c r="FJU29" s="1">
        <v>0.19692266457537799</v>
      </c>
      <c r="FJV29" s="1">
        <v>4.4683272542820902E-2</v>
      </c>
      <c r="FJW29" s="1">
        <v>4.5200538356058903E-2</v>
      </c>
      <c r="FJX29" s="1">
        <v>1.82717569557563</v>
      </c>
      <c r="FJY29" s="1">
        <v>1.0066838350385301</v>
      </c>
      <c r="FJZ29" s="1">
        <v>8.8222183882879807E-2</v>
      </c>
      <c r="FKA29" s="1">
        <v>0.94658747729953896</v>
      </c>
      <c r="FKB29" s="1">
        <v>1.45447681730639</v>
      </c>
      <c r="FKC29" s="1">
        <v>0.74746835156475899</v>
      </c>
      <c r="FKD29" s="1">
        <v>1.75680488535586</v>
      </c>
      <c r="FKE29" s="1">
        <v>0.12976830006644099</v>
      </c>
      <c r="FKF29" s="1">
        <v>1.1324596911470699</v>
      </c>
      <c r="FKG29" s="1">
        <v>0.42159336738502901</v>
      </c>
      <c r="FKH29" s="1">
        <v>6.1327982993538602E-2</v>
      </c>
      <c r="FKI29" s="1">
        <v>1.002242064646</v>
      </c>
      <c r="FKJ29" s="1">
        <v>0.110458954948937</v>
      </c>
      <c r="FKK29" s="1">
        <v>2.94641469512111E-2</v>
      </c>
      <c r="FKL29" s="1">
        <v>1.2036801449605199</v>
      </c>
      <c r="FKM29" s="1">
        <v>1.2781503589790699</v>
      </c>
      <c r="FKN29" s="1">
        <v>4.6680531572502399</v>
      </c>
      <c r="FKO29" s="1">
        <v>0.93454900106662198</v>
      </c>
      <c r="FKP29" s="1">
        <v>0.127235258916197</v>
      </c>
      <c r="FKQ29" s="1">
        <v>1.6308595126556999</v>
      </c>
      <c r="FKR29" s="1">
        <v>0.94442445501289096</v>
      </c>
      <c r="FKS29" s="1">
        <v>2.3770554770658099E-3</v>
      </c>
      <c r="FKT29" s="1">
        <v>0.221898049866254</v>
      </c>
      <c r="FKU29" s="1">
        <v>0.62514850151664703</v>
      </c>
      <c r="FKV29" s="1">
        <v>0.14759743372216599</v>
      </c>
      <c r="FKW29" s="1">
        <v>1.6094388559411801</v>
      </c>
      <c r="FKX29" s="1">
        <v>2.3172023909639599</v>
      </c>
      <c r="FKY29" s="1">
        <v>0.93803164772875702</v>
      </c>
      <c r="FKZ29" s="1">
        <v>2.3910802911215199</v>
      </c>
      <c r="FLA29" s="1">
        <v>1.6992333679273799</v>
      </c>
      <c r="FLB29" s="1">
        <v>0.118328480695713</v>
      </c>
      <c r="FLC29" s="1">
        <v>0.67807065027846902</v>
      </c>
      <c r="FLD29" s="1">
        <v>0.238760056045977</v>
      </c>
      <c r="FLE29" s="1">
        <v>0.76753700187938301</v>
      </c>
      <c r="FLF29" s="1">
        <v>1.6850304422272799</v>
      </c>
      <c r="FLG29" s="1">
        <v>0.93974321427891405</v>
      </c>
      <c r="FLH29" s="1">
        <v>0.57900523036187501</v>
      </c>
      <c r="FLI29" s="1">
        <v>1.9536672015569401E-2</v>
      </c>
      <c r="FLJ29" s="1">
        <v>0.315986788805872</v>
      </c>
      <c r="FLK29" s="1">
        <v>1.50888934197674</v>
      </c>
      <c r="FLL29" s="1">
        <v>0.480347355328475</v>
      </c>
      <c r="FLM29" s="1">
        <v>1.07235451759256</v>
      </c>
      <c r="FLN29" s="1">
        <v>0.25287270892100799</v>
      </c>
      <c r="FLO29" s="1">
        <v>6.1625232376298703E-3</v>
      </c>
      <c r="FLP29" s="1">
        <v>7.8165387623511398E-2</v>
      </c>
      <c r="FLQ29" s="1">
        <v>2.5055591833522901</v>
      </c>
      <c r="FLR29" s="1">
        <v>0.67240259118866097</v>
      </c>
      <c r="FLS29" s="1">
        <v>0.233643765657332</v>
      </c>
      <c r="FLT29" s="1">
        <v>0.60512499732738301</v>
      </c>
      <c r="FLU29" s="1">
        <v>0.143372022740688</v>
      </c>
      <c r="FLV29" s="1">
        <v>0.169212776099463</v>
      </c>
      <c r="FLW29" s="1">
        <v>0.43751143658622299</v>
      </c>
      <c r="FLX29" s="1">
        <v>0.83844643104988303</v>
      </c>
      <c r="FLY29" s="1">
        <v>4.0459629732762901</v>
      </c>
      <c r="FLZ29" s="1">
        <v>0.32672711426906198</v>
      </c>
      <c r="FMA29" s="1">
        <v>3.8305828264694301E-2</v>
      </c>
      <c r="FMB29" s="1">
        <v>0.99199425281220499</v>
      </c>
      <c r="FMC29" s="1">
        <v>2.3863813388294202</v>
      </c>
      <c r="FMD29" s="1">
        <v>0.853888967729866</v>
      </c>
      <c r="FME29" s="1">
        <v>9.8212306760885201E-2</v>
      </c>
      <c r="FMF29" s="1">
        <v>0.77126992850321896</v>
      </c>
      <c r="FMG29" s="1">
        <v>0.70849650537856002</v>
      </c>
      <c r="FMH29" s="1">
        <v>1.8118531155085</v>
      </c>
      <c r="FMI29" s="1">
        <v>0.70145880186979104</v>
      </c>
      <c r="FMJ29" s="1">
        <v>0.46184355775806801</v>
      </c>
      <c r="FMK29" s="1">
        <v>0.66864640999315095</v>
      </c>
      <c r="FML29" s="1">
        <v>0.311883969029631</v>
      </c>
      <c r="FMM29" s="1">
        <v>1.7499971245282999</v>
      </c>
      <c r="FMN29" s="1">
        <v>1.4996900486575699</v>
      </c>
      <c r="FMO29" s="1">
        <v>0.32907437316320698</v>
      </c>
      <c r="FMP29" s="1">
        <v>3.7084527144373198</v>
      </c>
      <c r="FMQ29" s="1">
        <v>1.0149237447043999</v>
      </c>
      <c r="FMR29" s="1">
        <v>0.32654663562279201</v>
      </c>
      <c r="FMS29" s="1">
        <v>6.8588456858221999E-2</v>
      </c>
      <c r="FMT29" s="1">
        <v>0.79879791161258895</v>
      </c>
      <c r="FMU29" s="1">
        <v>2.0844699537072602</v>
      </c>
      <c r="FMV29" s="1">
        <v>1.5882745877059601</v>
      </c>
      <c r="FMW29" s="1">
        <v>0.37046675708636301</v>
      </c>
      <c r="FMX29" s="1">
        <v>0.77160679855076997</v>
      </c>
      <c r="FMY29" s="1">
        <v>0.27444955717750502</v>
      </c>
      <c r="FMZ29" s="1">
        <v>2.12989868494483</v>
      </c>
      <c r="FNA29" s="1">
        <v>3.09450777147168</v>
      </c>
      <c r="FNB29" s="1">
        <v>1.2047213058392301E-2</v>
      </c>
      <c r="FNC29" s="1">
        <v>0.89707051889843403</v>
      </c>
      <c r="FND29" s="1">
        <v>1.1698994028826399</v>
      </c>
      <c r="FNE29" s="1">
        <v>3.3258535992448501</v>
      </c>
      <c r="FNF29" s="1">
        <v>0.99694822145961204</v>
      </c>
      <c r="FNG29" s="1">
        <v>0.69359278390177004</v>
      </c>
      <c r="FNH29" s="1">
        <v>8.9190480725895194E-2</v>
      </c>
      <c r="FNI29" s="1">
        <v>0.17523974997883901</v>
      </c>
      <c r="FNJ29" s="1">
        <v>1.3742067871163199</v>
      </c>
      <c r="FNK29" s="1">
        <v>1.14737840474025</v>
      </c>
      <c r="FNL29" s="1">
        <v>2.1207974540758001</v>
      </c>
      <c r="FNM29" s="1">
        <v>0.96365618825208998</v>
      </c>
      <c r="FNN29" s="1">
        <v>1.6191418840362599</v>
      </c>
      <c r="FNO29" s="1">
        <v>0.13583712484595101</v>
      </c>
      <c r="FNP29" s="1">
        <v>0.88943828824781002</v>
      </c>
      <c r="FNQ29" s="1">
        <v>1.6852503302544399</v>
      </c>
      <c r="FNR29" s="1">
        <v>6.7411947542590694E-2</v>
      </c>
      <c r="FNS29" s="1">
        <v>0.92456854386799003</v>
      </c>
      <c r="FNT29" s="1">
        <v>1.4710787036142601</v>
      </c>
      <c r="FNU29" s="1">
        <v>4.0163333615175503E-2</v>
      </c>
      <c r="FNV29" s="1">
        <v>0.84332170852485699</v>
      </c>
      <c r="FNW29" s="1">
        <v>0.89632672472597097</v>
      </c>
      <c r="FNX29" s="1">
        <v>0.43861373994354202</v>
      </c>
      <c r="FNY29" s="1">
        <v>2.4413068504389201E-3</v>
      </c>
      <c r="FNZ29" s="1">
        <v>2.6925838372494901</v>
      </c>
      <c r="FOA29" s="1">
        <v>4.90438918260203E-2</v>
      </c>
      <c r="FOB29" s="1">
        <v>1.96940390391076</v>
      </c>
      <c r="FOC29" s="1">
        <v>2.1019326187670901</v>
      </c>
      <c r="FOD29" s="1">
        <v>1.5850877202351401</v>
      </c>
      <c r="FOE29" s="1">
        <v>0.71588883849841001</v>
      </c>
      <c r="FOF29" s="1">
        <v>0.38481964574590999</v>
      </c>
      <c r="FOG29" s="1">
        <v>0.40592785604568998</v>
      </c>
      <c r="FOH29" s="1">
        <v>0.59220634155053098</v>
      </c>
      <c r="FOI29" s="1">
        <v>4.3654356995120001</v>
      </c>
      <c r="FOJ29" s="1">
        <v>8.9474893107383199E-2</v>
      </c>
      <c r="FOK29" s="1">
        <v>1.0540141564119101</v>
      </c>
      <c r="FOL29" s="1">
        <v>0.111534645947978</v>
      </c>
      <c r="FOM29" s="1">
        <v>1.17059332867982</v>
      </c>
      <c r="FON29" s="1">
        <v>2.9967166138038999</v>
      </c>
      <c r="FOO29" s="1">
        <v>2.46349435652411E-2</v>
      </c>
      <c r="FOP29" s="1">
        <v>3.7689516555879301</v>
      </c>
      <c r="FOQ29" s="1">
        <v>1.6648024050702499</v>
      </c>
      <c r="FOR29" s="1">
        <v>0.66589530035504696</v>
      </c>
      <c r="FOS29" s="1">
        <v>6.3524229870114399E-2</v>
      </c>
      <c r="FOT29" s="1">
        <v>0.30795497110786202</v>
      </c>
      <c r="FOU29" s="1">
        <v>0.54282664031307704</v>
      </c>
      <c r="FOV29" s="1">
        <v>1.58692694984173</v>
      </c>
      <c r="FOW29" s="1">
        <v>0.51640055613590197</v>
      </c>
      <c r="FOX29" s="1">
        <v>1.6369317453005501</v>
      </c>
      <c r="FOY29" s="1">
        <v>0.107724817853009</v>
      </c>
      <c r="FOZ29" s="1">
        <v>0.29695954761327098</v>
      </c>
      <c r="FPA29" s="1">
        <v>0.16489664456131101</v>
      </c>
      <c r="FPB29" s="1">
        <v>0.32424623031265198</v>
      </c>
      <c r="FPC29" s="1">
        <v>1.3038732365235699</v>
      </c>
      <c r="FPD29" s="1">
        <v>1.35661814719151</v>
      </c>
      <c r="FPE29" s="1">
        <v>1.4748151045303E-2</v>
      </c>
      <c r="FPF29" s="1">
        <v>0.71470728234713099</v>
      </c>
      <c r="FPG29" s="1">
        <v>4.0757779789726296</v>
      </c>
      <c r="FPH29" s="1">
        <v>5.7173085589096902E-2</v>
      </c>
      <c r="FPI29" s="1">
        <v>0.81629936565082895</v>
      </c>
      <c r="FPJ29" s="1">
        <v>1.0825901885686</v>
      </c>
      <c r="FPK29" s="1">
        <v>1.9601307382575901</v>
      </c>
      <c r="FPL29" s="1">
        <v>0.32894308915765502</v>
      </c>
      <c r="FPM29" s="1">
        <v>0.24118670709784201</v>
      </c>
      <c r="FPN29" s="1">
        <v>0.87041995390228399</v>
      </c>
      <c r="FPO29" s="1">
        <v>3.70774882023797</v>
      </c>
      <c r="FPP29" s="1">
        <v>0.438662155977662</v>
      </c>
      <c r="FPQ29" s="1">
        <v>0.39074858621904901</v>
      </c>
      <c r="FPR29" s="1">
        <v>2.79308452569887E-2</v>
      </c>
      <c r="FPS29" s="1">
        <v>2.44800727558999</v>
      </c>
      <c r="FPT29" s="1">
        <v>1.06127188451549</v>
      </c>
      <c r="FPU29" s="1">
        <v>1.9093887144514701</v>
      </c>
      <c r="FPV29" s="1">
        <v>1.31881438019236</v>
      </c>
      <c r="FPW29" s="1">
        <v>1.0783298927327201</v>
      </c>
      <c r="FPX29" s="1">
        <v>1.5586852069734101</v>
      </c>
      <c r="FPY29" s="1">
        <v>0.99079560744348105</v>
      </c>
      <c r="FPZ29" s="1">
        <v>1.8580070901141601</v>
      </c>
      <c r="FQA29" s="1">
        <v>0.42738361033768102</v>
      </c>
      <c r="FQB29" s="1">
        <v>0.874894814591481</v>
      </c>
      <c r="FQC29" s="1">
        <v>4.0001082423476997E-2</v>
      </c>
      <c r="FQD29" s="1">
        <v>1.17784987443091</v>
      </c>
      <c r="FQE29" s="1">
        <v>1.11930224653612</v>
      </c>
      <c r="FQF29" s="1">
        <v>0.82742868281448101</v>
      </c>
      <c r="FQG29" s="1">
        <v>1.2507658128346699</v>
      </c>
      <c r="FQH29" s="1">
        <v>0.88023599014971199</v>
      </c>
      <c r="FQI29" s="1">
        <v>0.37081639979758901</v>
      </c>
      <c r="FQJ29" s="1">
        <v>0.90408812069900402</v>
      </c>
      <c r="FQK29" s="1">
        <v>0.90982209870491904</v>
      </c>
      <c r="FQL29" s="1">
        <v>1.71681400081627</v>
      </c>
      <c r="FQM29" s="1">
        <v>0.65466413914604404</v>
      </c>
      <c r="FQN29" s="1">
        <v>0.97205924665058296</v>
      </c>
      <c r="FQO29" s="1">
        <v>2.2270839368709001E-2</v>
      </c>
      <c r="FQP29" s="1">
        <v>0.28129079500722098</v>
      </c>
      <c r="FQQ29" s="1">
        <v>1.0529328915526199</v>
      </c>
      <c r="FQR29" s="1">
        <v>6.6357854957434999</v>
      </c>
      <c r="FQS29" s="1">
        <v>0.421346896452297</v>
      </c>
      <c r="FQT29" s="1">
        <v>0.10674198431734699</v>
      </c>
      <c r="FQU29" s="1">
        <v>1.51859121866965</v>
      </c>
      <c r="FQV29" s="1">
        <v>0.69824737646727997</v>
      </c>
      <c r="FQW29" s="1">
        <v>1.24694364825705</v>
      </c>
      <c r="FQX29" s="1">
        <v>0.78322917856510099</v>
      </c>
      <c r="FQY29" s="1">
        <v>0.257721153570524</v>
      </c>
      <c r="FQZ29" s="1">
        <v>1.80789661180464</v>
      </c>
      <c r="FRA29" s="1">
        <v>0.89563003350955595</v>
      </c>
      <c r="FRB29" s="1">
        <v>1.36846986830092</v>
      </c>
      <c r="FRC29" s="1">
        <v>0.33426978640514199</v>
      </c>
      <c r="FRD29" s="1">
        <v>0.81955560315583698</v>
      </c>
      <c r="FRE29" s="1">
        <v>0.61607885966659004</v>
      </c>
      <c r="FRF29" s="1">
        <v>1.24847777296949</v>
      </c>
      <c r="FRG29" s="1">
        <v>0.599022142250203</v>
      </c>
      <c r="FRH29" s="1">
        <v>0.63825331957843301</v>
      </c>
      <c r="FRI29" s="1">
        <v>0.592159732692352</v>
      </c>
      <c r="FRJ29" s="1">
        <v>3.1291410288019001</v>
      </c>
      <c r="FRK29" s="1">
        <v>1.49854966010238</v>
      </c>
      <c r="FRL29" s="1">
        <v>2.1400383170055202</v>
      </c>
      <c r="FRM29" s="1">
        <v>2.4576173002782902</v>
      </c>
      <c r="FRN29" s="1">
        <v>0.71111876710865696</v>
      </c>
      <c r="FRO29" s="1">
        <v>0.52034759167247602</v>
      </c>
      <c r="FRP29" s="1">
        <v>0.57658775777349902</v>
      </c>
      <c r="FRQ29" s="1">
        <v>1.0358653071258801</v>
      </c>
      <c r="FRR29" s="1">
        <v>1.11372756649628</v>
      </c>
      <c r="FRS29" s="1">
        <v>0.75446373816782697</v>
      </c>
      <c r="FRT29" s="1">
        <v>0.47585589382765098</v>
      </c>
      <c r="FRU29" s="1">
        <v>0.154220471762021</v>
      </c>
      <c r="FRV29" s="1">
        <v>2.30875450024284</v>
      </c>
      <c r="FRW29" s="1">
        <v>0.44050359374426701</v>
      </c>
      <c r="FRX29" s="1">
        <v>6.9582977243239101</v>
      </c>
      <c r="FRY29" s="1">
        <v>0.76903843692180096</v>
      </c>
      <c r="FRZ29" s="1">
        <v>1.20315909000254</v>
      </c>
      <c r="FSA29" s="1">
        <v>0.124660813194707</v>
      </c>
      <c r="FSB29" s="1">
        <v>0.91495513093510605</v>
      </c>
      <c r="FSC29" s="1">
        <v>0.829065806264631</v>
      </c>
      <c r="FSD29" s="1">
        <v>0.30968894475749298</v>
      </c>
      <c r="FSE29" s="1">
        <v>0.26658940969475298</v>
      </c>
      <c r="FSF29" s="1">
        <v>4.0002244546069603</v>
      </c>
      <c r="FSG29" s="1">
        <v>1.20697681008564</v>
      </c>
      <c r="FSH29" s="1">
        <v>5.1312492658200898E-2</v>
      </c>
      <c r="FSI29" s="1">
        <v>0.75539519135573097</v>
      </c>
      <c r="FSJ29" s="1">
        <v>0.27607846898488198</v>
      </c>
      <c r="FSK29" s="1">
        <v>0.23408486655632901</v>
      </c>
      <c r="FSL29" s="1">
        <v>0.29651634209092198</v>
      </c>
      <c r="FSM29" s="1">
        <v>1.4544771892683299</v>
      </c>
      <c r="FSN29" s="1">
        <v>1.5176190541817101</v>
      </c>
      <c r="FSO29" s="1">
        <v>0.53331880618567395</v>
      </c>
      <c r="FSP29" s="1">
        <v>0.28346973886878701</v>
      </c>
      <c r="FSQ29" s="1">
        <v>0.50057696878009506</v>
      </c>
      <c r="FSR29" s="1">
        <v>0.84202190124757204</v>
      </c>
      <c r="FSS29" s="1">
        <v>2.9953637680952201</v>
      </c>
      <c r="FST29" s="1">
        <v>1.94089241662704</v>
      </c>
      <c r="FSU29" s="1">
        <v>0.48673017387750001</v>
      </c>
      <c r="FSV29" s="1">
        <v>0.41286236846428498</v>
      </c>
      <c r="FSW29" s="1">
        <v>1.6437090862894801</v>
      </c>
      <c r="FSX29" s="1">
        <v>2.6977788270892602</v>
      </c>
      <c r="FSY29" s="1">
        <v>2.0155967735446902E-2</v>
      </c>
      <c r="FSZ29" s="1">
        <v>1.2310736516173799</v>
      </c>
      <c r="FTA29" s="1">
        <v>0.32888494449690697</v>
      </c>
      <c r="FTB29" s="1">
        <v>4.3601206942190697E-2</v>
      </c>
      <c r="FTC29" s="1">
        <v>0.85824677285790296</v>
      </c>
      <c r="FTD29" s="1">
        <v>1.9642409387959501</v>
      </c>
      <c r="FTE29" s="1">
        <v>1.32477458995539</v>
      </c>
      <c r="FTF29" s="1">
        <v>1.93007072153074</v>
      </c>
      <c r="FTG29" s="1">
        <v>9.0736426232886094E-2</v>
      </c>
      <c r="FTH29" s="1">
        <v>3.8330296196161601E-2</v>
      </c>
      <c r="FTI29" s="1">
        <v>0.34776697223848602</v>
      </c>
      <c r="FTJ29" s="1">
        <v>0.48674038216807702</v>
      </c>
      <c r="FTK29" s="1">
        <v>1.8594254199883E-2</v>
      </c>
      <c r="FTL29" s="1">
        <v>1.05424839503984</v>
      </c>
      <c r="FTM29" s="1">
        <v>0.407335909616384</v>
      </c>
      <c r="FTN29" s="1">
        <v>2.45422534971657</v>
      </c>
      <c r="FTO29" s="1">
        <v>2.4630659162820301</v>
      </c>
      <c r="FTP29" s="1">
        <v>0.150522961605007</v>
      </c>
      <c r="FTQ29" s="1">
        <v>7.46594136626548E-2</v>
      </c>
      <c r="FTR29" s="1">
        <v>0.95535105306639401</v>
      </c>
      <c r="FTS29" s="1">
        <v>3.0326969210394399</v>
      </c>
      <c r="FTT29" s="1">
        <v>0.36162347302541897</v>
      </c>
      <c r="FTU29" s="1">
        <v>0.29040035189758201</v>
      </c>
      <c r="FTV29" s="1">
        <v>0.23946339791948601</v>
      </c>
      <c r="FTW29" s="1">
        <v>2.5846769661868101</v>
      </c>
      <c r="FTX29" s="1">
        <v>1.12683653508617</v>
      </c>
      <c r="FTY29" s="1">
        <v>0.32214815166587402</v>
      </c>
      <c r="FTZ29" s="1">
        <v>1.11772697719674</v>
      </c>
      <c r="FUA29" s="1">
        <v>2.6481609030934501</v>
      </c>
      <c r="FUB29" s="1">
        <v>2.5378838280634701</v>
      </c>
      <c r="FUC29" s="1">
        <v>2.7658960466854401</v>
      </c>
      <c r="FUD29" s="1">
        <v>0.47609512489739902</v>
      </c>
      <c r="FUE29" s="1">
        <v>0.41950139318851298</v>
      </c>
      <c r="FUF29" s="1">
        <v>0.201300352737804</v>
      </c>
      <c r="FUG29" s="1">
        <v>0.95417002066309498</v>
      </c>
      <c r="FUH29" s="1">
        <v>0.117558589468719</v>
      </c>
      <c r="FUI29" s="1">
        <v>0.76275323828951802</v>
      </c>
      <c r="FUJ29" s="1">
        <v>0.37898712709488702</v>
      </c>
      <c r="FUK29" s="1">
        <v>2.6291740467756699</v>
      </c>
      <c r="FUL29" s="1">
        <v>3.4078335710368601</v>
      </c>
      <c r="FUM29" s="1">
        <v>0.27711603637109</v>
      </c>
      <c r="FUN29" s="1">
        <v>3.6239857607928001</v>
      </c>
      <c r="FUO29" s="1">
        <v>0.47967534941606499</v>
      </c>
      <c r="FUP29" s="1">
        <v>0.53648473861283796</v>
      </c>
      <c r="FUQ29" s="1">
        <v>6.2017554964536398E-2</v>
      </c>
      <c r="FUR29" s="1">
        <v>0.37835497755167502</v>
      </c>
      <c r="FUS29" s="1">
        <v>0.139648418297766</v>
      </c>
      <c r="FUT29" s="1">
        <v>0.54756817105481403</v>
      </c>
      <c r="FUU29" s="1">
        <v>0.48492511101521502</v>
      </c>
      <c r="FUV29" s="1">
        <v>0.48914834371267801</v>
      </c>
      <c r="FUW29" s="1">
        <v>1.92718296336266</v>
      </c>
      <c r="FUX29" s="1">
        <v>0.14193880194842201</v>
      </c>
      <c r="FUY29" s="1">
        <v>2.1078119883166</v>
      </c>
      <c r="FUZ29" s="1">
        <v>0.261168298771561</v>
      </c>
      <c r="FVA29" s="1">
        <v>0.30702650547842703</v>
      </c>
      <c r="FVB29" s="1">
        <v>0.15136976311801201</v>
      </c>
      <c r="FVC29" s="1">
        <v>2.6085679145176899</v>
      </c>
      <c r="FVD29" s="1">
        <v>0.49421915779039</v>
      </c>
      <c r="FVE29" s="1">
        <v>0.25584525464130198</v>
      </c>
      <c r="FVF29" s="1">
        <v>1.0896386464505701</v>
      </c>
      <c r="FVG29" s="1">
        <v>0.54310651638675</v>
      </c>
      <c r="FVH29" s="1">
        <v>1.0252242748893501</v>
      </c>
      <c r="FVI29" s="1">
        <v>5.8354828391921597E-2</v>
      </c>
      <c r="FVJ29" s="1">
        <v>5.0262540992335097E-2</v>
      </c>
      <c r="FVK29" s="1">
        <v>0.64462664479829201</v>
      </c>
      <c r="FVL29" s="1">
        <v>0.13591098567632501</v>
      </c>
      <c r="FVM29" s="1">
        <v>0.50437459112905003</v>
      </c>
      <c r="FVN29" s="1">
        <v>1.0351874735400199</v>
      </c>
      <c r="FVO29" s="1">
        <v>2.3029834795038702</v>
      </c>
      <c r="FVP29" s="1">
        <v>6.7913443294452397E-2</v>
      </c>
      <c r="FVQ29" s="1">
        <v>0.549182018750353</v>
      </c>
      <c r="FVR29" s="1">
        <v>9.15908566953582E-3</v>
      </c>
      <c r="FVS29" s="1">
        <v>2.3571321623900399E-2</v>
      </c>
      <c r="FVT29" s="1">
        <v>0.25587742546840198</v>
      </c>
      <c r="FVU29" s="1">
        <v>1.2688410001513901E-2</v>
      </c>
      <c r="FVV29" s="1">
        <v>1.78557946588994</v>
      </c>
      <c r="FVW29" s="1">
        <v>0.93007912303658102</v>
      </c>
      <c r="FVX29" s="1">
        <v>1.0436420990078601</v>
      </c>
      <c r="FVY29" s="1">
        <v>2.3020079061310801</v>
      </c>
      <c r="FVZ29" s="1">
        <v>0.68067570155425905</v>
      </c>
      <c r="FWA29" s="1">
        <v>0.44974965549930901</v>
      </c>
      <c r="FWB29" s="1">
        <v>0.593321741042244</v>
      </c>
      <c r="FWC29" s="1">
        <v>1.8621215537287099</v>
      </c>
      <c r="FWD29" s="1">
        <v>2.1573677193949901</v>
      </c>
      <c r="FWE29" s="1">
        <v>0.31772667084281397</v>
      </c>
      <c r="FWF29" s="1">
        <v>1.9989986033076299</v>
      </c>
      <c r="FWG29" s="1">
        <v>5.85530492192185E-2</v>
      </c>
      <c r="FWH29" s="1">
        <v>0.56833466929032195</v>
      </c>
      <c r="FWI29" s="1">
        <v>1.3644832709672501</v>
      </c>
      <c r="FWJ29" s="1">
        <v>2.8026561613462202</v>
      </c>
      <c r="FWK29" s="1">
        <v>0.66599110509054005</v>
      </c>
      <c r="FWL29" s="1">
        <v>1.55721240445048</v>
      </c>
      <c r="FWM29" s="1">
        <v>3.1390867671236702</v>
      </c>
      <c r="FWN29" s="1">
        <v>0.71375989882885804</v>
      </c>
      <c r="FWO29" s="1">
        <v>0.99058750525852401</v>
      </c>
      <c r="FWP29" s="1">
        <v>1.3046534173275</v>
      </c>
      <c r="FWQ29" s="1">
        <v>1.64309058503522</v>
      </c>
      <c r="FWR29" s="1">
        <v>0.38405818852741902</v>
      </c>
      <c r="FWS29" s="1">
        <v>2.9556982022573202</v>
      </c>
      <c r="FWT29" s="1">
        <v>1.3624104811867199</v>
      </c>
      <c r="FWU29" s="1">
        <v>0.75934280650341801</v>
      </c>
      <c r="FWV29" s="1">
        <v>1.0853696850380199</v>
      </c>
      <c r="FWW29" s="1">
        <v>0.54629505024480196</v>
      </c>
      <c r="FWX29" s="1">
        <v>1.4208908857153</v>
      </c>
      <c r="FWY29" s="1">
        <v>1.93931683896636</v>
      </c>
      <c r="FWZ29" s="1">
        <v>0.817060410017455</v>
      </c>
      <c r="FXA29" s="1">
        <v>8.7521760049282804E-2</v>
      </c>
      <c r="FXB29" s="1">
        <v>7.8904480380907194E-2</v>
      </c>
      <c r="FXC29" s="1">
        <v>1.5578054696449799</v>
      </c>
      <c r="FXD29" s="1">
        <v>1.70555285663169</v>
      </c>
      <c r="FXE29" s="1">
        <v>1.06706567454365</v>
      </c>
      <c r="FXF29" s="1">
        <v>0.44772366348452802</v>
      </c>
      <c r="FXG29" s="1">
        <v>0.14949134220354901</v>
      </c>
      <c r="FXH29" s="1">
        <v>0.72349656352786895</v>
      </c>
      <c r="FXI29" s="1">
        <v>9.8558118016092003E-2</v>
      </c>
      <c r="FXJ29" s="1">
        <v>1.3024141791472099</v>
      </c>
      <c r="FXK29" s="1">
        <v>0.13310053694812601</v>
      </c>
      <c r="FXL29" s="1">
        <v>0.22251547854588399</v>
      </c>
      <c r="FXM29" s="1">
        <v>3.0798871042199801E-2</v>
      </c>
      <c r="FXN29" s="1">
        <v>1.15803733223904</v>
      </c>
      <c r="FXO29" s="1">
        <v>9.9705264080206205E-2</v>
      </c>
      <c r="FXP29" s="1">
        <v>0.41964048130079301</v>
      </c>
      <c r="FXQ29" s="1">
        <v>5.2783211803103196</v>
      </c>
      <c r="FXR29" s="1">
        <v>0.65563280528747403</v>
      </c>
      <c r="FXS29" s="1">
        <v>0.82892598066590795</v>
      </c>
      <c r="FXT29" s="1">
        <v>0.15064422201758401</v>
      </c>
      <c r="FXU29" s="1">
        <v>1.8676837500347701</v>
      </c>
      <c r="FXV29" s="1">
        <v>3.0656048556508601E-2</v>
      </c>
      <c r="FXW29" s="1">
        <v>0.39573803644608402</v>
      </c>
      <c r="FXX29" s="1">
        <v>3.0326065516275902</v>
      </c>
      <c r="FXY29" s="1">
        <v>0.42679325609874502</v>
      </c>
      <c r="FXZ29" s="1">
        <v>0.86504862102713198</v>
      </c>
      <c r="FYA29" s="1">
        <v>0.55797167572377404</v>
      </c>
      <c r="FYB29" s="1">
        <v>0.94282036433970795</v>
      </c>
      <c r="FYC29" s="1">
        <v>2.0271522886651501</v>
      </c>
      <c r="FYD29" s="1">
        <v>1.3492389252064501</v>
      </c>
      <c r="FYE29" s="1">
        <v>1.4157399429519799E-2</v>
      </c>
      <c r="FYF29" s="1">
        <v>1.33099809725408</v>
      </c>
      <c r="FYG29" s="1">
        <v>2.2117146197895199</v>
      </c>
      <c r="FYH29" s="1">
        <v>0.32030284001168502</v>
      </c>
      <c r="FYI29" s="1">
        <v>2.6779308194397702</v>
      </c>
      <c r="FYJ29" s="1">
        <v>1.0333919948888699</v>
      </c>
      <c r="FYK29" s="1">
        <v>1.23486821219656</v>
      </c>
      <c r="FYL29" s="1">
        <v>0.35307601393856602</v>
      </c>
      <c r="FYM29" s="1">
        <v>0.33604761040686798</v>
      </c>
      <c r="FYN29" s="1">
        <v>1.2990078613207099</v>
      </c>
      <c r="FYO29" s="1">
        <v>0.48087993508212201</v>
      </c>
      <c r="FYP29" s="1">
        <v>1.20664786875636</v>
      </c>
      <c r="FYQ29" s="1">
        <v>1.2811323410032001</v>
      </c>
      <c r="FYR29" s="1">
        <v>2.3334213082359998</v>
      </c>
      <c r="FYS29" s="1">
        <v>1.4780636287361899</v>
      </c>
      <c r="FYT29" s="1">
        <v>0.49041630479106602</v>
      </c>
      <c r="FYU29" s="1">
        <v>1.8130367820379498E-2</v>
      </c>
      <c r="FYV29" s="1">
        <v>0.71535329603815501</v>
      </c>
      <c r="FYW29" s="1">
        <v>0.74474799204480402</v>
      </c>
      <c r="FYX29" s="1">
        <v>0.46456575245570197</v>
      </c>
      <c r="FYY29" s="1">
        <v>0.66955606445192395</v>
      </c>
      <c r="FYZ29" s="1">
        <v>0.67174418875895603</v>
      </c>
      <c r="FZA29" s="1">
        <v>0.337661192477197</v>
      </c>
      <c r="FZB29" s="1">
        <v>7.1443939629639894E-2</v>
      </c>
      <c r="FZC29" s="1">
        <v>0.29830714898211202</v>
      </c>
      <c r="FZD29" s="1">
        <v>1.37247226741371E-2</v>
      </c>
      <c r="FZE29" s="1">
        <v>1.2826041485880699</v>
      </c>
      <c r="FZF29" s="1">
        <v>0.45594471309284601</v>
      </c>
      <c r="FZG29" s="1">
        <v>0.33716696023112902</v>
      </c>
      <c r="FZH29" s="1">
        <v>2.9220660590859699</v>
      </c>
      <c r="FZI29" s="1">
        <v>1.44892358656867</v>
      </c>
      <c r="FZJ29" s="1">
        <v>0.17390468278516399</v>
      </c>
      <c r="FZK29" s="1">
        <v>0.59768396110546396</v>
      </c>
      <c r="FZL29" s="1">
        <v>1.3617488671426099</v>
      </c>
      <c r="FZM29" s="1">
        <v>3.8287713962260299</v>
      </c>
      <c r="FZN29" s="1">
        <v>4.6519736552566702</v>
      </c>
      <c r="FZO29" s="1">
        <v>2.0927500791370401</v>
      </c>
      <c r="FZP29" s="1">
        <v>1.62653649353386</v>
      </c>
      <c r="FZQ29" s="1">
        <v>4.3625867410384904</v>
      </c>
      <c r="FZR29" s="1">
        <v>0.23840499552323899</v>
      </c>
      <c r="FZS29" s="1">
        <v>3.0780515996645601</v>
      </c>
      <c r="FZT29" s="1">
        <v>0.25942935153090102</v>
      </c>
      <c r="FZU29" s="1">
        <v>3.3758856683621099</v>
      </c>
      <c r="FZV29" s="1">
        <v>0.20976866838677199</v>
      </c>
      <c r="FZW29" s="1">
        <v>0.25348197410956502</v>
      </c>
      <c r="FZX29" s="1">
        <v>1.2441233528808799</v>
      </c>
      <c r="FZY29" s="1">
        <v>0.99014288856528798</v>
      </c>
      <c r="FZZ29" s="1">
        <v>1.7196845350394201</v>
      </c>
      <c r="GAA29" s="1">
        <v>2.6769190929503499E-3</v>
      </c>
      <c r="GAB29" s="1">
        <v>1.9170920310964901</v>
      </c>
      <c r="GAC29" s="1">
        <v>0.26003037624490599</v>
      </c>
      <c r="GAD29" s="1">
        <v>0.41609434074398499</v>
      </c>
      <c r="GAE29" s="1">
        <v>0.25268921621643797</v>
      </c>
      <c r="GAF29" s="1">
        <v>0.40689097687864501</v>
      </c>
      <c r="GAG29" s="1">
        <v>2.45540249998474E-2</v>
      </c>
      <c r="GAH29" s="1">
        <v>2.5191373044463599</v>
      </c>
      <c r="GAI29" s="1">
        <v>0.846036172842484</v>
      </c>
      <c r="GAJ29" s="1">
        <v>0.72666234042814803</v>
      </c>
      <c r="GAK29" s="1">
        <v>4.2538069396045999E-2</v>
      </c>
      <c r="GAL29" s="1">
        <v>2.9612396621045001</v>
      </c>
      <c r="GAM29" s="1">
        <v>3.1646065549373898</v>
      </c>
      <c r="GAN29" s="1">
        <v>0.216658827812368</v>
      </c>
      <c r="GAO29" s="1">
        <v>0.12704512249528199</v>
      </c>
      <c r="GAP29" s="1">
        <v>0.34919022743091499</v>
      </c>
      <c r="GAQ29" s="1">
        <v>0.62178800749852603</v>
      </c>
      <c r="GAR29" s="1">
        <v>2.0618410744240201</v>
      </c>
      <c r="GAS29" s="1">
        <v>0.612545998544054</v>
      </c>
      <c r="GAT29" s="1">
        <v>0.70828529095071802</v>
      </c>
      <c r="GAU29" s="1">
        <v>2.4609412569260201</v>
      </c>
      <c r="GAV29" s="1">
        <v>0.95282887169863995</v>
      </c>
      <c r="GAW29" s="1">
        <v>0.69470130513780204</v>
      </c>
      <c r="GAX29" s="1">
        <v>1.12726536977519</v>
      </c>
      <c r="GAY29" s="1">
        <v>0.58089115344969</v>
      </c>
      <c r="GAZ29" s="1">
        <v>6.4977367155786198E-2</v>
      </c>
      <c r="GBA29" s="1">
        <v>0.469707264444224</v>
      </c>
      <c r="GBB29" s="1">
        <v>0.32399633341714901</v>
      </c>
      <c r="GBC29" s="1">
        <v>8.6854461445637507E-2</v>
      </c>
      <c r="GBD29" s="1">
        <v>0.242689243281795</v>
      </c>
      <c r="GBE29" s="1">
        <v>1.3705863686441899</v>
      </c>
      <c r="GBF29" s="1">
        <v>4.6805578673246897</v>
      </c>
      <c r="GBG29" s="1">
        <v>0.63212954924392095</v>
      </c>
      <c r="GBH29" s="1">
        <v>0.86371634906765804</v>
      </c>
      <c r="GBI29" s="1">
        <v>0.70323791180015105</v>
      </c>
      <c r="GBJ29" s="1">
        <v>0.36694883796440497</v>
      </c>
      <c r="GBK29" s="1">
        <v>6.6258037817954696E-2</v>
      </c>
      <c r="GBL29" s="1">
        <v>0.34429501720060501</v>
      </c>
      <c r="GBM29" s="1">
        <v>1.5259729126871</v>
      </c>
      <c r="GBN29" s="1">
        <v>1.7289820545902399</v>
      </c>
      <c r="GBO29" s="1">
        <v>1.8063721552084199E-2</v>
      </c>
      <c r="GBP29" s="1">
        <v>1.87444075562754</v>
      </c>
      <c r="GBQ29" s="1">
        <v>0.69456029125053598</v>
      </c>
      <c r="GBR29" s="1">
        <v>0.37269538329207902</v>
      </c>
      <c r="GBS29" s="1">
        <v>5.2634782056789398E-2</v>
      </c>
      <c r="GBT29" s="1">
        <v>0.35702718618882101</v>
      </c>
      <c r="GBU29" s="1">
        <v>0.30128049169630799</v>
      </c>
      <c r="GBV29" s="1">
        <v>0.41469263494730702</v>
      </c>
      <c r="GBW29" s="1">
        <v>0.72487987800380504</v>
      </c>
      <c r="GBX29" s="1">
        <v>2.34822441330178</v>
      </c>
      <c r="GBY29" s="1">
        <v>0.58142103936274503</v>
      </c>
      <c r="GBZ29" s="1">
        <v>0.68992244407597103</v>
      </c>
      <c r="GCA29" s="1">
        <v>8.8891938976900897E-2</v>
      </c>
      <c r="GCB29" s="1">
        <v>1.5119498373004601</v>
      </c>
      <c r="GCC29" s="1">
        <v>0.26091054957387799</v>
      </c>
      <c r="GCD29" s="1">
        <v>0.351567589752175</v>
      </c>
      <c r="GCE29" s="1">
        <v>1.64917929619202</v>
      </c>
      <c r="GCF29" s="1">
        <v>1.26893770805411</v>
      </c>
      <c r="GCG29" s="1">
        <v>0.99124212954283397</v>
      </c>
      <c r="GCH29" s="1">
        <v>0.99197342525771903</v>
      </c>
      <c r="GCI29" s="1">
        <v>0.47189000394914199</v>
      </c>
      <c r="GCJ29" s="1">
        <v>1.4032804738709701</v>
      </c>
      <c r="GCK29" s="1">
        <v>0.95599801060102296</v>
      </c>
      <c r="GCL29" s="1">
        <v>1.4469655474506E-3</v>
      </c>
      <c r="GCM29" s="1">
        <v>1.6263291667256201E-2</v>
      </c>
      <c r="GCN29" s="1">
        <v>2.8532307085901699E-2</v>
      </c>
      <c r="GCO29" s="1">
        <v>2.2406268985781401</v>
      </c>
      <c r="GCP29" s="1">
        <v>0.90510340999912497</v>
      </c>
      <c r="GCQ29" s="1">
        <v>2.5769194963400799</v>
      </c>
      <c r="GCR29" s="1">
        <v>2.3334213082359998</v>
      </c>
      <c r="GCS29" s="1">
        <v>0.87786003506025401</v>
      </c>
      <c r="GCT29" s="1">
        <v>1.04532882126258</v>
      </c>
      <c r="GCU29" s="1">
        <v>0.32315781397453602</v>
      </c>
      <c r="GCV29" s="1">
        <v>2.0681117808277301</v>
      </c>
      <c r="GCW29" s="1">
        <v>2.8882737002279901</v>
      </c>
      <c r="GCX29" s="1">
        <v>1.99195338976936</v>
      </c>
      <c r="GCY29" s="1">
        <v>0.32358703981883302</v>
      </c>
      <c r="GCZ29" s="1">
        <v>0.415766439877435</v>
      </c>
      <c r="GDA29" s="1">
        <v>5.1019180440880101E-2</v>
      </c>
      <c r="GDB29" s="1">
        <v>0.15709104312227601</v>
      </c>
      <c r="GDC29" s="1">
        <v>1.9122228489981199</v>
      </c>
      <c r="GDD29" s="1">
        <v>0.108465965814176</v>
      </c>
      <c r="GDE29" s="1">
        <v>0.708561247189191</v>
      </c>
      <c r="GDF29" s="1">
        <v>1.98388999559782</v>
      </c>
      <c r="GDG29" s="1">
        <v>0.690715360690485</v>
      </c>
      <c r="GDH29" s="1">
        <v>1.93479995409116</v>
      </c>
      <c r="GDI29" s="1">
        <v>1.27455905749345</v>
      </c>
      <c r="GDJ29" s="1">
        <v>0.25428230216372399</v>
      </c>
      <c r="GDK29" s="1">
        <v>0.88449923490219295</v>
      </c>
      <c r="GDL29" s="1">
        <v>0.49628934278583497</v>
      </c>
      <c r="GDM29" s="1">
        <v>1.9075079689733001</v>
      </c>
      <c r="GDN29" s="1">
        <v>8.1578178159840507E-3</v>
      </c>
      <c r="GDO29" s="1">
        <v>0.523943277994107</v>
      </c>
      <c r="GDP29" s="1">
        <v>7.9408809563990407E-2</v>
      </c>
      <c r="GDQ29" s="1">
        <v>1.6140253530709401</v>
      </c>
      <c r="GDR29" s="1">
        <v>0.379749803071669</v>
      </c>
      <c r="GDS29" s="1">
        <v>0.126309758134247</v>
      </c>
      <c r="GDT29" s="1">
        <v>3.8636542514088301</v>
      </c>
      <c r="GDU29" s="1">
        <v>1.65113980218371</v>
      </c>
      <c r="GDV29" s="1">
        <v>0.32536090476886398</v>
      </c>
      <c r="GDW29" s="1">
        <v>1.1145224802677101</v>
      </c>
      <c r="GDX29" s="1">
        <v>0.46724616942033798</v>
      </c>
      <c r="GDY29" s="1">
        <v>0.84509383402998794</v>
      </c>
      <c r="GDZ29" s="1">
        <v>5.0009558241123298E-2</v>
      </c>
      <c r="GEA29" s="1">
        <v>0.15943152311719599</v>
      </c>
      <c r="GEB29" s="1">
        <v>1.4458835820734799</v>
      </c>
      <c r="GEC29" s="1">
        <v>3.5347480509557001</v>
      </c>
      <c r="GED29" s="1">
        <v>2.2876046936248802</v>
      </c>
      <c r="GEE29" s="1">
        <v>1.7892596115519702E-2</v>
      </c>
      <c r="GEF29" s="1">
        <v>1.66425484061689</v>
      </c>
      <c r="GEG29" s="1">
        <v>1.11330474318223</v>
      </c>
      <c r="GEH29" s="1">
        <v>0.41846404970889001</v>
      </c>
      <c r="GEI29" s="1">
        <v>2.0260871956534099</v>
      </c>
      <c r="GEJ29" s="1">
        <v>0.43312242254706002</v>
      </c>
      <c r="GEK29" s="1">
        <v>1.12127546068016</v>
      </c>
      <c r="GEL29" s="1">
        <v>0.29118836310183099</v>
      </c>
      <c r="GEM29" s="1">
        <v>5.1198655023440502E-2</v>
      </c>
      <c r="GEN29" s="1">
        <v>6.7547615412259801E-2</v>
      </c>
      <c r="GEO29" s="1">
        <v>1.0414263331667399</v>
      </c>
      <c r="GEP29" s="1">
        <v>0.88261571496440105</v>
      </c>
      <c r="GEQ29" s="1">
        <v>0.31107201439237397</v>
      </c>
      <c r="GER29" s="1">
        <v>1.32960963441098</v>
      </c>
      <c r="GES29" s="1">
        <v>0.54873319611472104</v>
      </c>
      <c r="GET29" s="1">
        <v>0.96796261567911901</v>
      </c>
      <c r="GEU29" s="1">
        <v>3.3603105478525799</v>
      </c>
      <c r="GEV29" s="1">
        <v>0.403818641064213</v>
      </c>
      <c r="GEW29" s="1">
        <v>0.17704858514669</v>
      </c>
      <c r="GEX29" s="1">
        <v>0.13132774226087199</v>
      </c>
      <c r="GEY29" s="1">
        <v>1.0290915354983501</v>
      </c>
      <c r="GEZ29" s="1">
        <v>0.41842698337106798</v>
      </c>
      <c r="GFA29" s="1">
        <v>1.9381396941234701</v>
      </c>
      <c r="GFB29" s="1">
        <v>0.234931124326548</v>
      </c>
      <c r="GFC29" s="1">
        <v>0.21421990261614801</v>
      </c>
      <c r="GFD29" s="1">
        <v>0.47609027258685999</v>
      </c>
      <c r="GFE29" s="1">
        <v>8.8710582135551996E-2</v>
      </c>
      <c r="GFF29" s="1">
        <v>3.2393741924054802</v>
      </c>
      <c r="GFG29" s="1">
        <v>1.59196390509533</v>
      </c>
      <c r="GFH29" s="1">
        <v>0.68036654276745601</v>
      </c>
      <c r="GFI29" s="1">
        <v>0.49767686586281301</v>
      </c>
      <c r="GFJ29" s="1">
        <v>1.19305192247198</v>
      </c>
      <c r="GFK29" s="1">
        <v>0.77871793437091696</v>
      </c>
      <c r="GFL29" s="1">
        <v>0.79090863911821196</v>
      </c>
      <c r="GFM29" s="1">
        <v>2.05998858288859</v>
      </c>
      <c r="GFN29" s="1">
        <v>1.0893644782068399</v>
      </c>
      <c r="GFO29" s="1">
        <v>8.5248781233106502E-2</v>
      </c>
      <c r="GFP29" s="1">
        <v>0.13548687866558201</v>
      </c>
      <c r="GFQ29" s="1">
        <v>3.9701324389737702</v>
      </c>
      <c r="GFR29" s="1">
        <v>2.1292013132577998</v>
      </c>
      <c r="GFS29" s="1">
        <v>1.7711753284073199</v>
      </c>
      <c r="GFT29" s="1">
        <v>5.22201898095076E-2</v>
      </c>
      <c r="GFU29" s="1">
        <v>0.23352301166030101</v>
      </c>
      <c r="GFV29" s="1">
        <v>0.49912731943053801</v>
      </c>
      <c r="GFW29" s="1">
        <v>0.38614991558191197</v>
      </c>
      <c r="GFX29" s="1">
        <v>1.2499913075275799</v>
      </c>
      <c r="GFY29" s="1">
        <v>0.476200644209888</v>
      </c>
      <c r="GFZ29" s="1">
        <v>1.7230868652912601</v>
      </c>
      <c r="GGA29" s="1">
        <v>1.6285390565932401</v>
      </c>
      <c r="GGB29" s="1">
        <v>1.2320272706042299</v>
      </c>
      <c r="GGC29" s="1">
        <v>9.4568731637412196E-2</v>
      </c>
      <c r="GGD29" s="1">
        <v>0.90806256883177405</v>
      </c>
      <c r="GGE29" s="1">
        <v>0.159651250810392</v>
      </c>
      <c r="GGF29" s="1">
        <v>0.65744258919425402</v>
      </c>
      <c r="GGG29" s="1">
        <v>2.1280721770587898</v>
      </c>
      <c r="GGH29" s="1">
        <v>0.38318826146371698</v>
      </c>
      <c r="GGI29" s="1">
        <v>0.29910903527504301</v>
      </c>
      <c r="GGJ29" s="1">
        <v>4.2551399612366203E-2</v>
      </c>
      <c r="GGK29" s="1">
        <v>0.32403083754537498</v>
      </c>
      <c r="GGL29" s="1">
        <v>1.0530119070765001</v>
      </c>
      <c r="GGM29" s="1">
        <v>2.0081195361903901</v>
      </c>
      <c r="GGN29" s="1">
        <v>0.18794281890942599</v>
      </c>
      <c r="GGO29" s="1">
        <v>2.7835368347489098</v>
      </c>
      <c r="GGP29" s="1">
        <v>0.93929221556909703</v>
      </c>
      <c r="GGQ29" s="1">
        <v>0.359295631130511</v>
      </c>
      <c r="GGR29" s="1">
        <v>0.402413648671822</v>
      </c>
      <c r="GGS29" s="1">
        <v>2.6624254024609302</v>
      </c>
      <c r="GGT29" s="1">
        <v>1.4764728732050301</v>
      </c>
      <c r="GGU29" s="1">
        <v>0.25950834311064402</v>
      </c>
      <c r="GGV29" s="1">
        <v>8.0244968278866596E-2</v>
      </c>
      <c r="GGW29" s="1">
        <v>0.57126124253055799</v>
      </c>
      <c r="GGX29" s="1">
        <v>1.16805994982216</v>
      </c>
      <c r="GGY29" s="1">
        <v>0.15501594980802</v>
      </c>
      <c r="GGZ29" s="1">
        <v>0.43727427980390299</v>
      </c>
      <c r="GHA29" s="1">
        <v>0.606071081492769</v>
      </c>
      <c r="GHB29" s="1">
        <v>0.33305964174227598</v>
      </c>
      <c r="GHC29" s="1">
        <v>0.102746577506811</v>
      </c>
      <c r="GHD29" s="1">
        <v>1.2462005556908999</v>
      </c>
      <c r="GHE29" s="1">
        <v>0.404584283436627</v>
      </c>
      <c r="GHF29" s="1">
        <v>0.514157676745437</v>
      </c>
      <c r="GHG29" s="1">
        <v>1.07981435738067</v>
      </c>
      <c r="GHH29" s="1">
        <v>2.1202193563018699E-2</v>
      </c>
      <c r="GHI29" s="1">
        <v>0.31006957316155997</v>
      </c>
      <c r="GHJ29" s="1">
        <v>1.4382112399790401</v>
      </c>
      <c r="GHK29" s="1">
        <v>4.9369475974327696E-3</v>
      </c>
      <c r="GHL29" s="1">
        <v>0.38660700605739001</v>
      </c>
      <c r="GHM29" s="1">
        <v>1.8736714318029</v>
      </c>
      <c r="GHN29" s="1">
        <v>0.64646734120969496</v>
      </c>
      <c r="GHO29" s="1">
        <v>0.88924518333857006</v>
      </c>
      <c r="GHP29" s="1">
        <v>0.908963984257949</v>
      </c>
      <c r="GHQ29" s="1">
        <v>1.3904807094898599</v>
      </c>
      <c r="GHR29" s="1">
        <v>2.23226326886879E-2</v>
      </c>
      <c r="GHS29" s="1">
        <v>2.0880880889040401</v>
      </c>
      <c r="GHT29" s="1">
        <v>9.7333140406456395E-2</v>
      </c>
      <c r="GHU29" s="1">
        <v>1.39921636823624</v>
      </c>
      <c r="GHV29" s="1">
        <v>1.2989659728752201E-3</v>
      </c>
      <c r="GHW29" s="1">
        <v>0.28825393780300101</v>
      </c>
      <c r="GHX29" s="1">
        <v>2.6793810116039598</v>
      </c>
      <c r="GHY29" s="1">
        <v>0.94724879442236898</v>
      </c>
      <c r="GHZ29" s="1">
        <v>0.93173364459918495</v>
      </c>
      <c r="GIA29" s="1">
        <v>0.65665889658972798</v>
      </c>
      <c r="GIB29" s="1">
        <v>3.9495314437539002</v>
      </c>
      <c r="GIC29" s="1">
        <v>0.66881791888653497</v>
      </c>
      <c r="GID29" s="1">
        <v>0.346707293762688</v>
      </c>
      <c r="GIE29" s="1">
        <v>0.16241635993555101</v>
      </c>
      <c r="GIF29" s="1">
        <v>2.2404058293982998</v>
      </c>
      <c r="GIG29" s="1">
        <v>0.39411722236794999</v>
      </c>
      <c r="GIH29" s="1">
        <v>1.58243275525265</v>
      </c>
      <c r="GII29" s="1">
        <v>0.105435191293626</v>
      </c>
      <c r="GIJ29" s="1">
        <v>0.73644137105365703</v>
      </c>
      <c r="GIK29" s="1">
        <v>0.39741511327880502</v>
      </c>
      <c r="GIL29" s="1">
        <v>8.1508298737336393E-2</v>
      </c>
      <c r="GIM29" s="1">
        <v>1.02800005806249</v>
      </c>
      <c r="GIN29" s="1">
        <v>0.803355093046068</v>
      </c>
      <c r="GIO29" s="1">
        <v>1.22159370707342</v>
      </c>
      <c r="GIP29" s="1">
        <v>1.61547705814446</v>
      </c>
      <c r="GIQ29" s="1">
        <v>1.3152218458656</v>
      </c>
      <c r="GIR29" s="1">
        <v>2.3656230963462099</v>
      </c>
      <c r="GIS29" s="1">
        <v>0.62556572365866803</v>
      </c>
      <c r="GIT29" s="1">
        <v>0.54945231805727202</v>
      </c>
      <c r="GIU29" s="1">
        <v>2.6954848578405799</v>
      </c>
      <c r="GIV29" s="1">
        <v>0.96299892237523699</v>
      </c>
      <c r="GIW29" s="1">
        <v>0.142188800656394</v>
      </c>
      <c r="GIX29" s="1">
        <v>7.47753975692967E-2</v>
      </c>
      <c r="GIY29" s="1">
        <v>0.408212044559637</v>
      </c>
      <c r="GIZ29" s="1">
        <v>1.1135361319619901</v>
      </c>
      <c r="GJA29" s="1">
        <v>0.18931050640907399</v>
      </c>
      <c r="GJB29" s="1">
        <v>9.4867415287874596E-2</v>
      </c>
      <c r="GJC29" s="1">
        <v>0.44601610742841102</v>
      </c>
      <c r="GJD29" s="1">
        <v>0.65273033151968396</v>
      </c>
      <c r="GJE29" s="1">
        <v>0.99309915146961403</v>
      </c>
      <c r="GJF29" s="1">
        <v>0.188523629209292</v>
      </c>
      <c r="GJG29" s="1">
        <v>0.18268540443164999</v>
      </c>
      <c r="GJH29" s="1">
        <v>0.47375777760348098</v>
      </c>
      <c r="GJI29" s="1">
        <v>5.9729137888779503E-2</v>
      </c>
      <c r="GJJ29" s="1">
        <v>0.14834433890771401</v>
      </c>
      <c r="GJK29" s="1">
        <v>0.25532712104432997</v>
      </c>
      <c r="GJL29" s="1">
        <v>0.159308035940638</v>
      </c>
      <c r="GJM29" s="1">
        <v>0.98016860570832998</v>
      </c>
      <c r="GJN29" s="1">
        <v>0.95551218023699502</v>
      </c>
      <c r="GJO29" s="1">
        <v>1.30018408900011</v>
      </c>
      <c r="GJP29" s="1">
        <v>0.52852121269632801</v>
      </c>
      <c r="GJQ29" s="1">
        <v>0.45540588741371602</v>
      </c>
      <c r="GJR29" s="1">
        <v>0.339974005193938</v>
      </c>
      <c r="GJS29" s="1">
        <v>0.167853679414218</v>
      </c>
      <c r="GJT29" s="1">
        <v>0.162913483214886</v>
      </c>
      <c r="GJU29" s="1">
        <v>2.49568167981124</v>
      </c>
      <c r="GJV29" s="1">
        <v>0.48010901597300198</v>
      </c>
      <c r="GJW29" s="1">
        <v>8.9219780038681903E-2</v>
      </c>
      <c r="GJX29" s="1">
        <v>0.407844978940755</v>
      </c>
      <c r="GJY29" s="1">
        <v>0.22473697312287999</v>
      </c>
      <c r="GJZ29" s="1">
        <v>2.50877756287049E-2</v>
      </c>
      <c r="GKA29" s="1">
        <v>0.89322106465195195</v>
      </c>
      <c r="GKB29" s="1">
        <v>0.29552342194649101</v>
      </c>
      <c r="GKC29" s="1">
        <v>0.82354948964464603</v>
      </c>
      <c r="GKD29" s="1">
        <v>0.32045901432419699</v>
      </c>
      <c r="GKE29" s="1">
        <v>1.1170760987313999</v>
      </c>
      <c r="GKF29" s="1">
        <v>0.38618457332703598</v>
      </c>
      <c r="GKG29" s="1">
        <v>1.3993122986414801</v>
      </c>
      <c r="GKH29" s="1">
        <v>0.364986735497565</v>
      </c>
      <c r="GKI29" s="1">
        <v>1.1713074579432901</v>
      </c>
      <c r="GKJ29" s="1">
        <v>0.23966478382799</v>
      </c>
      <c r="GKK29" s="1">
        <v>0.75491720734492895</v>
      </c>
      <c r="GKL29" s="1">
        <v>0.293753754063106</v>
      </c>
      <c r="GKM29" s="1">
        <v>0.86441936489462601</v>
      </c>
      <c r="GKN29" s="1">
        <v>0.82908327078817801</v>
      </c>
      <c r="GKO29" s="1">
        <v>0.35597072367481503</v>
      </c>
      <c r="GKP29" s="1">
        <v>1.21227845211209</v>
      </c>
      <c r="GKQ29" s="1">
        <v>0.957729939622189</v>
      </c>
      <c r="GKR29" s="1">
        <v>1.6744075692306299</v>
      </c>
      <c r="GKS29" s="1">
        <v>0.34308777061549101</v>
      </c>
      <c r="GKT29" s="1">
        <v>0.53839884845383401</v>
      </c>
      <c r="GKU29" s="1">
        <v>0.159809948677619</v>
      </c>
      <c r="GKV29" s="1">
        <v>0.93284366556120901</v>
      </c>
      <c r="GKW29" s="1">
        <v>1.47368484654045</v>
      </c>
      <c r="GKX29" s="1">
        <v>0.71708881897384202</v>
      </c>
      <c r="GKY29" s="1">
        <v>0.26707571992541501</v>
      </c>
      <c r="GKZ29" s="1">
        <v>1.5375642996324299</v>
      </c>
      <c r="GLA29" s="1">
        <v>7.6004709054968506E-2</v>
      </c>
      <c r="GLB29" s="1">
        <v>0.37154467595304402</v>
      </c>
      <c r="GLC29" s="1">
        <v>2.5016491573302302</v>
      </c>
      <c r="GLD29" s="1">
        <v>1.0541502961738201</v>
      </c>
      <c r="GLE29" s="1">
        <v>8.0787013563349497E-2</v>
      </c>
      <c r="GLF29" s="1">
        <v>0.65965884462170699</v>
      </c>
      <c r="GLG29" s="1">
        <v>1.13219451607335</v>
      </c>
      <c r="GLH29" s="1">
        <v>4.8001320378843401E-2</v>
      </c>
      <c r="GLI29" s="1">
        <v>1.97629822560315</v>
      </c>
      <c r="GLJ29" s="1">
        <v>0.41617340116395102</v>
      </c>
      <c r="GLK29" s="1">
        <v>0.41760672797531101</v>
      </c>
      <c r="GLL29" s="1">
        <v>0.62061573442755302</v>
      </c>
      <c r="GLM29" s="1">
        <v>0.32841995319251299</v>
      </c>
      <c r="GLN29" s="1">
        <v>3.6026829662597701</v>
      </c>
      <c r="GLO29" s="1">
        <v>4.1299216811451602</v>
      </c>
      <c r="GLP29" s="1">
        <v>0.99077552176143202</v>
      </c>
      <c r="GLQ29" s="1">
        <v>1.0899436281377399</v>
      </c>
      <c r="GLR29" s="1">
        <v>0.346875849209625</v>
      </c>
      <c r="GLS29" s="1">
        <v>3.61965146163248</v>
      </c>
      <c r="GLT29" s="1">
        <v>0.32907961692205101</v>
      </c>
      <c r="GLU29" s="1">
        <v>3.2550105837259799E-2</v>
      </c>
      <c r="GLV29" s="1">
        <v>2.0429064079395198</v>
      </c>
      <c r="GLW29" s="1">
        <v>0.46183002423493702</v>
      </c>
      <c r="GLX29" s="1">
        <v>0.53618168214546602</v>
      </c>
      <c r="GLY29" s="1">
        <v>0.40287631905897398</v>
      </c>
      <c r="GLZ29" s="1">
        <v>8.0635354048624305E-2</v>
      </c>
      <c r="GMA29" s="1">
        <v>2.1159871285834702</v>
      </c>
      <c r="GMB29" s="1">
        <v>7.7784773261831502E-2</v>
      </c>
      <c r="GMC29" s="1">
        <v>0.66732131059460398</v>
      </c>
      <c r="GMD29" s="1">
        <v>2.6553197289358099</v>
      </c>
      <c r="GME29" s="1">
        <v>1.09521622390312</v>
      </c>
      <c r="GMF29" s="1">
        <v>5.2319552168196101E-2</v>
      </c>
      <c r="GMG29" s="1">
        <v>1.8105162428744099</v>
      </c>
      <c r="GMH29" s="1">
        <v>0.549805869781125</v>
      </c>
      <c r="GMI29" s="1">
        <v>0.29496778540386198</v>
      </c>
      <c r="GMJ29" s="1">
        <v>0.371466990604716</v>
      </c>
      <c r="GMK29" s="1">
        <v>0.64033461220579302</v>
      </c>
      <c r="GML29" s="1">
        <v>1.3062031406335399</v>
      </c>
      <c r="GMM29" s="1">
        <v>8.0024187319680404E-2</v>
      </c>
      <c r="GMN29" s="1">
        <v>1.26350161009152</v>
      </c>
      <c r="GMO29" s="1">
        <v>0.134092704574792</v>
      </c>
      <c r="GMP29" s="1">
        <v>0.27897179582477399</v>
      </c>
      <c r="GMQ29" s="1">
        <v>7.32983876435261E-2</v>
      </c>
      <c r="GMR29" s="1">
        <v>1.11020405173279</v>
      </c>
      <c r="GMS29" s="1">
        <v>6.6582885760538002E-2</v>
      </c>
      <c r="GMT29" s="1">
        <v>1.28032604716916</v>
      </c>
      <c r="GMU29" s="1">
        <v>0.70537140752657801</v>
      </c>
      <c r="GMV29" s="1">
        <v>9.1393581650473801E-2</v>
      </c>
      <c r="GMW29" s="1">
        <v>0.12493260954976</v>
      </c>
      <c r="GMX29" s="1">
        <v>1.39835077996594E-2</v>
      </c>
      <c r="GMY29" s="1">
        <v>2.71152607073997</v>
      </c>
      <c r="GMZ29" s="1">
        <v>0.49928221520551003</v>
      </c>
      <c r="GNA29" s="1">
        <v>0.62584295119224798</v>
      </c>
      <c r="GNB29" s="1">
        <v>0.36033024768926297</v>
      </c>
      <c r="GNC29" s="1">
        <v>0.839310371920992</v>
      </c>
      <c r="GND29" s="1">
        <v>0.490071758647176</v>
      </c>
      <c r="GNE29" s="1">
        <v>0.47164499092140599</v>
      </c>
      <c r="GNF29" s="1">
        <v>0.13325031447872501</v>
      </c>
      <c r="GNG29" s="1">
        <v>0.87679435069159095</v>
      </c>
      <c r="GNH29" s="1">
        <v>2.2202274166215199</v>
      </c>
      <c r="GNI29" s="1">
        <v>0.81527042996244403</v>
      </c>
      <c r="GNJ29" s="1">
        <v>1.59848244708729</v>
      </c>
      <c r="GNK29" s="1">
        <v>1.54463241814832</v>
      </c>
      <c r="GNL29" s="1">
        <v>1.20796485892806</v>
      </c>
      <c r="GNM29" s="1">
        <v>0.68440116480732205</v>
      </c>
      <c r="GNN29" s="1">
        <v>0.91977664324552699</v>
      </c>
      <c r="GNO29" s="1">
        <v>1.30537479539656</v>
      </c>
      <c r="GNP29" s="1">
        <v>1.2559941549007501</v>
      </c>
      <c r="GNQ29" s="1">
        <v>1.6196659132498901</v>
      </c>
      <c r="GNR29" s="1">
        <v>9.2233139902712105E-2</v>
      </c>
      <c r="GNS29" s="1">
        <v>1.07951504704825</v>
      </c>
      <c r="GNT29" s="1">
        <v>0.44144489428537897</v>
      </c>
      <c r="GNU29" s="1">
        <v>2.3206358266051499</v>
      </c>
      <c r="GNV29" s="1">
        <v>1.50451799225973</v>
      </c>
      <c r="GNW29" s="1">
        <v>1.0037277745673201</v>
      </c>
      <c r="GNX29" s="1">
        <v>2.50877756287049E-2</v>
      </c>
      <c r="GNY29" s="1">
        <v>0.63375591524379105</v>
      </c>
      <c r="GNZ29" s="1">
        <v>1.5279373460661301</v>
      </c>
      <c r="GOA29" s="1">
        <v>1.74111651072544</v>
      </c>
      <c r="GOB29" s="1">
        <v>0.273277022034279</v>
      </c>
      <c r="GOC29" s="1">
        <v>0.37073232899628999</v>
      </c>
      <c r="GOD29" s="1">
        <v>1.4498441792668399</v>
      </c>
      <c r="GOE29" s="1">
        <v>1.78514155831871</v>
      </c>
      <c r="GOF29" s="1">
        <v>0.72065960826964803</v>
      </c>
      <c r="GOG29" s="1">
        <v>0.40741715551167901</v>
      </c>
      <c r="GOH29" s="1">
        <v>0.39899128353511698</v>
      </c>
      <c r="GOI29" s="1">
        <v>0.106003555655066</v>
      </c>
      <c r="GOJ29" s="1">
        <v>0.33985375899103298</v>
      </c>
      <c r="GOK29" s="1">
        <v>1.4844619968948001</v>
      </c>
      <c r="GOL29" s="1">
        <v>1.5544581744224799</v>
      </c>
      <c r="GOM29" s="1">
        <v>2.6039415075333201</v>
      </c>
      <c r="GON29" s="1">
        <v>0.110131879170109</v>
      </c>
      <c r="GOO29" s="1">
        <v>1.6713307979205401</v>
      </c>
      <c r="GOP29" s="1">
        <v>0.46564773868611298</v>
      </c>
      <c r="GOQ29" s="1">
        <v>1.2039790191872899</v>
      </c>
      <c r="GOR29" s="1">
        <v>1.2006845476302499</v>
      </c>
      <c r="GOS29" s="1">
        <v>1.49392660474661</v>
      </c>
      <c r="GOT29" s="1">
        <v>1.5932524733870499</v>
      </c>
      <c r="GOU29" s="1">
        <v>0.67798573054352096</v>
      </c>
      <c r="GOV29" s="1">
        <v>1.00731722761447</v>
      </c>
      <c r="GOW29" s="1">
        <v>0.69300715721260298</v>
      </c>
      <c r="GOX29" s="1">
        <v>6.5770037608668994E-2</v>
      </c>
      <c r="GOY29" s="1">
        <v>4.4895697359882997E-2</v>
      </c>
      <c r="GOZ29" s="1">
        <v>0.94237294190800702</v>
      </c>
      <c r="GPA29" s="1">
        <v>0.200193252935188</v>
      </c>
      <c r="GPB29" s="1">
        <v>0.230233436233832</v>
      </c>
      <c r="GPC29" s="1">
        <v>1.1239710007756101</v>
      </c>
      <c r="GPD29" s="1">
        <v>1.0135447944698199</v>
      </c>
      <c r="GPE29" s="1">
        <v>1.07318571961644</v>
      </c>
      <c r="GPF29" s="1">
        <v>1.2951971865454399</v>
      </c>
      <c r="GPG29" s="1">
        <v>2.7790358189661601</v>
      </c>
      <c r="GPH29" s="1">
        <v>0.61785348718918798</v>
      </c>
      <c r="GPI29" s="1">
        <v>0.143172892338439</v>
      </c>
      <c r="GPJ29" s="1">
        <v>0.23522409826943</v>
      </c>
      <c r="GPK29" s="1">
        <v>0.35664169862579898</v>
      </c>
      <c r="GPL29" s="1">
        <v>6.5928326014973102E-2</v>
      </c>
      <c r="GPM29" s="1">
        <v>0.84831043859737898</v>
      </c>
      <c r="GPN29" s="1">
        <v>1.55721240445048</v>
      </c>
      <c r="GPO29" s="1">
        <v>2.9953637680952201</v>
      </c>
      <c r="GPP29" s="1">
        <v>0.89643860215242999</v>
      </c>
      <c r="GPQ29" s="1">
        <v>0.91331173174123603</v>
      </c>
      <c r="GPR29" s="1">
        <v>0.18827284080534601</v>
      </c>
      <c r="GPS29" s="1">
        <v>0.106709454958774</v>
      </c>
      <c r="GPT29" s="1">
        <v>3.1075209316162899</v>
      </c>
      <c r="GPU29" s="1">
        <v>3.5715118628276099</v>
      </c>
      <c r="GPV29" s="1">
        <v>0.37410820994512201</v>
      </c>
      <c r="GPW29" s="1">
        <v>0.19979180996026699</v>
      </c>
      <c r="GPX29" s="1">
        <v>0.385408722691232</v>
      </c>
      <c r="GPY29" s="1">
        <v>0.30052728638288401</v>
      </c>
      <c r="GPZ29" s="1">
        <v>5.1336540845194803E-2</v>
      </c>
      <c r="GQA29" s="1">
        <v>1.46633127470902</v>
      </c>
      <c r="GQB29" s="1">
        <v>0.32201053435133098</v>
      </c>
      <c r="GQC29" s="1">
        <v>0.88059136538198302</v>
      </c>
      <c r="GQD29" s="1">
        <v>0.26374829633057401</v>
      </c>
      <c r="GQE29" s="1">
        <v>0.365024586965013</v>
      </c>
      <c r="GQF29" s="1">
        <v>1.6461628263735</v>
      </c>
      <c r="GQG29" s="1">
        <v>1.5206283716926301</v>
      </c>
      <c r="GQH29" s="1">
        <v>0.61392931683902596</v>
      </c>
      <c r="GQI29" s="1">
        <v>1.9145041384891801</v>
      </c>
      <c r="GQJ29" s="1">
        <v>0.27623667297452997</v>
      </c>
      <c r="GQK29" s="1">
        <v>0.206660161240934</v>
      </c>
      <c r="GQL29" s="1">
        <v>0.51805650830698802</v>
      </c>
      <c r="GQM29" s="1">
        <v>2.23934261073371</v>
      </c>
      <c r="GQN29" s="1">
        <v>0.18145579417931099</v>
      </c>
      <c r="GQO29" s="1">
        <v>1.76152546251815</v>
      </c>
      <c r="GQP29" s="1">
        <v>6.3191421529540007E-2</v>
      </c>
      <c r="GQQ29" s="1">
        <v>0.15820017427744701</v>
      </c>
      <c r="GQR29" s="1">
        <v>0.70594404933463495</v>
      </c>
      <c r="GQS29" s="1">
        <v>0.73536284048477596</v>
      </c>
      <c r="GQT29" s="1">
        <v>0.32176481282230901</v>
      </c>
      <c r="GQU29" s="1">
        <v>3.87960399646506E-2</v>
      </c>
      <c r="GQV29" s="1">
        <v>0.149284624805511</v>
      </c>
      <c r="GQW29" s="1">
        <v>1.7966127551757001</v>
      </c>
      <c r="GQX29" s="1">
        <v>1.1136329484635899E-2</v>
      </c>
      <c r="GQY29" s="1">
        <v>0.12751702537545101</v>
      </c>
      <c r="GQZ29" s="1">
        <v>1.0309848263669701</v>
      </c>
      <c r="GRA29" s="1">
        <v>1.3364731309097999</v>
      </c>
      <c r="GRB29" s="1">
        <v>1.2497376258053201</v>
      </c>
      <c r="GRC29" s="1">
        <v>0.60875539534807799</v>
      </c>
      <c r="GRD29" s="1">
        <v>0.45973127873884601</v>
      </c>
      <c r="GRE29" s="1">
        <v>3.1984024413093599</v>
      </c>
      <c r="GRF29" s="1">
        <v>1.7519462551360101</v>
      </c>
      <c r="GRG29" s="1">
        <v>0.32888494449690697</v>
      </c>
      <c r="GRH29" s="1">
        <v>0.51270797702736504</v>
      </c>
      <c r="GRI29" s="1">
        <v>1.4595138228717</v>
      </c>
      <c r="GRJ29" s="1">
        <v>0.53551197938464901</v>
      </c>
      <c r="GRK29" s="1">
        <v>0.52280771303543006</v>
      </c>
      <c r="GRL29" s="1">
        <v>0.345231523669151</v>
      </c>
      <c r="GRM29" s="1">
        <v>3.6638693347660303E-2</v>
      </c>
      <c r="GRN29" s="1">
        <v>0.92972450714126598</v>
      </c>
      <c r="GRO29" s="1">
        <v>4.8310599653498096</v>
      </c>
      <c r="GRP29" s="1">
        <v>1.6100705064276599</v>
      </c>
      <c r="GRQ29" s="1">
        <v>3.8672851404004498E-2</v>
      </c>
      <c r="GRR29" s="1">
        <v>1.61815882545428</v>
      </c>
      <c r="GRS29" s="1">
        <v>1.31793049869368</v>
      </c>
      <c r="GRT29" s="1">
        <v>3.1045048861144302</v>
      </c>
      <c r="GRU29" s="1">
        <v>0.52635809809288203</v>
      </c>
      <c r="GRV29" s="1">
        <v>0.59898700270184502</v>
      </c>
      <c r="GRW29" s="1">
        <v>1.9371468741986</v>
      </c>
      <c r="GRX29" s="1">
        <v>1.6596524732659199</v>
      </c>
      <c r="GRY29" s="1">
        <v>0.15625250576292299</v>
      </c>
      <c r="GRZ29" s="1">
        <v>0.242985888170483</v>
      </c>
      <c r="GSA29" s="1">
        <v>0.16809648095763599</v>
      </c>
      <c r="GSB29" s="1">
        <v>0.334654925157304</v>
      </c>
      <c r="GSC29" s="1">
        <v>1.31969219248118</v>
      </c>
      <c r="GSD29" s="1">
        <v>1.45063354516378</v>
      </c>
      <c r="GSE29" s="1">
        <v>0.41435727318083698</v>
      </c>
      <c r="GSF29" s="1">
        <v>3.6751628868365298</v>
      </c>
      <c r="GSG29" s="1">
        <v>5.5275778210271798E-2</v>
      </c>
      <c r="GSH29" s="1">
        <v>1.4213518846560301E-2</v>
      </c>
      <c r="GSI29" s="1">
        <v>0.23073469645025499</v>
      </c>
      <c r="GSJ29" s="1">
        <v>0.72089686963063604</v>
      </c>
      <c r="GSK29" s="1">
        <v>0.26949032131436201</v>
      </c>
      <c r="GSL29" s="1">
        <v>5.26903936761952</v>
      </c>
      <c r="GSM29" s="1">
        <v>0.19589956250306501</v>
      </c>
      <c r="GSN29" s="1">
        <v>0.29554643332856101</v>
      </c>
      <c r="GSO29" s="1">
        <v>3.9502187305418698E-2</v>
      </c>
      <c r="GSP29" s="1">
        <v>2.70226044114946</v>
      </c>
      <c r="GSQ29" s="1">
        <v>0.40927567877027099</v>
      </c>
      <c r="GSR29" s="1">
        <v>0.60509774349530199</v>
      </c>
      <c r="GSS29" s="1">
        <v>0.109228754516146</v>
      </c>
      <c r="GST29" s="1">
        <v>6.6020458965645297</v>
      </c>
      <c r="GSU29" s="1">
        <v>0.60494552485241304</v>
      </c>
      <c r="GSV29" s="1">
        <v>0.47709421590056</v>
      </c>
      <c r="GSW29" s="1">
        <v>9.0816959576887402E-2</v>
      </c>
      <c r="GSX29" s="1">
        <v>0.34563286606908999</v>
      </c>
      <c r="GSY29" s="1">
        <v>0.15790980844073499</v>
      </c>
      <c r="GSZ29" s="1">
        <v>1.80714091513251</v>
      </c>
      <c r="GTA29" s="1">
        <v>0.39778900615482099</v>
      </c>
      <c r="GTB29" s="1">
        <v>2.1749751856090498</v>
      </c>
      <c r="GTC29" s="1">
        <v>1.0138087613579401</v>
      </c>
      <c r="GTD29" s="1">
        <v>1.6672153288582501</v>
      </c>
      <c r="GTE29" s="1">
        <v>0.50078062586947503</v>
      </c>
      <c r="GTF29" s="1">
        <v>2.05293194539105E-2</v>
      </c>
      <c r="GTG29" s="1">
        <v>1.621833761185</v>
      </c>
      <c r="GTH29" s="1">
        <v>8.3226344961180698E-2</v>
      </c>
      <c r="GTI29" s="1">
        <v>1.3143450683304601</v>
      </c>
      <c r="GTJ29" s="1">
        <v>0.156103100376381</v>
      </c>
      <c r="GTK29" s="1">
        <v>0.72974882520153905</v>
      </c>
      <c r="GTL29" s="1">
        <v>0.57941923054074296</v>
      </c>
      <c r="GTM29" s="1">
        <v>1.2016388423887301</v>
      </c>
      <c r="GTN29" s="1">
        <v>1.12486866249772</v>
      </c>
      <c r="GTO29" s="1">
        <v>1.44922575729813</v>
      </c>
      <c r="GTP29" s="1">
        <v>1.0772189957077001</v>
      </c>
      <c r="GTQ29" s="1">
        <v>0.93136636520367699</v>
      </c>
      <c r="GTR29" s="1">
        <v>1.7965785541977199</v>
      </c>
      <c r="GTS29" s="1">
        <v>0.79096187849810595</v>
      </c>
      <c r="GTT29" s="1">
        <v>0.74495844879462503</v>
      </c>
      <c r="GTU29" s="1">
        <v>0.47520729192327199</v>
      </c>
      <c r="GTV29" s="1">
        <v>2.9132842703409501</v>
      </c>
      <c r="GTW29" s="1">
        <v>0.160474298046167</v>
      </c>
      <c r="GTX29" s="1">
        <v>1.0399488807784301</v>
      </c>
      <c r="GTY29" s="1">
        <v>0.66306381872852704</v>
      </c>
      <c r="GTZ29" s="1">
        <v>0.39349782675051298</v>
      </c>
      <c r="GUA29" s="1">
        <v>0.99446318088417296</v>
      </c>
      <c r="GUB29" s="1">
        <v>1.1007532991197699</v>
      </c>
      <c r="GUC29" s="1">
        <v>0.51171312736263896</v>
      </c>
      <c r="GUD29" s="1">
        <v>0.67204875831650801</v>
      </c>
      <c r="GUE29" s="1">
        <v>0.45933391979447902</v>
      </c>
      <c r="GUF29" s="1">
        <v>1.2979818118373101</v>
      </c>
      <c r="GUG29" s="1">
        <v>0.83258490892852799</v>
      </c>
      <c r="GUH29" s="1">
        <v>0.346874118814677</v>
      </c>
      <c r="GUI29" s="1">
        <v>3.3021581927186301E-2</v>
      </c>
      <c r="GUJ29" s="1">
        <v>0.15996208938241199</v>
      </c>
      <c r="GUK29" s="1">
        <v>3.4549495448898102</v>
      </c>
      <c r="GUL29" s="1">
        <v>0.62598530413641695</v>
      </c>
      <c r="GUM29" s="1">
        <v>0.39550985367456698</v>
      </c>
      <c r="GUN29" s="1">
        <v>0.158864038561111</v>
      </c>
      <c r="GUO29" s="1">
        <v>0.92650188280602896</v>
      </c>
      <c r="GUP29" s="1">
        <v>2.6428732628715701</v>
      </c>
      <c r="GUQ29" s="1">
        <v>3.9625432336503601</v>
      </c>
      <c r="GUR29" s="1">
        <v>1.2124159782291799</v>
      </c>
      <c r="GUS29" s="1">
        <v>1.04848813144674</v>
      </c>
      <c r="GUT29" s="1">
        <v>0.220731105103803</v>
      </c>
      <c r="GUU29" s="1">
        <v>0.16555012023958901</v>
      </c>
      <c r="GUV29" s="1">
        <v>0.57166517401097805</v>
      </c>
      <c r="GUW29" s="1">
        <v>0.169355337640479</v>
      </c>
      <c r="GUX29" s="1">
        <v>0.834735622481102</v>
      </c>
      <c r="GUY29" s="1">
        <v>0.18703831044216501</v>
      </c>
      <c r="GUZ29" s="1">
        <v>0.97353251381894401</v>
      </c>
      <c r="GVA29" s="1">
        <v>1.56260064887414</v>
      </c>
      <c r="GVB29" s="1">
        <v>0.61996248185416303</v>
      </c>
      <c r="GVC29" s="1">
        <v>1.0088501107221901</v>
      </c>
      <c r="GVD29" s="1">
        <v>0.67262276513959096</v>
      </c>
      <c r="GVE29" s="1">
        <v>2.6769335654535298</v>
      </c>
      <c r="GVF29" s="1">
        <v>0.531008816519009</v>
      </c>
      <c r="GVG29" s="1">
        <v>0.68191480348576905</v>
      </c>
      <c r="GVH29" s="1">
        <v>1.10089009985162</v>
      </c>
      <c r="GVI29" s="1">
        <v>0.31360917971587499</v>
      </c>
      <c r="GVJ29" s="1">
        <v>0.32810390741414103</v>
      </c>
      <c r="GVK29" s="1">
        <v>0.90497846572637097</v>
      </c>
      <c r="GVL29" s="1">
        <v>0.19573723793631201</v>
      </c>
      <c r="GVM29" s="1">
        <v>0.10690735372747801</v>
      </c>
      <c r="GVN29" s="1">
        <v>0.66595944778440297</v>
      </c>
      <c r="GVO29" s="1">
        <v>3.0014156812281501</v>
      </c>
      <c r="GVP29" s="1">
        <v>0.19034493333310501</v>
      </c>
      <c r="GVQ29" s="1">
        <v>0.186891531319198</v>
      </c>
      <c r="GVR29" s="1">
        <v>0.17716482405997799</v>
      </c>
      <c r="GVS29" s="1">
        <v>2.4569903390942902</v>
      </c>
      <c r="GVT29" s="1">
        <v>0.56788776217342196</v>
      </c>
      <c r="GVU29" s="1">
        <v>0.57643348527161797</v>
      </c>
      <c r="GVV29" s="1">
        <v>2.3081920368633001E-2</v>
      </c>
      <c r="GVW29" s="1">
        <v>1.15767205135421</v>
      </c>
      <c r="GVX29" s="1">
        <v>0.84602537572532099</v>
      </c>
      <c r="GVY29" s="1">
        <v>0.83441763834907401</v>
      </c>
      <c r="GVZ29" s="1">
        <v>0.20605322349920899</v>
      </c>
      <c r="GWA29" s="1">
        <v>2.6987622243537301</v>
      </c>
      <c r="GWB29" s="1">
        <v>0.341878866955517</v>
      </c>
      <c r="GWC29" s="1">
        <v>0.19150329744733499</v>
      </c>
      <c r="GWD29" s="1">
        <v>2.0459776820853199</v>
      </c>
      <c r="GWE29" s="1">
        <v>0.417790653226779</v>
      </c>
      <c r="GWF29" s="1">
        <v>0.56689231239594395</v>
      </c>
      <c r="GWG29" s="1">
        <v>2.27602747335819</v>
      </c>
      <c r="GWH29" s="1">
        <v>1.2835927354410199</v>
      </c>
      <c r="GWI29" s="1">
        <v>0.60793442740947801</v>
      </c>
      <c r="GWJ29" s="1">
        <v>2.1846556228780001</v>
      </c>
      <c r="GWK29" s="1">
        <v>0.40122051653767499</v>
      </c>
      <c r="GWL29" s="1">
        <v>0.45548177852028199</v>
      </c>
      <c r="GWM29" s="1">
        <v>0.38798192710907797</v>
      </c>
      <c r="GWN29" s="1">
        <v>3.54123449293791E-2</v>
      </c>
      <c r="GWO29" s="1">
        <v>1.3984314500756001</v>
      </c>
      <c r="GWP29" s="1">
        <v>0.137038301183352</v>
      </c>
      <c r="GWQ29" s="1">
        <v>0.26773267412714102</v>
      </c>
      <c r="GWR29" s="1">
        <v>0.33856660270664402</v>
      </c>
      <c r="GWS29" s="1">
        <v>1.17848833978854</v>
      </c>
      <c r="GWT29" s="1">
        <v>2.19951449292877</v>
      </c>
      <c r="GWU29" s="1">
        <v>1.3711482529983601</v>
      </c>
      <c r="GWV29" s="1">
        <v>7.3556653755092502E-2</v>
      </c>
      <c r="GWW29" s="1">
        <v>0.16149055163399001</v>
      </c>
      <c r="GWX29" s="1">
        <v>1.1302763149578301</v>
      </c>
      <c r="GWY29" s="1">
        <v>1.2095467075327999</v>
      </c>
      <c r="GWZ29" s="1">
        <v>0.43031806112593002</v>
      </c>
      <c r="GXA29" s="1">
        <v>0.42452098956421702</v>
      </c>
      <c r="GXB29" s="1">
        <v>6.8103560777732094E-2</v>
      </c>
      <c r="GXC29" s="1">
        <v>1.1274267697500799</v>
      </c>
      <c r="GXD29" s="1">
        <v>0.36664086612756203</v>
      </c>
      <c r="GXE29" s="1">
        <v>0.35446755526406398</v>
      </c>
      <c r="GXF29" s="1">
        <v>0.29841646298393198</v>
      </c>
      <c r="GXG29" s="1">
        <v>0.75179735764966205</v>
      </c>
      <c r="GXH29" s="1">
        <v>0.28501860617311803</v>
      </c>
      <c r="GXI29" s="1">
        <v>0.67262276513959096</v>
      </c>
      <c r="GXJ29" s="1">
        <v>1.3193791109214601</v>
      </c>
      <c r="GXK29" s="1">
        <v>0.59776649362201195</v>
      </c>
      <c r="GXL29" s="1">
        <v>0.46572150055823802</v>
      </c>
      <c r="GXM29" s="1">
        <v>0.20663292013781201</v>
      </c>
      <c r="GXN29" s="1">
        <v>3.1412346475871801E-2</v>
      </c>
      <c r="GXO29" s="1">
        <v>8.9443704971625307E-2</v>
      </c>
      <c r="GXP29" s="1">
        <v>4.2059020643250804</v>
      </c>
      <c r="GXQ29" s="1">
        <v>0.41693163611259099</v>
      </c>
      <c r="GXR29" s="1">
        <v>1.53446271898942</v>
      </c>
      <c r="GXS29" s="1">
        <v>1.5435124453053799</v>
      </c>
      <c r="GXT29" s="1">
        <v>0.66175553312902202</v>
      </c>
      <c r="GXU29" s="1">
        <v>3.2564223184797403E-2</v>
      </c>
      <c r="GXV29" s="1">
        <v>2.9782985540732998</v>
      </c>
      <c r="GXW29" s="1">
        <v>3.2260245636621701</v>
      </c>
      <c r="GXX29" s="1">
        <v>1.3730732694564001</v>
      </c>
      <c r="GXY29" s="1">
        <v>0.97433238749499496</v>
      </c>
      <c r="GXZ29" s="1">
        <v>1.40185983352398</v>
      </c>
      <c r="GYA29" s="1">
        <v>3.1102473040263501</v>
      </c>
      <c r="GYB29" s="1">
        <v>0.96858284852669296</v>
      </c>
      <c r="GYC29" s="1">
        <v>0.19240482800508699</v>
      </c>
      <c r="GYD29" s="1">
        <v>3.9101810321042501</v>
      </c>
      <c r="GYE29" s="1">
        <v>8.39473698123996E-2</v>
      </c>
      <c r="GYF29" s="1">
        <v>0.58692133532124002</v>
      </c>
      <c r="GYG29" s="1">
        <v>7.6287781143622997</v>
      </c>
      <c r="GYH29" s="1">
        <v>1.4184596038838899</v>
      </c>
      <c r="GYI29" s="1">
        <v>3.23141948971459</v>
      </c>
      <c r="GYJ29" s="1">
        <v>2.7186232103541501</v>
      </c>
      <c r="GYK29" s="1">
        <v>0.122068905639153</v>
      </c>
      <c r="GYL29" s="1">
        <v>0.35940311236845701</v>
      </c>
      <c r="GYM29" s="1">
        <v>0.84316397534572696</v>
      </c>
      <c r="GYN29" s="1">
        <v>2.2840129897661701</v>
      </c>
      <c r="GYO29" s="1">
        <v>1.0542164972296699</v>
      </c>
      <c r="GYP29" s="1">
        <v>0.199752578375476</v>
      </c>
      <c r="GYQ29" s="1">
        <v>4.6068884589137903E-2</v>
      </c>
      <c r="GYR29" s="1">
        <v>1.77837389795676</v>
      </c>
      <c r="GYS29" s="1">
        <v>1.1257317832582601</v>
      </c>
      <c r="GYT29" s="1">
        <v>0.52062327177528001</v>
      </c>
      <c r="GYU29" s="1">
        <v>6.9260942962531602E-2</v>
      </c>
      <c r="GYV29" s="1">
        <v>2.5159399324056499</v>
      </c>
      <c r="GYW29" s="1">
        <v>0.307105826056223</v>
      </c>
      <c r="GYX29" s="1">
        <v>8.8654459858559895E-2</v>
      </c>
      <c r="GYY29" s="1">
        <v>0.14958011807433499</v>
      </c>
      <c r="GYZ29" s="1">
        <v>0.51037065547579596</v>
      </c>
      <c r="GZA29" s="1">
        <v>2.57070063565161</v>
      </c>
      <c r="GZB29" s="1">
        <v>1.29420936430123</v>
      </c>
      <c r="GZC29" s="1">
        <v>0.31570453724860198</v>
      </c>
      <c r="GZD29" s="1">
        <v>1.9658692640216799</v>
      </c>
      <c r="GZE29" s="1">
        <v>0.989684324332887</v>
      </c>
      <c r="GZF29" s="1">
        <v>0.74242575082170204</v>
      </c>
      <c r="GZG29" s="1">
        <v>0.49421915779039</v>
      </c>
      <c r="GZH29" s="1">
        <v>0.39605805134605898</v>
      </c>
      <c r="GZI29" s="1">
        <v>3.2579392610124001</v>
      </c>
      <c r="GZJ29" s="1">
        <v>0.384070269143302</v>
      </c>
      <c r="GZK29" s="1">
        <v>0.71441908424297595</v>
      </c>
      <c r="GZL29" s="1">
        <v>4.0627087026354296</v>
      </c>
      <c r="GZM29" s="1">
        <v>5.0805618833955997E-3</v>
      </c>
      <c r="GZN29" s="1">
        <v>1.8447456184257001</v>
      </c>
      <c r="GZO29" s="1">
        <v>0.18013326151417899</v>
      </c>
      <c r="GZP29" s="1">
        <v>0.27180733367034798</v>
      </c>
      <c r="GZQ29" s="1">
        <v>0.41820916140131398</v>
      </c>
      <c r="GZR29" s="1">
        <v>0.24349380137052201</v>
      </c>
      <c r="GZS29" s="1">
        <v>0.22073792433157099</v>
      </c>
      <c r="GZT29" s="1">
        <v>0.15240063683566199</v>
      </c>
      <c r="GZU29" s="1">
        <v>0.28640741369106898</v>
      </c>
      <c r="GZV29" s="1">
        <v>9.8537903937588003E-2</v>
      </c>
      <c r="GZW29" s="1">
        <v>2.3787809446371799</v>
      </c>
      <c r="GZX29" s="1">
        <v>7.9120066459209604E-2</v>
      </c>
      <c r="GZY29" s="1">
        <v>1.1496688440840499</v>
      </c>
      <c r="GZZ29" s="1">
        <v>0.94094130031373702</v>
      </c>
      <c r="HAA29" s="1">
        <v>1.4078356726097001</v>
      </c>
      <c r="HAB29" s="1">
        <v>0.39845855579587303</v>
      </c>
      <c r="HAC29" s="1">
        <v>0.47754698896480202</v>
      </c>
      <c r="HAD29" s="1">
        <v>0.73109061202786696</v>
      </c>
      <c r="HAE29" s="1">
        <v>1.26136374509831</v>
      </c>
      <c r="HAF29" s="1">
        <v>0.112304373548861</v>
      </c>
      <c r="HAG29" s="1">
        <v>2.2246327577461198</v>
      </c>
      <c r="HAH29" s="1">
        <v>0.29719640218818599</v>
      </c>
      <c r="HAI29" s="1">
        <v>0.50454217596385198</v>
      </c>
      <c r="HAJ29" s="1">
        <v>0.19185352271745401</v>
      </c>
      <c r="HAK29" s="1">
        <v>5.2921411146820002E-2</v>
      </c>
      <c r="HAL29" s="1">
        <v>2.4893663961463401</v>
      </c>
      <c r="HAM29" s="1">
        <v>0.54834109092948302</v>
      </c>
      <c r="HAN29" s="1">
        <v>1.3950039790244699</v>
      </c>
      <c r="HAO29" s="1">
        <v>2.1596976343907999</v>
      </c>
      <c r="HAP29" s="1">
        <v>0.35918969978570497</v>
      </c>
      <c r="HAQ29" s="1">
        <v>1.5164859790612899</v>
      </c>
      <c r="HAR29" s="1">
        <v>1.9308953116699099</v>
      </c>
      <c r="HAS29" s="1">
        <v>2.2713843148042199</v>
      </c>
      <c r="HAT29" s="1">
        <v>1.1387896617270901</v>
      </c>
      <c r="HAU29" s="1">
        <v>2.7947805898474198E-3</v>
      </c>
      <c r="HAV29" s="1">
        <v>0.40283095836962801</v>
      </c>
      <c r="HAW29" s="1">
        <v>1.7637014144550001</v>
      </c>
      <c r="HAX29" s="1">
        <v>2.8310330218317099</v>
      </c>
      <c r="HAY29" s="1">
        <v>1.0435779874464901</v>
      </c>
      <c r="HAZ29" s="1">
        <v>0.50462456749691398</v>
      </c>
      <c r="HBA29" s="1">
        <v>0.53876304948226805</v>
      </c>
      <c r="HBB29" s="1">
        <v>0.402280755005339</v>
      </c>
      <c r="HBC29" s="1">
        <v>1.50252251363416</v>
      </c>
      <c r="HBD29" s="1">
        <v>0.22251547854588399</v>
      </c>
      <c r="HBE29" s="1">
        <v>0.90973928904879198</v>
      </c>
      <c r="HBF29" s="1">
        <v>2.1778193078821002</v>
      </c>
      <c r="HBG29" s="1">
        <v>0.20943639577082099</v>
      </c>
      <c r="HBH29" s="1">
        <v>1.0567205361901799</v>
      </c>
      <c r="HBI29" s="1">
        <v>0.52003496446031106</v>
      </c>
      <c r="HBJ29" s="1">
        <v>1.66664786418776</v>
      </c>
      <c r="HBK29" s="1">
        <v>0.110601346038191</v>
      </c>
      <c r="HBL29" s="1">
        <v>0.12636328971265001</v>
      </c>
      <c r="HBM29" s="1">
        <v>0.31427340821745198</v>
      </c>
      <c r="HBN29" s="1">
        <v>1.1568690399181101</v>
      </c>
      <c r="HBO29" s="1">
        <v>0.59211545658890097</v>
      </c>
      <c r="HBP29" s="1">
        <v>1.2710900563894E-2</v>
      </c>
      <c r="HBQ29" s="1">
        <v>0.23536327274139399</v>
      </c>
      <c r="HBR29" s="1">
        <v>0.39431548527259802</v>
      </c>
      <c r="HBS29" s="1">
        <v>5.0209204101726102E-3</v>
      </c>
      <c r="HBT29" s="1">
        <v>0.90662234820361898</v>
      </c>
      <c r="HBU29" s="1">
        <v>0.144550991324888</v>
      </c>
      <c r="HBV29" s="1">
        <v>0.57837505207364004</v>
      </c>
      <c r="HBW29" s="1">
        <v>0.71004048945368403</v>
      </c>
      <c r="HBX29" s="1">
        <v>0.83422143196077003</v>
      </c>
      <c r="HBY29" s="1">
        <v>5.0624594766851203</v>
      </c>
      <c r="HBZ29" s="1">
        <v>0.13002685536245701</v>
      </c>
      <c r="HCA29" s="1">
        <v>2.64113973922134</v>
      </c>
      <c r="HCB29" s="1">
        <v>3.5577552198306801</v>
      </c>
      <c r="HCC29" s="1">
        <v>1.2096412888645001</v>
      </c>
      <c r="HCD29" s="1">
        <v>2.1697994856244498</v>
      </c>
      <c r="HCE29" s="1">
        <v>1.7709260262026801E-2</v>
      </c>
      <c r="HCF29" s="1">
        <v>2.2018639856504199</v>
      </c>
      <c r="HCG29" s="1">
        <v>6.2419435956924299E-2</v>
      </c>
      <c r="HCH29" s="1">
        <v>3.3210806059579001</v>
      </c>
      <c r="HCI29" s="1">
        <v>0.30698323182496401</v>
      </c>
      <c r="HCJ29" s="1">
        <v>0.28591598609860402</v>
      </c>
      <c r="HCK29" s="1">
        <v>0.21802903697457501</v>
      </c>
      <c r="HCL29" s="1">
        <v>0.33437938210832202</v>
      </c>
      <c r="HCM29" s="1">
        <v>1.9548359282298999</v>
      </c>
      <c r="HCN29" s="1">
        <v>0.56813558531256303</v>
      </c>
      <c r="HCO29" s="1">
        <v>0.57338274224754404</v>
      </c>
      <c r="HCP29" s="1">
        <v>0.25667870336721699</v>
      </c>
      <c r="HCQ29" s="1">
        <v>0.76077934932735602</v>
      </c>
      <c r="HCR29" s="1">
        <v>2.21343043980825</v>
      </c>
      <c r="HCS29" s="1">
        <v>0.406372958803769</v>
      </c>
      <c r="HCT29" s="1">
        <v>1.46687888240626</v>
      </c>
      <c r="HCU29" s="1">
        <v>0.54879800497184605</v>
      </c>
      <c r="HCV29" s="1">
        <v>0.10150487021518199</v>
      </c>
      <c r="HCW29" s="1">
        <v>2.3960269462222201</v>
      </c>
      <c r="HCX29" s="1">
        <v>4.0905532673497502</v>
      </c>
      <c r="HCY29" s="1">
        <v>1.21828736131256</v>
      </c>
      <c r="HCZ29" s="1">
        <v>3.4566584772526901E-2</v>
      </c>
      <c r="HDA29" s="1">
        <v>1.6663277690907401</v>
      </c>
      <c r="HDB29" s="1">
        <v>1.2591601997303801</v>
      </c>
      <c r="HDC29" s="1">
        <v>1.12275857664981</v>
      </c>
      <c r="HDD29" s="1">
        <v>0.28284125764808299</v>
      </c>
      <c r="HDE29" s="1">
        <v>0.93387721798448697</v>
      </c>
      <c r="HDF29" s="1">
        <v>1.35447592559892</v>
      </c>
      <c r="HDG29" s="1">
        <v>0.20768035471717999</v>
      </c>
      <c r="HDH29" s="1">
        <v>0.22046951075760399</v>
      </c>
      <c r="HDI29" s="1">
        <v>0.34180865208114802</v>
      </c>
      <c r="HDJ29" s="1">
        <v>0.146214759613124</v>
      </c>
      <c r="HDK29" s="1">
        <v>0.238117914282445</v>
      </c>
      <c r="HDL29" s="1">
        <v>1.67960685066766</v>
      </c>
      <c r="HDM29" s="1">
        <v>0.14532809727280399</v>
      </c>
      <c r="HDN29" s="1">
        <v>0.29317132668868801</v>
      </c>
      <c r="HDO29" s="1">
        <v>0.20123960329027399</v>
      </c>
      <c r="HDP29" s="1">
        <v>0.50863609633432305</v>
      </c>
      <c r="HDQ29" s="1">
        <v>0.173484994771505</v>
      </c>
      <c r="HDR29" s="1">
        <v>1.9867550360544299</v>
      </c>
      <c r="HDS29" s="1">
        <v>2.6507631482860099E-2</v>
      </c>
      <c r="HDT29" s="1">
        <v>1.50493242033515</v>
      </c>
      <c r="HDU29" s="1">
        <v>6.6786819997075003E-2</v>
      </c>
      <c r="HDV29" s="1">
        <v>1.4495587370699199</v>
      </c>
      <c r="HDW29" s="1">
        <v>1.24224637813134</v>
      </c>
      <c r="HDX29" s="1">
        <v>0.65053080208303804</v>
      </c>
      <c r="HDY29" s="1">
        <v>7.11290161627844E-2</v>
      </c>
      <c r="HDZ29" s="1">
        <v>0.251087173153626</v>
      </c>
      <c r="HEA29" s="1">
        <v>2.0953643809782601</v>
      </c>
      <c r="HEB29" s="1">
        <v>2.2050892454772399E-2</v>
      </c>
      <c r="HEC29" s="1">
        <v>1.6417481979269199</v>
      </c>
      <c r="HED29" s="1">
        <v>2.6050308581839898</v>
      </c>
      <c r="HEE29" s="1">
        <v>0.609479216545457</v>
      </c>
      <c r="HEF29" s="1">
        <v>0.35669632453841699</v>
      </c>
      <c r="HEG29" s="1">
        <v>0.55679151766510804</v>
      </c>
      <c r="HEH29" s="1">
        <v>1.0484121045311301</v>
      </c>
      <c r="HEI29" s="1">
        <v>0.34142409782830302</v>
      </c>
      <c r="HEJ29" s="1">
        <v>0.74773134836409905</v>
      </c>
      <c r="HEK29" s="1">
        <v>0.96511481516283304</v>
      </c>
      <c r="HEL29" s="1">
        <v>0.86165554613203699</v>
      </c>
      <c r="HEM29" s="1">
        <v>0.31860500197684199</v>
      </c>
      <c r="HEN29" s="1">
        <v>0.55488957682556395</v>
      </c>
      <c r="HEO29" s="1">
        <v>0.14856087981414601</v>
      </c>
      <c r="HEP29" s="1">
        <v>1.2563064990403401</v>
      </c>
      <c r="HEQ29" s="1">
        <v>1.07781508641282</v>
      </c>
      <c r="HER29" s="1">
        <v>3.51614427123575</v>
      </c>
      <c r="HES29" s="1">
        <v>0.49922727278537699</v>
      </c>
      <c r="HET29" s="1">
        <v>1.12275857664981</v>
      </c>
      <c r="HEU29" s="1">
        <v>1.32584719848304</v>
      </c>
      <c r="HEV29" s="1">
        <v>2.76977302425233E-2</v>
      </c>
      <c r="HEW29" s="1">
        <v>1.07779132624091</v>
      </c>
      <c r="HEX29" s="1">
        <v>1.11696075638405</v>
      </c>
      <c r="HEY29" s="1">
        <v>3.2771867805724102</v>
      </c>
      <c r="HEZ29" s="1">
        <v>0.235539346049985</v>
      </c>
      <c r="HFA29" s="1">
        <v>1.3934167237683099</v>
      </c>
      <c r="HFB29" s="1">
        <v>6.7571232177563806E-2</v>
      </c>
      <c r="HFC29" s="1">
        <v>1.26653949202852</v>
      </c>
      <c r="HFD29" s="1">
        <v>0.718645289253107</v>
      </c>
      <c r="HFE29" s="1">
        <v>0.69663194882512003</v>
      </c>
      <c r="HFF29" s="1">
        <v>4.53967657437346E-2</v>
      </c>
      <c r="HFG29" s="1">
        <v>0.87826513068439505</v>
      </c>
      <c r="HFH29" s="1">
        <v>0.64797536845244896</v>
      </c>
      <c r="HFI29" s="1">
        <v>2.1578638390390599</v>
      </c>
      <c r="HFJ29" s="1">
        <v>0.11548518386092101</v>
      </c>
      <c r="HFK29" s="1">
        <v>1.1818136331890401</v>
      </c>
      <c r="HFL29" s="1">
        <v>0.19709144800176401</v>
      </c>
      <c r="HFM29" s="1">
        <v>0.40512123620109097</v>
      </c>
      <c r="HFN29" s="1">
        <v>0.26634767753358901</v>
      </c>
      <c r="HFO29" s="1">
        <v>1.10653935916232</v>
      </c>
      <c r="HFP29" s="1">
        <v>0.92984541520637198</v>
      </c>
      <c r="HFQ29" s="1">
        <v>1.2518881761677501</v>
      </c>
      <c r="HFR29" s="1">
        <v>0.972661854274393</v>
      </c>
      <c r="HFS29" s="1">
        <v>0.16868146902226799</v>
      </c>
      <c r="HFT29" s="1">
        <v>0.42832473633638302</v>
      </c>
      <c r="HFU29" s="1">
        <v>2.8733351722775602</v>
      </c>
      <c r="HFV29" s="1">
        <v>0.42149813893931998</v>
      </c>
      <c r="HFW29" s="1">
        <v>0.56135398346989995</v>
      </c>
      <c r="HFX29" s="1">
        <v>1.36650554710667</v>
      </c>
      <c r="HFY29" s="1">
        <v>1.7967005309444599</v>
      </c>
      <c r="HFZ29" s="1">
        <v>0.37162837328401699</v>
      </c>
      <c r="HGA29" s="1">
        <v>2.1079257797236099</v>
      </c>
      <c r="HGB29" s="1">
        <v>9.4984941297991704E-2</v>
      </c>
      <c r="HGC29" s="1">
        <v>2.1217379243139698</v>
      </c>
      <c r="HGD29" s="1">
        <v>0.91627056952847696</v>
      </c>
      <c r="HGE29" s="1">
        <v>0.48008129629941498</v>
      </c>
      <c r="HGF29" s="1">
        <v>0.24542719522603901</v>
      </c>
      <c r="HGG29" s="1">
        <v>1.8260848847862201</v>
      </c>
      <c r="HGH29" s="1">
        <v>5.9883788099466803E-2</v>
      </c>
      <c r="HGI29" s="1">
        <v>0.97459410107177402</v>
      </c>
      <c r="HGJ29" s="1">
        <v>6.5561177401766004</v>
      </c>
      <c r="HGK29" s="1">
        <v>1.42708542012235</v>
      </c>
      <c r="HGL29" s="1">
        <v>0.53643156751945298</v>
      </c>
      <c r="HGM29" s="1">
        <v>8.2232120586427301E-2</v>
      </c>
      <c r="HGN29" s="1">
        <v>4.1319439385073298E-4</v>
      </c>
      <c r="HGO29" s="1">
        <v>1.1566979809028299</v>
      </c>
      <c r="HGP29" s="1">
        <v>0.54982998025582697</v>
      </c>
      <c r="HGQ29" s="1">
        <v>0.40384783355607501</v>
      </c>
      <c r="HGR29" s="1">
        <v>0.238004385645672</v>
      </c>
      <c r="HGS29" s="1">
        <v>1.14725479178275</v>
      </c>
      <c r="HGT29" s="1">
        <v>0.48722842318723802</v>
      </c>
      <c r="HGU29" s="1">
        <v>1.50192206100239</v>
      </c>
      <c r="HGV29" s="1">
        <v>0.149284522783378</v>
      </c>
      <c r="HGW29" s="1">
        <v>2.53815911504678E-2</v>
      </c>
      <c r="HGX29" s="1">
        <v>0.155429688505137</v>
      </c>
      <c r="HGY29" s="1">
        <v>2.23448404480262</v>
      </c>
      <c r="HGZ29" s="1">
        <v>0.24472090062990101</v>
      </c>
      <c r="HHA29" s="1">
        <v>0.40780008562480402</v>
      </c>
      <c r="HHB29" s="1">
        <v>1.3042532797267301</v>
      </c>
      <c r="HHC29" s="1">
        <v>0.96537172912271496</v>
      </c>
      <c r="HHD29" s="1">
        <v>0.18807785172990801</v>
      </c>
      <c r="HHE29" s="1">
        <v>0.35739958391204601</v>
      </c>
      <c r="HHF29" s="1">
        <v>3.6141537185559098</v>
      </c>
      <c r="HHG29" s="1">
        <v>0.62584023234192299</v>
      </c>
      <c r="HHH29" s="1">
        <v>6.1213993183660297E-2</v>
      </c>
      <c r="HHI29" s="1">
        <v>0.13357350407963101</v>
      </c>
      <c r="HHJ29" s="1">
        <v>0.27230610351742601</v>
      </c>
      <c r="HHK29" s="1">
        <v>0.54183396987062804</v>
      </c>
      <c r="HHL29" s="1">
        <v>0.32430661660305798</v>
      </c>
      <c r="HHM29" s="1">
        <v>0.17398777466795101</v>
      </c>
      <c r="HHN29" s="1">
        <v>1.09782690544285</v>
      </c>
      <c r="HHO29" s="1">
        <v>2.38962114521664</v>
      </c>
      <c r="HHP29" s="1">
        <v>0.14886766569948201</v>
      </c>
      <c r="HHQ29" s="1">
        <v>0.21402812949876701</v>
      </c>
      <c r="HHR29" s="1">
        <v>0.25819247627117697</v>
      </c>
      <c r="HHS29" s="1">
        <v>1.5626104930596201</v>
      </c>
      <c r="HHT29" s="1">
        <v>4.0439013903249103E-2</v>
      </c>
      <c r="HHU29" s="1">
        <v>0.26343881595196</v>
      </c>
      <c r="HHV29" s="1">
        <v>1.7896275935469099</v>
      </c>
      <c r="HHW29" s="1">
        <v>3.5890731372002298</v>
      </c>
      <c r="HHX29" s="1">
        <v>0.75625347483201499</v>
      </c>
      <c r="HHY29" s="1">
        <v>1.7069877590951901</v>
      </c>
      <c r="HHZ29" s="1">
        <v>1.7584510077942801</v>
      </c>
      <c r="HIA29" s="1">
        <v>1.1768052019183699</v>
      </c>
      <c r="HIB29" s="1">
        <v>8.55368379675472E-2</v>
      </c>
      <c r="HIC29" s="1">
        <v>1.16831014810245</v>
      </c>
      <c r="HID29" s="1">
        <v>1.41459929272195</v>
      </c>
      <c r="HIE29" s="1">
        <v>2.33768715976966</v>
      </c>
      <c r="HIF29" s="1">
        <v>0.51537057418080801</v>
      </c>
      <c r="HIG29" s="1">
        <v>0.16993819602924101</v>
      </c>
      <c r="HIH29" s="1">
        <v>1.6052560380288099</v>
      </c>
      <c r="HII29" s="1">
        <v>0.34181650543152098</v>
      </c>
      <c r="HIJ29" s="1">
        <v>1.7036557717637399</v>
      </c>
      <c r="HIK29" s="1">
        <v>0.27468343610042301</v>
      </c>
      <c r="HIL29" s="1">
        <v>1.2185217358912701</v>
      </c>
      <c r="HIM29" s="1">
        <v>0.143210498633109</v>
      </c>
      <c r="HIN29" s="1">
        <v>0.76715741267842696</v>
      </c>
      <c r="HIO29" s="1">
        <v>0.66469340162516</v>
      </c>
      <c r="HIP29" s="1">
        <v>0.653022005999774</v>
      </c>
      <c r="HIQ29" s="1">
        <v>0.13882678448761601</v>
      </c>
      <c r="HIR29" s="1">
        <v>1.8331625795581299</v>
      </c>
      <c r="HIS29" s="1">
        <v>2.41805530813004</v>
      </c>
      <c r="HIT29" s="1">
        <v>0.72299070214611905</v>
      </c>
      <c r="HIU29" s="1">
        <v>0.34240747264786198</v>
      </c>
      <c r="HIV29" s="1">
        <v>1.8451942217799999</v>
      </c>
      <c r="HIW29" s="1">
        <v>3.03197200058014</v>
      </c>
      <c r="HIX29" s="1">
        <v>1.0856017115315</v>
      </c>
      <c r="HIY29" s="1">
        <v>0.60745449827372</v>
      </c>
      <c r="HIZ29" s="1">
        <v>0.83370009150257396</v>
      </c>
      <c r="HJA29" s="1">
        <v>0.110021865808362</v>
      </c>
      <c r="HJB29" s="1">
        <v>0.49415533382761001</v>
      </c>
      <c r="HJC29" s="1">
        <v>1.2284498210508199</v>
      </c>
      <c r="HJD29" s="1">
        <v>0.31793871028526</v>
      </c>
      <c r="HJE29" s="1">
        <v>1.4443747705460399</v>
      </c>
      <c r="HJF29" s="1">
        <v>1.5274155729287899</v>
      </c>
      <c r="HJG29" s="1">
        <v>8.2507127026632099E-2</v>
      </c>
      <c r="HJH29" s="1">
        <v>9.2500766593661896E-2</v>
      </c>
      <c r="HJI29" s="1">
        <v>0.135715376604992</v>
      </c>
      <c r="HJJ29" s="1">
        <v>2.8183415854771199</v>
      </c>
      <c r="HJK29" s="1">
        <v>0.11389373655561599</v>
      </c>
      <c r="HJL29" s="1">
        <v>1.4585779672258601</v>
      </c>
      <c r="HJM29" s="1">
        <v>1.3202967991262899</v>
      </c>
      <c r="HJN29" s="1">
        <v>0.26759048720407203</v>
      </c>
      <c r="HJO29" s="1">
        <v>0.49267091484888997</v>
      </c>
      <c r="HJP29" s="1">
        <v>0.90105651317466096</v>
      </c>
      <c r="HJQ29" s="1">
        <v>0.58250319582308296</v>
      </c>
      <c r="HJR29" s="1">
        <v>0.13039465954509499</v>
      </c>
      <c r="HJS29" s="1">
        <v>0.13973220104740799</v>
      </c>
      <c r="HJT29" s="1">
        <v>0.55163405603006599</v>
      </c>
      <c r="HJU29" s="1">
        <v>0.22835872918091299</v>
      </c>
      <c r="HJV29" s="1">
        <v>0.53299231474863396</v>
      </c>
      <c r="HJW29" s="1">
        <v>2.76203047891233</v>
      </c>
      <c r="HJX29" s="1">
        <v>0.32304351872426001</v>
      </c>
      <c r="HJY29" s="1">
        <v>2.4093185729132198</v>
      </c>
      <c r="HJZ29" s="1">
        <v>8.8397891297239701E-3</v>
      </c>
      <c r="HKA29" s="1">
        <v>0.55190486562900698</v>
      </c>
      <c r="HKB29" s="1">
        <v>5.8205678136867001E-2</v>
      </c>
      <c r="HKC29" s="1">
        <v>1.3012336454290301</v>
      </c>
      <c r="HKD29" s="1">
        <v>0.133304900652642</v>
      </c>
      <c r="HKE29" s="1">
        <v>2.0928824937417501</v>
      </c>
      <c r="HKF29" s="1">
        <v>0.219770120827295</v>
      </c>
      <c r="HKG29" s="1">
        <v>0.22234553511185201</v>
      </c>
      <c r="HKH29" s="1">
        <v>0.71212810838108598</v>
      </c>
      <c r="HKI29" s="1">
        <v>1.21176900853688</v>
      </c>
      <c r="HKJ29" s="1">
        <v>0.4865514157702</v>
      </c>
      <c r="HKK29" s="1">
        <v>0.166532211516453</v>
      </c>
      <c r="HKL29" s="1">
        <v>3.8077123598961399E-2</v>
      </c>
      <c r="HKM29" s="1">
        <v>0.29941564753753802</v>
      </c>
      <c r="HKN29" s="1">
        <v>6.8297413282230698E-2</v>
      </c>
      <c r="HKO29" s="1">
        <v>0.23941013717856899</v>
      </c>
      <c r="HKP29" s="1">
        <v>1.6127146593216599</v>
      </c>
      <c r="HKQ29" s="1">
        <v>2.0698619551569299</v>
      </c>
      <c r="HKR29" s="1">
        <v>0.26288209094449699</v>
      </c>
      <c r="HKS29" s="1">
        <v>0.24430602142921801</v>
      </c>
      <c r="HKT29" s="1">
        <v>1.4574707370103499</v>
      </c>
      <c r="HKU29" s="1">
        <v>1.3459271712462</v>
      </c>
      <c r="HKV29" s="1">
        <v>0.181218879306005</v>
      </c>
      <c r="HKW29" s="1">
        <v>2.8620150891542</v>
      </c>
      <c r="HKX29" s="1">
        <v>1.9487349913585199</v>
      </c>
      <c r="HKY29" s="1">
        <v>0.250154220437178</v>
      </c>
      <c r="HKZ29" s="1">
        <v>1.2523124339270499</v>
      </c>
      <c r="HLA29" s="1">
        <v>2.6198146195830501</v>
      </c>
      <c r="HLB29" s="1">
        <v>1.07153936591739</v>
      </c>
      <c r="HLC29" s="1">
        <v>1.84595111358328</v>
      </c>
      <c r="HLD29" s="1">
        <v>0.40185679565335802</v>
      </c>
      <c r="HLE29" s="1">
        <v>1.0535668468745001</v>
      </c>
      <c r="HLF29" s="1">
        <v>0.26374689103579102</v>
      </c>
      <c r="HLG29" s="1">
        <v>1.2597146470424201</v>
      </c>
      <c r="HLH29" s="1">
        <v>1.3196156076663199</v>
      </c>
      <c r="HLI29" s="1">
        <v>0.58362249464430405</v>
      </c>
      <c r="HLJ29" s="1">
        <v>0.167886903966359</v>
      </c>
      <c r="HLK29" s="1">
        <v>1.89019392459269</v>
      </c>
      <c r="HLL29" s="1">
        <v>3.7700701764705599E-3</v>
      </c>
      <c r="HLM29" s="1">
        <v>0.237678246106383</v>
      </c>
      <c r="HLN29" s="1">
        <v>2.4523058510645899</v>
      </c>
      <c r="HLO29" s="1">
        <v>2.2582485688686701E-2</v>
      </c>
      <c r="HLP29" s="1">
        <v>0.92990230923537598</v>
      </c>
      <c r="HLQ29" s="1">
        <v>2.0582188843913398</v>
      </c>
      <c r="HLR29" s="1">
        <v>0.78222378002731696</v>
      </c>
      <c r="HLS29" s="1">
        <v>2.86175996593004E-2</v>
      </c>
      <c r="HLT29" s="1">
        <v>0.33784364478865597</v>
      </c>
      <c r="HLU29" s="1">
        <v>0.28097825876507199</v>
      </c>
      <c r="HLV29" s="1">
        <v>5.1409154949190301E-2</v>
      </c>
      <c r="HLW29" s="1">
        <v>0.74324132524960296</v>
      </c>
      <c r="HLX29" s="1">
        <v>1.40195539078944</v>
      </c>
      <c r="HLY29" s="1">
        <v>4.5755320731119999</v>
      </c>
      <c r="HLZ29" s="1">
        <v>1.47471138838476E-2</v>
      </c>
      <c r="HMA29" s="1">
        <v>0.66641624199092597</v>
      </c>
      <c r="HMB29" s="1">
        <v>0.17173063842347799</v>
      </c>
      <c r="HMC29" s="1">
        <v>0.41361938126380499</v>
      </c>
      <c r="HMD29" s="1">
        <v>0.37049367429537799</v>
      </c>
      <c r="HME29" s="1">
        <v>0.342766857361543</v>
      </c>
      <c r="HMF29" s="1">
        <v>3.9433233481129197E-2</v>
      </c>
      <c r="HMG29" s="1">
        <v>1.7194502772012801</v>
      </c>
      <c r="HMH29" s="1">
        <v>0.45106663081627202</v>
      </c>
      <c r="HMI29" s="1">
        <v>1.0326061789961101</v>
      </c>
      <c r="HMJ29" s="1">
        <v>0.214511093677969</v>
      </c>
      <c r="HMK29" s="1">
        <v>0.48057812141647799</v>
      </c>
      <c r="HML29" s="1">
        <v>0.22945439958042499</v>
      </c>
      <c r="HMM29" s="1">
        <v>2.70802447198855</v>
      </c>
      <c r="HMN29" s="1">
        <v>1.3768434381324399</v>
      </c>
      <c r="HMO29" s="1">
        <v>1.8878387315091401</v>
      </c>
      <c r="HMP29" s="1">
        <v>0.50321485963017099</v>
      </c>
      <c r="HMQ29" s="1">
        <v>0.40715154174769402</v>
      </c>
      <c r="HMR29" s="1">
        <v>0.21130269972604099</v>
      </c>
      <c r="HMS29" s="1">
        <v>0.21776991698839199</v>
      </c>
      <c r="HMT29" s="1">
        <v>2.7842215493510101</v>
      </c>
      <c r="HMU29" s="1">
        <v>2.27602747335819</v>
      </c>
      <c r="HMV29" s="1">
        <v>1.0652130188771201</v>
      </c>
      <c r="HMW29" s="1">
        <v>5.1133049491851101E-2</v>
      </c>
      <c r="HMX29" s="1">
        <v>2.4953271533778398</v>
      </c>
      <c r="HMY29" s="1">
        <v>0.51473678923463195</v>
      </c>
      <c r="HMZ29" s="1">
        <v>1.0831474328070101</v>
      </c>
      <c r="HNA29" s="1">
        <v>1.34943769740493</v>
      </c>
      <c r="HNB29" s="1">
        <v>1.8124026549561201</v>
      </c>
      <c r="HNC29" s="1">
        <v>1.6398231276191899</v>
      </c>
      <c r="HND29" s="1">
        <v>0.28775092442710598</v>
      </c>
      <c r="HNE29" s="1">
        <v>0.77244342517914899</v>
      </c>
      <c r="HNF29" s="1">
        <v>0.73628825549041299</v>
      </c>
      <c r="HNG29" s="1">
        <v>0.56249107914679397</v>
      </c>
      <c r="HNH29" s="1">
        <v>0.75524632280725701</v>
      </c>
      <c r="HNI29" s="1">
        <v>0.66966667133528601</v>
      </c>
      <c r="HNJ29" s="1">
        <v>1.1392847963148001</v>
      </c>
      <c r="HNK29" s="1">
        <v>2.5704325618994401</v>
      </c>
      <c r="HNL29" s="1">
        <v>0.58535102707517395</v>
      </c>
      <c r="HNM29" s="1">
        <v>0.76759659418573201</v>
      </c>
      <c r="HNN29" s="1">
        <v>0.217561414850823</v>
      </c>
      <c r="HNO29" s="1">
        <v>1.0072585849315701</v>
      </c>
      <c r="HNP29" s="1">
        <v>0.71869657813412802</v>
      </c>
      <c r="HNQ29" s="1">
        <v>3.6162926540920202</v>
      </c>
      <c r="HNR29" s="1">
        <v>2.7189658649704702</v>
      </c>
      <c r="HNS29" s="1">
        <v>0.77909943330480302</v>
      </c>
      <c r="HNT29" s="1">
        <v>0.97716563136288903</v>
      </c>
      <c r="HNU29" s="1">
        <v>1.8138974027542401</v>
      </c>
      <c r="HNV29" s="1">
        <v>0.45039070792331498</v>
      </c>
      <c r="HNW29" s="1">
        <v>1.21680298289311</v>
      </c>
      <c r="HNX29" s="1">
        <v>0.51368981239829903</v>
      </c>
      <c r="HNY29" s="1">
        <v>1.38291681085706</v>
      </c>
      <c r="HNZ29" s="1">
        <v>3.4322075607299003E-2</v>
      </c>
      <c r="HOA29" s="1">
        <v>0.55310255328198898</v>
      </c>
      <c r="HOB29" s="1">
        <v>0.13806359419077499</v>
      </c>
      <c r="HOC29" s="1">
        <v>1.1895498515002401</v>
      </c>
      <c r="HOD29" s="1">
        <v>0.249692322094936</v>
      </c>
      <c r="HOE29" s="1">
        <v>0.281674715421044</v>
      </c>
      <c r="HOF29" s="1">
        <v>1.2024671577769299</v>
      </c>
      <c r="HOG29" s="1">
        <v>0.50657639139927002</v>
      </c>
      <c r="HOH29" s="1">
        <v>2.5104626567878499</v>
      </c>
      <c r="HOI29" s="1">
        <v>0.56578124905931304</v>
      </c>
      <c r="HOJ29" s="1">
        <v>0.95300927418631998</v>
      </c>
      <c r="HOK29" s="1">
        <v>1.46692875999142</v>
      </c>
      <c r="HOL29" s="1">
        <v>0.12985852075806101</v>
      </c>
      <c r="HOM29" s="1">
        <v>6.4152723829611196</v>
      </c>
      <c r="HON29" s="1">
        <v>0.20928891487605999</v>
      </c>
      <c r="HOO29" s="1">
        <v>0.218641129826526</v>
      </c>
      <c r="HOP29" s="1">
        <v>6.3044777158699299</v>
      </c>
      <c r="HOQ29" s="1">
        <v>0.59637872438032002</v>
      </c>
      <c r="HOR29" s="1">
        <v>1.8177025460390199</v>
      </c>
      <c r="HOS29" s="1">
        <v>1.4693008478262699</v>
      </c>
      <c r="HOT29" s="1">
        <v>0.486972915657714</v>
      </c>
      <c r="HOU29" s="1">
        <v>0.201350756219388</v>
      </c>
      <c r="HOV29" s="1">
        <v>0.97034670756440999</v>
      </c>
      <c r="HOW29" s="1">
        <v>0.48306954146873199</v>
      </c>
      <c r="HOX29" s="1">
        <v>4.5073533753978401</v>
      </c>
      <c r="HOY29" s="1">
        <v>0.65146956833120595</v>
      </c>
      <c r="HOZ29" s="1">
        <v>0.13540466787427599</v>
      </c>
      <c r="HPA29" s="1">
        <v>0.36020024458483701</v>
      </c>
      <c r="HPB29" s="1">
        <v>0.237701611940839</v>
      </c>
      <c r="HPC29" s="1">
        <v>0.18192138725777901</v>
      </c>
      <c r="HPD29" s="1">
        <v>0.16999759425400399</v>
      </c>
      <c r="HPE29" s="1">
        <v>8.8772599266352004E-2</v>
      </c>
      <c r="HPF29" s="1">
        <v>1.2232167717117299</v>
      </c>
      <c r="HPG29" s="1">
        <v>0.126762913037888</v>
      </c>
      <c r="HPH29" s="1">
        <v>0.80748807209887097</v>
      </c>
      <c r="HPI29" s="1">
        <v>0.25570048633199799</v>
      </c>
      <c r="HPJ29" s="1">
        <v>8.4069601325087395E-2</v>
      </c>
      <c r="HPK29" s="1">
        <v>1.0059424465741</v>
      </c>
      <c r="HPL29" s="1">
        <v>0.34330953578846801</v>
      </c>
      <c r="HPM29" s="1">
        <v>0.81700335039676297</v>
      </c>
      <c r="HPN29" s="1">
        <v>1.05137713663189</v>
      </c>
      <c r="HPO29" s="1">
        <v>1.7000388004304301</v>
      </c>
      <c r="HPP29" s="1">
        <v>1.3601179486096799</v>
      </c>
      <c r="HPQ29" s="1">
        <v>2.36991120650264</v>
      </c>
      <c r="HPR29" s="1">
        <v>0.57808453599989096</v>
      </c>
      <c r="HPS29" s="1">
        <v>0.35568366213401698</v>
      </c>
      <c r="HPT29" s="1">
        <v>1.68343705711827</v>
      </c>
      <c r="HPU29" s="1">
        <v>1.1630243399229701</v>
      </c>
      <c r="HPV29" s="1">
        <v>0.40847636085190198</v>
      </c>
      <c r="HPW29" s="1">
        <v>2.1172249517248001</v>
      </c>
      <c r="HPX29" s="1">
        <v>3.1863976772873698E-2</v>
      </c>
      <c r="HPY29" s="1">
        <v>1.2916958495173601</v>
      </c>
      <c r="HPZ29" s="1">
        <v>0.50644746132655805</v>
      </c>
      <c r="HQA29" s="1">
        <v>1.1528388243833401</v>
      </c>
      <c r="HQB29" s="1">
        <v>0.24015998361320301</v>
      </c>
      <c r="HQC29" s="1">
        <v>2.3014558747721798</v>
      </c>
      <c r="HQD29" s="1">
        <v>8.9977616119579398E-2</v>
      </c>
      <c r="HQE29" s="1">
        <v>1.29912368135548E-2</v>
      </c>
      <c r="HQF29" s="1">
        <v>0.47209507696708602</v>
      </c>
      <c r="HQG29" s="1">
        <v>1.49322091002445</v>
      </c>
      <c r="HQH29" s="1">
        <v>0.384368122316878</v>
      </c>
      <c r="HQI29" s="1">
        <v>0.15637944098626499</v>
      </c>
      <c r="HQJ29" s="1">
        <v>0.21892933544014301</v>
      </c>
      <c r="HQK29" s="1">
        <v>1.51164050406178</v>
      </c>
      <c r="HQL29" s="1">
        <v>1.1773099732646199</v>
      </c>
      <c r="HQM29" s="1">
        <v>0.63073625931450406</v>
      </c>
      <c r="HQN29" s="1">
        <v>1.1328476204848501</v>
      </c>
      <c r="HQO29" s="1">
        <v>1.2724638149246299E-2</v>
      </c>
      <c r="HQP29" s="1">
        <v>1.62415003310451</v>
      </c>
      <c r="HQQ29" s="1">
        <v>9.3529701750550795E-2</v>
      </c>
      <c r="HQR29" s="1">
        <v>8.5535638605946707E-2</v>
      </c>
      <c r="HQS29" s="1">
        <v>1.35724954124568</v>
      </c>
      <c r="HQT29" s="1">
        <v>0.255523201026709</v>
      </c>
      <c r="HQU29" s="1">
        <v>1.1872424418543199</v>
      </c>
      <c r="HQV29" s="1">
        <v>0.116216285584321</v>
      </c>
      <c r="HQW29" s="1">
        <v>2.2472003801992901</v>
      </c>
      <c r="HQX29" s="1">
        <v>0.16485770652725801</v>
      </c>
      <c r="HQY29" s="1">
        <v>0.82021230729024996</v>
      </c>
      <c r="HQZ29" s="1">
        <v>3.3799538708841101</v>
      </c>
      <c r="HRA29" s="1">
        <v>1.0197044071052901</v>
      </c>
      <c r="HRB29" s="1">
        <v>0.36153155589833103</v>
      </c>
      <c r="HRC29" s="1">
        <v>2.2599579512649899</v>
      </c>
      <c r="HRD29" s="1">
        <v>1.3603661811426799</v>
      </c>
      <c r="HRE29" s="1">
        <v>1.04848813144674</v>
      </c>
      <c r="HRF29" s="1">
        <v>3.07125217075698</v>
      </c>
      <c r="HRG29" s="1">
        <v>1.4037798285752201</v>
      </c>
      <c r="HRH29" s="1">
        <v>0.68436690549996304</v>
      </c>
      <c r="HRI29" s="1">
        <v>0.234058658611559</v>
      </c>
      <c r="HRJ29" s="1">
        <v>0.38281189837712598</v>
      </c>
      <c r="HRK29" s="1">
        <v>0.350307410687619</v>
      </c>
      <c r="HRL29" s="1">
        <v>1.6420746785576601</v>
      </c>
      <c r="HRM29" s="1">
        <v>1.52890245009737</v>
      </c>
      <c r="HRN29" s="1">
        <v>0.75176740972144696</v>
      </c>
      <c r="HRO29" s="1">
        <v>2.0359976277980798</v>
      </c>
      <c r="HRP29" s="1">
        <v>0.88473660817324995</v>
      </c>
      <c r="HRQ29" s="1">
        <v>0.108633196449403</v>
      </c>
      <c r="HRR29" s="1">
        <v>1.3543763301206</v>
      </c>
      <c r="HRS29" s="1">
        <v>0.52071656920027398</v>
      </c>
      <c r="HRT29" s="1">
        <v>1.68412766929944</v>
      </c>
      <c r="HRU29" s="1">
        <v>0.34149188069390002</v>
      </c>
      <c r="HRV29" s="1">
        <v>2.5560924374292502</v>
      </c>
      <c r="HRW29" s="1">
        <v>7.9788870489793204E-2</v>
      </c>
      <c r="HRX29" s="1">
        <v>1.7799993885812999</v>
      </c>
      <c r="HRY29" s="1">
        <v>1.3013730552577401</v>
      </c>
      <c r="HRZ29" s="1">
        <v>1.2675925103432799</v>
      </c>
      <c r="HSA29" s="1">
        <v>2.8175134864621998</v>
      </c>
      <c r="HSB29" s="1">
        <v>0.621288712627871</v>
      </c>
      <c r="HSC29" s="1">
        <v>1.5292176513505</v>
      </c>
      <c r="HSD29" s="1">
        <v>0.34479134567815301</v>
      </c>
      <c r="HSE29" s="1">
        <v>0.52196506571346901</v>
      </c>
      <c r="HSF29" s="1">
        <v>0.12481206822202701</v>
      </c>
      <c r="HSG29" s="1">
        <v>4.4781301001408202E-2</v>
      </c>
      <c r="HSH29" s="1">
        <v>0.74790724538963704</v>
      </c>
      <c r="HSI29" s="1">
        <v>0.47243628446394698</v>
      </c>
      <c r="HSJ29" s="1">
        <v>0.76392252882964296</v>
      </c>
      <c r="HSK29" s="1">
        <v>0.65521201721649303</v>
      </c>
      <c r="HSL29" s="1">
        <v>2.0266397768096298</v>
      </c>
      <c r="HSM29" s="1">
        <v>0.25736746897306201</v>
      </c>
      <c r="HSN29" s="1">
        <v>0.36027843643826402</v>
      </c>
      <c r="HSO29" s="1">
        <v>1.03889948217438</v>
      </c>
      <c r="HSP29" s="1">
        <v>9.15994918243139E-2</v>
      </c>
      <c r="HSQ29" s="1">
        <v>0.46148182968755602</v>
      </c>
      <c r="HSR29" s="1">
        <v>0.62561005623259502</v>
      </c>
      <c r="HSS29" s="1">
        <v>0.32416120531777498</v>
      </c>
      <c r="HST29" s="1">
        <v>0.72712746120400995</v>
      </c>
      <c r="HSU29" s="1">
        <v>1.56514756597558</v>
      </c>
      <c r="HSV29" s="1">
        <v>0.68185433212448598</v>
      </c>
      <c r="HSW29" s="1">
        <v>8.8918904398660001E-2</v>
      </c>
      <c r="HSX29" s="1">
        <v>0.54745082726216199</v>
      </c>
      <c r="HSY29" s="1">
        <v>0.72073253639139601</v>
      </c>
      <c r="HSZ29" s="1">
        <v>1.42558558815133</v>
      </c>
      <c r="HTA29" s="1">
        <v>1.0323298855062499</v>
      </c>
      <c r="HTB29" s="1">
        <v>0.17443826210797</v>
      </c>
      <c r="HTC29" s="1">
        <v>1.6712450167035</v>
      </c>
      <c r="HTD29" s="1">
        <v>1.9448747030484601</v>
      </c>
      <c r="HTE29" s="1">
        <v>3.1429619298256899</v>
      </c>
      <c r="HTF29" s="1">
        <v>2.6640884556917999</v>
      </c>
      <c r="HTG29" s="1">
        <v>1.96669191165431</v>
      </c>
      <c r="HTH29" s="1">
        <v>0.30377179811952099</v>
      </c>
      <c r="HTI29" s="1">
        <v>1.0012378929661301</v>
      </c>
      <c r="HTJ29" s="1">
        <v>0.85533103703538105</v>
      </c>
      <c r="HTK29" s="1">
        <v>2.34722610517484</v>
      </c>
      <c r="HTL29" s="1">
        <v>1.33763239559365</v>
      </c>
      <c r="HTM29" s="1">
        <v>0.70561823799583501</v>
      </c>
      <c r="HTN29" s="1">
        <v>3.5318906126059502</v>
      </c>
      <c r="HTO29" s="1">
        <v>0.39316955014317601</v>
      </c>
      <c r="HTP29" s="1">
        <v>0.45817190248748402</v>
      </c>
      <c r="HTQ29" s="1">
        <v>0.15238463448426401</v>
      </c>
      <c r="HTR29" s="1">
        <v>0.11249990399906</v>
      </c>
      <c r="HTS29" s="1">
        <v>0.61361282357908198</v>
      </c>
      <c r="HTT29" s="1">
        <v>1.0396549422783099</v>
      </c>
      <c r="HTU29" s="1">
        <v>0.26611931733051503</v>
      </c>
      <c r="HTV29" s="1">
        <v>0.21644533127596799</v>
      </c>
      <c r="HTW29" s="1">
        <v>0.26217812433848098</v>
      </c>
      <c r="HTX29" s="1">
        <v>0.37408759895420601</v>
      </c>
      <c r="HTY29" s="1">
        <v>0.70378763099078001</v>
      </c>
      <c r="HTZ29" s="1">
        <v>1.6212711982721902E-2</v>
      </c>
      <c r="HUA29" s="1">
        <v>1.1692345707201699</v>
      </c>
      <c r="HUB29" s="1">
        <v>4.2898411641530698</v>
      </c>
      <c r="HUC29" s="1">
        <v>0.98699177316407405</v>
      </c>
      <c r="HUD29" s="1">
        <v>7.77090585324622E-3</v>
      </c>
      <c r="HUE29" s="1">
        <v>0.67411832767052404</v>
      </c>
      <c r="HUF29" s="1">
        <v>0.73933714066768497</v>
      </c>
      <c r="HUG29" s="1">
        <v>5.2635610164981204</v>
      </c>
      <c r="HUH29" s="1">
        <v>3.7428506560826399E-2</v>
      </c>
      <c r="HUI29" s="1">
        <v>1.1512158706820399</v>
      </c>
      <c r="HUJ29" s="1">
        <v>0.17708500320970899</v>
      </c>
      <c r="HUK29" s="1">
        <v>1.0781787335830999</v>
      </c>
      <c r="HUL29" s="1">
        <v>0.32401818054836701</v>
      </c>
      <c r="HUM29" s="1">
        <v>1.11803836341883</v>
      </c>
      <c r="HUN29" s="1">
        <v>0.53826669930475002</v>
      </c>
      <c r="HUO29" s="1">
        <v>5.4616774690557897</v>
      </c>
      <c r="HUP29" s="1">
        <v>1.2764044347897301</v>
      </c>
      <c r="HUQ29" s="1">
        <v>1.2688655413486301</v>
      </c>
      <c r="HUR29" s="1">
        <v>0.34859993634259201</v>
      </c>
      <c r="HUS29" s="1">
        <v>0.102633958275872</v>
      </c>
      <c r="HUT29" s="1">
        <v>0.64407829273792305</v>
      </c>
      <c r="HUU29" s="1">
        <v>0.284442079496178</v>
      </c>
      <c r="HUV29" s="1">
        <v>0.56059200023558797</v>
      </c>
      <c r="HUW29" s="1">
        <v>0.61413582448979698</v>
      </c>
      <c r="HUX29" s="1">
        <v>3.2181142517058302E-2</v>
      </c>
      <c r="HUY29" s="1">
        <v>1.20815093416982</v>
      </c>
      <c r="HUZ29" s="1">
        <v>1.36659588370014</v>
      </c>
      <c r="HVA29" s="1">
        <v>1.9427116274780101</v>
      </c>
      <c r="HVB29" s="1">
        <v>0.87276571610865605</v>
      </c>
      <c r="HVC29" s="1">
        <v>0.36105043980064999</v>
      </c>
      <c r="HVD29" s="1">
        <v>0.49311369878900402</v>
      </c>
      <c r="HVE29" s="1">
        <v>0.31671172170093398</v>
      </c>
      <c r="HVF29" s="1">
        <v>2.15843520341752</v>
      </c>
      <c r="HVG29" s="1">
        <v>1.4721480995064999</v>
      </c>
      <c r="HVH29" s="1">
        <v>2.4549361010414001</v>
      </c>
      <c r="HVI29" s="1">
        <v>0.91624840417026998</v>
      </c>
      <c r="HVJ29" s="1">
        <v>1.39233038468051</v>
      </c>
      <c r="HVK29" s="1">
        <v>6.2103821168697497E-2</v>
      </c>
      <c r="HVL29" s="1">
        <v>1.1131229103035101</v>
      </c>
      <c r="HVM29" s="1">
        <v>9.6895714476807102E-2</v>
      </c>
      <c r="HVN29" s="1">
        <v>1.37923939459039</v>
      </c>
      <c r="HVO29" s="1">
        <v>4.5701997550477804</v>
      </c>
      <c r="HVP29" s="1">
        <v>0.21776122568473999</v>
      </c>
      <c r="HVQ29" s="1">
        <v>3.4978132470588599</v>
      </c>
      <c r="HVR29" s="1">
        <v>0.97879645047311803</v>
      </c>
      <c r="HVS29" s="1">
        <v>1.041366960105</v>
      </c>
      <c r="HVT29" s="1">
        <v>9.4730204640812402E-2</v>
      </c>
      <c r="HVU29" s="1">
        <v>0.116213154393947</v>
      </c>
      <c r="HVV29" s="1">
        <v>1.31095456046209</v>
      </c>
      <c r="HVW29" s="1">
        <v>1.7545708869642</v>
      </c>
      <c r="HVX29" s="1">
        <v>0.45242450055933098</v>
      </c>
      <c r="HVY29" s="1">
        <v>5.1339433682559901E-2</v>
      </c>
      <c r="HVZ29" s="1">
        <v>1.62415003310451</v>
      </c>
      <c r="HWA29" s="1">
        <v>0.53000882951142403</v>
      </c>
      <c r="HWB29" s="1">
        <v>0.13998478840188699</v>
      </c>
      <c r="HWC29" s="1">
        <v>8.9656809005057195E-2</v>
      </c>
      <c r="HWD29" s="1">
        <v>1.1009362446441699</v>
      </c>
      <c r="HWE29" s="1">
        <v>0.103320835450762</v>
      </c>
      <c r="HWF29" s="1">
        <v>0.51906317403139701</v>
      </c>
      <c r="HWG29" s="1">
        <v>0.24430602142921801</v>
      </c>
      <c r="HWH29" s="1">
        <v>1.7534587459272699</v>
      </c>
      <c r="HWI29" s="1">
        <v>0.48660241696336498</v>
      </c>
      <c r="HWJ29" s="1">
        <v>4.06657495813685</v>
      </c>
      <c r="HWK29" s="1">
        <v>1.1811386753809201</v>
      </c>
      <c r="HWL29" s="1">
        <v>2.0900331557363501</v>
      </c>
      <c r="HWM29" s="1">
        <v>0.113563552255942</v>
      </c>
      <c r="HWN29" s="1">
        <v>1.56211436915572</v>
      </c>
      <c r="HWO29" s="1">
        <v>3.9265766244459502E-2</v>
      </c>
      <c r="HWP29" s="1">
        <v>5.5366115741903699E-2</v>
      </c>
      <c r="HWQ29" s="1">
        <v>3.1168004661029198</v>
      </c>
      <c r="HWR29" s="1">
        <v>0.72307269517105299</v>
      </c>
      <c r="HWS29" s="1">
        <v>1.1093746462763101</v>
      </c>
      <c r="HWT29" s="1">
        <v>0.19086772520343601</v>
      </c>
      <c r="HWU29" s="1">
        <v>0.357642168206176</v>
      </c>
      <c r="HWV29" s="1">
        <v>0.65591305582786896</v>
      </c>
      <c r="HWW29" s="1">
        <v>0.29564707802759999</v>
      </c>
      <c r="HWX29" s="1">
        <v>3.1977374938157102</v>
      </c>
      <c r="HWY29" s="1">
        <v>1.5410980498594999</v>
      </c>
      <c r="HWZ29" s="1">
        <v>0.36422405799477098</v>
      </c>
      <c r="HXA29" s="1">
        <v>1.0404509406970099</v>
      </c>
      <c r="HXB29" s="1">
        <v>1.07713285495009</v>
      </c>
      <c r="HXC29" s="1">
        <v>1.1376452592723301</v>
      </c>
      <c r="HXD29" s="1">
        <v>0.49346721102687402</v>
      </c>
      <c r="HXE29" s="1">
        <v>1.3357066661427399</v>
      </c>
      <c r="HXF29" s="1">
        <v>0.18615939043483201</v>
      </c>
      <c r="HXG29" s="1">
        <v>1.56071982346904</v>
      </c>
      <c r="HXH29" s="1">
        <v>1.53182000938148</v>
      </c>
      <c r="HXI29" s="1">
        <v>0.61443561113733902</v>
      </c>
      <c r="HXJ29" s="1">
        <v>2.2280092421802302</v>
      </c>
      <c r="HXK29" s="1">
        <v>0.249542508888278</v>
      </c>
      <c r="HXL29" s="1">
        <v>0.40072479506287301</v>
      </c>
      <c r="HXM29" s="1">
        <v>0.37616245562619999</v>
      </c>
      <c r="HXN29" s="1">
        <v>1.02133616638891</v>
      </c>
      <c r="HXO29" s="1">
        <v>0.628235401105675</v>
      </c>
      <c r="HXP29" s="1">
        <v>0.63267098446713499</v>
      </c>
      <c r="HXQ29" s="1">
        <v>0.25232018331491302</v>
      </c>
      <c r="HXR29" s="1">
        <v>2.0985025072013799</v>
      </c>
      <c r="HXS29" s="1">
        <v>2.17784357927267</v>
      </c>
      <c r="HXT29" s="1">
        <v>1.87440855346124</v>
      </c>
      <c r="HXU29" s="1">
        <v>0.95551218023699502</v>
      </c>
      <c r="HXV29" s="1">
        <v>0.79778333043842498</v>
      </c>
      <c r="HXW29" s="1">
        <v>0.14747498074492801</v>
      </c>
      <c r="HXX29" s="1">
        <v>0.24791398295834599</v>
      </c>
      <c r="HXY29" s="1">
        <v>0.873451140205868</v>
      </c>
      <c r="HXZ29" s="1">
        <v>1.02401782124545</v>
      </c>
      <c r="HYA29" s="1">
        <v>0.144566319533972</v>
      </c>
      <c r="HYB29" s="1">
        <v>0.25165482071158002</v>
      </c>
      <c r="HYC29" s="1">
        <v>0.24581862928739601</v>
      </c>
      <c r="HYD29" s="1">
        <v>0.679621669526975</v>
      </c>
      <c r="HYE29" s="1">
        <v>2.53290471839053</v>
      </c>
      <c r="HYF29" s="1">
        <v>0.70255363102506796</v>
      </c>
      <c r="HYG29" s="1">
        <v>4.8706487709561201E-2</v>
      </c>
      <c r="HYH29" s="1">
        <v>1.1091001547238399</v>
      </c>
      <c r="HYI29" s="1">
        <v>1.5702032123920799</v>
      </c>
      <c r="HYJ29" s="1">
        <v>1.70555285663169</v>
      </c>
      <c r="HYK29" s="1">
        <v>2.3414697213270399</v>
      </c>
      <c r="HYL29" s="1">
        <v>2.3396209623314901</v>
      </c>
      <c r="HYM29" s="1">
        <v>0.25381254024307398</v>
      </c>
      <c r="HYN29" s="1">
        <v>0.66777224969848203</v>
      </c>
      <c r="HYO29" s="1">
        <v>0.82378743487431105</v>
      </c>
      <c r="HYP29" s="1">
        <v>0.52509592269337602</v>
      </c>
      <c r="HYQ29" s="1">
        <v>1.5094568449987E-2</v>
      </c>
      <c r="HYR29" s="1">
        <v>0.52337540023719797</v>
      </c>
      <c r="HYS29" s="1">
        <v>3.2195639308374902</v>
      </c>
      <c r="HYT29" s="1">
        <v>1.2921744384887099</v>
      </c>
      <c r="HYU29" s="1">
        <v>0.102007535395978</v>
      </c>
      <c r="HYV29" s="1">
        <v>0.37408138219537901</v>
      </c>
      <c r="HYW29" s="1">
        <v>3.6155080614984902E-2</v>
      </c>
      <c r="HYX29" s="1">
        <v>0.119334005898679</v>
      </c>
      <c r="HYY29" s="1">
        <v>0.203415543885067</v>
      </c>
      <c r="HYZ29" s="1">
        <v>0.144860442962746</v>
      </c>
      <c r="HZA29" s="1">
        <v>2.9174791410424099</v>
      </c>
      <c r="HZB29" s="1">
        <v>0.41878267411979098</v>
      </c>
      <c r="HZC29" s="1">
        <v>0.17252848667116799</v>
      </c>
      <c r="HZD29" s="1">
        <v>0.55298386606029304</v>
      </c>
      <c r="HZE29" s="1">
        <v>0.69165607544155605</v>
      </c>
      <c r="HZF29" s="1">
        <v>0.103196783514689</v>
      </c>
      <c r="HZG29" s="1">
        <v>0.22724667443900401</v>
      </c>
      <c r="HZH29" s="1">
        <v>2.1784245477405199E-2</v>
      </c>
      <c r="HZI29" s="1">
        <v>2.00732239173563</v>
      </c>
      <c r="HZJ29" s="1">
        <v>2.18916260537878</v>
      </c>
      <c r="HZK29" s="1">
        <v>4.6918847359437403E-2</v>
      </c>
      <c r="HZL29" s="1">
        <v>1.08342634738784</v>
      </c>
      <c r="HZM29" s="1">
        <v>9.5828284751502193E-2</v>
      </c>
      <c r="HZN29" s="1">
        <v>1.1141267659240599</v>
      </c>
      <c r="HZO29" s="1">
        <v>1.90032950279447</v>
      </c>
      <c r="HZP29" s="1">
        <v>0.14439518026520301</v>
      </c>
      <c r="HZQ29" s="1">
        <v>0.104626661019367</v>
      </c>
      <c r="HZR29" s="1">
        <v>0.51918521802943096</v>
      </c>
      <c r="HZS29" s="1">
        <v>0.33483334972596601</v>
      </c>
      <c r="HZT29" s="1">
        <v>0.13894413636965999</v>
      </c>
      <c r="HZU29" s="1">
        <v>4.4995888195612403</v>
      </c>
      <c r="HZV29" s="1">
        <v>5.1562998266080902</v>
      </c>
      <c r="HZW29" s="1">
        <v>0.42177936707777097</v>
      </c>
      <c r="HZX29" s="1">
        <v>1.5331445033550099E-2</v>
      </c>
      <c r="HZY29" s="1">
        <v>0.198759848734642</v>
      </c>
      <c r="HZZ29" s="1">
        <v>0.95832856316758197</v>
      </c>
      <c r="IAA29" s="1">
        <v>0.780341334068818</v>
      </c>
      <c r="IAB29" s="1">
        <v>2.7108097824458199</v>
      </c>
      <c r="IAC29" s="1">
        <v>0.73919158583391797</v>
      </c>
      <c r="IAD29" s="1">
        <v>0.70001089598357202</v>
      </c>
      <c r="IAE29" s="1">
        <v>0.330032366130523</v>
      </c>
      <c r="IAF29" s="1">
        <v>3.3415895178484298</v>
      </c>
      <c r="IAG29" s="1">
        <v>3.2223735937747202</v>
      </c>
      <c r="IAH29" s="1">
        <v>1.4105811090286999</v>
      </c>
      <c r="IAI29" s="1">
        <v>0.36210563546210101</v>
      </c>
      <c r="IAJ29" s="1">
        <v>1.8239782194646701</v>
      </c>
      <c r="IAK29" s="1">
        <v>2.2900198574231498</v>
      </c>
      <c r="IAL29" s="1">
        <v>1.37646563855423</v>
      </c>
      <c r="IAM29" s="1">
        <v>0.64856707391562896</v>
      </c>
      <c r="IAN29" s="1">
        <v>0.23689902172750099</v>
      </c>
      <c r="IAO29" s="1">
        <v>0.58793797741648801</v>
      </c>
      <c r="IAP29" s="1">
        <v>0.498013661428021</v>
      </c>
      <c r="IAQ29" s="1">
        <v>0.46307893831709801</v>
      </c>
      <c r="IAR29" s="1">
        <v>1.44492917037334</v>
      </c>
      <c r="IAS29" s="1">
        <v>0.91735981548087397</v>
      </c>
      <c r="IAT29" s="1">
        <v>0.27214643487777601</v>
      </c>
      <c r="IAU29" s="1">
        <v>3.7962948697210099</v>
      </c>
      <c r="IAV29" s="1">
        <v>1.31053347116142</v>
      </c>
      <c r="IAW29" s="1">
        <v>0.47557081124143302</v>
      </c>
      <c r="IAX29" s="1">
        <v>1.3377790917162999</v>
      </c>
      <c r="IAY29" s="1">
        <v>5.3705637724595003E-2</v>
      </c>
      <c r="IAZ29" s="1">
        <v>2.5069062349632398</v>
      </c>
      <c r="IBA29" s="1">
        <v>0.24139360056322401</v>
      </c>
      <c r="IBB29" s="1">
        <v>1.79256719104398</v>
      </c>
      <c r="IBC29" s="1">
        <v>2.7844482998618401</v>
      </c>
      <c r="IBD29" s="1">
        <v>0.382501089557023</v>
      </c>
      <c r="IBE29" s="1">
        <v>0.60994556013912704</v>
      </c>
      <c r="IBF29" s="1">
        <v>0.99820245488484205</v>
      </c>
      <c r="IBG29" s="1">
        <v>0.70132301853131795</v>
      </c>
      <c r="IBH29" s="1">
        <v>0.44644502500269001</v>
      </c>
      <c r="IBI29" s="1">
        <v>0.31478084489207098</v>
      </c>
      <c r="IBJ29" s="1">
        <v>0.42487602331299601</v>
      </c>
      <c r="IBK29" s="1">
        <v>2.0479480957377099E-2</v>
      </c>
      <c r="IBL29" s="1">
        <v>1.2054272506466299</v>
      </c>
      <c r="IBM29" s="1">
        <v>1.0090762373016999</v>
      </c>
      <c r="IBN29" s="1">
        <v>1.1808902650201301</v>
      </c>
      <c r="IBO29" s="1">
        <v>1.5125321587003999</v>
      </c>
      <c r="IBP29" s="1">
        <v>4.3311936626265304</v>
      </c>
      <c r="IBQ29" s="1">
        <v>2.9198353227730101</v>
      </c>
      <c r="IBR29" s="1">
        <v>4.2991559975684497E-2</v>
      </c>
      <c r="IBS29" s="1">
        <v>3.2404836837839501</v>
      </c>
      <c r="IBT29" s="1">
        <v>0.15487459498867201</v>
      </c>
      <c r="IBU29" s="1">
        <v>1.7059049688886501</v>
      </c>
      <c r="IBV29" s="1">
        <v>0.67303888520794497</v>
      </c>
      <c r="IBW29" s="1">
        <v>0.47159932472556099</v>
      </c>
      <c r="IBX29" s="1">
        <v>3.4008917854487501</v>
      </c>
      <c r="IBY29" s="1">
        <v>0.61522217446000604</v>
      </c>
      <c r="IBZ29" s="1">
        <v>1.95709035677354</v>
      </c>
      <c r="ICA29" s="1">
        <v>1.68978225507493</v>
      </c>
      <c r="ICB29" s="1">
        <v>0.54919574955830797</v>
      </c>
      <c r="ICC29" s="1">
        <v>2.1607598555422398</v>
      </c>
      <c r="ICD29" s="1">
        <v>0.63020274273541099</v>
      </c>
      <c r="ICE29" s="1">
        <v>0.371241126470234</v>
      </c>
      <c r="ICF29" s="1">
        <v>0.84950630880364097</v>
      </c>
      <c r="ICG29" s="1">
        <v>1.5814137605909799</v>
      </c>
      <c r="ICH29" s="1">
        <v>1.10732946030877</v>
      </c>
      <c r="ICI29" s="1">
        <v>1.12128112230729E-2</v>
      </c>
      <c r="ICJ29" s="1">
        <v>2.3793507764453499</v>
      </c>
      <c r="ICK29" s="1">
        <v>0.46367193556512798</v>
      </c>
      <c r="ICL29" s="1">
        <v>1.29793011961821</v>
      </c>
      <c r="ICM29" s="1">
        <v>2.1910467288775201E-2</v>
      </c>
      <c r="ICN29" s="1">
        <v>0.34810805804606099</v>
      </c>
      <c r="ICO29" s="1">
        <v>0.32522877980760001</v>
      </c>
      <c r="ICP29" s="1">
        <v>0.111884658162447</v>
      </c>
      <c r="ICQ29" s="1">
        <v>0.83521490480740901</v>
      </c>
      <c r="ICR29" s="1">
        <v>0.66428837415652298</v>
      </c>
      <c r="ICS29" s="1">
        <v>0.61413237461065295</v>
      </c>
      <c r="ICT29" s="1">
        <v>0.493153566005959</v>
      </c>
      <c r="ICU29" s="1">
        <v>3.0643955290804001</v>
      </c>
      <c r="ICV29" s="1">
        <v>1.8082027528544999</v>
      </c>
      <c r="ICW29" s="1">
        <v>8.91822465807659E-2</v>
      </c>
      <c r="ICX29" s="1">
        <v>0.47343499147312001</v>
      </c>
      <c r="ICY29" s="1">
        <v>2.0859463211512601</v>
      </c>
      <c r="ICZ29" s="1">
        <v>0.94185853232057404</v>
      </c>
      <c r="IDA29" s="1">
        <v>0.63641825383969697</v>
      </c>
      <c r="IDB29" s="1">
        <v>1.47960655761463</v>
      </c>
      <c r="IDC29" s="1">
        <v>0.34444215978435</v>
      </c>
      <c r="IDD29" s="1">
        <v>0.21671024876419401</v>
      </c>
      <c r="IDE29" s="1">
        <v>1.0578038967352601</v>
      </c>
      <c r="IDF29" s="1">
        <v>0.62551272207812803</v>
      </c>
      <c r="IDG29" s="1">
        <v>0.22325294518354399</v>
      </c>
      <c r="IDH29" s="1">
        <v>0.30080969936544499</v>
      </c>
      <c r="IDI29" s="1">
        <v>1.7458524624812299</v>
      </c>
      <c r="IDJ29" s="1">
        <v>0.62926794834309097</v>
      </c>
      <c r="IDK29" s="1">
        <v>4.2072853719019497E-2</v>
      </c>
      <c r="IDL29" s="1">
        <v>1.1395999916413701E-2</v>
      </c>
      <c r="IDM29" s="1">
        <v>5.3157164133989996</v>
      </c>
      <c r="IDN29" s="1">
        <v>0.18558569148708801</v>
      </c>
      <c r="IDO29" s="1">
        <v>0.24506698795902401</v>
      </c>
      <c r="IDP29" s="1">
        <v>0.99219901205326499</v>
      </c>
      <c r="IDQ29" s="1">
        <v>0.19131907190830799</v>
      </c>
      <c r="IDR29" s="1">
        <v>2.2090242186277602</v>
      </c>
      <c r="IDS29" s="1">
        <v>0.52974959174420899</v>
      </c>
      <c r="IDT29" s="1">
        <v>2.1033756139174802</v>
      </c>
      <c r="IDU29" s="1">
        <v>0.92922974077271903</v>
      </c>
      <c r="IDV29" s="1">
        <v>0.71106415956978297</v>
      </c>
      <c r="IDW29" s="1">
        <v>1.19235414344554</v>
      </c>
      <c r="IDX29" s="1">
        <v>0.89832216340001902</v>
      </c>
      <c r="IDY29" s="1">
        <v>2.1377923232190201</v>
      </c>
      <c r="IDZ29" s="1">
        <v>0.83829215742434005</v>
      </c>
      <c r="IEA29" s="1">
        <v>1.1273604210303001</v>
      </c>
      <c r="IEB29" s="1">
        <v>1.98714365927415</v>
      </c>
      <c r="IEC29" s="1">
        <v>3.9852796194401998</v>
      </c>
      <c r="IED29" s="1">
        <v>0.369078621459075</v>
      </c>
      <c r="IEE29" s="1">
        <v>1.7649693408799001</v>
      </c>
      <c r="IEF29" s="1">
        <v>0.55655279615581799</v>
      </c>
      <c r="IEG29" s="1">
        <v>0.63377003380188701</v>
      </c>
      <c r="IEH29" s="1">
        <v>0.87945486474856405</v>
      </c>
      <c r="IEI29" s="1">
        <v>1.0851935998540601</v>
      </c>
      <c r="IEJ29" s="1">
        <v>0.31067790348971502</v>
      </c>
      <c r="IEK29" s="1">
        <v>0.40661073116715002</v>
      </c>
      <c r="IEL29" s="1">
        <v>0.93828833456416405</v>
      </c>
      <c r="IEM29" s="1">
        <v>0.17744340637164299</v>
      </c>
      <c r="IEN29" s="1">
        <v>0.49597843629275301</v>
      </c>
      <c r="IEO29" s="1">
        <v>9.5938535048726001E-2</v>
      </c>
      <c r="IEP29" s="1">
        <v>1.59727966901302</v>
      </c>
      <c r="IEQ29" s="1">
        <v>2.5791913836607101</v>
      </c>
      <c r="IER29" s="1">
        <v>0.11341707077803199</v>
      </c>
      <c r="IES29" s="1">
        <v>1.07426804226104</v>
      </c>
      <c r="IET29" s="1">
        <v>0.71364579035906095</v>
      </c>
      <c r="IEU29" s="1">
        <v>0.46348593681996902</v>
      </c>
      <c r="IEV29" s="1">
        <v>0.961741902781442</v>
      </c>
      <c r="IEW29" s="1">
        <v>0.56018133077833199</v>
      </c>
      <c r="IEX29" s="1">
        <v>0.48883609796488298</v>
      </c>
      <c r="IEY29" s="1">
        <v>2.46921612323677</v>
      </c>
      <c r="IEZ29" s="1">
        <v>0.162207310826504</v>
      </c>
      <c r="IFA29" s="1">
        <v>1.89358488760095</v>
      </c>
      <c r="IFB29" s="1">
        <v>5.77210708029832E-2</v>
      </c>
      <c r="IFC29" s="1">
        <v>4.7590940289377999</v>
      </c>
      <c r="IFD29" s="1">
        <v>0.25773366392408398</v>
      </c>
      <c r="IFE29" s="1">
        <v>0.32514948496374202</v>
      </c>
      <c r="IFF29" s="1">
        <v>1.9326956617341999</v>
      </c>
      <c r="IFG29" s="1">
        <v>0.40877697412560698</v>
      </c>
      <c r="IFH29" s="1">
        <v>3.5347480509557001</v>
      </c>
      <c r="IFI29" s="1">
        <v>4.4162182608783001</v>
      </c>
      <c r="IFJ29" s="1">
        <v>0.15280640664471001</v>
      </c>
      <c r="IFK29" s="1">
        <v>0.45911251530781</v>
      </c>
      <c r="IFL29" s="1">
        <v>1.3584201423644999</v>
      </c>
      <c r="IFM29" s="1">
        <v>1.24882489123549</v>
      </c>
      <c r="IFN29" s="1">
        <v>0.55239776795666795</v>
      </c>
      <c r="IFO29" s="1">
        <v>0.241524415024199</v>
      </c>
      <c r="IFP29" s="1">
        <v>8.6873027610613204E-2</v>
      </c>
      <c r="IFQ29" s="1">
        <v>0.37159733226725</v>
      </c>
      <c r="IFR29" s="1">
        <v>2.8762640647546398</v>
      </c>
      <c r="IFS29" s="1">
        <v>0.89602411162338502</v>
      </c>
      <c r="IFT29" s="1">
        <v>1.67170259374236</v>
      </c>
      <c r="IFU29" s="1">
        <v>1.3811348238224399</v>
      </c>
      <c r="IFV29" s="1">
        <v>0.667285286473707</v>
      </c>
      <c r="IFW29" s="1">
        <v>1.5705178523582</v>
      </c>
      <c r="IFX29" s="1">
        <v>0.53458716196091505</v>
      </c>
      <c r="IFY29" s="1">
        <v>1.8539913249415501</v>
      </c>
      <c r="IFZ29" s="1">
        <v>1.0155353888937899E-3</v>
      </c>
      <c r="IGA29" s="1">
        <v>0.99284373845824303</v>
      </c>
      <c r="IGB29" s="1">
        <v>0.691358453536696</v>
      </c>
      <c r="IGC29" s="1">
        <v>3.2268582669536401</v>
      </c>
      <c r="IGD29" s="1">
        <v>2.0710381016614501</v>
      </c>
      <c r="IGE29" s="1">
        <v>0.72897694303848803</v>
      </c>
      <c r="IGF29" s="1">
        <v>0.60308019279351799</v>
      </c>
      <c r="IGG29" s="1">
        <v>1.0949395297373601</v>
      </c>
      <c r="IGH29" s="1">
        <v>1.71946598284532</v>
      </c>
      <c r="IGI29" s="1">
        <v>1.73771131720011</v>
      </c>
      <c r="IGJ29" s="1">
        <v>0.34227602636593002</v>
      </c>
      <c r="IGK29" s="1">
        <v>2.1784878601575701</v>
      </c>
      <c r="IGL29" s="1">
        <v>3.4210554096088898E-2</v>
      </c>
      <c r="IGM29" s="1">
        <v>1.1274463903491001</v>
      </c>
      <c r="IGN29" s="1">
        <v>5.6033489598058999E-3</v>
      </c>
      <c r="IGO29" s="1">
        <v>0.69517129098572905</v>
      </c>
      <c r="IGP29" s="1">
        <v>0.335654832290884</v>
      </c>
      <c r="IGQ29" s="1">
        <v>7.32983876435261E-2</v>
      </c>
      <c r="IGR29" s="1">
        <v>0.11737487946426201</v>
      </c>
      <c r="IGS29" s="1">
        <v>2.8290473366883</v>
      </c>
      <c r="IGT29" s="1">
        <v>0.25121935577204102</v>
      </c>
      <c r="IGU29" s="1">
        <v>1.18511170377263</v>
      </c>
      <c r="IGV29" s="1">
        <v>2.5914749177008801E-2</v>
      </c>
      <c r="IGW29" s="1">
        <v>1.0582641293926101</v>
      </c>
      <c r="IGX29" s="1">
        <v>1.2622551854610999</v>
      </c>
      <c r="IGY29" s="1">
        <v>0.26232576941383601</v>
      </c>
      <c r="IGZ29" s="1">
        <v>1.42605497976463</v>
      </c>
      <c r="IHA29" s="1">
        <v>1.0843821475817299</v>
      </c>
      <c r="IHB29" s="1">
        <v>4.0001082423476997E-2</v>
      </c>
      <c r="IHC29" s="1">
        <v>1.94325123458602</v>
      </c>
      <c r="IHD29" s="1">
        <v>1.6692049755609399</v>
      </c>
      <c r="IHE29" s="1">
        <v>5.67288695101128E-2</v>
      </c>
      <c r="IHF29" s="1">
        <v>0.95248747314426896</v>
      </c>
      <c r="IHG29" s="1">
        <v>0.29151363950077502</v>
      </c>
      <c r="IHH29" s="1">
        <v>0.203454786365487</v>
      </c>
      <c r="IHI29" s="1">
        <v>1.1478741996378601</v>
      </c>
      <c r="IHJ29" s="1">
        <v>1.2168079044408999</v>
      </c>
      <c r="IHK29" s="1">
        <v>2.4448816308135299</v>
      </c>
      <c r="IHL29" s="1">
        <v>4.1594376283717498</v>
      </c>
      <c r="IHM29" s="1">
        <v>1.5382870788340299</v>
      </c>
      <c r="IHN29" s="1">
        <v>1.2595251602966999</v>
      </c>
      <c r="IHO29" s="1">
        <v>0.92225432455711398</v>
      </c>
      <c r="IHP29" s="1">
        <v>2.0569608882277199E-2</v>
      </c>
      <c r="IHQ29" s="1">
        <v>1.46140415166281</v>
      </c>
      <c r="IHR29" s="1">
        <v>0.99438535494053104</v>
      </c>
      <c r="IHS29" s="1">
        <v>1.3630487707966401</v>
      </c>
      <c r="IHT29" s="1">
        <v>2.22340484001877</v>
      </c>
      <c r="IHU29" s="1">
        <v>1.94859328937579</v>
      </c>
      <c r="IHV29" s="1">
        <v>0.20676084887745599</v>
      </c>
      <c r="IHW29" s="1">
        <v>6.9226630282855001E-2</v>
      </c>
      <c r="IHX29" s="1">
        <v>1.3015440518536401</v>
      </c>
      <c r="IHY29" s="1">
        <v>1.8431222365586599</v>
      </c>
      <c r="IHZ29" s="1">
        <v>0.51966265651856902</v>
      </c>
      <c r="IIA29" s="1">
        <v>1.7356357746959099</v>
      </c>
      <c r="IIB29" s="1">
        <v>0.38400113833821697</v>
      </c>
      <c r="IIC29" s="1">
        <v>9.2125252049997802E-2</v>
      </c>
      <c r="IID29" s="1">
        <v>1.5287896923273201</v>
      </c>
      <c r="IIE29" s="1">
        <v>2.6385188212337498</v>
      </c>
      <c r="IIF29" s="1">
        <v>1.8375876127895101</v>
      </c>
      <c r="IIG29" s="1">
        <v>0.58879253714679403</v>
      </c>
      <c r="IIH29" s="1">
        <v>1.85732385892286</v>
      </c>
      <c r="III29" s="1">
        <v>1.2063297698533699</v>
      </c>
      <c r="IIJ29" s="1">
        <v>3.6908352487415699</v>
      </c>
      <c r="IIK29" s="1">
        <v>0.33251942085137598</v>
      </c>
      <c r="IIL29" s="1">
        <v>2.3823497029100502</v>
      </c>
      <c r="IIM29" s="1">
        <v>0.68198503277536104</v>
      </c>
      <c r="IIN29" s="1">
        <v>0.28490795168458299</v>
      </c>
      <c r="IIO29" s="1">
        <v>1.9721109033212201</v>
      </c>
      <c r="IIP29" s="1">
        <v>0.78611975589844396</v>
      </c>
      <c r="IIQ29" s="1">
        <v>0.29453970459623902</v>
      </c>
      <c r="IIR29" s="1">
        <v>0.27904955785464203</v>
      </c>
      <c r="IIS29" s="1">
        <v>0.26999553790918701</v>
      </c>
      <c r="IIT29" s="1">
        <v>1.0576364061818799</v>
      </c>
      <c r="IIU29" s="1">
        <v>5.0033623205593999E-2</v>
      </c>
      <c r="IIV29" s="1">
        <v>8.2966649858819803</v>
      </c>
      <c r="IIW29" s="1">
        <v>2.0681117808277301</v>
      </c>
      <c r="IIX29" s="1">
        <v>5.0311212433532301E-2</v>
      </c>
      <c r="IIY29" s="1">
        <v>5.6706037012455898E-2</v>
      </c>
      <c r="IIZ29" s="1">
        <v>0.30486356638537199</v>
      </c>
      <c r="IJA29" s="1">
        <v>2.30817096264215</v>
      </c>
      <c r="IJB29" s="1">
        <v>1.10515210942065</v>
      </c>
      <c r="IJC29" s="1">
        <v>2.54491744672716</v>
      </c>
      <c r="IJD29" s="1">
        <v>0.20380275333037401</v>
      </c>
      <c r="IJE29" s="1">
        <v>4.39981896937056E-2</v>
      </c>
      <c r="IJF29" s="1">
        <v>0.85414393022225699</v>
      </c>
      <c r="IJG29" s="1">
        <v>1.53936555394879</v>
      </c>
      <c r="IJH29" s="1">
        <v>0.525853412857758</v>
      </c>
      <c r="IJI29" s="1">
        <v>0.24158748160723501</v>
      </c>
      <c r="IJJ29" s="1">
        <v>0.33937711977811502</v>
      </c>
      <c r="IJK29" s="1">
        <v>1.0154713793369701</v>
      </c>
      <c r="IJL29" s="1">
        <v>0.19038910313287699</v>
      </c>
      <c r="IJM29" s="1">
        <v>0.539554195034048</v>
      </c>
      <c r="IJN29" s="1">
        <v>0.191215616222806</v>
      </c>
      <c r="IJO29" s="1">
        <v>0.453529191257113</v>
      </c>
      <c r="IJP29" s="1">
        <v>1.67235556648426</v>
      </c>
      <c r="IJQ29" s="1">
        <v>0.96936495244965704</v>
      </c>
      <c r="IJR29" s="1">
        <v>1.0560253353929001</v>
      </c>
      <c r="IJS29" s="1">
        <v>1.5114306473894099</v>
      </c>
      <c r="IJT29" s="1">
        <v>0.108593226691196</v>
      </c>
      <c r="IJU29" s="1">
        <v>0.13066155851722</v>
      </c>
      <c r="IJV29" s="1">
        <v>0.293581350458265</v>
      </c>
      <c r="IJW29" s="1">
        <v>1.9596864980337001</v>
      </c>
      <c r="IJX29" s="1">
        <v>2.0045777279425501</v>
      </c>
      <c r="IJY29" s="1">
        <v>0.70231916228243596</v>
      </c>
      <c r="IJZ29" s="1">
        <v>0.19908893965209601</v>
      </c>
      <c r="IKA29" s="1">
        <v>0.21163483587712401</v>
      </c>
      <c r="IKB29" s="1">
        <v>1.1867451788150301</v>
      </c>
      <c r="IKC29" s="1">
        <v>1.29757693740018</v>
      </c>
      <c r="IKD29" s="1">
        <v>0.39607771583969698</v>
      </c>
      <c r="IKE29" s="1">
        <v>2.3781539807590999</v>
      </c>
      <c r="IKF29" s="1">
        <v>0.31542681535682998</v>
      </c>
      <c r="IKG29" s="1">
        <v>0.16039240954426501</v>
      </c>
      <c r="IKH29" s="1">
        <v>2.7846488714664202</v>
      </c>
      <c r="IKI29" s="1">
        <v>0.19240482800508699</v>
      </c>
      <c r="IKJ29" s="1">
        <v>3.70403754419854</v>
      </c>
      <c r="IKK29" s="1">
        <v>0.15700869280757099</v>
      </c>
      <c r="IKL29" s="1">
        <v>0.39864360060403398</v>
      </c>
      <c r="IKM29" s="1">
        <v>2.3933458887515302</v>
      </c>
      <c r="IKN29" s="1">
        <v>1.8949600091382801</v>
      </c>
      <c r="IKO29" s="1">
        <v>0.80263399471772701</v>
      </c>
      <c r="IKP29" s="1">
        <v>0.80416486213824701</v>
      </c>
      <c r="IKQ29" s="1">
        <v>9.3177865741333701E-2</v>
      </c>
      <c r="IKR29" s="1">
        <v>1.0891688068329901</v>
      </c>
      <c r="IKS29" s="1">
        <v>1.07805913199077</v>
      </c>
      <c r="IKT29" s="1">
        <v>0.635982352084422</v>
      </c>
      <c r="IKU29" s="1">
        <v>0.135962449457595</v>
      </c>
      <c r="IKV29" s="1">
        <v>0.161904871048523</v>
      </c>
      <c r="IKW29" s="1">
        <v>0.39532131535364501</v>
      </c>
      <c r="IKX29" s="1">
        <v>0.234584766543698</v>
      </c>
      <c r="IKY29" s="1">
        <v>0.359116048077328</v>
      </c>
      <c r="IKZ29" s="1">
        <v>3.0620888932919401</v>
      </c>
      <c r="ILA29" s="1">
        <v>0.11195146923793101</v>
      </c>
      <c r="ILB29" s="1">
        <v>0.84728313578832704</v>
      </c>
      <c r="ILC29" s="1">
        <v>0.77597370965861701</v>
      </c>
      <c r="ILD29" s="1">
        <v>1.48767192125586</v>
      </c>
      <c r="ILE29" s="1">
        <v>0.13597683869414401</v>
      </c>
      <c r="ILF29" s="1">
        <v>1.32089994700108</v>
      </c>
      <c r="ILG29" s="1">
        <v>1.5992557542055701</v>
      </c>
      <c r="ILH29" s="1">
        <v>4.4908191534415901E-2</v>
      </c>
      <c r="ILI29" s="1">
        <v>0.56833552519125696</v>
      </c>
      <c r="ILJ29" s="1">
        <v>9.3930701687749196E-2</v>
      </c>
      <c r="ILK29" s="1">
        <v>0.12696955701013399</v>
      </c>
      <c r="ILL29" s="1">
        <v>3.0647597098033001E-2</v>
      </c>
      <c r="ILM29" s="1">
        <v>0.54601207425593601</v>
      </c>
      <c r="ILN29" s="1">
        <v>0.16566423985933701</v>
      </c>
      <c r="ILO29" s="1">
        <v>1.4904169191357599</v>
      </c>
      <c r="ILP29" s="1">
        <v>0.42914965523975201</v>
      </c>
      <c r="ILQ29" s="1">
        <v>1.39566460407587</v>
      </c>
      <c r="ILR29" s="1">
        <v>7.8308536670432902E-2</v>
      </c>
      <c r="ILS29" s="1">
        <v>1.1089956322896499</v>
      </c>
      <c r="ILT29" s="1">
        <v>5.8101298379266197E-2</v>
      </c>
      <c r="ILU29" s="1">
        <v>1.2158477299414501</v>
      </c>
      <c r="ILV29" s="1">
        <v>0.56601176222774197</v>
      </c>
      <c r="ILW29" s="1">
        <v>0.25689371032957897</v>
      </c>
      <c r="ILX29" s="1">
        <v>0.42065084889735799</v>
      </c>
      <c r="ILY29" s="1">
        <v>7.5408091319642198E-2</v>
      </c>
      <c r="ILZ29" s="1">
        <v>1.0390975573419099</v>
      </c>
      <c r="IMA29" s="1">
        <v>0.26167011224743703</v>
      </c>
      <c r="IMB29" s="1">
        <v>0.67709429958394396</v>
      </c>
      <c r="IMC29" s="1">
        <v>0.72250925236420205</v>
      </c>
      <c r="IMD29" s="1">
        <v>0.66156980380872399</v>
      </c>
      <c r="IME29" s="1">
        <v>0.13179695251696</v>
      </c>
      <c r="IMF29" s="1">
        <v>0.24266060037333101</v>
      </c>
      <c r="IMG29" s="1">
        <v>0.40308475166889302</v>
      </c>
      <c r="IMH29" s="1">
        <v>1.2756786091708201</v>
      </c>
      <c r="IMI29" s="1">
        <v>1.5378407168563699</v>
      </c>
      <c r="IMJ29" s="1">
        <v>4.0205186003212698E-2</v>
      </c>
      <c r="IMK29" s="1">
        <v>0.77002461336786598</v>
      </c>
      <c r="IML29" s="1">
        <v>3.7655943308869499</v>
      </c>
      <c r="IMM29" s="1">
        <v>1.0668561827996801</v>
      </c>
      <c r="IMN29" s="1">
        <v>1.04819734990959</v>
      </c>
      <c r="IMO29" s="1">
        <v>0.95210350871147698</v>
      </c>
      <c r="IMP29" s="1">
        <v>0.87201516527259504</v>
      </c>
      <c r="IMQ29" s="1">
        <v>1.0231163581462701</v>
      </c>
      <c r="IMR29" s="1">
        <v>0.35354863193202002</v>
      </c>
      <c r="IMS29" s="1">
        <v>0.50599611796549704</v>
      </c>
      <c r="IMT29" s="1">
        <v>0.16265966217163799</v>
      </c>
      <c r="IMU29" s="1">
        <v>0.19334171384179</v>
      </c>
      <c r="IMV29" s="1">
        <v>0.143996270751997</v>
      </c>
      <c r="IMW29" s="1">
        <v>1.70619997179062</v>
      </c>
      <c r="IMX29" s="1">
        <v>0.465247748980261</v>
      </c>
      <c r="IMY29" s="1">
        <v>0.44239616593173098</v>
      </c>
      <c r="IMZ29" s="1">
        <v>0.46307512148216101</v>
      </c>
      <c r="INA29" s="1">
        <v>1.4482747072198101</v>
      </c>
      <c r="INB29" s="1">
        <v>0.42244480496758602</v>
      </c>
      <c r="INC29" s="1">
        <v>1.2425633110327701</v>
      </c>
      <c r="IND29" s="1">
        <v>9.4811532947925992E-3</v>
      </c>
      <c r="INE29" s="1">
        <v>1.02283219792319</v>
      </c>
      <c r="INF29" s="1">
        <v>0.96407842150648304</v>
      </c>
      <c r="ING29" s="1">
        <v>2.2115614779481398E-2</v>
      </c>
      <c r="INH29" s="1">
        <v>1.43159659926024E-2</v>
      </c>
      <c r="INI29" s="1">
        <v>0.70926002189145498</v>
      </c>
      <c r="INJ29" s="1">
        <v>1.4739391498693799</v>
      </c>
      <c r="INK29" s="1">
        <v>0.55139557754512403</v>
      </c>
      <c r="INL29" s="1">
        <v>3.2352250046478299</v>
      </c>
      <c r="INM29" s="1">
        <v>1.9146177054873199</v>
      </c>
      <c r="INN29" s="1">
        <v>0.48855093885050899</v>
      </c>
      <c r="INO29" s="1">
        <v>0.289167575185444</v>
      </c>
      <c r="INP29" s="1">
        <v>0.99825697755871501</v>
      </c>
      <c r="INQ29" s="1">
        <v>2.9018433026016099E-2</v>
      </c>
      <c r="INR29" s="1">
        <v>0.95396566747795597</v>
      </c>
      <c r="INS29" s="1">
        <v>0.74651919903601904</v>
      </c>
      <c r="INT29" s="1">
        <v>1.59632948281322</v>
      </c>
      <c r="INU29" s="1">
        <v>1.5086716109670999</v>
      </c>
      <c r="INV29" s="1">
        <v>1.3392590119531001E-2</v>
      </c>
      <c r="INW29" s="1">
        <v>0.33009659880483699</v>
      </c>
      <c r="INX29" s="1">
        <v>0.14508559922063</v>
      </c>
      <c r="INY29" s="1">
        <v>0.80870021882568099</v>
      </c>
      <c r="INZ29" s="1">
        <v>0.2967266623275</v>
      </c>
      <c r="IOA29" s="1">
        <v>6.76887823477864E-2</v>
      </c>
      <c r="IOB29" s="1">
        <v>2.3340435249032998</v>
      </c>
      <c r="IOC29" s="1">
        <v>0.934082069652172</v>
      </c>
      <c r="IOD29" s="1">
        <v>0.78960953720960403</v>
      </c>
      <c r="IOE29" s="1">
        <v>0.69962162288906504</v>
      </c>
      <c r="IOF29" s="1">
        <v>0.75836817140690904</v>
      </c>
      <c r="IOG29" s="1">
        <v>4.3487191407037197E-2</v>
      </c>
      <c r="IOH29" s="1">
        <v>0.14864581352039499</v>
      </c>
      <c r="IOI29" s="1">
        <v>1.69327408316798</v>
      </c>
      <c r="IOJ29" s="1">
        <v>0.71727288264480005</v>
      </c>
      <c r="IOK29" s="1">
        <v>0.66077024612089397</v>
      </c>
      <c r="IOL29" s="1">
        <v>1.4948702673648699</v>
      </c>
      <c r="IOM29" s="1">
        <v>0.361750816167555</v>
      </c>
      <c r="ION29" s="1">
        <v>0.61687836607086199</v>
      </c>
      <c r="IOO29" s="1">
        <v>4.35893641290215E-2</v>
      </c>
      <c r="IOP29" s="1">
        <v>0.26413015862210798</v>
      </c>
      <c r="IOQ29" s="1">
        <v>0.34303026215604498</v>
      </c>
      <c r="IOR29" s="1">
        <v>2.2251486618822698</v>
      </c>
      <c r="IOS29" s="1">
        <v>8.1173186891502103E-2</v>
      </c>
      <c r="IOT29" s="1">
        <v>0.970408207793233</v>
      </c>
      <c r="IOU29" s="1">
        <v>1.3638642594713899</v>
      </c>
      <c r="IOV29" s="1">
        <v>1.5999464298725801</v>
      </c>
      <c r="IOW29" s="1">
        <v>0.28209048774930501</v>
      </c>
      <c r="IOX29" s="1">
        <v>1.2527131072168101</v>
      </c>
      <c r="IOY29" s="1">
        <v>5.4320969196754602E-2</v>
      </c>
      <c r="IOZ29" s="1">
        <v>0.39717457772237102</v>
      </c>
      <c r="IPA29" s="1">
        <v>0.22185260576601701</v>
      </c>
      <c r="IPB29" s="1">
        <v>2.1728950647912302</v>
      </c>
      <c r="IPC29" s="1">
        <v>7.0364274639502095E-2</v>
      </c>
      <c r="IPD29" s="1">
        <v>4.04772327473479</v>
      </c>
      <c r="IPE29" s="1">
        <v>0.20776860212366699</v>
      </c>
      <c r="IPF29" s="1">
        <v>0.31250212045143699</v>
      </c>
      <c r="IPG29" s="1">
        <v>0.170489705049398</v>
      </c>
      <c r="IPH29" s="1">
        <v>0.65608685549699797</v>
      </c>
      <c r="IPI29" s="1">
        <v>2.4591414744526099</v>
      </c>
      <c r="IPJ29" s="1">
        <v>1.07300034109353</v>
      </c>
      <c r="IPK29" s="1">
        <v>0.13559902168715701</v>
      </c>
      <c r="IPL29" s="1">
        <v>8.3450884458151395E-2</v>
      </c>
      <c r="IPM29" s="1">
        <v>7.22950472045161E-2</v>
      </c>
      <c r="IPN29" s="1">
        <v>3.2442379077530101</v>
      </c>
      <c r="IPO29" s="1">
        <v>7.5052335939825507E-2</v>
      </c>
      <c r="IPP29" s="1">
        <v>0.38339329881281697</v>
      </c>
      <c r="IPQ29" s="1">
        <v>2.9014906834418501</v>
      </c>
      <c r="IPR29" s="1">
        <v>0.30284366999592699</v>
      </c>
      <c r="IPS29" s="1">
        <v>0.63557332928154298</v>
      </c>
      <c r="IPT29" s="1">
        <v>1.76055349500408</v>
      </c>
      <c r="IPU29" s="1">
        <v>1.7966127551757001</v>
      </c>
      <c r="IPV29" s="1">
        <v>0.48182387804523003</v>
      </c>
      <c r="IPW29" s="1">
        <v>0.37949290980031197</v>
      </c>
      <c r="IPX29" s="1">
        <v>0.13750697960373301</v>
      </c>
      <c r="IPY29" s="1">
        <v>0.32973606284628998</v>
      </c>
      <c r="IPZ29" s="1">
        <v>4.2936294421107197</v>
      </c>
      <c r="IQA29" s="1">
        <v>2.8201380726111398</v>
      </c>
      <c r="IQB29" s="1">
        <v>0.61443561113733902</v>
      </c>
      <c r="IQC29" s="1">
        <v>1.80959676354962</v>
      </c>
      <c r="IQD29" s="1">
        <v>1.5427730146223699</v>
      </c>
      <c r="IQE29" s="1">
        <v>0.13294258124737801</v>
      </c>
      <c r="IQF29" s="1">
        <v>1.43333028217</v>
      </c>
      <c r="IQG29" s="1">
        <v>1.72500651876816</v>
      </c>
      <c r="IQH29" s="1">
        <v>0.57283118034409697</v>
      </c>
      <c r="IQI29" s="1">
        <v>3.6181070482681799</v>
      </c>
      <c r="IQJ29" s="1">
        <v>0.44056433323307898</v>
      </c>
      <c r="IQK29" s="1">
        <v>0.92810943255450495</v>
      </c>
      <c r="IQL29" s="1">
        <v>0.95266389728777301</v>
      </c>
      <c r="IQM29" s="1">
        <v>3.87239246932818E-2</v>
      </c>
      <c r="IQN29" s="1">
        <v>0.268319391282899</v>
      </c>
      <c r="IQO29" s="1">
        <v>1.0229914361632599</v>
      </c>
      <c r="IQP29" s="1">
        <v>2.09944988682803</v>
      </c>
      <c r="IQQ29" s="1">
        <v>0.33461115967013</v>
      </c>
      <c r="IQR29" s="1">
        <v>0.27897179582477399</v>
      </c>
      <c r="IQS29" s="1">
        <v>0.65175561583084896</v>
      </c>
      <c r="IQT29" s="1">
        <v>0.14840604671197599</v>
      </c>
      <c r="IQU29" s="1">
        <v>2.1603181348334402</v>
      </c>
      <c r="IQV29" s="1">
        <v>0.56997679157751802</v>
      </c>
      <c r="IQW29" s="1">
        <v>2.3708339083277501</v>
      </c>
      <c r="IQX29" s="1">
        <v>3.1041865609358799</v>
      </c>
      <c r="IQY29" s="1">
        <v>3.1864853561942498E-2</v>
      </c>
      <c r="IQZ29" s="1">
        <v>0.60458995205317401</v>
      </c>
      <c r="IRA29" s="1">
        <v>0.13567397929538499</v>
      </c>
      <c r="IRB29" s="1">
        <v>4.6476912783044604</v>
      </c>
      <c r="IRC29" s="1">
        <v>0.49979643266763901</v>
      </c>
      <c r="IRD29" s="1">
        <v>0.49199938118585301</v>
      </c>
      <c r="IRE29" s="1">
        <v>1.8329927173051099</v>
      </c>
      <c r="IRF29" s="1">
        <v>0.50657278355996305</v>
      </c>
      <c r="IRG29" s="1">
        <v>1.38579586730018</v>
      </c>
      <c r="IRH29" s="1">
        <v>6.3988769875761006E-2</v>
      </c>
      <c r="IRI29" s="1">
        <v>0.65159932048179703</v>
      </c>
      <c r="IRJ29" s="1">
        <v>0.36694883796440497</v>
      </c>
      <c r="IRK29" s="1">
        <v>8.1312776618662097E-2</v>
      </c>
      <c r="IRL29" s="1">
        <v>0.43224044662334699</v>
      </c>
      <c r="IRM29" s="1">
        <v>2.8040536449422802</v>
      </c>
      <c r="IRN29" s="1">
        <v>0.59756828608087897</v>
      </c>
      <c r="IRO29" s="1">
        <v>0.35478795044733102</v>
      </c>
      <c r="IRP29" s="1">
        <v>0.70792073608888395</v>
      </c>
      <c r="IRQ29" s="1">
        <v>0.60282977856202202</v>
      </c>
      <c r="IRR29" s="1">
        <v>0.160124706745713</v>
      </c>
      <c r="IRS29" s="1">
        <v>0.45937522953999299</v>
      </c>
      <c r="IRT29" s="1">
        <v>0.47172336248222402</v>
      </c>
      <c r="IRU29" s="1">
        <v>0.47181516557796799</v>
      </c>
      <c r="IRV29" s="1">
        <v>0.53643156751945298</v>
      </c>
      <c r="IRW29" s="1">
        <v>0.14161975188655501</v>
      </c>
      <c r="IRX29" s="1">
        <v>0.64255007625792204</v>
      </c>
      <c r="IRY29" s="1">
        <v>0.68057351575390501</v>
      </c>
      <c r="IRZ29" s="1">
        <v>1.3297086081288001</v>
      </c>
      <c r="ISA29" s="1">
        <v>2.0337691545989198</v>
      </c>
      <c r="ISB29" s="1">
        <v>0.68762457719216796</v>
      </c>
      <c r="ISC29" s="1">
        <v>0.39581568484380802</v>
      </c>
      <c r="ISD29" s="1">
        <v>0.30132761092449201</v>
      </c>
      <c r="ISE29" s="1">
        <v>2.1163355616946702</v>
      </c>
      <c r="ISF29" s="1">
        <v>8.3620988225859699E-3</v>
      </c>
      <c r="ISG29" s="1">
        <v>3.2775164119940099</v>
      </c>
      <c r="ISH29" s="1">
        <v>0.49546583337862499</v>
      </c>
      <c r="ISI29" s="1">
        <v>0.14282844201751499</v>
      </c>
      <c r="ISJ29" s="1">
        <v>8.1929078640942593E-2</v>
      </c>
      <c r="ISK29" s="1">
        <v>0.80434613133839605</v>
      </c>
      <c r="ISL29" s="1">
        <v>1.3676862905329701</v>
      </c>
      <c r="ISM29" s="1">
        <v>0.739050248631971</v>
      </c>
      <c r="ISN29" s="1">
        <v>7.5842736810903102E-2</v>
      </c>
      <c r="ISO29" s="1">
        <v>1.6549121726216101</v>
      </c>
      <c r="ISP29" s="1">
        <v>1.3580401195344099E-2</v>
      </c>
      <c r="ISQ29" s="1">
        <v>1.43592736468136</v>
      </c>
      <c r="ISR29" s="1">
        <v>0.78442435192131899</v>
      </c>
      <c r="ISS29" s="1">
        <v>0.35216894081491301</v>
      </c>
      <c r="IST29" s="1">
        <v>0.3643930042388</v>
      </c>
      <c r="ISU29" s="1">
        <v>1.0769512708343101</v>
      </c>
      <c r="ISV29" s="1">
        <v>7.3326960975343095E-2</v>
      </c>
      <c r="ISW29" s="1">
        <v>2.0499909225306401</v>
      </c>
      <c r="ISX29" s="1">
        <v>0.95333168560275905</v>
      </c>
      <c r="ISY29" s="1">
        <v>0.96550946779145197</v>
      </c>
      <c r="ISZ29" s="1">
        <v>0.103551045502806</v>
      </c>
      <c r="ITA29" s="1">
        <v>0.899158993760513</v>
      </c>
      <c r="ITB29" s="1">
        <v>8.5376948608831701E-2</v>
      </c>
      <c r="ITC29" s="1">
        <v>1.0697529281674401</v>
      </c>
      <c r="ITD29" s="1">
        <v>5.7163915468310303E-2</v>
      </c>
      <c r="ITE29" s="1">
        <v>0.44665129997604403</v>
      </c>
      <c r="ITF29" s="1">
        <v>0.46256909544899699</v>
      </c>
      <c r="ITG29" s="1">
        <v>0.34017713035595198</v>
      </c>
      <c r="ITH29" s="1">
        <v>1.6239791305942199</v>
      </c>
      <c r="ITI29" s="1">
        <v>0.42262758905754</v>
      </c>
      <c r="ITJ29" s="1">
        <v>1.4170252864903901</v>
      </c>
      <c r="ITK29" s="1">
        <v>0.60685623816169498</v>
      </c>
      <c r="ITL29" s="1">
        <v>2.29792594190077</v>
      </c>
      <c r="ITM29" s="1">
        <v>1.5202848093969701</v>
      </c>
      <c r="ITN29" s="1">
        <v>4.1124697872932101</v>
      </c>
      <c r="ITO29" s="1">
        <v>0.70697556220458802</v>
      </c>
      <c r="ITP29" s="1">
        <v>0.75315309667823105</v>
      </c>
      <c r="ITQ29" s="1">
        <v>1.89513281351754</v>
      </c>
      <c r="ITR29" s="1">
        <v>0.29865486344203701</v>
      </c>
      <c r="ITS29" s="1">
        <v>3.7917533492098898</v>
      </c>
      <c r="ITT29" s="1">
        <v>2.6930691444643098</v>
      </c>
      <c r="ITU29" s="1">
        <v>0.54347216959504296</v>
      </c>
      <c r="ITV29" s="1">
        <v>1.0789196848270699</v>
      </c>
      <c r="ITW29" s="1">
        <v>2.05998858288859</v>
      </c>
      <c r="ITX29" s="1">
        <v>0.83699219774088296</v>
      </c>
      <c r="ITY29" s="1">
        <v>1.5795031829342301</v>
      </c>
      <c r="ITZ29" s="1">
        <v>0.300803864486754</v>
      </c>
      <c r="IUA29" s="1">
        <v>1.8942665859557499</v>
      </c>
      <c r="IUB29" s="1">
        <v>0.66924406469074105</v>
      </c>
      <c r="IUC29" s="1">
        <v>0.82380142634990805</v>
      </c>
      <c r="IUD29" s="1">
        <v>0.77766544824693296</v>
      </c>
      <c r="IUE29" s="1">
        <v>1.6167944222550401</v>
      </c>
      <c r="IUF29" s="1">
        <v>0.90352668302841699</v>
      </c>
      <c r="IUG29" s="1">
        <v>0.54980904395115204</v>
      </c>
      <c r="IUH29" s="1">
        <v>1.7262949620749399</v>
      </c>
      <c r="IUI29" s="1">
        <v>0.51594603141176398</v>
      </c>
      <c r="IUJ29" s="1">
        <v>5.7406051571248E-2</v>
      </c>
      <c r="IUK29" s="1">
        <v>2.6791918081535599E-2</v>
      </c>
      <c r="IUL29" s="1">
        <v>0.49940589921676698</v>
      </c>
      <c r="IUM29" s="1">
        <v>1.2497280985413399</v>
      </c>
      <c r="IUN29" s="1">
        <v>0.75154776988567396</v>
      </c>
      <c r="IUO29" s="1">
        <v>3.10426550220259</v>
      </c>
      <c r="IUP29" s="1">
        <v>0.86414084905473998</v>
      </c>
      <c r="IUQ29" s="1">
        <v>1.6243029751297899</v>
      </c>
      <c r="IUR29" s="1">
        <v>3.4746329815991901</v>
      </c>
      <c r="IUS29" s="1">
        <v>0.79256359110994001</v>
      </c>
      <c r="IUT29" s="1">
        <v>0.45817190248748402</v>
      </c>
      <c r="IUU29" s="1">
        <v>0.77414367621098601</v>
      </c>
      <c r="IUV29" s="1">
        <v>0.92650188280602896</v>
      </c>
      <c r="IUW29" s="1">
        <v>1.21218047998557</v>
      </c>
      <c r="IUX29" s="1">
        <v>1.9193183881417899</v>
      </c>
      <c r="IUY29" s="1">
        <v>7.1000100578892E-2</v>
      </c>
      <c r="IUZ29" s="1">
        <v>0.44672350102387098</v>
      </c>
      <c r="IVA29" s="1">
        <v>5.2064664532069503E-2</v>
      </c>
      <c r="IVB29" s="1">
        <v>3.4284519773750901</v>
      </c>
      <c r="IVC29" s="1">
        <v>0.230438643977281</v>
      </c>
      <c r="IVD29" s="1">
        <v>0.24849110887929299</v>
      </c>
      <c r="IVE29" s="1">
        <v>0.143210498633109</v>
      </c>
      <c r="IVF29" s="1">
        <v>1.21738207503913</v>
      </c>
      <c r="IVG29" s="1">
        <v>0.47838646968729898</v>
      </c>
      <c r="IVH29" s="1">
        <v>0.103485885756246</v>
      </c>
      <c r="IVI29" s="1">
        <v>0.68951584198974003</v>
      </c>
      <c r="IVJ29" s="1">
        <v>0.54560602373609701</v>
      </c>
      <c r="IVK29" s="1">
        <v>0.22902355001638999</v>
      </c>
      <c r="IVL29" s="1">
        <v>0.79262785197612995</v>
      </c>
      <c r="IVM29" s="1">
        <v>0.148655880753991</v>
      </c>
      <c r="IVN29" s="1">
        <v>1.7236110905331901</v>
      </c>
      <c r="IVO29" s="1">
        <v>4.9818515635233496</v>
      </c>
      <c r="IVP29" s="1">
        <v>1.9671550757746501</v>
      </c>
      <c r="IVQ29" s="1">
        <v>1.13245784067516</v>
      </c>
      <c r="IVR29" s="1">
        <v>0.24905027627881399</v>
      </c>
      <c r="IVS29" s="1">
        <v>0.84863326910764703</v>
      </c>
      <c r="IVT29" s="1">
        <v>1.42863397436177</v>
      </c>
      <c r="IVU29" s="1">
        <v>9.2953027529570395E-2</v>
      </c>
      <c r="IVV29" s="1">
        <v>0.15480598773763901</v>
      </c>
      <c r="IVW29" s="1">
        <v>0.293325865727947</v>
      </c>
      <c r="IVX29" s="1">
        <v>0.58835462394662097</v>
      </c>
      <c r="IVY29" s="1">
        <v>6.4725700985567E-2</v>
      </c>
      <c r="IVZ29" s="1">
        <v>0.99135903010014503</v>
      </c>
      <c r="IWA29" s="1">
        <v>0.44757582682279101</v>
      </c>
      <c r="IWB29" s="1">
        <v>2.6900674394956798</v>
      </c>
      <c r="IWC29" s="1">
        <v>0.23708200307246199</v>
      </c>
      <c r="IWD29" s="1">
        <v>1.5609014642742201</v>
      </c>
      <c r="IWE29" s="1">
        <v>0.343188494785856</v>
      </c>
      <c r="IWF29" s="1">
        <v>3.6437767696320699E-3</v>
      </c>
      <c r="IWG29" s="1">
        <v>0.161948654716593</v>
      </c>
      <c r="IWH29" s="1">
        <v>0.143210498633109</v>
      </c>
      <c r="IWI29" s="1">
        <v>5.8354828391921597E-2</v>
      </c>
      <c r="IWJ29" s="1">
        <v>6.4578462360829994E-2</v>
      </c>
      <c r="IWK29" s="1">
        <v>0.49468657021947499</v>
      </c>
      <c r="IWL29" s="1">
        <v>6.3569279425191305E-2</v>
      </c>
      <c r="IWM29" s="1">
        <v>2.0236639440180499</v>
      </c>
      <c r="IWN29" s="1">
        <v>4.3826023640826002E-2</v>
      </c>
      <c r="IWO29" s="1">
        <v>2.1397234028713701</v>
      </c>
      <c r="IWP29" s="1">
        <v>1.7034709505899801</v>
      </c>
      <c r="IWQ29" s="1">
        <v>0.26248419694865099</v>
      </c>
      <c r="IWR29" s="1">
        <v>2.7628757401705699</v>
      </c>
      <c r="IWS29" s="1">
        <v>0.32532281505709898</v>
      </c>
      <c r="IWT29" s="1">
        <v>7.2010156691276297</v>
      </c>
      <c r="IWU29" s="1">
        <v>0.282215160031275</v>
      </c>
      <c r="IWV29" s="1">
        <v>1.25289931292898</v>
      </c>
      <c r="IWW29" s="1">
        <v>1.8919595622911001</v>
      </c>
      <c r="IWX29" s="1">
        <v>1.1097267204152901</v>
      </c>
      <c r="IWY29" s="1">
        <v>2.53674182659659</v>
      </c>
      <c r="IWZ29" s="1">
        <v>0.64677578053706197</v>
      </c>
      <c r="IXA29" s="1">
        <v>0.93502380764533499</v>
      </c>
      <c r="IXB29" s="1">
        <v>0.159501097345849</v>
      </c>
      <c r="IXC29" s="1">
        <v>0.25258442656363</v>
      </c>
      <c r="IXD29" s="1">
        <v>0.79830685026962001</v>
      </c>
      <c r="IXE29" s="1">
        <v>0.46368088486861903</v>
      </c>
      <c r="IXF29" s="1">
        <v>1.7339780159954199</v>
      </c>
      <c r="IXG29" s="1">
        <v>0.82402977877389005</v>
      </c>
      <c r="IXH29" s="1">
        <v>0.10412521623571599</v>
      </c>
      <c r="IXI29" s="1">
        <v>0.60450378590068499</v>
      </c>
      <c r="IXJ29" s="1">
        <v>1.5871600166137001</v>
      </c>
      <c r="IXK29" s="1">
        <v>2.4325853407206601</v>
      </c>
      <c r="IXL29" s="1">
        <v>0.19474687222183401</v>
      </c>
      <c r="IXM29" s="1">
        <v>1.5776314302675001</v>
      </c>
      <c r="IXN29" s="1">
        <v>0.232899326635434</v>
      </c>
      <c r="IXO29" s="1">
        <v>0.60274464233296099</v>
      </c>
      <c r="IXP29" s="1">
        <v>1.5810428616021901</v>
      </c>
      <c r="IXQ29" s="1">
        <v>4.5627387346421303E-3</v>
      </c>
      <c r="IXR29" s="1">
        <v>2.9719911824807799</v>
      </c>
      <c r="IXS29" s="1">
        <v>1.28076969614576</v>
      </c>
      <c r="IXT29" s="1">
        <v>0.67174835007392297</v>
      </c>
      <c r="IXU29" s="1">
        <v>0.80174174769228002</v>
      </c>
      <c r="IXV29" s="1">
        <v>2.0075806704790602</v>
      </c>
      <c r="IXW29" s="1">
        <v>1.4989834421495201</v>
      </c>
      <c r="IXX29" s="1">
        <v>0.134615258267719</v>
      </c>
      <c r="IXY29" s="1">
        <v>5.7974453463517701</v>
      </c>
      <c r="IXZ29" s="1">
        <v>8.0384300323744204E-2</v>
      </c>
      <c r="IYA29" s="1">
        <v>0.24981169448357099</v>
      </c>
      <c r="IYB29" s="1">
        <v>0.27675226676095799</v>
      </c>
      <c r="IYC29" s="1">
        <v>0.32950072535195701</v>
      </c>
      <c r="IYD29" s="1">
        <v>0.99496789178926004</v>
      </c>
      <c r="IYE29" s="1">
        <v>0.200446329256493</v>
      </c>
      <c r="IYF29" s="1">
        <v>3.6920428187158998</v>
      </c>
      <c r="IYG29" s="1">
        <v>0.18417427334078801</v>
      </c>
      <c r="IYH29" s="1">
        <v>7.5986227104441001E-2</v>
      </c>
      <c r="IYI29" s="1">
        <v>1.77549349452622</v>
      </c>
      <c r="IYJ29" s="1">
        <v>0.91985847783532704</v>
      </c>
      <c r="IYK29" s="1">
        <v>1.9884276271749</v>
      </c>
      <c r="IYL29" s="1">
        <v>0.90024277199968405</v>
      </c>
      <c r="IYM29" s="1">
        <v>3.1953124589703901</v>
      </c>
      <c r="IYN29" s="1">
        <v>0.74153570821534198</v>
      </c>
      <c r="IYO29" s="1">
        <v>0.415805195388397</v>
      </c>
      <c r="IYP29" s="1">
        <v>0.752235671441704</v>
      </c>
      <c r="IYQ29" s="1">
        <v>0.19241828099882699</v>
      </c>
      <c r="IYR29" s="1">
        <v>8.7368765770345601E-3</v>
      </c>
      <c r="IYS29" s="1">
        <v>1.2182064551574601</v>
      </c>
      <c r="IYT29" s="1">
        <v>2.22262312954647</v>
      </c>
      <c r="IYU29" s="1">
        <v>0.34583067570558002</v>
      </c>
      <c r="IYV29" s="1">
        <v>0.79012623740383203</v>
      </c>
      <c r="IYW29" s="1">
        <v>0.59496667642898804</v>
      </c>
      <c r="IYX29" s="1">
        <v>0.35107549887056899</v>
      </c>
      <c r="IYY29" s="1">
        <v>0.45402678700138299</v>
      </c>
      <c r="IYZ29" s="1">
        <v>0.27931869804895698</v>
      </c>
      <c r="IZA29" s="1">
        <v>2.0822069148014499</v>
      </c>
      <c r="IZB29" s="1">
        <v>0.39843260045266399</v>
      </c>
      <c r="IZC29" s="1">
        <v>1.69403998966667</v>
      </c>
      <c r="IZD29" s="1">
        <v>0.27290738677146797</v>
      </c>
      <c r="IZE29" s="1">
        <v>1.4202315191945201</v>
      </c>
      <c r="IZF29" s="1">
        <v>3.4795056526952002</v>
      </c>
      <c r="IZG29" s="1">
        <v>0.54454092335732596</v>
      </c>
      <c r="IZH29" s="1">
        <v>0.46178846768389697</v>
      </c>
      <c r="IZI29" s="1">
        <v>9.7121631516412996E-3</v>
      </c>
      <c r="IZJ29" s="1">
        <v>0.31417160876021499</v>
      </c>
      <c r="IZK29" s="1">
        <v>1.67885747441808</v>
      </c>
      <c r="IZL29" s="1">
        <v>0.239946408665865</v>
      </c>
      <c r="IZM29" s="1">
        <v>0.116541812851257</v>
      </c>
      <c r="IZN29" s="1">
        <v>0.89386891216763598</v>
      </c>
      <c r="IZO29" s="1">
        <v>0.25159390771396001</v>
      </c>
      <c r="IZP29" s="1">
        <v>1.1756725592606601</v>
      </c>
      <c r="IZQ29" s="1">
        <v>2.9275931279996201</v>
      </c>
      <c r="IZR29" s="1">
        <v>1.48583471439684</v>
      </c>
      <c r="IZS29" s="1">
        <v>1.9774628270608201</v>
      </c>
      <c r="IZT29" s="1">
        <v>0.63686134629013702</v>
      </c>
      <c r="IZU29" s="1">
        <v>2.5670813727242998</v>
      </c>
      <c r="IZV29" s="1">
        <v>0.623766442822134</v>
      </c>
      <c r="IZW29" s="1">
        <v>0.18523145292987001</v>
      </c>
      <c r="IZX29" s="1">
        <v>0.110926998220837</v>
      </c>
      <c r="IZY29" s="1">
        <v>0.89722267350268203</v>
      </c>
      <c r="IZZ29" s="1">
        <v>1.1018506800763901</v>
      </c>
      <c r="JAA29" s="1">
        <v>0.30791366898170403</v>
      </c>
      <c r="JAB29" s="1">
        <v>0.402679745675877</v>
      </c>
      <c r="JAC29" s="1">
        <v>0.94048276202038295</v>
      </c>
      <c r="JAD29" s="1">
        <v>0.95882186846427797</v>
      </c>
      <c r="JAE29" s="1">
        <v>0.82361411107695504</v>
      </c>
      <c r="JAF29" s="1">
        <v>4.4603084085506897</v>
      </c>
      <c r="JAG29" s="1">
        <v>0.85055495528966796</v>
      </c>
      <c r="JAH29" s="1">
        <v>0.31450496986464399</v>
      </c>
      <c r="JAI29" s="1">
        <v>0.50217299127345005</v>
      </c>
      <c r="JAJ29" s="1">
        <v>4.4304850477593999E-2</v>
      </c>
      <c r="JAK29" s="1">
        <v>1.80418483807846</v>
      </c>
      <c r="JAL29" s="1">
        <v>1.3620170208306699</v>
      </c>
      <c r="JAM29" s="1">
        <v>6.8426964546024205E-2</v>
      </c>
      <c r="JAN29" s="1">
        <v>2.0860711755899999</v>
      </c>
      <c r="JAO29" s="1">
        <v>0.40876390792718498</v>
      </c>
      <c r="JAP29" s="1">
        <v>0.94554672005631402</v>
      </c>
      <c r="JAQ29" s="1">
        <v>0.72510103998883502</v>
      </c>
      <c r="JAR29" s="1">
        <v>0.36567773372189499</v>
      </c>
      <c r="JAS29" s="1">
        <v>1.2419378219255801</v>
      </c>
      <c r="JAT29" s="1">
        <v>2.9583373566850302</v>
      </c>
      <c r="JAU29" s="1">
        <v>0.100314378986033</v>
      </c>
      <c r="JAV29" s="1">
        <v>0.17014231784134401</v>
      </c>
      <c r="JAW29" s="1">
        <v>0.58309421264505001</v>
      </c>
      <c r="JAX29" s="1">
        <v>0.16760205380698301</v>
      </c>
      <c r="JAY29" s="1">
        <v>1.6744867524206799</v>
      </c>
      <c r="JAZ29" s="1">
        <v>0.50886849609905804</v>
      </c>
      <c r="JBA29" s="1">
        <v>0.38847170212249199</v>
      </c>
      <c r="JBB29" s="1">
        <v>0.20723174133279201</v>
      </c>
      <c r="JBC29" s="1">
        <v>9.9618633667162993E-3</v>
      </c>
      <c r="JBD29" s="1">
        <v>0.66469340162516</v>
      </c>
      <c r="JBE29" s="1">
        <v>4.7304522346307103E-2</v>
      </c>
      <c r="JBF29" s="1">
        <v>0.55352707681512103</v>
      </c>
      <c r="JBG29" s="1">
        <v>8.2793061054805994E-2</v>
      </c>
      <c r="JBH29" s="1">
        <v>7.3110267515698601E-2</v>
      </c>
      <c r="JBI29" s="1">
        <v>0.40581822204580897</v>
      </c>
      <c r="JBJ29" s="1">
        <v>1.5862803447185001</v>
      </c>
      <c r="JBK29" s="1">
        <v>1.1313669608169299</v>
      </c>
      <c r="JBL29" s="1">
        <v>0.86960599181572296</v>
      </c>
      <c r="JBM29" s="1">
        <v>0.362590022882601</v>
      </c>
      <c r="JBN29" s="1">
        <v>6.9404437261397306E-2</v>
      </c>
      <c r="JBO29" s="1">
        <v>1.6596394261311</v>
      </c>
      <c r="JBP29" s="1">
        <v>3.9077194011929399</v>
      </c>
      <c r="JBQ29" s="1">
        <v>1.5004445458268201</v>
      </c>
      <c r="JBR29" s="1">
        <v>0.184383990460843</v>
      </c>
      <c r="JBS29" s="1">
        <v>5.6505229353471902E-2</v>
      </c>
      <c r="JBT29" s="1">
        <v>0.20581908465771301</v>
      </c>
      <c r="JBU29" s="1">
        <v>1.1693929296438901</v>
      </c>
      <c r="JBV29" s="1">
        <v>0.16295592529658801</v>
      </c>
      <c r="JBW29" s="1">
        <v>0.799856638048831</v>
      </c>
      <c r="JBX29" s="1">
        <v>0.329773221419847</v>
      </c>
      <c r="JBY29" s="1">
        <v>1.0418113538717799</v>
      </c>
      <c r="JBZ29" s="1">
        <v>9.52105320708721E-2</v>
      </c>
      <c r="JCA29" s="1">
        <v>1.67163937465646</v>
      </c>
      <c r="JCB29" s="1">
        <v>0.304565651243071</v>
      </c>
      <c r="JCC29" s="1">
        <v>0.31810601320707499</v>
      </c>
      <c r="JCD29" s="1">
        <v>0.37236344850158398</v>
      </c>
      <c r="JCE29" s="1">
        <v>0.40497151956314797</v>
      </c>
      <c r="JCF29" s="1">
        <v>0.27169928388363002</v>
      </c>
      <c r="JCG29" s="1">
        <v>0.238330367528406</v>
      </c>
      <c r="JCH29" s="1">
        <v>0.85322944687136804</v>
      </c>
      <c r="JCI29" s="1">
        <v>0.53515753083361095</v>
      </c>
      <c r="JCJ29" s="1">
        <v>3.2527672319515699E-2</v>
      </c>
      <c r="JCK29" s="1">
        <v>0.58040708984887601</v>
      </c>
      <c r="JCL29" s="1">
        <v>2.8012372419630802</v>
      </c>
      <c r="JCM29" s="1">
        <v>0.29148451242773299</v>
      </c>
      <c r="JCN29" s="1">
        <v>1.6046857735795499</v>
      </c>
      <c r="JCO29" s="1">
        <v>2.02514618597089E-2</v>
      </c>
      <c r="JCP29" s="1">
        <v>3.5771537927501802</v>
      </c>
      <c r="JCQ29" s="1">
        <v>0.54981880416392304</v>
      </c>
      <c r="JCR29" s="1">
        <v>1.57922192787407</v>
      </c>
      <c r="JCS29" s="1">
        <v>1.66552926000839</v>
      </c>
      <c r="JCT29" s="1">
        <v>1.0923031506138201</v>
      </c>
      <c r="JCU29" s="1">
        <v>2.0081925344913101</v>
      </c>
      <c r="JCV29" s="1">
        <v>3.0133546103714699</v>
      </c>
      <c r="JCW29" s="1">
        <v>0.59600840852977999</v>
      </c>
      <c r="JCX29" s="1">
        <v>1.5660268291125301</v>
      </c>
      <c r="JCY29" s="1">
        <v>0.13653053098634901</v>
      </c>
      <c r="JCZ29" s="1">
        <v>2.28592191822595</v>
      </c>
      <c r="JDA29" s="1">
        <v>0.45551310890950197</v>
      </c>
      <c r="JDB29" s="1">
        <v>0.16226430439138601</v>
      </c>
      <c r="JDC29" s="1">
        <v>2.96853548752873</v>
      </c>
      <c r="JDD29" s="1">
        <v>1.9641421911814601</v>
      </c>
      <c r="JDE29" s="1">
        <v>1.7757314897234799</v>
      </c>
      <c r="JDF29" s="1">
        <v>1.1912329592262301</v>
      </c>
      <c r="JDG29" s="1">
        <v>3.9565086596733599</v>
      </c>
      <c r="JDH29" s="1">
        <v>0.31375391961293903</v>
      </c>
      <c r="JDI29" s="1">
        <v>0.692435858886018</v>
      </c>
      <c r="JDJ29" s="1">
        <v>0.21996754915594899</v>
      </c>
      <c r="JDK29" s="1">
        <v>0.150487616402288</v>
      </c>
      <c r="JDL29" s="1">
        <v>2.3312804324271599</v>
      </c>
      <c r="JDM29" s="1">
        <v>0.82996550387660695</v>
      </c>
      <c r="JDN29" s="1">
        <v>2.0190927531087901</v>
      </c>
      <c r="JDO29" s="1">
        <v>0.80433438587445105</v>
      </c>
      <c r="JDP29" s="1">
        <v>9.3732397564959005E-2</v>
      </c>
      <c r="JDQ29" s="1">
        <v>6.6143304944975695E-2</v>
      </c>
      <c r="JDR29" s="1">
        <v>0.122450377989253</v>
      </c>
      <c r="JDS29" s="1">
        <v>0.50795272297289096</v>
      </c>
      <c r="JDT29" s="1">
        <v>0.23322135183141701</v>
      </c>
      <c r="JDU29" s="1">
        <v>0.94501468741114503</v>
      </c>
      <c r="JDV29" s="1">
        <v>2.2803252292069698</v>
      </c>
      <c r="JDW29" s="1">
        <v>0.405346413673975</v>
      </c>
      <c r="JDX29" s="1">
        <v>0.31830619166811303</v>
      </c>
      <c r="JDY29" s="1">
        <v>0.260581420266218</v>
      </c>
      <c r="JDZ29" s="1">
        <v>1.5086716109670999</v>
      </c>
      <c r="JEA29" s="1">
        <v>0.94419384988596999</v>
      </c>
      <c r="JEB29" s="1">
        <v>5.8774513387315599</v>
      </c>
      <c r="JEC29" s="1">
        <v>1.3200366488738899</v>
      </c>
      <c r="JED29" s="1">
        <v>3.6128470570695899</v>
      </c>
      <c r="JEE29" s="1">
        <v>0.33353077682501098</v>
      </c>
      <c r="JEF29" s="1">
        <v>1.43470839505347</v>
      </c>
      <c r="JEG29" s="1">
        <v>1.7756472833271E-2</v>
      </c>
      <c r="JEH29" s="1">
        <v>0.85052153053556401</v>
      </c>
      <c r="JEI29" s="1">
        <v>0.67063304192675399</v>
      </c>
      <c r="JEJ29" s="1">
        <v>0.28871439073375699</v>
      </c>
      <c r="JEK29" s="1">
        <v>1.48697643602832</v>
      </c>
      <c r="JEL29" s="1">
        <v>2.15843520341752</v>
      </c>
      <c r="JEM29" s="1">
        <v>0.84716968982794705</v>
      </c>
      <c r="JEN29" s="1">
        <v>1.84759849294367</v>
      </c>
      <c r="JEO29" s="1">
        <v>0.71987775907063001</v>
      </c>
      <c r="JEP29" s="1">
        <v>0.25933483650474498</v>
      </c>
      <c r="JEQ29" s="1">
        <v>0.219304268895329</v>
      </c>
      <c r="JER29" s="1">
        <v>0.83219317203149401</v>
      </c>
      <c r="JES29" s="1">
        <v>0.83784473991947706</v>
      </c>
      <c r="JET29" s="1">
        <v>0.79276503321902803</v>
      </c>
      <c r="JEU29" s="1">
        <v>1.0116676479859099</v>
      </c>
      <c r="JEV29" s="1">
        <v>1.2915988744773099</v>
      </c>
      <c r="JEW29" s="1">
        <v>0.33610053958384101</v>
      </c>
      <c r="JEX29" s="1">
        <v>1.57579209705512</v>
      </c>
      <c r="JEY29" s="1">
        <v>0.69319657516083</v>
      </c>
      <c r="JEZ29" s="1">
        <v>0.68564240312035096</v>
      </c>
      <c r="JFA29" s="1">
        <v>0.85003780555467601</v>
      </c>
      <c r="JFB29" s="1">
        <v>0.94182626888212795</v>
      </c>
      <c r="JFC29" s="1">
        <v>0.259842234409072</v>
      </c>
      <c r="JFD29" s="1">
        <v>1.3361013635793899</v>
      </c>
      <c r="JFE29" s="1">
        <v>1.4868385356459599</v>
      </c>
      <c r="JFF29" s="1">
        <v>0.43291885857386803</v>
      </c>
      <c r="JFG29" s="1">
        <v>2.3259647434209301</v>
      </c>
      <c r="JFH29" s="1">
        <v>0.86371452108584001</v>
      </c>
      <c r="JFI29" s="1">
        <v>0.17071071632263601</v>
      </c>
      <c r="JFJ29" s="1">
        <v>2.3613115708606198</v>
      </c>
      <c r="JFK29" s="1">
        <v>1.27550884792589</v>
      </c>
      <c r="JFL29" s="1">
        <v>0.56668386871307797</v>
      </c>
      <c r="JFM29" s="1">
        <v>1.55284018878678</v>
      </c>
      <c r="JFN29" s="1">
        <v>1.0567547851863299</v>
      </c>
      <c r="JFO29" s="1">
        <v>0.55908212956803804</v>
      </c>
      <c r="JFP29" s="1">
        <v>0.81689314709331395</v>
      </c>
      <c r="JFQ29" s="1">
        <v>0.240457901511235</v>
      </c>
      <c r="JFR29" s="1">
        <v>0.13435184411301701</v>
      </c>
      <c r="JFS29" s="1">
        <v>0.891390790659224</v>
      </c>
      <c r="JFT29" s="1">
        <v>3.9217108355055798E-2</v>
      </c>
      <c r="JFU29" s="1">
        <v>0.318625636925984</v>
      </c>
      <c r="JFV29" s="1">
        <v>1.7669682172571599</v>
      </c>
      <c r="JFW29" s="1">
        <v>0.90666838589742105</v>
      </c>
      <c r="JFX29" s="1">
        <v>0.32676934115753598</v>
      </c>
      <c r="JFY29" s="1">
        <v>0.68235171413374995</v>
      </c>
      <c r="JFZ29" s="1">
        <v>0.193974133068024</v>
      </c>
      <c r="JGA29" s="1">
        <v>1.7669004522534399</v>
      </c>
      <c r="JGB29" s="1">
        <v>0.102153014866325</v>
      </c>
      <c r="JGC29" s="1">
        <v>0.24146866876117501</v>
      </c>
      <c r="JGD29" s="1">
        <v>0.164700734921471</v>
      </c>
      <c r="JGE29" s="1">
        <v>0.658906468274844</v>
      </c>
      <c r="JGF29" s="1">
        <v>1.71706220761193</v>
      </c>
      <c r="JGG29" s="1">
        <v>0.102581492039116</v>
      </c>
      <c r="JGH29" s="1">
        <v>0.59330094569524605</v>
      </c>
      <c r="JGI29" s="1">
        <v>0.235357958105402</v>
      </c>
      <c r="JGJ29" s="1">
        <v>1.0733509375759001</v>
      </c>
      <c r="JGK29" s="1">
        <v>0.798671421339473</v>
      </c>
      <c r="JGL29" s="1">
        <v>1.2098358342331099</v>
      </c>
      <c r="JGM29" s="1">
        <v>1.73672132043418</v>
      </c>
      <c r="JGN29" s="1">
        <v>1.3702095540534101</v>
      </c>
      <c r="JGO29" s="1">
        <v>0.59554289483835399</v>
      </c>
      <c r="JGP29" s="1">
        <v>0.375119883512329</v>
      </c>
      <c r="JGQ29" s="1">
        <v>0.85652669366075396</v>
      </c>
      <c r="JGR29" s="1">
        <v>1.18784272437251</v>
      </c>
      <c r="JGS29" s="1">
        <v>0.26973179780213802</v>
      </c>
      <c r="JGT29" s="1">
        <v>1.0737591019903701</v>
      </c>
      <c r="JGU29" s="1">
        <v>2.0703499274749499</v>
      </c>
      <c r="JGV29" s="1">
        <v>0.66820939304434601</v>
      </c>
      <c r="JGW29" s="1">
        <v>1.0376540358495799E-4</v>
      </c>
      <c r="JGX29" s="1">
        <v>0.58353005056441598</v>
      </c>
      <c r="JGY29" s="1">
        <v>0.24378667657394501</v>
      </c>
      <c r="JGZ29" s="1">
        <v>1.12186008821391</v>
      </c>
      <c r="JHA29" s="1">
        <v>2.9062844332692999E-2</v>
      </c>
      <c r="JHB29" s="1">
        <v>1.2898778635404899</v>
      </c>
      <c r="JHC29" s="1">
        <v>8.8682857818740801E-2</v>
      </c>
      <c r="JHD29" s="1">
        <v>0.73225487455034999</v>
      </c>
      <c r="JHE29" s="1">
        <v>0.13297896790840699</v>
      </c>
      <c r="JHF29" s="1">
        <v>0.63197361045815503</v>
      </c>
      <c r="JHG29" s="1">
        <v>0.42501684053727201</v>
      </c>
      <c r="JHH29" s="1">
        <v>0.19464381297495101</v>
      </c>
      <c r="JHI29" s="1">
        <v>1.94084390848726</v>
      </c>
      <c r="JHJ29" s="1">
        <v>1.17315327315503</v>
      </c>
      <c r="JHK29" s="1">
        <v>1.49324300123992</v>
      </c>
      <c r="JHL29" s="1">
        <v>9.3724709442233198E-2</v>
      </c>
      <c r="JHM29" s="1">
        <v>1.068464671608</v>
      </c>
      <c r="JHN29" s="1">
        <v>0.49321385332031997</v>
      </c>
      <c r="JHO29" s="1">
        <v>0.395500825288852</v>
      </c>
      <c r="JHP29" s="1">
        <v>2.9453805558530801</v>
      </c>
      <c r="JHQ29" s="1">
        <v>2.2900198574231498</v>
      </c>
      <c r="JHR29" s="1">
        <v>0.71982363730365195</v>
      </c>
      <c r="JHS29" s="1">
        <v>0.69387893890597496</v>
      </c>
      <c r="JHT29" s="1">
        <v>0.62099007746858204</v>
      </c>
      <c r="JHU29" s="1">
        <v>0.55644961961897199</v>
      </c>
      <c r="JHV29" s="1">
        <v>2.4122040776472802</v>
      </c>
      <c r="JHW29" s="1">
        <v>0.38539028324075902</v>
      </c>
      <c r="JHX29" s="1">
        <v>0.359591967448676</v>
      </c>
      <c r="JHY29" s="1">
        <v>1.52417192682701</v>
      </c>
      <c r="JHZ29" s="1">
        <v>0.50890463418661802</v>
      </c>
      <c r="JIA29" s="1">
        <v>2.1574176610143798</v>
      </c>
      <c r="JIB29" s="1">
        <v>1.1051859410125999</v>
      </c>
      <c r="JIC29" s="1">
        <v>7.2887022998271905E-2</v>
      </c>
      <c r="JID29" s="1">
        <v>0.17130913289296201</v>
      </c>
      <c r="JIE29" s="1">
        <v>0.30652222689268399</v>
      </c>
      <c r="JIF29" s="1">
        <v>1.3077720295887001</v>
      </c>
      <c r="JIG29" s="1">
        <v>2.3173332211087398</v>
      </c>
      <c r="JIH29" s="1">
        <v>0.745720868083392</v>
      </c>
      <c r="JII29" s="1">
        <v>1.0439749585563001</v>
      </c>
      <c r="JIJ29" s="1">
        <v>1.3034793945371199</v>
      </c>
      <c r="JIK29" s="1">
        <v>1.6477765136717299</v>
      </c>
      <c r="JIL29" s="1">
        <v>1.6942969956624501</v>
      </c>
      <c r="JIM29" s="1">
        <v>0.83153441266253603</v>
      </c>
      <c r="JIN29" s="1">
        <v>0.249224561856181</v>
      </c>
      <c r="JIO29" s="1">
        <v>1.0706009547299999</v>
      </c>
      <c r="JIP29" s="1">
        <v>0.86648026309540205</v>
      </c>
      <c r="JIQ29" s="1">
        <v>1.27523406057989</v>
      </c>
      <c r="JIR29" s="1">
        <v>0.33382680005691501</v>
      </c>
      <c r="JIS29" s="1">
        <v>0.27496671174293402</v>
      </c>
      <c r="JIT29" s="1">
        <v>2.2242984019770602</v>
      </c>
      <c r="JIU29" s="1">
        <v>2.29592372858844</v>
      </c>
      <c r="JIV29" s="1">
        <v>1.7506606479600499</v>
      </c>
      <c r="JIW29" s="1">
        <v>1.3309496345213701</v>
      </c>
      <c r="JIX29" s="1">
        <v>7.4470543448593496E-2</v>
      </c>
      <c r="JIY29" s="1">
        <v>8.4903257798985606E-3</v>
      </c>
      <c r="JIZ29" s="1">
        <v>1.0784025848461301</v>
      </c>
      <c r="JJA29" s="1">
        <v>0.63287644889234995</v>
      </c>
      <c r="JJB29" s="1">
        <v>0.55194461708913101</v>
      </c>
      <c r="JJC29" s="1">
        <v>0.26406337669209401</v>
      </c>
      <c r="JJD29" s="1">
        <v>1.0786804444118201</v>
      </c>
      <c r="JJE29" s="1">
        <v>0.83163552723772105</v>
      </c>
      <c r="JJF29" s="1">
        <v>0.212084606004071</v>
      </c>
      <c r="JJG29" s="1">
        <v>0.16864867196261901</v>
      </c>
      <c r="JJH29" s="1">
        <v>0.19647174780914001</v>
      </c>
      <c r="JJI29" s="1">
        <v>1.14990942880886</v>
      </c>
      <c r="JJJ29" s="1">
        <v>3.3763472265005299</v>
      </c>
      <c r="JJK29" s="1">
        <v>2.78014190655994</v>
      </c>
      <c r="JJL29" s="1">
        <v>0.18960695383885801</v>
      </c>
      <c r="JJM29" s="1">
        <v>0.771168198275614</v>
      </c>
      <c r="JJN29" s="1">
        <v>2.4752667748747399</v>
      </c>
      <c r="JJO29" s="1">
        <v>2.3419632499508598</v>
      </c>
      <c r="JJP29" s="1">
        <v>0.88677150194478105</v>
      </c>
      <c r="JJQ29" s="1">
        <v>1.1454415210001301</v>
      </c>
      <c r="JJR29" s="1">
        <v>3.3908211985950998</v>
      </c>
      <c r="JJS29" s="1">
        <v>0.94951564435158198</v>
      </c>
      <c r="JJT29" s="1">
        <v>2.7852917636736101</v>
      </c>
      <c r="JJU29" s="1">
        <v>0.26438497366929098</v>
      </c>
      <c r="JJV29" s="1">
        <v>0.26823035235675402</v>
      </c>
      <c r="JJW29" s="1">
        <v>0.73194198325090998</v>
      </c>
      <c r="JJX29" s="1">
        <v>0.70656502154614897</v>
      </c>
      <c r="JJY29" s="1">
        <v>0.30949970051340098</v>
      </c>
      <c r="JJZ29" s="1">
        <v>0.87786003506025401</v>
      </c>
      <c r="JKA29" s="1">
        <v>0.45961189535816599</v>
      </c>
      <c r="JKB29" s="1">
        <v>1.49714836164204</v>
      </c>
      <c r="JKC29" s="1">
        <v>0.59605069082926998</v>
      </c>
      <c r="JKD29" s="1">
        <v>1.2451964009914001</v>
      </c>
      <c r="JKE29" s="1">
        <v>0.82515448938069602</v>
      </c>
      <c r="JKF29" s="1">
        <v>1.2835860826576</v>
      </c>
      <c r="JKG29" s="1">
        <v>2.0596426687515801</v>
      </c>
      <c r="JKH29" s="1">
        <v>7.6734686098718701E-3</v>
      </c>
      <c r="JKI29" s="1">
        <v>0.31609568580306202</v>
      </c>
      <c r="JKJ29" s="1">
        <v>0.477404075676305</v>
      </c>
      <c r="JKK29" s="1">
        <v>1.57001382164234</v>
      </c>
      <c r="JKL29" s="1">
        <v>0.136501425074216</v>
      </c>
      <c r="JKM29" s="1">
        <v>0.99023397456004703</v>
      </c>
      <c r="JKN29" s="1">
        <v>3.2812370172488698</v>
      </c>
      <c r="JKO29" s="1">
        <v>1.78591671637783</v>
      </c>
      <c r="JKP29" s="1">
        <v>6.3406410656131104E-2</v>
      </c>
      <c r="JKQ29" s="1">
        <v>2.51880010643587</v>
      </c>
      <c r="JKR29" s="1">
        <v>1.32293223730568</v>
      </c>
      <c r="JKS29" s="1">
        <v>0.70170916763202096</v>
      </c>
      <c r="JKT29" s="1">
        <v>1.32589748625134</v>
      </c>
      <c r="JKU29" s="1">
        <v>1.58031187801755</v>
      </c>
      <c r="JKV29" s="1">
        <v>1.59945931584763</v>
      </c>
      <c r="JKW29" s="1">
        <v>2.3512333619716101</v>
      </c>
      <c r="JKX29" s="1">
        <v>0.25638594666774001</v>
      </c>
      <c r="JKY29" s="1">
        <v>0.151553342662167</v>
      </c>
      <c r="JKZ29" s="1">
        <v>2.67859998581035</v>
      </c>
      <c r="JLA29" s="1">
        <v>0.82142120103059801</v>
      </c>
      <c r="JLB29" s="1">
        <v>1.2388448078726</v>
      </c>
      <c r="JLC29" s="1">
        <v>0.182799998594535</v>
      </c>
      <c r="JLD29" s="1">
        <v>0.31343682798349698</v>
      </c>
      <c r="JLE29" s="1">
        <v>0.53495863851188297</v>
      </c>
      <c r="JLF29" s="1">
        <v>0.61654037614800805</v>
      </c>
      <c r="JLG29" s="1">
        <v>0.72155776262928095</v>
      </c>
      <c r="JLH29" s="1">
        <v>3.0786487961456799</v>
      </c>
      <c r="JLI29" s="1">
        <v>9.6895714476807102E-2</v>
      </c>
      <c r="JLJ29" s="1">
        <v>2.7752295653628301E-2</v>
      </c>
      <c r="JLK29" s="1">
        <v>0.66385969917014198</v>
      </c>
      <c r="JLL29" s="1">
        <v>1.01872585481445</v>
      </c>
      <c r="JLM29" s="1">
        <v>4.3512622542356301</v>
      </c>
      <c r="JLN29" s="1">
        <v>0.54833075538105502</v>
      </c>
      <c r="JLO29" s="1">
        <v>4.5735617967913603E-2</v>
      </c>
      <c r="JLP29" s="1">
        <v>0.81216055534838605</v>
      </c>
      <c r="JLQ29" s="1">
        <v>0.32534820270751502</v>
      </c>
      <c r="JLR29" s="1">
        <v>0.44015714883253199</v>
      </c>
      <c r="JLS29" s="1">
        <v>2.3489071916795399</v>
      </c>
      <c r="JLT29" s="1">
        <v>0.74693973496631405</v>
      </c>
      <c r="JLU29" s="1">
        <v>2.0557365654800801</v>
      </c>
      <c r="JLV29" s="1">
        <v>1.88335579099115</v>
      </c>
      <c r="JLW29" s="1">
        <v>0.60219203224348405</v>
      </c>
      <c r="JLX29" s="1">
        <v>0.50328140494765605</v>
      </c>
      <c r="JLY29" s="1">
        <v>2.8680674694411601</v>
      </c>
      <c r="JLZ29" s="1">
        <v>2.2433131679483801E-2</v>
      </c>
      <c r="JMA29" s="1">
        <v>0.39869557627675001</v>
      </c>
      <c r="JMB29" s="1">
        <v>3.2219512780692601E-3</v>
      </c>
      <c r="JMC29" s="1">
        <v>0.52754581656298605</v>
      </c>
      <c r="JMD29" s="1">
        <v>0.458737682406197</v>
      </c>
      <c r="JME29" s="1">
        <v>0.92769576009840704</v>
      </c>
      <c r="JMF29" s="1">
        <v>1.7372466300877401</v>
      </c>
      <c r="JMG29" s="1">
        <v>1.23843981984304</v>
      </c>
      <c r="JMH29" s="1">
        <v>2.6589745574239498</v>
      </c>
      <c r="JMI29" s="1">
        <v>2.0695034715028702</v>
      </c>
      <c r="JMJ29" s="1">
        <v>0.452909368693243</v>
      </c>
      <c r="JMK29" s="1">
        <v>1.20623504105329</v>
      </c>
      <c r="JML29" s="1">
        <v>1.1999896437219399</v>
      </c>
      <c r="JMM29" s="1">
        <v>0.23062002352258301</v>
      </c>
      <c r="JMN29" s="1">
        <v>0.69084204116183001</v>
      </c>
      <c r="JMO29" s="1">
        <v>0.68970913647571097</v>
      </c>
      <c r="JMP29" s="1">
        <v>0.57623915990671304</v>
      </c>
      <c r="JMQ29" s="1">
        <v>1.1693929296438901</v>
      </c>
      <c r="JMR29" s="1">
        <v>1.60034963810168</v>
      </c>
      <c r="JMS29" s="1">
        <v>0.17207310371123299</v>
      </c>
      <c r="JMT29" s="1">
        <v>1.4581032074864999</v>
      </c>
      <c r="JMU29" s="1">
        <v>0.58516558306492195</v>
      </c>
      <c r="JMV29" s="1">
        <v>0.123826536710747</v>
      </c>
      <c r="JMW29" s="1">
        <v>0.82378743487431105</v>
      </c>
      <c r="JMX29" s="1">
        <v>0.228944086468614</v>
      </c>
      <c r="JMY29" s="1">
        <v>0.85877960501641104</v>
      </c>
      <c r="JMZ29" s="1">
        <v>0.32888494449690697</v>
      </c>
      <c r="JNA29" s="1">
        <v>0.41748783622197899</v>
      </c>
      <c r="JNB29" s="1">
        <v>9.6785790261289001E-2</v>
      </c>
      <c r="JNC29" s="1">
        <v>0.285862111646841</v>
      </c>
      <c r="JND29" s="1">
        <v>0.84937994150888496</v>
      </c>
      <c r="JNE29" s="1">
        <v>0.306614607209514</v>
      </c>
      <c r="JNF29" s="1">
        <v>0.19396544306813701</v>
      </c>
      <c r="JNG29" s="1">
        <v>0.72278854811388504</v>
      </c>
      <c r="JNH29" s="1">
        <v>0.64299370988653204</v>
      </c>
      <c r="JNI29" s="1">
        <v>0.12964447877065399</v>
      </c>
      <c r="JNJ29" s="1">
        <v>7.5670686570738194E-2</v>
      </c>
      <c r="JNK29" s="1">
        <v>0.228627238043172</v>
      </c>
      <c r="JNL29" s="1">
        <v>1.01976083243139</v>
      </c>
      <c r="JNM29" s="1">
        <v>1.9472881915482201</v>
      </c>
      <c r="JNN29" s="1">
        <v>0.96340660404799905</v>
      </c>
      <c r="JNO29" s="1">
        <v>0.36512695512117099</v>
      </c>
      <c r="JNP29" s="1">
        <v>1.40803853392351</v>
      </c>
      <c r="JNQ29" s="1">
        <v>0.22858462499705501</v>
      </c>
      <c r="JNR29" s="1">
        <v>0.27583812571782801</v>
      </c>
      <c r="JNS29" s="1">
        <v>1.2757482474408799</v>
      </c>
      <c r="JNT29" s="1">
        <v>0.72393635401299306</v>
      </c>
      <c r="JNU29" s="1">
        <v>1.0727274426920299</v>
      </c>
      <c r="JNV29" s="1">
        <v>0.202787517939299</v>
      </c>
      <c r="JNW29" s="1">
        <v>1.65860351801812</v>
      </c>
      <c r="JNX29" s="1">
        <v>0.46332150897223601</v>
      </c>
      <c r="JNY29" s="1">
        <v>0.44307638732614002</v>
      </c>
      <c r="JNZ29" s="1">
        <v>1.3599297948545599</v>
      </c>
      <c r="JOA29" s="1">
        <v>3.7253624410826303E-2</v>
      </c>
      <c r="JOB29" s="1">
        <v>1.4733971316332499</v>
      </c>
      <c r="JOC29" s="1">
        <v>0.28026795449983899</v>
      </c>
      <c r="JOD29" s="1">
        <v>2.6063223879435202E-2</v>
      </c>
      <c r="JOE29" s="1">
        <v>2.2562557912849202</v>
      </c>
      <c r="JOF29" s="1">
        <v>5.5119253953946699E-2</v>
      </c>
      <c r="JOG29" s="1">
        <v>0.583091262529984</v>
      </c>
      <c r="JOH29" s="1">
        <v>1.93223226852027</v>
      </c>
      <c r="JOI29" s="1">
        <v>2.7942211197968798</v>
      </c>
      <c r="JOJ29" s="1">
        <v>0.22339445327698201</v>
      </c>
      <c r="JOK29" s="1">
        <v>0.85932322571015196</v>
      </c>
      <c r="JOL29" s="1">
        <v>1.9382313609139602E-2</v>
      </c>
      <c r="JOM29" s="1">
        <v>0.56464218234418195</v>
      </c>
      <c r="JON29" s="1">
        <v>0.47833469399598899</v>
      </c>
      <c r="JOO29" s="1">
        <v>0.41465416827257201</v>
      </c>
      <c r="JOP29" s="1">
        <v>0.98361087215907805</v>
      </c>
      <c r="JOQ29" s="1">
        <v>0.16440643244938399</v>
      </c>
      <c r="JOR29" s="1">
        <v>0.32526196414923703</v>
      </c>
      <c r="JOS29" s="1">
        <v>0.50789867842131498</v>
      </c>
      <c r="JOT29" s="1">
        <v>0.22550744936105099</v>
      </c>
      <c r="JOU29" s="1">
        <v>2.94929184026313E-2</v>
      </c>
      <c r="JOV29" s="1">
        <v>7.2037596044244506E-2</v>
      </c>
      <c r="JOW29" s="1">
        <v>0.46397682384614902</v>
      </c>
      <c r="JOX29" s="1">
        <v>8.6392028182225897E-2</v>
      </c>
      <c r="JOY29" s="1">
        <v>0.97064924165410704</v>
      </c>
      <c r="JOZ29" s="1">
        <v>3.1083343635263301</v>
      </c>
      <c r="JPA29" s="1">
        <v>7.6044465095584296E-2</v>
      </c>
      <c r="JPB29" s="1">
        <v>4.4304850477593999E-2</v>
      </c>
      <c r="JPC29" s="1">
        <v>9.5280239030660404E-3</v>
      </c>
      <c r="JPD29" s="1">
        <v>9.5695347609538101E-2</v>
      </c>
      <c r="JPE29" s="1">
        <v>0.14159081457692399</v>
      </c>
      <c r="JPF29" s="1">
        <v>2.5923109488235401</v>
      </c>
      <c r="JPG29" s="1">
        <v>0.70688753349903799</v>
      </c>
      <c r="JPH29" s="1">
        <v>0.57473526922273699</v>
      </c>
      <c r="JPI29" s="1">
        <v>0.78618792518238301</v>
      </c>
      <c r="JPJ29" s="1">
        <v>1.0963423989252901</v>
      </c>
      <c r="JPK29" s="1">
        <v>0.92490029902425897</v>
      </c>
      <c r="JPL29" s="1">
        <v>1.9514439786132101</v>
      </c>
      <c r="JPM29" s="1">
        <v>4.798474858362E-2</v>
      </c>
      <c r="JPN29" s="1">
        <v>0.49162697637867397</v>
      </c>
      <c r="JPO29" s="1">
        <v>0.22079650211669899</v>
      </c>
      <c r="JPP29" s="1">
        <v>1.8351597359303899</v>
      </c>
      <c r="JPQ29" s="1">
        <v>0.261409245938371</v>
      </c>
      <c r="JPR29" s="1">
        <v>2.3597380937498298</v>
      </c>
      <c r="JPS29" s="1">
        <v>0.80910062984958897</v>
      </c>
      <c r="JPT29" s="1">
        <v>0.40658422094459101</v>
      </c>
      <c r="JPU29" s="1">
        <v>1.85963782706156E-2</v>
      </c>
      <c r="JPV29" s="1">
        <v>6.48487066019133</v>
      </c>
      <c r="JPW29" s="1">
        <v>0.61124901668773401</v>
      </c>
      <c r="JPX29" s="1">
        <v>2.4428100399012699E-2</v>
      </c>
      <c r="JPY29" s="1">
        <v>0.37808207559377499</v>
      </c>
      <c r="JPZ29" s="1">
        <v>0.95349152430177597</v>
      </c>
      <c r="JQA29" s="1">
        <v>5.2254728964456598E-2</v>
      </c>
      <c r="JQB29" s="1">
        <v>0.53114593208709504</v>
      </c>
      <c r="JQC29" s="1">
        <v>0.13588247505586301</v>
      </c>
      <c r="JQD29" s="1">
        <v>1.43513813731842</v>
      </c>
      <c r="JQE29" s="1">
        <v>0.58069764150209602</v>
      </c>
      <c r="JQF29" s="1">
        <v>1.1039832532284299</v>
      </c>
      <c r="JQG29" s="1">
        <v>0.157080879331187</v>
      </c>
      <c r="JQH29" s="1">
        <v>2.0762002014211798</v>
      </c>
      <c r="JQI29" s="1">
        <v>1.4231572829351899</v>
      </c>
      <c r="JQJ29" s="1">
        <v>1.37867035649808</v>
      </c>
      <c r="JQK29" s="1">
        <v>0.70577069300703099</v>
      </c>
      <c r="JQL29" s="1">
        <v>1.71182816076983</v>
      </c>
      <c r="JQM29" s="1">
        <v>0.79105133997376798</v>
      </c>
      <c r="JQN29" s="1">
        <v>1.302085782841</v>
      </c>
      <c r="JQO29" s="1">
        <v>1.36707066814246</v>
      </c>
      <c r="JQP29" s="1">
        <v>2.7942211197968798</v>
      </c>
      <c r="JQQ29" s="1">
        <v>5.8475568147683898E-2</v>
      </c>
      <c r="JQR29" s="1">
        <v>0.67853035295116104</v>
      </c>
      <c r="JQS29" s="1">
        <v>1.36259841808078E-2</v>
      </c>
      <c r="JQT29" s="1">
        <v>2.6976780625506098</v>
      </c>
      <c r="JQU29" s="1">
        <v>2.0622746206515199</v>
      </c>
      <c r="JQV29" s="1">
        <v>1.89547188459978</v>
      </c>
      <c r="JQW29" s="1">
        <v>0.934082069652172</v>
      </c>
      <c r="JQX29" s="1">
        <v>0.64748893837284005</v>
      </c>
      <c r="JQY29" s="1">
        <v>1.03849549846102</v>
      </c>
      <c r="JQZ29" s="1">
        <v>0.47267677935261998</v>
      </c>
      <c r="JRA29" s="1">
        <v>0.153744281262992</v>
      </c>
      <c r="JRB29" s="1">
        <v>1.33117181808153</v>
      </c>
      <c r="JRC29" s="1">
        <v>1.5351019858034201</v>
      </c>
      <c r="JRD29" s="1">
        <v>0.15595695569784301</v>
      </c>
      <c r="JRE29" s="1">
        <v>0.70561823799583501</v>
      </c>
      <c r="JRF29" s="1">
        <v>0.25016949042636299</v>
      </c>
      <c r="JRG29" s="1">
        <v>1.74222027782446</v>
      </c>
      <c r="JRH29" s="1">
        <v>2.0035647607253999</v>
      </c>
      <c r="JRI29" s="1">
        <v>1.3237386240889599</v>
      </c>
      <c r="JRJ29" s="1">
        <v>0.71498264264051303</v>
      </c>
      <c r="JRK29" s="1">
        <v>0.83950214411087898</v>
      </c>
      <c r="JRL29" s="1">
        <v>0.15488592179390301</v>
      </c>
      <c r="JRM29" s="1">
        <v>6.8061533239703501E-2</v>
      </c>
      <c r="JRN29" s="1">
        <v>1.4397052916723001</v>
      </c>
      <c r="JRO29" s="1">
        <v>0.27401659815531199</v>
      </c>
      <c r="JRP29" s="1">
        <v>0.42930140085108798</v>
      </c>
      <c r="JRQ29" s="1">
        <v>0.84633544519940496</v>
      </c>
      <c r="JRR29" s="1">
        <v>1.5984460329507</v>
      </c>
      <c r="JRS29" s="1">
        <v>0.81515704067718797</v>
      </c>
      <c r="JRT29" s="1">
        <v>3.1065561613254502</v>
      </c>
      <c r="JRU29" s="1">
        <v>1.0503471421391699</v>
      </c>
      <c r="JRV29" s="1">
        <v>0.23890100422551</v>
      </c>
      <c r="JRW29" s="1">
        <v>0.38711286596523298</v>
      </c>
      <c r="JRX29" s="1">
        <v>0.72254962775766896</v>
      </c>
      <c r="JRY29" s="1">
        <v>0.87993066631941197</v>
      </c>
      <c r="JRZ29" s="1">
        <v>0.61364607738010801</v>
      </c>
      <c r="JSA29" s="1">
        <v>2.5519826708444602</v>
      </c>
      <c r="JSB29" s="1">
        <v>1.2890136073706</v>
      </c>
      <c r="JSC29" s="1">
        <v>2.06049915928274</v>
      </c>
      <c r="JSD29" s="1">
        <v>9.7988896198965794E-2</v>
      </c>
      <c r="JSE29" s="1">
        <v>0.237331619777925</v>
      </c>
      <c r="JSF29" s="1">
        <v>3.98059009370564</v>
      </c>
      <c r="JSG29" s="1">
        <v>0.17460687686016699</v>
      </c>
      <c r="JSH29" s="1">
        <v>2.9488184351695601</v>
      </c>
      <c r="JSI29" s="1">
        <v>1.44313852073924</v>
      </c>
      <c r="JSJ29" s="1">
        <v>1.9613722686114601</v>
      </c>
      <c r="JSK29" s="1">
        <v>1.29556157970799</v>
      </c>
      <c r="JSL29" s="1">
        <v>0.51603376137434198</v>
      </c>
      <c r="JSM29" s="1">
        <v>0.96590763822673398</v>
      </c>
      <c r="JSN29" s="1">
        <v>2.2546520063617299</v>
      </c>
      <c r="JSO29" s="1">
        <v>1.1988844366539699</v>
      </c>
      <c r="JSP29" s="1">
        <v>2.65467344990642</v>
      </c>
      <c r="JSQ29" s="1">
        <v>0.19413098461155701</v>
      </c>
      <c r="JSR29" s="1">
        <v>1.4606793415200501</v>
      </c>
      <c r="JSS29" s="1">
        <v>0.55411701444234496</v>
      </c>
      <c r="JST29" s="1">
        <v>0.87355116240909203</v>
      </c>
      <c r="JSU29" s="1">
        <v>0.91361025811391505</v>
      </c>
      <c r="JSV29" s="1">
        <v>2.4312788296630599</v>
      </c>
      <c r="JSW29" s="1">
        <v>3.2736153112151198</v>
      </c>
      <c r="JSX29" s="1">
        <v>0.94706160276448503</v>
      </c>
      <c r="JSY29" s="1">
        <v>0.363839237079081</v>
      </c>
      <c r="JSZ29" s="1">
        <v>1.71182816076983</v>
      </c>
      <c r="JTA29" s="1">
        <v>0.414738467784659</v>
      </c>
      <c r="JTB29" s="1">
        <v>5.7930885857954397</v>
      </c>
      <c r="JTC29" s="1">
        <v>0.16871458171306999</v>
      </c>
      <c r="JTD29" s="1">
        <v>1.0867029279653799</v>
      </c>
      <c r="JTE29" s="1">
        <v>0.98549732697288706</v>
      </c>
      <c r="JTF29" s="1">
        <v>0.83324693921992599</v>
      </c>
      <c r="JTG29" s="1">
        <v>0.732097034795956</v>
      </c>
      <c r="JTH29" s="1">
        <v>0.29365517811355801</v>
      </c>
      <c r="JTI29" s="1">
        <v>0.119536095515531</v>
      </c>
      <c r="JTJ29" s="1">
        <v>1.14139394206682</v>
      </c>
      <c r="JTK29" s="1">
        <v>1.8929949178882099</v>
      </c>
      <c r="JTL29" s="1">
        <v>2.7380305924303499</v>
      </c>
      <c r="JTM29" s="1">
        <v>0.158331703385338</v>
      </c>
      <c r="JTN29" s="1">
        <v>2.35342501774024</v>
      </c>
      <c r="JTO29" s="1">
        <v>1.1253420374407099</v>
      </c>
      <c r="JTP29" s="1">
        <v>0.60815482687848499</v>
      </c>
      <c r="JTQ29" s="1">
        <v>3.1096687017278599</v>
      </c>
      <c r="JTR29" s="1">
        <v>0.89658373188759799</v>
      </c>
      <c r="JTS29" s="1">
        <v>1.7488765681573999</v>
      </c>
      <c r="JTT29" s="1">
        <v>2.8229224297381901</v>
      </c>
      <c r="JTU29" s="1">
        <v>2.0035863668807701E-2</v>
      </c>
      <c r="JTV29" s="1">
        <v>2.4103264603760499E-2</v>
      </c>
      <c r="JTW29" s="1">
        <v>0.55914486581290401</v>
      </c>
      <c r="JTX29" s="1">
        <v>0.47625414337124</v>
      </c>
      <c r="JTY29" s="1">
        <v>1.85174943040971</v>
      </c>
      <c r="JTZ29" s="1">
        <v>2.1828827143724099</v>
      </c>
      <c r="JUA29" s="1">
        <v>0.18469000232129301</v>
      </c>
      <c r="JUB29" s="1">
        <v>0.146711740478673</v>
      </c>
      <c r="JUC29" s="1">
        <v>1.04858203559443</v>
      </c>
      <c r="JUD29" s="1">
        <v>0.71402251070939604</v>
      </c>
      <c r="JUE29" s="1">
        <v>0.52114496324750703</v>
      </c>
      <c r="JUF29" s="1">
        <v>0.52375048064952001</v>
      </c>
      <c r="JUG29" s="1">
        <v>0.76986772890574495</v>
      </c>
      <c r="JUH29" s="1">
        <v>2.4059548093546799E-2</v>
      </c>
      <c r="JUI29" s="1">
        <v>0.99420664585834295</v>
      </c>
      <c r="JUJ29" s="1">
        <v>0.789736837179143</v>
      </c>
      <c r="JUK29" s="1">
        <v>0.66694835084276005</v>
      </c>
      <c r="JUL29" s="1">
        <v>1.5612235112767101</v>
      </c>
      <c r="JUM29" s="1">
        <v>0.54597834180281801</v>
      </c>
      <c r="JUN29" s="1">
        <v>0.74200593940306803</v>
      </c>
      <c r="JUO29" s="1">
        <v>6.6527232486547502E-2</v>
      </c>
      <c r="JUP29" s="1">
        <v>0.38194175930611801</v>
      </c>
      <c r="JUQ29" s="1">
        <v>3.02782174067903</v>
      </c>
      <c r="JUR29" s="1">
        <v>0.65213740358018202</v>
      </c>
      <c r="JUS29" s="1">
        <v>0.60980284267903295</v>
      </c>
      <c r="JUT29" s="1">
        <v>0.206671346407416</v>
      </c>
      <c r="JUU29" s="1">
        <v>0.40239042810162701</v>
      </c>
      <c r="JUV29" s="1">
        <v>1.6447362482871</v>
      </c>
      <c r="JUW29" s="1">
        <v>2.5760560185356902</v>
      </c>
      <c r="JUX29" s="1">
        <v>0.123469273716959</v>
      </c>
      <c r="JUY29" s="1">
        <v>2.94903750924441E-2</v>
      </c>
      <c r="JUZ29" s="1">
        <v>0.90773881141170198</v>
      </c>
      <c r="JVA29" s="1">
        <v>0.50908860307267301</v>
      </c>
      <c r="JVB29" s="1">
        <v>0.217517362431843</v>
      </c>
      <c r="JVC29" s="1">
        <v>0.17542032866571899</v>
      </c>
      <c r="JVD29" s="1">
        <v>0.12971828589877199</v>
      </c>
      <c r="JVE29" s="1">
        <v>1.67945670417459</v>
      </c>
      <c r="JVF29" s="1">
        <v>1.0091019177138301</v>
      </c>
      <c r="JVG29" s="1">
        <v>0.63905376479250497</v>
      </c>
      <c r="JVH29" s="1">
        <v>0.27360361476881301</v>
      </c>
      <c r="JVI29" s="1">
        <v>0.73106328032198697</v>
      </c>
      <c r="JVJ29" s="1">
        <v>1.81234030867786</v>
      </c>
      <c r="JVK29" s="1">
        <v>0.100269416628415</v>
      </c>
      <c r="JVL29" s="1">
        <v>0.123518055638553</v>
      </c>
      <c r="JVM29" s="1">
        <v>9.8559718612115502E-2</v>
      </c>
      <c r="JVN29" s="1">
        <v>0.40307585042073601</v>
      </c>
      <c r="JVO29" s="1">
        <v>1.46674589723949</v>
      </c>
      <c r="JVP29" s="1">
        <v>0.220935201215817</v>
      </c>
      <c r="JVQ29" s="1">
        <v>0.21801475161209899</v>
      </c>
      <c r="JVR29" s="1">
        <v>0.73344718873927295</v>
      </c>
      <c r="JVS29" s="1">
        <v>0.15991752321588101</v>
      </c>
      <c r="JVT29" s="1">
        <v>1.5659737889598301E-2</v>
      </c>
      <c r="JVU29" s="1">
        <v>0.26675361468068698</v>
      </c>
      <c r="JVV29" s="1">
        <v>2.5171521449181999</v>
      </c>
      <c r="JVW29" s="1">
        <v>1.7411347932932799</v>
      </c>
      <c r="JVX29" s="1">
        <v>2.5192759626092198</v>
      </c>
      <c r="JVY29" s="1">
        <v>0.79958338079282198</v>
      </c>
      <c r="JVZ29" s="1">
        <v>1.55088364742953</v>
      </c>
      <c r="JWA29" s="1">
        <v>0.53447062109133403</v>
      </c>
      <c r="JWB29" s="1">
        <v>0.79451628665255003</v>
      </c>
      <c r="JWC29" s="1">
        <v>2.2039434956642099E-2</v>
      </c>
      <c r="JWD29" s="1">
        <v>1.57243268088276</v>
      </c>
      <c r="JWE29" s="1">
        <v>0.82398407116356798</v>
      </c>
      <c r="JWF29" s="1">
        <v>0.231224395556382</v>
      </c>
      <c r="JWG29" s="1">
        <v>0.299586261601756</v>
      </c>
      <c r="JWH29" s="1">
        <v>3.32795577411963</v>
      </c>
      <c r="JWI29" s="1">
        <v>0.37486787079551198</v>
      </c>
      <c r="JWJ29" s="1">
        <v>0.14229234346341499</v>
      </c>
      <c r="JWK29" s="1">
        <v>0.121561170582574</v>
      </c>
      <c r="JWL29" s="1">
        <v>1.0630196738881099</v>
      </c>
      <c r="JWM29" s="1">
        <v>0.82049673976272397</v>
      </c>
      <c r="JWN29" s="1">
        <v>0.75208172126070105</v>
      </c>
      <c r="JWO29" s="1">
        <v>0.54497400008115404</v>
      </c>
      <c r="JWP29" s="1">
        <v>1.1713006505819401</v>
      </c>
      <c r="JWQ29" s="1">
        <v>0.24689940370066099</v>
      </c>
      <c r="JWR29" s="1">
        <v>0.66955606445192395</v>
      </c>
      <c r="JWS29" s="1">
        <v>1.3141939546247201</v>
      </c>
      <c r="JWT29" s="1">
        <v>7.5310459342013095E-2</v>
      </c>
      <c r="JWU29" s="1">
        <v>0.83468955182593896</v>
      </c>
      <c r="JWV29" s="1">
        <v>3.18609898334519</v>
      </c>
      <c r="JWW29" s="1">
        <v>0.38363981012659798</v>
      </c>
      <c r="JWX29" s="1">
        <v>1.3401878406721199</v>
      </c>
      <c r="JWY29" s="1">
        <v>1.52279021487684</v>
      </c>
      <c r="JWZ29" s="1">
        <v>0.142692871469034</v>
      </c>
      <c r="JXA29" s="1">
        <v>0.51859878822062699</v>
      </c>
      <c r="JXB29" s="1">
        <v>0.41910019147916899</v>
      </c>
      <c r="JXC29" s="1">
        <v>1.8033086166686501</v>
      </c>
      <c r="JXD29" s="1">
        <v>0.198449630864448</v>
      </c>
      <c r="JXE29" s="1">
        <v>0.14287409264537199</v>
      </c>
      <c r="JXF29" s="1">
        <v>0.283977948327225</v>
      </c>
      <c r="JXG29" s="1">
        <v>0.87485085661891304</v>
      </c>
      <c r="JXH29" s="1">
        <v>1.1597860392053101</v>
      </c>
      <c r="JXI29" s="1">
        <v>0.65436443486104201</v>
      </c>
      <c r="JXJ29" s="1">
        <v>1.5088048392154501</v>
      </c>
      <c r="JXK29" s="1">
        <v>4.7397795613126998</v>
      </c>
      <c r="JXL29" s="1">
        <v>0.65072506732657898</v>
      </c>
      <c r="JXM29" s="1">
        <v>1.7561710828236301</v>
      </c>
      <c r="JXN29" s="1">
        <v>0.100748278303372</v>
      </c>
      <c r="JXO29" s="1">
        <v>1.16569491548193</v>
      </c>
      <c r="JXP29" s="1">
        <v>1.93035474354354</v>
      </c>
      <c r="JXQ29" s="1">
        <v>3.9712055080900598E-4</v>
      </c>
      <c r="JXR29" s="1">
        <v>0.81795169655960998</v>
      </c>
      <c r="JXS29" s="1">
        <v>0.61223033081142597</v>
      </c>
      <c r="JXT29" s="1">
        <v>0.71148734500077504</v>
      </c>
      <c r="JXU29" s="1">
        <v>1.3091805412338999</v>
      </c>
      <c r="JXV29" s="1">
        <v>1.00900685899978</v>
      </c>
      <c r="JXW29" s="1">
        <v>0.88847295313847097</v>
      </c>
      <c r="JXX29" s="1">
        <v>0.32491255045277301</v>
      </c>
      <c r="JXY29" s="1">
        <v>3.7870319292924801</v>
      </c>
      <c r="JXZ29" s="1">
        <v>0.30774667011165002</v>
      </c>
      <c r="JYA29" s="1">
        <v>1.09640090856716</v>
      </c>
      <c r="JYB29" s="1">
        <v>1.28063770745436</v>
      </c>
      <c r="JYC29" s="1">
        <v>8.9526908898508506E-2</v>
      </c>
      <c r="JYD29" s="1">
        <v>1.3253346711015599</v>
      </c>
      <c r="JYE29" s="1">
        <v>1.87616107348282</v>
      </c>
      <c r="JYF29" s="1">
        <v>2.1566028506603798</v>
      </c>
      <c r="JYG29" s="1">
        <v>0.26203896911956198</v>
      </c>
      <c r="JYH29" s="1">
        <v>3.6628073833096901E-2</v>
      </c>
      <c r="JYI29" s="1">
        <v>0.83163552723772105</v>
      </c>
      <c r="JYJ29" s="1">
        <v>0.66533594812915497</v>
      </c>
      <c r="JYK29" s="1">
        <v>0.718220910656717</v>
      </c>
      <c r="JYL29" s="1">
        <v>1.23366503864898</v>
      </c>
      <c r="JYM29" s="1">
        <v>0.46379042997298903</v>
      </c>
      <c r="JYN29" s="1">
        <v>0.64270228988437295</v>
      </c>
      <c r="JYO29" s="1">
        <v>1.8686770095955101</v>
      </c>
      <c r="JYP29" s="1">
        <v>0.31268966025674699</v>
      </c>
      <c r="JYQ29" s="1">
        <v>1.44970286516101</v>
      </c>
      <c r="JYR29" s="1">
        <v>0.79746244944101896</v>
      </c>
      <c r="JYS29" s="1">
        <v>7.2437371503360506E-2</v>
      </c>
      <c r="JYT29" s="1">
        <v>0.67704473238248197</v>
      </c>
      <c r="JYU29" s="1">
        <v>0.24404602634494699</v>
      </c>
      <c r="JYV29" s="1">
        <v>2.7520891287236999</v>
      </c>
      <c r="JYW29" s="1">
        <v>2.8678051893929899</v>
      </c>
      <c r="JYX29" s="1">
        <v>0.22624712926200799</v>
      </c>
      <c r="JYY29" s="1">
        <v>0.37654135954977702</v>
      </c>
      <c r="JYZ29" s="1">
        <v>0.92940620741958202</v>
      </c>
      <c r="JZA29" s="1">
        <v>0.65919696557210805</v>
      </c>
      <c r="JZB29" s="1">
        <v>2.1478608170303102</v>
      </c>
      <c r="JZC29" s="1">
        <v>0.73373334945101998</v>
      </c>
      <c r="JZD29" s="1">
        <v>0.49465952234229998</v>
      </c>
      <c r="JZE29" s="1">
        <v>0.93474404720732196</v>
      </c>
      <c r="JZF29" s="1">
        <v>0.21864274852462501</v>
      </c>
      <c r="JZG29" s="1">
        <v>4.6485185212156499E-2</v>
      </c>
      <c r="JZH29" s="1">
        <v>0.56742737067762805</v>
      </c>
      <c r="JZI29" s="1">
        <v>2.5524648182416501</v>
      </c>
      <c r="JZJ29" s="1">
        <v>3.0330718641557501</v>
      </c>
      <c r="JZK29" s="1">
        <v>1.1822952137266101</v>
      </c>
      <c r="JZL29" s="1">
        <v>0.56130669333158401</v>
      </c>
      <c r="JZM29" s="1">
        <v>1.4477562851619299</v>
      </c>
      <c r="JZN29" s="1">
        <v>6.7234684584804902E-2</v>
      </c>
      <c r="JZO29" s="1">
        <v>2.2070895905144599</v>
      </c>
      <c r="JZP29" s="1">
        <v>1.9246989206152301</v>
      </c>
      <c r="JZQ29" s="1">
        <v>0.50546812531030605</v>
      </c>
      <c r="JZR29" s="1">
        <v>0.17252478591085199</v>
      </c>
      <c r="JZS29" s="1">
        <v>2.0455131871486499E-2</v>
      </c>
      <c r="JZT29" s="1">
        <v>1.1132782689301</v>
      </c>
      <c r="JZU29" s="1">
        <v>0.157737879941964</v>
      </c>
      <c r="JZV29" s="1">
        <v>0.33412824373954703</v>
      </c>
      <c r="JZW29" s="1">
        <v>0.228695930193094</v>
      </c>
      <c r="JZX29" s="1">
        <v>0.52605735708270696</v>
      </c>
      <c r="JZY29" s="1">
        <v>0.15010333431452699</v>
      </c>
      <c r="JZZ29" s="1">
        <v>1.04239407064102</v>
      </c>
      <c r="KAA29" s="1">
        <v>2.5479175238217202</v>
      </c>
      <c r="KAB29" s="1">
        <v>0.48037203489703201</v>
      </c>
      <c r="KAC29" s="1">
        <v>0.64491601266934595</v>
      </c>
      <c r="KAD29" s="1">
        <v>1.2689034712930101</v>
      </c>
      <c r="KAE29" s="1">
        <v>0.21187691064396999</v>
      </c>
      <c r="KAF29" s="1">
        <v>1.01075177282656</v>
      </c>
      <c r="KAG29" s="1">
        <v>0.13898341033200001</v>
      </c>
      <c r="KAH29" s="1">
        <v>0.30689274587440402</v>
      </c>
      <c r="KAI29" s="1">
        <v>0.808239192193698</v>
      </c>
      <c r="KAJ29" s="1">
        <v>1.5393827425178399</v>
      </c>
      <c r="KAK29" s="1">
        <v>1.35683330921865</v>
      </c>
      <c r="KAL29" s="1">
        <v>2.3902958841987401</v>
      </c>
      <c r="KAM29" s="1">
        <v>1.97498320905373</v>
      </c>
      <c r="KAN29" s="1">
        <v>0.13636537127569601</v>
      </c>
      <c r="KAO29" s="1">
        <v>0.72603279384069996</v>
      </c>
      <c r="KAP29" s="1">
        <v>1.01785090356116</v>
      </c>
      <c r="KAQ29" s="1">
        <v>0.26342162839865402</v>
      </c>
      <c r="KAR29" s="1">
        <v>0.15123086249839601</v>
      </c>
      <c r="KAS29" s="1">
        <v>1.6932803456379399</v>
      </c>
      <c r="KAT29" s="1">
        <v>1.5177347605476199</v>
      </c>
      <c r="KAU29" s="1">
        <v>1.5615472287221199</v>
      </c>
      <c r="KAV29" s="1">
        <v>0.120454388027363</v>
      </c>
      <c r="KAW29" s="1">
        <v>0.51123020520539997</v>
      </c>
      <c r="KAX29" s="1">
        <v>0.66428625650506601</v>
      </c>
      <c r="KAY29" s="1">
        <v>0.328858346106841</v>
      </c>
      <c r="KAZ29" s="1">
        <v>0.31245905566186299</v>
      </c>
      <c r="KBA29" s="1">
        <v>0.93362575319187002</v>
      </c>
      <c r="KBB29" s="1">
        <v>0.75704783537972498</v>
      </c>
      <c r="KBC29" s="1">
        <v>4.01574408586583E-2</v>
      </c>
      <c r="KBD29" s="1">
        <v>0.80662303232579202</v>
      </c>
      <c r="KBE29" s="1">
        <v>0.56554981356357503</v>
      </c>
      <c r="KBF29" s="1">
        <v>0.45039070792331498</v>
      </c>
      <c r="KBG29" s="1">
        <v>0.52925259632156796</v>
      </c>
      <c r="KBH29" s="1">
        <v>0.13330604840285101</v>
      </c>
      <c r="KBI29" s="1">
        <v>1.90471138203344</v>
      </c>
      <c r="KBJ29" s="1">
        <v>3.0078065285697799</v>
      </c>
      <c r="KBK29" s="1">
        <v>0.49720403419408699</v>
      </c>
      <c r="KBL29" s="1">
        <v>0.96196774341336899</v>
      </c>
      <c r="KBM29" s="1">
        <v>1.0360007966198701</v>
      </c>
      <c r="KBN29" s="1">
        <v>7.9966834267850298E-2</v>
      </c>
      <c r="KBO29" s="1">
        <v>0.26047923765029701</v>
      </c>
      <c r="KBP29" s="1">
        <v>1.01949892312924</v>
      </c>
      <c r="KBQ29" s="1">
        <v>1.21237254736691</v>
      </c>
      <c r="KBR29" s="1">
        <v>0.39758619979929899</v>
      </c>
      <c r="KBS29" s="1">
        <v>0.38489276322206001</v>
      </c>
      <c r="KBT29" s="1">
        <v>0.16437488095528699</v>
      </c>
      <c r="KBU29" s="1">
        <v>0.253411892003095</v>
      </c>
      <c r="KBV29" s="1">
        <v>0.50249826004097298</v>
      </c>
      <c r="KBW29" s="1">
        <v>0.43398657692304499</v>
      </c>
      <c r="KBX29" s="1">
        <v>0.88040828551995498</v>
      </c>
      <c r="KBY29" s="1">
        <v>1.4198430767739001</v>
      </c>
      <c r="KBZ29" s="1">
        <v>1.5125026902058101</v>
      </c>
      <c r="KCA29" s="1">
        <v>2.35641694158589</v>
      </c>
      <c r="KCB29" s="1">
        <v>2.5936414800018999</v>
      </c>
      <c r="KCC29" s="1">
        <v>2.3571321623900399E-2</v>
      </c>
      <c r="KCD29" s="1">
        <v>0.37060459041756699</v>
      </c>
      <c r="KCE29" s="1">
        <v>1.2550061395957799</v>
      </c>
      <c r="KCF29" s="1">
        <v>0.65677232259387996</v>
      </c>
      <c r="KCG29" s="1">
        <v>1.4774841708951401</v>
      </c>
      <c r="KCH29" s="1">
        <v>1.1971575851957901</v>
      </c>
      <c r="KCI29" s="1">
        <v>0.25426880621357101</v>
      </c>
      <c r="KCJ29" s="1">
        <v>0.68229153868014902</v>
      </c>
      <c r="KCK29" s="1">
        <v>0.81069484582597595</v>
      </c>
      <c r="KCL29" s="1">
        <v>0.35947381175337501</v>
      </c>
      <c r="KCM29" s="1">
        <v>0.30495677158717099</v>
      </c>
      <c r="KCN29" s="1">
        <v>1.0904490697478699</v>
      </c>
      <c r="KCO29" s="1">
        <v>0.84383672770987805</v>
      </c>
      <c r="KCP29" s="1">
        <v>0.77518165010107198</v>
      </c>
      <c r="KCQ29" s="1">
        <v>0.79636162324312099</v>
      </c>
      <c r="KCR29" s="1">
        <v>2.6337730066032501</v>
      </c>
      <c r="KCS29" s="1">
        <v>0.78610847267331596</v>
      </c>
      <c r="KCT29" s="1">
        <v>0.56523836687389795</v>
      </c>
      <c r="KCU29" s="1">
        <v>1.62982913150442</v>
      </c>
      <c r="KCV29" s="1">
        <v>9.0014469762140906E-2</v>
      </c>
      <c r="KCW29" s="1">
        <v>2.1117327134433999</v>
      </c>
      <c r="KCX29" s="1">
        <v>1.19049321372239</v>
      </c>
      <c r="KCY29" s="1">
        <v>2.2562996130554902</v>
      </c>
      <c r="KCZ29" s="1">
        <v>0.175987373094982</v>
      </c>
      <c r="KDA29" s="1">
        <v>0.82601330766867498</v>
      </c>
      <c r="KDB29" s="1">
        <v>1.6555607523918301</v>
      </c>
      <c r="KDC29" s="1">
        <v>5.0148073512942398E-3</v>
      </c>
      <c r="KDD29" s="1">
        <v>1.4585947195998199</v>
      </c>
      <c r="KDE29" s="1">
        <v>8.5106187162221306E-2</v>
      </c>
      <c r="KDF29" s="1">
        <v>0.88278284462344203</v>
      </c>
      <c r="KDG29" s="1">
        <v>5.2361720580899398</v>
      </c>
      <c r="KDH29" s="1">
        <v>2.5572867923953599</v>
      </c>
      <c r="KDI29" s="1">
        <v>0.39429320134589202</v>
      </c>
      <c r="KDJ29" s="1">
        <v>1.0900753550051301</v>
      </c>
      <c r="KDK29" s="1">
        <v>0.22947283130482099</v>
      </c>
      <c r="KDL29" s="1">
        <v>1.1766881933629301</v>
      </c>
      <c r="KDM29" s="1">
        <v>0.66247923244655904</v>
      </c>
      <c r="KDN29" s="1">
        <v>0.48467811156895502</v>
      </c>
      <c r="KDO29" s="1">
        <v>1.4393550196510101</v>
      </c>
      <c r="KDP29" s="1">
        <v>0.25597066498437698</v>
      </c>
      <c r="KDQ29" s="1">
        <v>0.79066532941280698</v>
      </c>
      <c r="KDR29" s="1">
        <v>0.72916156355099604</v>
      </c>
      <c r="KDS29" s="1">
        <v>2.5347929792036501</v>
      </c>
      <c r="KDT29" s="1">
        <v>1.9928354201767799E-2</v>
      </c>
      <c r="KDU29" s="1">
        <v>0.34952177292179099</v>
      </c>
      <c r="KDV29" s="1">
        <v>0.88593581561525803</v>
      </c>
      <c r="KDW29" s="1">
        <v>0.59956059720463795</v>
      </c>
      <c r="KDX29" s="1">
        <v>0.45305188276129799</v>
      </c>
      <c r="KDY29" s="1">
        <v>0.22229024162414299</v>
      </c>
      <c r="KDZ29" s="1">
        <v>0.55579762789928699</v>
      </c>
      <c r="KEA29" s="1">
        <v>0.180340021638386</v>
      </c>
      <c r="KEB29" s="1">
        <v>1.3864912435557999</v>
      </c>
      <c r="KEC29" s="1">
        <v>0.10127640887699001</v>
      </c>
      <c r="KED29" s="1">
        <v>1.8142753711192701</v>
      </c>
      <c r="KEE29" s="1">
        <v>0.60574718929174798</v>
      </c>
      <c r="KEF29" s="1">
        <v>0.96662684107003505</v>
      </c>
      <c r="KEG29" s="1">
        <v>0.17585511996512199</v>
      </c>
      <c r="KEH29" s="1">
        <v>0.47854625668867501</v>
      </c>
      <c r="KEI29" s="1">
        <v>2.2628371622925201</v>
      </c>
      <c r="KEJ29" s="1">
        <v>0.97507068546751396</v>
      </c>
      <c r="KEK29" s="1">
        <v>0.54458288209098804</v>
      </c>
      <c r="KEL29" s="1">
        <v>0.63974121129098405</v>
      </c>
      <c r="KEM29" s="1">
        <v>1.0902961266156601</v>
      </c>
      <c r="KEN29" s="1">
        <v>0.80475282332600595</v>
      </c>
      <c r="KEO29" s="1">
        <v>0.21728432211905299</v>
      </c>
      <c r="KEP29" s="1">
        <v>1.83081532184478</v>
      </c>
      <c r="KEQ29" s="1">
        <v>1.0123615531455701</v>
      </c>
      <c r="KER29" s="1">
        <v>1.7189744213479199</v>
      </c>
      <c r="KES29" s="1">
        <v>1.12747781430715</v>
      </c>
      <c r="KET29" s="1">
        <v>1.15588344867034</v>
      </c>
      <c r="KEU29" s="1">
        <v>0.88420902156692904</v>
      </c>
      <c r="KEV29" s="1">
        <v>0.42669772794108901</v>
      </c>
      <c r="KEW29" s="1">
        <v>1.6620103701054401</v>
      </c>
      <c r="KEX29" s="1">
        <v>0.39329135617394101</v>
      </c>
      <c r="KEY29" s="1">
        <v>4.4846816930873397</v>
      </c>
      <c r="KEZ29" s="1">
        <v>1.3956740281067199</v>
      </c>
      <c r="KFA29" s="1">
        <v>0.52939070907562602</v>
      </c>
      <c r="KFB29" s="1">
        <v>0.338269642163679</v>
      </c>
      <c r="KFC29" s="1">
        <v>2.55607814324628</v>
      </c>
      <c r="KFD29" s="1">
        <v>3.6104966752786298</v>
      </c>
      <c r="KFE29" s="1">
        <v>0.80368498136690503</v>
      </c>
      <c r="KFF29" s="1">
        <v>0.24906002916331699</v>
      </c>
      <c r="KFG29" s="1">
        <v>0.48445575056228901</v>
      </c>
      <c r="KFH29" s="1">
        <v>0.46796659040488497</v>
      </c>
      <c r="KFI29" s="1">
        <v>0.12622292834638199</v>
      </c>
      <c r="KFJ29" s="1">
        <v>9.1948255674966201E-2</v>
      </c>
      <c r="KFK29" s="1">
        <v>0.209145583230743</v>
      </c>
      <c r="KFL29" s="1">
        <v>0.84770467519313797</v>
      </c>
      <c r="KFM29" s="1">
        <v>2.4366319323342598</v>
      </c>
      <c r="KFN29" s="1">
        <v>2.36109344333425E-4</v>
      </c>
      <c r="KFO29" s="1">
        <v>4.7363632121344903</v>
      </c>
      <c r="KFP29" s="1">
        <v>0.80760249000627105</v>
      </c>
      <c r="KFQ29" s="1">
        <v>5.2949950062400497E-2</v>
      </c>
      <c r="KFR29" s="1">
        <v>0.30572874852739101</v>
      </c>
      <c r="KFS29" s="1">
        <v>0.78746327699387897</v>
      </c>
      <c r="KFT29" s="1">
        <v>2.3782710446686401</v>
      </c>
      <c r="KFU29" s="1">
        <v>4.9312559397079202E-2</v>
      </c>
      <c r="KFV29" s="1">
        <v>9.6048518075488708E-3</v>
      </c>
      <c r="KFW29" s="1">
        <v>1.33387494985745</v>
      </c>
      <c r="KFX29" s="1">
        <v>1.4695726025429801</v>
      </c>
      <c r="KFY29" s="1">
        <v>0.97092713357502802</v>
      </c>
      <c r="KFZ29" s="1">
        <v>3.5014096162571999E-2</v>
      </c>
      <c r="KGA29" s="1">
        <v>3.6119651473746401</v>
      </c>
      <c r="KGB29" s="1">
        <v>3.9256153184603099E-2</v>
      </c>
      <c r="KGC29" s="1">
        <v>2.0521513043331598</v>
      </c>
      <c r="KGD29" s="1">
        <v>7.4401001500842195E-2</v>
      </c>
      <c r="KGE29" s="1">
        <v>0.19562010465572899</v>
      </c>
      <c r="KGF29" s="1">
        <v>0.49236840144246902</v>
      </c>
      <c r="KGG29" s="1">
        <v>0.85520128169570597</v>
      </c>
      <c r="KGH29" s="1">
        <v>1.23377683606646</v>
      </c>
      <c r="KGI29" s="1">
        <v>1.18374805192479</v>
      </c>
      <c r="KGJ29" s="1">
        <v>1.3072615495612399E-2</v>
      </c>
      <c r="KGK29" s="1">
        <v>0.358429235964978</v>
      </c>
      <c r="KGL29" s="1">
        <v>0.73536444766518505</v>
      </c>
      <c r="KGM29" s="1">
        <v>3.0447288542469799</v>
      </c>
      <c r="KGN29" s="1">
        <v>2.6634756400338802</v>
      </c>
      <c r="KGO29" s="1">
        <v>0.235539346049985</v>
      </c>
      <c r="KGP29" s="1">
        <v>0.15461236864157901</v>
      </c>
      <c r="KGQ29" s="1">
        <v>1.0689847689242999</v>
      </c>
      <c r="KGR29" s="1">
        <v>2.3199227431837199</v>
      </c>
      <c r="KGS29" s="1">
        <v>3.4300697275774001</v>
      </c>
      <c r="KGT29" s="1">
        <v>0.43799720323700703</v>
      </c>
      <c r="KGU29" s="1">
        <v>0.49016112260320499</v>
      </c>
      <c r="KGV29" s="1">
        <v>0.30677526589715398</v>
      </c>
      <c r="KGW29" s="1">
        <v>1.20992146689395</v>
      </c>
      <c r="KGX29" s="1">
        <v>0.59525304387023303</v>
      </c>
      <c r="KGY29" s="1">
        <v>0.26963319840041799</v>
      </c>
      <c r="KGZ29" s="1">
        <v>1.0269200185657801</v>
      </c>
      <c r="KHA29" s="1">
        <v>1.35753307370043E-2</v>
      </c>
      <c r="KHB29" s="1">
        <v>0.68539186429251797</v>
      </c>
      <c r="KHC29" s="1">
        <v>1.10276346979523</v>
      </c>
      <c r="KHD29" s="1">
        <v>0.37050022567018198</v>
      </c>
      <c r="KHE29" s="1">
        <v>0.954143185590695</v>
      </c>
      <c r="KHF29" s="1">
        <v>1.5324440067834</v>
      </c>
      <c r="KHG29" s="1">
        <v>0.583524020912631</v>
      </c>
      <c r="KHH29" s="1">
        <v>0.474532553614261</v>
      </c>
      <c r="KHI29" s="1">
        <v>0.68048154937340299</v>
      </c>
      <c r="KHJ29" s="1">
        <v>0.58388691979780705</v>
      </c>
      <c r="KHK29" s="1">
        <v>2.3023094680359701</v>
      </c>
      <c r="KHL29" s="1">
        <v>2.1342622616879998</v>
      </c>
      <c r="KHM29" s="1">
        <v>0.11241544527253899</v>
      </c>
      <c r="KHN29" s="1">
        <v>0.26026799054509597</v>
      </c>
      <c r="KHO29" s="1">
        <v>1.2411564537497899</v>
      </c>
      <c r="KHP29" s="1">
        <v>1.16827264012981</v>
      </c>
      <c r="KHQ29" s="1">
        <v>5.0672502812003</v>
      </c>
      <c r="KHR29" s="1">
        <v>1.07515675510478</v>
      </c>
      <c r="KHS29" s="1">
        <v>0.61983324957409802</v>
      </c>
      <c r="KHT29" s="1">
        <v>0.385556162701512</v>
      </c>
      <c r="KHU29" s="1">
        <v>0.90181883333074397</v>
      </c>
      <c r="KHV29" s="1">
        <v>0.34047744692451998</v>
      </c>
      <c r="KHW29" s="1">
        <v>7.8896095506998401E-2</v>
      </c>
      <c r="KHX29" s="1">
        <v>0.29428067700691801</v>
      </c>
      <c r="KHY29" s="1">
        <v>0.71625819982567995</v>
      </c>
      <c r="KHZ29" s="1">
        <v>1.1536178156404799</v>
      </c>
      <c r="KIA29" s="1">
        <v>0.14482000966938599</v>
      </c>
      <c r="KIB29" s="1">
        <v>0.84772158038729695</v>
      </c>
      <c r="KIC29" s="1">
        <v>1.04007931739142</v>
      </c>
      <c r="KID29" s="1">
        <v>3.2793656159769903E-2</v>
      </c>
      <c r="KIE29" s="1">
        <v>0.203384738229516</v>
      </c>
      <c r="KIF29" s="1">
        <v>0.84764440013330999</v>
      </c>
      <c r="KIG29" s="1">
        <v>8.8995714488890904E-2</v>
      </c>
      <c r="KIH29" s="1">
        <v>0.38021210399403199</v>
      </c>
      <c r="KII29" s="1">
        <v>0.22722772941519701</v>
      </c>
      <c r="KIJ29" s="1">
        <v>0.203777554580091</v>
      </c>
      <c r="KIK29" s="1">
        <v>0.13559902168715701</v>
      </c>
      <c r="KIL29" s="1">
        <v>0.62778399440907995</v>
      </c>
      <c r="KIM29" s="1">
        <v>0.51790752917713001</v>
      </c>
      <c r="KIN29" s="1">
        <v>0.47487165957900501</v>
      </c>
      <c r="KIO29" s="1">
        <v>0.24816328925838299</v>
      </c>
      <c r="KIP29" s="1">
        <v>1.34456615168005</v>
      </c>
      <c r="KIQ29" s="1">
        <v>2.7473463608728599</v>
      </c>
      <c r="KIR29" s="1">
        <v>1.6609260740954499</v>
      </c>
      <c r="KIS29" s="1">
        <v>7.2913474886623406E-2</v>
      </c>
      <c r="KIT29" s="1">
        <v>1.15305390700427</v>
      </c>
      <c r="KIU29" s="1">
        <v>0.73703603143941299</v>
      </c>
      <c r="KIV29" s="1">
        <v>4.4705528861320898E-2</v>
      </c>
      <c r="KIW29" s="1">
        <v>0.59761514553245298</v>
      </c>
      <c r="KIX29" s="1">
        <v>0.38756026719674602</v>
      </c>
      <c r="KIY29" s="1">
        <v>0.46089677681045998</v>
      </c>
      <c r="KIZ29" s="1">
        <v>1.48096785670658</v>
      </c>
      <c r="KJA29" s="1">
        <v>1.3999745682554801</v>
      </c>
      <c r="KJB29" s="1">
        <v>0.103368085582526</v>
      </c>
      <c r="KJC29" s="1">
        <v>0.43671620599309502</v>
      </c>
      <c r="KJD29" s="1">
        <v>0.14073157847391399</v>
      </c>
      <c r="KJE29" s="1">
        <v>2.5193458931460699</v>
      </c>
      <c r="KJF29" s="1">
        <v>0.75326952371123201</v>
      </c>
      <c r="KJG29" s="1">
        <v>3.7378009111126498</v>
      </c>
      <c r="KJH29" s="1">
        <v>0.89035590561908595</v>
      </c>
      <c r="KJI29" s="1">
        <v>0.26324860089162899</v>
      </c>
      <c r="KJJ29" s="1">
        <v>2.1739707374636801</v>
      </c>
      <c r="KJK29" s="1">
        <v>0.18680466080777799</v>
      </c>
      <c r="KJL29" s="1">
        <v>2.7213644359054001</v>
      </c>
      <c r="KJM29" s="1">
        <v>0.31554180121418202</v>
      </c>
      <c r="KJN29" s="1">
        <v>0.18045750925630899</v>
      </c>
      <c r="KJO29" s="1">
        <v>1.5326506802380999</v>
      </c>
      <c r="KJP29" s="1">
        <v>2.4703459884017902</v>
      </c>
      <c r="KJQ29" s="1">
        <v>0.15091707693376499</v>
      </c>
      <c r="KJR29" s="1">
        <v>2.0256077017894798</v>
      </c>
      <c r="KJS29" s="1">
        <v>9.4855323758100907E-2</v>
      </c>
      <c r="KJT29" s="1">
        <v>6.1944466861220304</v>
      </c>
      <c r="KJU29" s="1">
        <v>5.2319552168196101E-2</v>
      </c>
      <c r="KJV29" s="1">
        <v>0.17568940154773799</v>
      </c>
      <c r="KJW29" s="1">
        <v>0.95814661936689705</v>
      </c>
      <c r="KJX29" s="1">
        <v>0.78701656942355702</v>
      </c>
      <c r="KJY29" s="1">
        <v>0.27630850214153901</v>
      </c>
      <c r="KJZ29" s="1">
        <v>3.11320328273642</v>
      </c>
      <c r="KKA29" s="1">
        <v>1.24154095576847</v>
      </c>
      <c r="KKB29" s="1">
        <v>1.4734228157357101</v>
      </c>
      <c r="KKC29" s="1">
        <v>0.212018402619156</v>
      </c>
      <c r="KKD29" s="1">
        <v>1.6315039735076</v>
      </c>
      <c r="KKE29" s="1">
        <v>0.90762776854739102</v>
      </c>
      <c r="KKF29" s="1">
        <v>2.2624189133961501</v>
      </c>
      <c r="KKG29" s="1">
        <v>0.36839037659719598</v>
      </c>
      <c r="KKH29" s="1">
        <v>0.72794265855727402</v>
      </c>
      <c r="KKI29" s="1">
        <v>0.14394778751999299</v>
      </c>
      <c r="KKJ29" s="1">
        <v>1.2861147516228</v>
      </c>
      <c r="KKK29" s="1">
        <v>1.38291681085706</v>
      </c>
      <c r="KKL29" s="1">
        <v>7.5569015853240495E-2</v>
      </c>
      <c r="KKM29" s="1">
        <v>0.28345120349998398</v>
      </c>
      <c r="KKN29" s="1">
        <v>3.56090727654734</v>
      </c>
      <c r="KKO29" s="1">
        <v>0.15874729531128401</v>
      </c>
      <c r="KKP29" s="1">
        <v>0.42749932754091202</v>
      </c>
      <c r="KKQ29" s="1">
        <v>0.13448332281341999</v>
      </c>
      <c r="KKR29" s="1">
        <v>0.69384010929635198</v>
      </c>
      <c r="KKS29" s="1">
        <v>0.139366649259588</v>
      </c>
      <c r="KKT29" s="1">
        <v>1.7883623480915001</v>
      </c>
      <c r="KKU29" s="1">
        <v>1.3992999577268801</v>
      </c>
      <c r="KKV29" s="1">
        <v>0.36039198770647901</v>
      </c>
      <c r="KKW29" s="1">
        <v>1.7059754304872599E-2</v>
      </c>
      <c r="KKX29" s="1">
        <v>1.1692241658664799</v>
      </c>
      <c r="KKY29" s="1">
        <v>2.0202712749296699E-2</v>
      </c>
      <c r="KKZ29" s="1">
        <v>1.22788845326762</v>
      </c>
      <c r="KLA29" s="1">
        <v>0.33934712373368198</v>
      </c>
      <c r="KLB29" s="1">
        <v>0.49070535639461499</v>
      </c>
      <c r="KLC29" s="1">
        <v>7.5727346608195596</v>
      </c>
      <c r="KLD29" s="1">
        <v>1.9878300374551101</v>
      </c>
      <c r="KLE29" s="1">
        <v>2.63216256321815</v>
      </c>
      <c r="KLF29" s="1">
        <v>0.45461749995352402</v>
      </c>
      <c r="KLG29" s="1">
        <v>0.64399113689503196</v>
      </c>
      <c r="KLH29" s="1">
        <v>6.2885601651259199E-2</v>
      </c>
      <c r="KLI29" s="1">
        <v>2.2449234249914398</v>
      </c>
      <c r="KLJ29" s="1">
        <v>1.03101653458156E-2</v>
      </c>
      <c r="KLK29" s="1">
        <v>0.32843955134108599</v>
      </c>
      <c r="KLL29" s="1">
        <v>1.38917206353359</v>
      </c>
      <c r="KLM29" s="1">
        <v>0.133810718777018</v>
      </c>
      <c r="KLN29" s="1">
        <v>0.51541432100643403</v>
      </c>
      <c r="KLO29" s="1">
        <v>0.33243233971800601</v>
      </c>
      <c r="KLP29" s="1">
        <v>0.21389070570687899</v>
      </c>
      <c r="KLQ29" s="1">
        <v>1.3782528872074</v>
      </c>
      <c r="KLR29" s="1">
        <v>8.4255388915379804E-3</v>
      </c>
      <c r="KLS29" s="1">
        <v>0.60133191723162605</v>
      </c>
      <c r="KLT29" s="1">
        <v>0.472626486041195</v>
      </c>
      <c r="KLU29" s="1">
        <v>1.0684279262852301</v>
      </c>
      <c r="KLV29" s="1">
        <v>0.45692658116616303</v>
      </c>
      <c r="KLW29" s="1">
        <v>0.12993789198326</v>
      </c>
      <c r="KLX29" s="1">
        <v>0.456903462703037</v>
      </c>
      <c r="KLY29" s="1">
        <v>0.44804824420620998</v>
      </c>
      <c r="KLZ29" s="1">
        <v>1.10065589298814</v>
      </c>
      <c r="KMA29" s="1">
        <v>0.28001059613357598</v>
      </c>
      <c r="KMB29" s="1">
        <v>0.116829543141791</v>
      </c>
      <c r="KMC29" s="1">
        <v>3.0401834383306499</v>
      </c>
      <c r="KMD29" s="1">
        <v>1.8946861645041799</v>
      </c>
      <c r="KME29" s="1">
        <v>4.0115483618289802E-3</v>
      </c>
      <c r="KMF29" s="1">
        <v>1.2332658451527301</v>
      </c>
      <c r="KMG29" s="1">
        <v>7.1464797685606304E-2</v>
      </c>
      <c r="KMH29" s="1">
        <v>2.0773939616327701</v>
      </c>
      <c r="KMI29" s="1">
        <v>0.79698742239199505</v>
      </c>
      <c r="KMJ29" s="1">
        <v>1.2648275003695</v>
      </c>
      <c r="KMK29" s="1">
        <v>1.01523833523146</v>
      </c>
      <c r="KML29" s="1">
        <v>0.32439060274418802</v>
      </c>
      <c r="KMM29" s="1">
        <v>0.15184738632547101</v>
      </c>
      <c r="KMN29" s="1">
        <v>1.02952182038151</v>
      </c>
      <c r="KMO29" s="1">
        <v>0.70059716688721196</v>
      </c>
      <c r="KMP29" s="1">
        <v>1.18748967479596</v>
      </c>
      <c r="KMQ29" s="1">
        <v>1.0414624886261901</v>
      </c>
      <c r="KMR29" s="1">
        <v>1.06267143193783E-2</v>
      </c>
      <c r="KMS29" s="1">
        <v>0.58519637485665699</v>
      </c>
      <c r="KMT29" s="1">
        <v>0.82999023189471299</v>
      </c>
      <c r="KMU29" s="1">
        <v>0.766074309620006</v>
      </c>
      <c r="KMV29" s="1">
        <v>1.1816931826925801</v>
      </c>
      <c r="KMW29" s="1">
        <v>0.81141546653575602</v>
      </c>
      <c r="KMX29" s="1">
        <v>1.0728834534845899</v>
      </c>
      <c r="KMY29" s="1">
        <v>0.69769426269217305</v>
      </c>
      <c r="KMZ29" s="1">
        <v>2.69292820033606</v>
      </c>
      <c r="KNA29" s="1">
        <v>0.17492057238295899</v>
      </c>
      <c r="KNB29" s="1">
        <v>1.4656310269841699</v>
      </c>
      <c r="KNC29" s="1">
        <v>1.06901467809537</v>
      </c>
      <c r="KND29" s="1">
        <v>0.48692308609114998</v>
      </c>
      <c r="KNE29" s="1">
        <v>0.20701554248342099</v>
      </c>
      <c r="KNF29" s="1">
        <v>0.245395984522462</v>
      </c>
      <c r="KNG29" s="1">
        <v>2.6381281582762298E-3</v>
      </c>
      <c r="KNH29" s="1">
        <v>0.108554187636611</v>
      </c>
      <c r="KNI29" s="1">
        <v>5.7033213860065803E-2</v>
      </c>
      <c r="KNJ29" s="1">
        <v>1.53306918185467</v>
      </c>
      <c r="KNK29" s="1">
        <v>0.423070435651627</v>
      </c>
      <c r="KNL29" s="1">
        <v>0.13404818155786999</v>
      </c>
      <c r="KNM29" s="1">
        <v>1.1410673542718099</v>
      </c>
      <c r="KNN29" s="1">
        <v>1.4555972186702899</v>
      </c>
      <c r="KNO29" s="1">
        <v>0.225513095413759</v>
      </c>
      <c r="KNP29" s="1">
        <v>0.36566953967405302</v>
      </c>
      <c r="KNQ29" s="1">
        <v>1.2371013204949999E-3</v>
      </c>
      <c r="KNR29" s="1">
        <v>0.68008094866794599</v>
      </c>
      <c r="KNS29" s="1">
        <v>1.6375179093491801</v>
      </c>
      <c r="KNT29" s="1">
        <v>7.8840114100740696E-2</v>
      </c>
      <c r="KNU29" s="1">
        <v>0.91903301195008802</v>
      </c>
      <c r="KNV29" s="1">
        <v>0.106459656254746</v>
      </c>
      <c r="KNW29" s="1">
        <v>1.9968799029323601</v>
      </c>
      <c r="KNX29" s="1">
        <v>0.79772932191382495</v>
      </c>
      <c r="KNY29" s="1">
        <v>1.9419415557131701E-2</v>
      </c>
      <c r="KNZ29" s="1">
        <v>1.07548842110328</v>
      </c>
      <c r="KOA29" s="1">
        <v>0.63028053976803</v>
      </c>
      <c r="KOB29" s="1">
        <v>0.90864024912933605</v>
      </c>
      <c r="KOC29" s="1">
        <v>1.43251558989266</v>
      </c>
      <c r="KOD29" s="1">
        <v>0.67837977399510796</v>
      </c>
      <c r="KOE29" s="1">
        <v>0.61422571470451304</v>
      </c>
      <c r="KOF29" s="1">
        <v>0.43244971356876599</v>
      </c>
      <c r="KOG29" s="1">
        <v>1.4223422211061401</v>
      </c>
      <c r="KOH29" s="1">
        <v>0.28552790618551099</v>
      </c>
      <c r="KOI29" s="1">
        <v>0.54224057312738205</v>
      </c>
      <c r="KOJ29" s="1">
        <v>1.2999493037080101</v>
      </c>
      <c r="KOK29" s="1">
        <v>4.8896282163445201E-2</v>
      </c>
      <c r="KOL29" s="1">
        <v>0.525839702142466</v>
      </c>
      <c r="KOM29" s="1">
        <v>0.35867112635704002</v>
      </c>
      <c r="KON29" s="1">
        <v>6.2000974791309199E-2</v>
      </c>
      <c r="KOO29" s="1">
        <v>0.39277123089822402</v>
      </c>
      <c r="KOP29" s="1">
        <v>7.77090585324622E-3</v>
      </c>
      <c r="KOQ29" s="1">
        <v>4.1688135743152901E-2</v>
      </c>
      <c r="KOR29" s="1">
        <v>2.3037207731251899</v>
      </c>
      <c r="KOS29" s="1">
        <v>0.66472118459703999</v>
      </c>
      <c r="KOT29" s="1">
        <v>1.94127614217917</v>
      </c>
      <c r="KOU29" s="1">
        <v>1.34773891262374</v>
      </c>
      <c r="KOV29" s="1">
        <v>0.30779401050127397</v>
      </c>
      <c r="KOW29" s="1">
        <v>5.4405864323137001</v>
      </c>
      <c r="KOX29" s="1">
        <v>1.71323753921931</v>
      </c>
      <c r="KOY29" s="1">
        <v>1.17780139031798</v>
      </c>
      <c r="KOZ29" s="1">
        <v>2.55744820103717</v>
      </c>
      <c r="KPA29" s="1">
        <v>0.82792142867322605</v>
      </c>
      <c r="KPB29" s="1">
        <v>0.40446345475420997</v>
      </c>
      <c r="KPC29" s="1">
        <v>0.87375434724608303</v>
      </c>
      <c r="KPD29" s="1">
        <v>0.72770403002872197</v>
      </c>
      <c r="KPE29" s="1">
        <v>0.37720899814782899</v>
      </c>
      <c r="KPF29" s="1">
        <v>1.49720335377646</v>
      </c>
      <c r="KPG29" s="1">
        <v>0.13375204682469199</v>
      </c>
      <c r="KPH29" s="1">
        <v>1.4085201152941</v>
      </c>
      <c r="KPI29" s="1">
        <v>1.0915954290737</v>
      </c>
      <c r="KPJ29" s="1">
        <v>2.7307050609937402</v>
      </c>
      <c r="KPK29" s="1">
        <v>1.5544564115827</v>
      </c>
      <c r="KPL29" s="1">
        <v>0.47639868623055098</v>
      </c>
      <c r="KPM29" s="1">
        <v>0.62404350576110101</v>
      </c>
      <c r="KPN29" s="1">
        <v>0.27348661454318601</v>
      </c>
      <c r="KPO29" s="1">
        <v>1.04007931739142</v>
      </c>
      <c r="KPP29" s="1">
        <v>3.6916652965043899</v>
      </c>
      <c r="KPQ29" s="1">
        <v>0.65483226530818595</v>
      </c>
      <c r="KPR29" s="1">
        <v>0.69476164027604004</v>
      </c>
      <c r="KPS29" s="1">
        <v>1.0415462284436099</v>
      </c>
      <c r="KPT29" s="1">
        <v>0.59563003522066404</v>
      </c>
      <c r="KPU29" s="1">
        <v>7.0607952234121696E-2</v>
      </c>
      <c r="KPV29" s="1">
        <v>0.247427388581097</v>
      </c>
      <c r="KPW29" s="1">
        <v>0.20567909604700799</v>
      </c>
      <c r="KPX29" s="1">
        <v>1.2095260020835501</v>
      </c>
      <c r="KPY29" s="1">
        <v>0.12129921551131199</v>
      </c>
      <c r="KPZ29" s="1">
        <v>0.34822981136735098</v>
      </c>
      <c r="KQA29" s="1">
        <v>0.116670604133114</v>
      </c>
      <c r="KQB29" s="1">
        <v>1.1847233595803801</v>
      </c>
      <c r="KQC29" s="1">
        <v>0.31401358395608198</v>
      </c>
      <c r="KQD29" s="1">
        <v>2.7661720368276699</v>
      </c>
      <c r="KQE29" s="1">
        <v>1.0062854309937299</v>
      </c>
      <c r="KQF29" s="1">
        <v>0.126215416286314</v>
      </c>
      <c r="KQG29" s="1">
        <v>1.1946849948225799</v>
      </c>
      <c r="KQH29" s="1">
        <v>3.0180046259279E-2</v>
      </c>
      <c r="KQI29" s="1">
        <v>1.7089134882185501E-2</v>
      </c>
      <c r="KQJ29" s="1">
        <v>0.99110048611988499</v>
      </c>
      <c r="KQK29" s="1">
        <v>0.72990223442267399</v>
      </c>
      <c r="KQL29" s="1">
        <v>1.42145909841388</v>
      </c>
      <c r="KQM29" s="1">
        <v>0.23666181147742499</v>
      </c>
      <c r="KQN29" s="1">
        <v>9.4662295525226897E-2</v>
      </c>
      <c r="KQO29" s="1">
        <v>0.91535139533460297</v>
      </c>
      <c r="KQP29" s="1">
        <v>2.6090912602410299</v>
      </c>
      <c r="KQQ29" s="1">
        <v>0.53362308834991101</v>
      </c>
      <c r="KQR29" s="1">
        <v>0.205618536906987</v>
      </c>
      <c r="KQS29" s="1">
        <v>1.9240128343382601</v>
      </c>
      <c r="KQT29" s="1">
        <v>0.599200537698661</v>
      </c>
      <c r="KQU29" s="1">
        <v>2.3268480547914701</v>
      </c>
      <c r="KQV29" s="1">
        <v>0.78155332632728303</v>
      </c>
      <c r="KQW29" s="1">
        <v>0.23588478563201701</v>
      </c>
      <c r="KQX29" s="1">
        <v>0.83812750190226004</v>
      </c>
      <c r="KQY29" s="1">
        <v>3.7261368243933801</v>
      </c>
      <c r="KQZ29" s="1">
        <v>0.39854203621012702</v>
      </c>
      <c r="KRA29" s="1">
        <v>1.21144361410003</v>
      </c>
      <c r="KRB29" s="1">
        <v>2.03015132852962</v>
      </c>
      <c r="KRC29" s="1">
        <v>0.35962887140974698</v>
      </c>
      <c r="KRD29" s="1">
        <v>1.1497504220877499</v>
      </c>
      <c r="KRE29" s="1">
        <v>2.20504371193819</v>
      </c>
      <c r="KRF29" s="1">
        <v>0.25672740265336902</v>
      </c>
      <c r="KRG29" s="1">
        <v>2.1627927950161099</v>
      </c>
      <c r="KRH29" s="1">
        <v>4.0424328318940397E-2</v>
      </c>
      <c r="KRI29" s="1">
        <v>0.46703817176039902</v>
      </c>
      <c r="KRJ29" s="1">
        <v>1.16353645228199</v>
      </c>
      <c r="KRK29" s="1">
        <v>1.04941227565215</v>
      </c>
      <c r="KRL29" s="1">
        <v>0.386903349308723</v>
      </c>
      <c r="KRM29" s="1">
        <v>0.472400482403664</v>
      </c>
      <c r="KRN29" s="1">
        <v>0.79541016419381905</v>
      </c>
      <c r="KRO29" s="1">
        <v>0.482320681413696</v>
      </c>
      <c r="KRP29" s="1">
        <v>1.4686282488373701</v>
      </c>
      <c r="KRQ29" s="1">
        <v>5.5285110695281601</v>
      </c>
      <c r="KRR29" s="1">
        <v>1.3770506043038099E-2</v>
      </c>
      <c r="KRS29" s="1">
        <v>0.130602567551137</v>
      </c>
      <c r="KRT29" s="1">
        <v>0.411927689045403</v>
      </c>
      <c r="KRU29" s="1">
        <v>0.52252961359476802</v>
      </c>
      <c r="KRV29" s="1">
        <v>0.79213322063465397</v>
      </c>
      <c r="KRW29" s="1">
        <v>7.4014666224250306E-2</v>
      </c>
      <c r="KRX29" s="1">
        <v>0.52843995890289697</v>
      </c>
      <c r="KRY29" s="1">
        <v>0.69018284336535596</v>
      </c>
      <c r="KRZ29" s="1">
        <v>1.239596067598</v>
      </c>
      <c r="KSA29" s="1">
        <v>1.52709088521255</v>
      </c>
      <c r="KSB29" s="1">
        <v>2.24074214083487</v>
      </c>
      <c r="KSC29" s="1">
        <v>4.9974299573980998</v>
      </c>
      <c r="KSD29" s="1">
        <v>0.81116261331321704</v>
      </c>
      <c r="KSE29" s="1">
        <v>0.599200537698661</v>
      </c>
      <c r="KSF29" s="1">
        <v>0.182492651359598</v>
      </c>
      <c r="KSG29" s="1">
        <v>0.31092075609370301</v>
      </c>
      <c r="KSH29" s="1">
        <v>0.25853283876822603</v>
      </c>
      <c r="KSI29" s="1">
        <v>0.41924695388831901</v>
      </c>
      <c r="KSJ29" s="1">
        <v>4.5501369114511601E-2</v>
      </c>
      <c r="KSK29" s="1">
        <v>1.2619116370158501</v>
      </c>
      <c r="KSL29" s="1">
        <v>1.1006076894055099</v>
      </c>
      <c r="KSM29" s="1">
        <v>0.90974000898013696</v>
      </c>
      <c r="KSN29" s="1">
        <v>6.5122976808045796E-2</v>
      </c>
      <c r="KSO29" s="1">
        <v>1.68440665356187</v>
      </c>
      <c r="KSP29" s="1">
        <v>1.3282879022131999</v>
      </c>
      <c r="KSQ29" s="1">
        <v>0.78909606811686095</v>
      </c>
      <c r="KSR29" s="1">
        <v>4.6687367048629198E-2</v>
      </c>
      <c r="KSS29" s="1">
        <v>5.7173085589096902E-2</v>
      </c>
      <c r="KST29" s="1">
        <v>0.337043271357098</v>
      </c>
      <c r="KSU29" s="1">
        <v>2.4690256465125899</v>
      </c>
      <c r="KSV29" s="1">
        <v>0.18703831044216501</v>
      </c>
      <c r="KSW29" s="1">
        <v>2.2703163981789101</v>
      </c>
      <c r="KSX29" s="1">
        <v>0.50940654118663997</v>
      </c>
      <c r="KSY29" s="1">
        <v>0.39359934037067301</v>
      </c>
      <c r="KSZ29" s="1">
        <v>0.326367844504513</v>
      </c>
      <c r="KTA29" s="1">
        <v>0.58187333721114098</v>
      </c>
      <c r="KTB29" s="1">
        <v>3.4522981449073402</v>
      </c>
      <c r="KTC29" s="1">
        <v>0.48979299342226201</v>
      </c>
      <c r="KTD29" s="1">
        <v>0.46793095590546202</v>
      </c>
      <c r="KTE29" s="1">
        <v>0.81779341877448897</v>
      </c>
      <c r="KTF29" s="1">
        <v>0.11943276245073201</v>
      </c>
      <c r="KTG29" s="1">
        <v>2.1476545543898902</v>
      </c>
      <c r="KTH29" s="1">
        <v>2.0424933865208299</v>
      </c>
      <c r="KTI29" s="1">
        <v>0.48823102040272898</v>
      </c>
      <c r="KTJ29" s="1">
        <v>0.92670861748757904</v>
      </c>
      <c r="KTK29" s="1">
        <v>0.75777816334594505</v>
      </c>
      <c r="KTL29" s="1">
        <v>0.72056172214377601</v>
      </c>
      <c r="KTM29" s="1">
        <v>1.5688061198769401</v>
      </c>
      <c r="KTN29" s="1">
        <v>0.16345516219193601</v>
      </c>
      <c r="KTO29" s="1">
        <v>0.30530565850222802</v>
      </c>
      <c r="KTP29" s="1">
        <v>6.0598829657794999</v>
      </c>
      <c r="KTQ29" s="1">
        <v>0.32618432855133001</v>
      </c>
      <c r="KTR29" s="1">
        <v>3.9247299225129701</v>
      </c>
      <c r="KTS29" s="1">
        <v>2.2276157519238899</v>
      </c>
      <c r="KTT29" s="1">
        <v>1.01351721100876</v>
      </c>
      <c r="KTU29" s="1">
        <v>0.23945613345171399</v>
      </c>
      <c r="KTV29" s="1">
        <v>3.9896459926715</v>
      </c>
      <c r="KTW29" s="1">
        <v>0.62951437315955905</v>
      </c>
      <c r="KTX29" s="1">
        <v>1.05867444466751</v>
      </c>
      <c r="KTY29" s="1">
        <v>0.46265682596810498</v>
      </c>
      <c r="KTZ29" s="1">
        <v>1.26215238665119E-2</v>
      </c>
      <c r="KUA29" s="1">
        <v>3.0473876418998101E-2</v>
      </c>
      <c r="KUB29" s="1">
        <v>1.8999690405124701</v>
      </c>
      <c r="KUC29" s="1">
        <v>0.98832448699850495</v>
      </c>
      <c r="KUD29" s="1">
        <v>2.5593670540626201</v>
      </c>
      <c r="KUE29" s="1">
        <v>0.89412811249748503</v>
      </c>
      <c r="KUF29" s="1">
        <v>2.3429236164998701</v>
      </c>
      <c r="KUG29" s="1">
        <v>0.80977020054171001</v>
      </c>
      <c r="KUH29" s="1">
        <v>0.19185352271745401</v>
      </c>
      <c r="KUI29" s="1">
        <v>0.193007700994617</v>
      </c>
      <c r="KUJ29" s="1">
        <v>1.09079014421151</v>
      </c>
      <c r="KUK29" s="1">
        <v>1.6302254661089199</v>
      </c>
      <c r="KUL29" s="1">
        <v>2.2240933977295598</v>
      </c>
      <c r="KUM29" s="1">
        <v>0.34269976117156598</v>
      </c>
      <c r="KUN29" s="1">
        <v>8.4117070127498805E-2</v>
      </c>
      <c r="KUO29" s="1">
        <v>0.91861220116126596</v>
      </c>
      <c r="KUP29" s="1">
        <v>0.31707194903239799</v>
      </c>
      <c r="KUQ29" s="1">
        <v>1.5001284950703999</v>
      </c>
      <c r="KUR29" s="1">
        <v>6.7965354944801604E-2</v>
      </c>
      <c r="KUS29" s="1">
        <v>0.19018834442322</v>
      </c>
      <c r="KUT29" s="1">
        <v>7.9896324656659801E-2</v>
      </c>
      <c r="KUU29" s="1">
        <v>0.59827224400396295</v>
      </c>
      <c r="KUV29" s="1">
        <v>2.8016669239943899</v>
      </c>
      <c r="KUW29" s="1">
        <v>0.89396395531810802</v>
      </c>
      <c r="KUX29" s="1">
        <v>0.75089094430658399</v>
      </c>
      <c r="KUY29" s="1">
        <v>0.62811258662379599</v>
      </c>
      <c r="KUZ29" s="1">
        <v>0.17737430176094501</v>
      </c>
      <c r="KVA29" s="1">
        <v>0.24239907439567199</v>
      </c>
      <c r="KVB29" s="1">
        <v>0.98241915948341196</v>
      </c>
      <c r="KVC29" s="1">
        <v>0.534150737335645</v>
      </c>
      <c r="KVD29" s="1">
        <v>3.1874536183211499</v>
      </c>
      <c r="KVE29" s="1">
        <v>0.30519061785266299</v>
      </c>
      <c r="KVF29" s="1">
        <v>1.6233193442324401</v>
      </c>
      <c r="KVG29" s="1">
        <v>0.16396992759675499</v>
      </c>
      <c r="KVH29" s="1">
        <v>4.8577387959325797</v>
      </c>
      <c r="KVI29" s="1">
        <v>0.55134067165515299</v>
      </c>
      <c r="KVJ29" s="1">
        <v>3.04512410090262</v>
      </c>
      <c r="KVK29" s="1">
        <v>4.0674003239533102E-2</v>
      </c>
      <c r="KVL29" s="1">
        <v>1.3892296335421099</v>
      </c>
      <c r="KVM29" s="1">
        <v>9.6589990770495002E-2</v>
      </c>
      <c r="KVN29" s="1">
        <v>0.85488317224943899</v>
      </c>
      <c r="KVO29" s="1">
        <v>0.57623915990671304</v>
      </c>
      <c r="KVP29" s="1">
        <v>0.198914973003642</v>
      </c>
      <c r="KVQ29" s="1">
        <v>0.105315652000186</v>
      </c>
      <c r="KVR29" s="1">
        <v>0.22425665808117601</v>
      </c>
      <c r="KVS29" s="1">
        <v>1.6761311276932998E-2</v>
      </c>
      <c r="KVT29" s="1">
        <v>0.78761549795665897</v>
      </c>
      <c r="KVU29" s="1">
        <v>0.48177764749873198</v>
      </c>
      <c r="KVV29" s="1">
        <v>1.9960413554838601</v>
      </c>
      <c r="KVW29" s="1">
        <v>0.98835288981484304</v>
      </c>
      <c r="KVX29" s="1">
        <v>1.1630557224726299</v>
      </c>
      <c r="KVY29" s="1">
        <v>3.05986748124668</v>
      </c>
      <c r="KVZ29" s="1">
        <v>2.5021122089279002</v>
      </c>
      <c r="KWA29" s="1">
        <v>0.78856535963264596</v>
      </c>
      <c r="KWB29" s="1">
        <v>0.48679161131124399</v>
      </c>
      <c r="KWC29" s="1">
        <v>1.8395981477416601</v>
      </c>
      <c r="KWD29" s="1">
        <v>2.1118944888929501</v>
      </c>
      <c r="KWE29" s="1">
        <v>0.33856660270664402</v>
      </c>
      <c r="KWF29" s="1">
        <v>1.6083803738347999</v>
      </c>
      <c r="KWG29" s="1">
        <v>0.128134034030428</v>
      </c>
      <c r="KWH29" s="1">
        <v>0.88401274763871796</v>
      </c>
      <c r="KWI29" s="1">
        <v>4.7821016351426E-2</v>
      </c>
      <c r="KWJ29" s="1">
        <v>0.75528593092648499</v>
      </c>
      <c r="KWK29" s="1">
        <v>2.3176835886715201E-2</v>
      </c>
      <c r="KWL29" s="1">
        <v>0.54149522217681301</v>
      </c>
      <c r="KWM29" s="1">
        <v>0.45637645722011899</v>
      </c>
      <c r="KWN29" s="1">
        <v>0.74415956171491005</v>
      </c>
      <c r="KWO29" s="1">
        <v>1.7970177620965699</v>
      </c>
      <c r="KWP29" s="1">
        <v>0.49802229267152498</v>
      </c>
      <c r="KWQ29" s="1">
        <v>1.75335174419767</v>
      </c>
      <c r="KWR29" s="1">
        <v>1.4277211963079199</v>
      </c>
      <c r="KWS29" s="1">
        <v>0.12630380128925101</v>
      </c>
      <c r="KWT29" s="1">
        <v>0.18256369225601801</v>
      </c>
      <c r="KWU29" s="1">
        <v>2.81765803833176E-2</v>
      </c>
      <c r="KWV29" s="1">
        <v>0.14284462566141701</v>
      </c>
      <c r="KWW29" s="1">
        <v>5.5868213949926797E-2</v>
      </c>
      <c r="KWX29" s="1">
        <v>2.6654794545582501</v>
      </c>
      <c r="KWY29" s="1">
        <v>0.171296927231438</v>
      </c>
      <c r="KWZ29" s="1">
        <v>0.39440479148232999</v>
      </c>
      <c r="KXA29" s="1">
        <v>1.89961685740315</v>
      </c>
      <c r="KXB29" s="1">
        <v>4.71358771632895E-2</v>
      </c>
      <c r="KXC29" s="1">
        <v>0.20016011432389</v>
      </c>
      <c r="KXD29" s="1">
        <v>0.62408038643631703</v>
      </c>
      <c r="KXE29" s="1">
        <v>4.3008423710817896</v>
      </c>
      <c r="KXF29" s="1">
        <v>0.42013493701835802</v>
      </c>
      <c r="KXG29" s="1">
        <v>1.40308082690212</v>
      </c>
      <c r="KXH29" s="1">
        <v>1.61569168870206</v>
      </c>
      <c r="KXI29" s="1">
        <v>1.18504891742959</v>
      </c>
      <c r="KXJ29" s="1">
        <v>0.46212503803384197</v>
      </c>
      <c r="KXK29" s="1">
        <v>0.92013433272655498</v>
      </c>
      <c r="KXL29" s="1">
        <v>0.85328089593318901</v>
      </c>
      <c r="KXM29" s="1">
        <v>2.0466644929961899</v>
      </c>
      <c r="KXN29" s="1">
        <v>1.94840070742782</v>
      </c>
      <c r="KXO29" s="1">
        <v>1.20543774880427</v>
      </c>
      <c r="KXP29" s="1">
        <v>0.96478121595397004</v>
      </c>
      <c r="KXQ29" s="1">
        <v>4.5778126340433201E-3</v>
      </c>
      <c r="KXR29" s="1">
        <v>0.68140238212155302</v>
      </c>
      <c r="KXS29" s="1">
        <v>4.1306601627824202</v>
      </c>
      <c r="KXT29" s="1">
        <v>0.18017187967571999</v>
      </c>
      <c r="KXU29" s="1">
        <v>1.4096740003716</v>
      </c>
      <c r="KXV29" s="1">
        <v>0.241139572472063</v>
      </c>
      <c r="KXW29" s="1">
        <v>0.22971091901329899</v>
      </c>
      <c r="KXX29" s="1">
        <v>0.84899551621583902</v>
      </c>
      <c r="KXY29" s="1">
        <v>2.6522712657194099</v>
      </c>
      <c r="KXZ29" s="1">
        <v>9.9086777684855201E-2</v>
      </c>
      <c r="KYA29" s="1">
        <v>1.0836130174837799</v>
      </c>
      <c r="KYB29" s="1">
        <v>2.9766470212193901</v>
      </c>
      <c r="KYC29" s="1">
        <v>0.60795208086124197</v>
      </c>
      <c r="KYD29" s="1">
        <v>0.15944398715600899</v>
      </c>
      <c r="KYE29" s="1">
        <v>0.75819708078193504</v>
      </c>
      <c r="KYF29" s="1">
        <v>1.2356266579971</v>
      </c>
      <c r="KYG29" s="1">
        <v>2.3787809446371799</v>
      </c>
      <c r="KYH29" s="1">
        <v>0.33850773218267899</v>
      </c>
      <c r="KYI29" s="1">
        <v>0.41683442977950202</v>
      </c>
      <c r="KYJ29" s="1">
        <v>0.42336728151236902</v>
      </c>
      <c r="KYK29" s="1">
        <v>1.0482497844981999</v>
      </c>
      <c r="KYL29" s="1">
        <v>1.15545583183464</v>
      </c>
      <c r="KYM29" s="1">
        <v>0.67793221819052096</v>
      </c>
      <c r="KYN29" s="1">
        <v>1.00731722761447</v>
      </c>
      <c r="KYO29" s="1">
        <v>1.62944947339841</v>
      </c>
      <c r="KYP29" s="1">
        <v>1.9530213156185701</v>
      </c>
      <c r="KYQ29" s="1">
        <v>0.44193693749093599</v>
      </c>
      <c r="KYR29" s="1">
        <v>0.75577568689250396</v>
      </c>
      <c r="KYS29" s="1">
        <v>0.36115995590827799</v>
      </c>
      <c r="KYT29" s="1">
        <v>0.20644555635907999</v>
      </c>
      <c r="KYU29" s="1">
        <v>0.66854618699069202</v>
      </c>
      <c r="KYV29" s="1">
        <v>2.8279175810271999</v>
      </c>
      <c r="KYW29" s="1">
        <v>0.32907105987426599</v>
      </c>
      <c r="KYX29" s="1">
        <v>1.79611259869715</v>
      </c>
      <c r="KYY29" s="1">
        <v>1.6609260740954499</v>
      </c>
      <c r="KYZ29" s="1">
        <v>1.0786804444118201</v>
      </c>
      <c r="KZA29" s="1">
        <v>2.0840906684904899</v>
      </c>
      <c r="KZB29" s="1">
        <v>0.32728807846913299</v>
      </c>
      <c r="KZC29" s="1">
        <v>0.91958500181436398</v>
      </c>
      <c r="KZD29" s="1">
        <v>0.26180836381038602</v>
      </c>
      <c r="KZE29" s="1">
        <v>0.31832018348020202</v>
      </c>
      <c r="KZF29" s="1">
        <v>1.1231562014105501</v>
      </c>
      <c r="KZG29" s="1">
        <v>0.55604867543314895</v>
      </c>
      <c r="KZH29" s="1">
        <v>0.80910062984958897</v>
      </c>
      <c r="KZI29" s="1">
        <v>0.63623024267947503</v>
      </c>
      <c r="KZJ29" s="1">
        <v>0.89760474688721903</v>
      </c>
      <c r="KZK29" s="1">
        <v>0.82492333527994099</v>
      </c>
      <c r="KZL29" s="1">
        <v>0.70384606812794304</v>
      </c>
      <c r="KZM29" s="1">
        <v>0.39929540833620403</v>
      </c>
      <c r="KZN29" s="1">
        <v>0.137845981922708</v>
      </c>
      <c r="KZO29" s="1">
        <v>0.57147180420567301</v>
      </c>
      <c r="KZP29" s="1">
        <v>4.41207943434423E-2</v>
      </c>
      <c r="KZQ29" s="1">
        <v>3.1086123216999799</v>
      </c>
      <c r="KZR29" s="1">
        <v>0.55358343731036097</v>
      </c>
      <c r="KZS29" s="1">
        <v>2.2476552770156899</v>
      </c>
      <c r="KZT29" s="1">
        <v>3.3243737775965601</v>
      </c>
      <c r="KZU29" s="1">
        <v>1.1374679485064501</v>
      </c>
      <c r="KZV29" s="1">
        <v>6.9304001918228698E-3</v>
      </c>
      <c r="KZW29" s="1">
        <v>0.182450563564205</v>
      </c>
      <c r="KZX29" s="1">
        <v>0.32430661660305798</v>
      </c>
      <c r="KZY29" s="1">
        <v>1.3240962366190201</v>
      </c>
      <c r="KZZ29" s="1">
        <v>0.100804336680284</v>
      </c>
      <c r="LAA29" s="1">
        <v>0.36563387830620098</v>
      </c>
      <c r="LAB29" s="1">
        <v>1.83352801664264</v>
      </c>
      <c r="LAC29" s="1">
        <v>1.22016576627841</v>
      </c>
      <c r="LAD29" s="1">
        <v>2.2246327577461198</v>
      </c>
      <c r="LAE29" s="1">
        <v>0.94845591096667703</v>
      </c>
      <c r="LAF29" s="1">
        <v>0.22952939312159901</v>
      </c>
      <c r="LAG29" s="1">
        <v>1.30960781683006</v>
      </c>
      <c r="LAH29" s="1">
        <v>1.0172204885142899</v>
      </c>
      <c r="LAI29" s="1">
        <v>0.41389395669905599</v>
      </c>
      <c r="LAJ29" s="1">
        <v>0.69946544039599401</v>
      </c>
      <c r="LAK29" s="1">
        <v>0.43384786323630298</v>
      </c>
      <c r="LAL29" s="1">
        <v>0.72708770821303204</v>
      </c>
      <c r="LAM29" s="1">
        <v>0.48818509360312401</v>
      </c>
      <c r="LAN29" s="1">
        <v>0.122617993558691</v>
      </c>
      <c r="LAO29" s="1">
        <v>0.62623736530729202</v>
      </c>
      <c r="LAP29" s="1">
        <v>0.463443269466147</v>
      </c>
      <c r="LAQ29" s="1">
        <v>1.1387106366450299</v>
      </c>
      <c r="LAR29" s="1">
        <v>0.17391466965461999</v>
      </c>
      <c r="LAS29" s="1">
        <v>1.4001412003493501</v>
      </c>
      <c r="LAT29" s="1">
        <v>0.42054660465072602</v>
      </c>
      <c r="LAU29" s="1">
        <v>0.237909575757554</v>
      </c>
      <c r="LAV29" s="1">
        <v>1.3590323801539499</v>
      </c>
      <c r="LAW29" s="1">
        <v>0.115444499887437</v>
      </c>
      <c r="LAX29" s="1">
        <v>1.3368833802304001</v>
      </c>
      <c r="LAY29" s="1">
        <v>1.7395585033568299</v>
      </c>
      <c r="LAZ29" s="1">
        <v>0.53525446553224798</v>
      </c>
      <c r="LBA29" s="1">
        <v>0.455953986190272</v>
      </c>
      <c r="LBB29" s="1">
        <v>0.30697269041904501</v>
      </c>
      <c r="LBC29" s="1">
        <v>0.957920810233438</v>
      </c>
      <c r="LBD29" s="1">
        <v>0.82115486562443296</v>
      </c>
      <c r="LBE29" s="1">
        <v>0.238358778081279</v>
      </c>
      <c r="LBF29" s="1">
        <v>1.5797978337737799</v>
      </c>
      <c r="LBG29" s="1">
        <v>0.87330070491441303</v>
      </c>
      <c r="LBH29" s="1">
        <v>0.866281723451229</v>
      </c>
      <c r="LBI29" s="1">
        <v>0.60044037300040098</v>
      </c>
      <c r="LBJ29" s="1">
        <v>1.1818818825233399</v>
      </c>
      <c r="LBK29" s="1">
        <v>0.74624049999702102</v>
      </c>
      <c r="LBL29" s="1">
        <v>0.52888063104938898</v>
      </c>
      <c r="LBM29" s="1">
        <v>1.45737779703599</v>
      </c>
      <c r="LBN29" s="1">
        <v>1.7258662383616199E-2</v>
      </c>
      <c r="LBO29" s="1">
        <v>0.17754523038768799</v>
      </c>
      <c r="LBP29" s="1">
        <v>1.20034725374556</v>
      </c>
      <c r="LBQ29" s="1">
        <v>2.0333618651252099</v>
      </c>
      <c r="LBR29" s="1">
        <v>0.61439996585323498</v>
      </c>
      <c r="LBS29" s="1">
        <v>0.23208494226883</v>
      </c>
      <c r="LBT29" s="1">
        <v>0.35590778949875901</v>
      </c>
      <c r="LBU29" s="1">
        <v>0.44721166061149997</v>
      </c>
      <c r="LBV29" s="1">
        <v>3.6731189150265702</v>
      </c>
      <c r="LBW29" s="1">
        <v>1.24730537144475</v>
      </c>
      <c r="LBX29" s="1">
        <v>1.56580150323436</v>
      </c>
      <c r="LBY29" s="1">
        <v>0.65801776683233504</v>
      </c>
      <c r="LBZ29" s="1">
        <v>1.32681500754119</v>
      </c>
      <c r="LCA29" s="1">
        <v>2.5931552213668101</v>
      </c>
      <c r="LCB29" s="1">
        <v>1.59382850851935</v>
      </c>
      <c r="LCC29" s="1">
        <v>0.32887653309465598</v>
      </c>
      <c r="LCD29" s="1">
        <v>0.57717157802600905</v>
      </c>
      <c r="LCE29" s="1">
        <v>3.5330652806510002E-2</v>
      </c>
      <c r="LCF29" s="1">
        <v>7.8189370768404695E-2</v>
      </c>
      <c r="LCG29" s="1">
        <v>0.30072927217613799</v>
      </c>
      <c r="LCH29" s="1">
        <v>0.41201057759000098</v>
      </c>
      <c r="LCI29" s="1">
        <v>2.4514351043394398</v>
      </c>
      <c r="LCJ29" s="1">
        <v>0.73452839780685297</v>
      </c>
      <c r="LCK29" s="1">
        <v>0.42266701388852002</v>
      </c>
      <c r="LCL29" s="1">
        <v>3.58073357835281</v>
      </c>
      <c r="LCM29" s="1">
        <v>0.76233916734552398</v>
      </c>
      <c r="LCN29" s="1">
        <v>3.79825733244301</v>
      </c>
      <c r="LCO29" s="1">
        <v>0.92193784417951496</v>
      </c>
      <c r="LCP29" s="1">
        <v>0.99058750525852401</v>
      </c>
      <c r="LCQ29" s="1">
        <v>0.19572136436530399</v>
      </c>
      <c r="LCR29" s="1">
        <v>0.40722273714963197</v>
      </c>
      <c r="LCS29" s="1">
        <v>0.49737939388906799</v>
      </c>
      <c r="LCT29" s="1">
        <v>1.9721043643706599</v>
      </c>
      <c r="LCU29" s="1">
        <v>1.0255861722147299</v>
      </c>
      <c r="LCV29" s="1">
        <v>1.9981941186371199</v>
      </c>
      <c r="LCW29" s="1">
        <v>8.1886720696053406E-2</v>
      </c>
      <c r="LCX29" s="1">
        <v>0.660970338417874</v>
      </c>
      <c r="LCY29" s="1">
        <v>3.8100065179911297E-2</v>
      </c>
      <c r="LCZ29" s="1">
        <v>0.716237642635286</v>
      </c>
      <c r="LDA29" s="1">
        <v>2.43364139573604E-2</v>
      </c>
      <c r="LDB29" s="1">
        <v>0.42260832464965098</v>
      </c>
      <c r="LDC29" s="1">
        <v>0.86533684588416304</v>
      </c>
      <c r="LDD29" s="1">
        <v>1.2346432794707001</v>
      </c>
      <c r="LDE29" s="1">
        <v>0.35491348252956401</v>
      </c>
      <c r="LDF29" s="1">
        <v>0.52706660103272596</v>
      </c>
      <c r="LDG29" s="1">
        <v>0.233527677324813</v>
      </c>
      <c r="LDH29" s="1">
        <v>6.4518718640067201</v>
      </c>
      <c r="LDI29" s="1">
        <v>1.1037420049551101</v>
      </c>
      <c r="LDJ29" s="1">
        <v>1.0290551671574699</v>
      </c>
      <c r="LDK29" s="1">
        <v>1.5603788023365901</v>
      </c>
      <c r="LDL29" s="1">
        <v>0.174133417535736</v>
      </c>
      <c r="LDM29" s="1">
        <v>2.5236185901803299</v>
      </c>
      <c r="LDN29" s="1">
        <v>5.1336804698382402E-3</v>
      </c>
      <c r="LDO29" s="1">
        <v>3.2404836837839501</v>
      </c>
      <c r="LDP29" s="1">
        <v>1.2754200882039199</v>
      </c>
      <c r="LDQ29" s="1">
        <v>0.194394693729045</v>
      </c>
      <c r="LDR29" s="1">
        <v>0.57455618277729803</v>
      </c>
      <c r="LDS29" s="1">
        <v>1.1687892900296499</v>
      </c>
      <c r="LDT29" s="1">
        <v>0.12105941173957201</v>
      </c>
      <c r="LDU29" s="1">
        <v>0.44658841420808298</v>
      </c>
      <c r="LDV29" s="1">
        <v>0.12108496955855499</v>
      </c>
      <c r="LDW29" s="1">
        <v>0.43484114069011798</v>
      </c>
      <c r="LDX29" s="1">
        <v>0.89932858052790099</v>
      </c>
      <c r="LDY29" s="1">
        <v>1.7454972510608799</v>
      </c>
      <c r="LDZ29" s="1">
        <v>0.99271328906706102</v>
      </c>
      <c r="LEA29" s="1">
        <v>1.77020229497165</v>
      </c>
      <c r="LEB29" s="1">
        <v>0.138283282056927</v>
      </c>
      <c r="LEC29" s="1">
        <v>0.18738957309233001</v>
      </c>
      <c r="LED29" s="1">
        <v>0.306940449997256</v>
      </c>
      <c r="LEE29" s="1">
        <v>4.77411149051244E-2</v>
      </c>
      <c r="LEF29" s="1">
        <v>1.11803836341883</v>
      </c>
      <c r="LEG29" s="1">
        <v>1.8681642868203701</v>
      </c>
      <c r="LEH29" s="1">
        <v>0.25218264918247602</v>
      </c>
      <c r="LEI29" s="1">
        <v>5.8059562146064003E-2</v>
      </c>
      <c r="LEJ29" s="1">
        <v>1.53094582609275</v>
      </c>
      <c r="LEK29" s="1">
        <v>1.4560760103928601</v>
      </c>
      <c r="LEL29" s="1">
        <v>6.8407006482977706E-2</v>
      </c>
      <c r="LEM29" s="1">
        <v>0.42864904686109001</v>
      </c>
      <c r="LEN29" s="1">
        <v>1.07252564075791</v>
      </c>
      <c r="LEO29" s="1">
        <v>0.83074246215918701</v>
      </c>
      <c r="LEP29" s="1">
        <v>0.74129850073719805</v>
      </c>
      <c r="LEQ29" s="1">
        <v>1.44366313356845</v>
      </c>
      <c r="LER29" s="1">
        <v>1.1377277976089699</v>
      </c>
      <c r="LES29" s="1">
        <v>0.201996258561259</v>
      </c>
      <c r="LET29" s="1">
        <v>0.25136264794677898</v>
      </c>
      <c r="LEU29" s="1">
        <v>0.79030597651923495</v>
      </c>
      <c r="LEV29" s="1">
        <v>1.5691072720582999</v>
      </c>
      <c r="LEW29" s="1">
        <v>0.24148982411015299</v>
      </c>
      <c r="LEX29" s="1">
        <v>0.256216562410017</v>
      </c>
      <c r="LEY29" s="1">
        <v>1.1325283699817901</v>
      </c>
      <c r="LEZ29" s="1">
        <v>6.7990935580651097E-3</v>
      </c>
      <c r="LFA29" s="1">
        <v>0.31360917971587499</v>
      </c>
      <c r="LFB29" s="1">
        <v>0.77116694968424204</v>
      </c>
      <c r="LFC29" s="1">
        <v>1.20447889628856</v>
      </c>
      <c r="LFD29" s="1">
        <v>4.7503734189421403</v>
      </c>
      <c r="LFE29" s="1">
        <v>0.69514715699490603</v>
      </c>
      <c r="LFF29" s="1">
        <v>0.50622097620142403</v>
      </c>
      <c r="LFG29" s="1">
        <v>1.7348441895147699</v>
      </c>
      <c r="LFH29" s="1">
        <v>2.77097408490997</v>
      </c>
      <c r="LFI29" s="1">
        <v>1.35444874741199</v>
      </c>
      <c r="LFJ29" s="1">
        <v>1.4788859714465601</v>
      </c>
      <c r="LFK29" s="1">
        <v>3.1734161678849699</v>
      </c>
      <c r="LFL29" s="1">
        <v>0.41990640435668097</v>
      </c>
      <c r="LFM29" s="1">
        <v>6.6770124799855599E-2</v>
      </c>
      <c r="LFN29" s="1">
        <v>2.9356879971457199</v>
      </c>
      <c r="LFO29" s="1">
        <v>4.0107159882311603</v>
      </c>
      <c r="LFP29" s="1">
        <v>0.70129261699527801</v>
      </c>
      <c r="LFQ29" s="1">
        <v>0.72580868478355498</v>
      </c>
      <c r="LFR29" s="1">
        <v>0.56293880691754605</v>
      </c>
      <c r="LFS29" s="1">
        <v>0.873048181816372</v>
      </c>
      <c r="LFT29" s="1">
        <v>1.83696593088132</v>
      </c>
      <c r="LFU29" s="1">
        <v>4.0410747217159799E-3</v>
      </c>
      <c r="LFV29" s="1">
        <v>0.383085560027839</v>
      </c>
      <c r="LFW29" s="1">
        <v>0.75553557751386902</v>
      </c>
      <c r="LFX29" s="1">
        <v>2.38685938372726</v>
      </c>
      <c r="LFY29" s="1">
        <v>1.86298502056926</v>
      </c>
      <c r="LFZ29" s="1">
        <v>7.5259242188880901E-2</v>
      </c>
      <c r="LGA29" s="1">
        <v>0.77343298958594697</v>
      </c>
      <c r="LGB29" s="1">
        <v>1.05799267642151</v>
      </c>
      <c r="LGC29" s="1">
        <v>1.0084800351938601</v>
      </c>
      <c r="LGD29" s="1">
        <v>0.36875929328323098</v>
      </c>
      <c r="LGE29" s="1">
        <v>1.02800005806249</v>
      </c>
      <c r="LGF29" s="1">
        <v>0.110119094468819</v>
      </c>
      <c r="LGG29" s="1">
        <v>0.73373334945101998</v>
      </c>
      <c r="LGH29" s="1">
        <v>1.7810863247403399</v>
      </c>
      <c r="LGI29" s="1">
        <v>0.241243023548881</v>
      </c>
      <c r="LGJ29" s="1">
        <v>0.93775393550529496</v>
      </c>
      <c r="LGK29" s="1">
        <v>1.3942797167869101</v>
      </c>
      <c r="LGL29" s="1">
        <v>0.40287834438069198</v>
      </c>
      <c r="LGM29" s="1">
        <v>0.52386512551293896</v>
      </c>
      <c r="LGN29" s="1">
        <v>2.2888529162173099E-2</v>
      </c>
      <c r="LGO29" s="1">
        <v>2.1749931261259898</v>
      </c>
      <c r="LGP29" s="1">
        <v>0.68352719300425901</v>
      </c>
      <c r="LGQ29" s="1">
        <v>1.4640384789055201</v>
      </c>
      <c r="LGR29" s="1">
        <v>0.25518423722742301</v>
      </c>
      <c r="LGS29" s="1">
        <v>0.36732494828275802</v>
      </c>
      <c r="LGT29" s="1">
        <v>1.5308113545120801</v>
      </c>
      <c r="LGU29" s="1">
        <v>0.63834783254198701</v>
      </c>
      <c r="LGV29" s="1">
        <v>0.28570618290630501</v>
      </c>
      <c r="LGW29" s="1">
        <v>0.69567905122294904</v>
      </c>
      <c r="LGX29" s="1">
        <v>0.840133169793152</v>
      </c>
      <c r="LGY29" s="1">
        <v>2.95530088128795</v>
      </c>
      <c r="LGZ29" s="1">
        <v>0.54722502602999201</v>
      </c>
      <c r="LHA29" s="1">
        <v>0.134615258267719</v>
      </c>
      <c r="LHB29" s="1">
        <v>1.55180852075878</v>
      </c>
      <c r="LHC29" s="1">
        <v>0.18439710169604201</v>
      </c>
      <c r="LHD29" s="1">
        <v>5.0020408244398601E-2</v>
      </c>
      <c r="LHE29" s="1">
        <v>1.40416090664062</v>
      </c>
      <c r="LHF29" s="1">
        <v>0.94349585158862403</v>
      </c>
      <c r="LHG29" s="1">
        <v>1.42532185970047</v>
      </c>
      <c r="LHH29" s="1">
        <v>0.35648063652539502</v>
      </c>
      <c r="LHI29" s="1">
        <v>4.11302338189574</v>
      </c>
      <c r="LHJ29" s="1">
        <v>1.10238366636889</v>
      </c>
      <c r="LHK29" s="1">
        <v>1.97576301104801</v>
      </c>
      <c r="LHL29" s="1">
        <v>0.464882688529973</v>
      </c>
      <c r="LHM29" s="1">
        <v>6.73564136504404E-2</v>
      </c>
      <c r="LHN29" s="1">
        <v>1.3240390921592899</v>
      </c>
      <c r="LHO29" s="1">
        <v>3.94985143866564</v>
      </c>
      <c r="LHP29" s="1">
        <v>8.9349894876082997E-2</v>
      </c>
      <c r="LHQ29" s="1">
        <v>1.83704107222127</v>
      </c>
      <c r="LHR29" s="1">
        <v>1.59372557841883</v>
      </c>
      <c r="LHS29" s="1">
        <v>0.78572447091360398</v>
      </c>
      <c r="LHT29" s="1">
        <v>0.616559821621254</v>
      </c>
      <c r="LHU29" s="1">
        <v>0.36184213637435397</v>
      </c>
      <c r="LHV29" s="1">
        <v>0.16385040469246201</v>
      </c>
      <c r="LHW29" s="1">
        <v>0.124316298918942</v>
      </c>
      <c r="LHX29" s="1">
        <v>0.195457607836932</v>
      </c>
      <c r="LHY29" s="1">
        <v>0.66032404344381501</v>
      </c>
      <c r="LHZ29" s="1">
        <v>0.33464388586004501</v>
      </c>
      <c r="LIA29" s="1">
        <v>1.465947027551</v>
      </c>
      <c r="LIB29" s="1">
        <v>0.90688043830467202</v>
      </c>
      <c r="LIC29" s="1">
        <v>7.8126486530911601E-2</v>
      </c>
      <c r="LID29" s="1">
        <v>0.41668156879678597</v>
      </c>
      <c r="LIE29" s="1">
        <v>0.28237673700475402</v>
      </c>
      <c r="LIF29" s="1">
        <v>0.43517325008725699</v>
      </c>
      <c r="LIG29" s="1">
        <v>0.12579910318489601</v>
      </c>
      <c r="LIH29" s="1">
        <v>0.196679409319336</v>
      </c>
      <c r="LII29" s="1">
        <v>0.36831591103922601</v>
      </c>
      <c r="LIJ29" s="1">
        <v>8.0153997565665797E-2</v>
      </c>
      <c r="LIK29" s="1">
        <v>0.29420798480142402</v>
      </c>
      <c r="LIL29" s="1">
        <v>1.50930297455467</v>
      </c>
      <c r="LIM29" s="1">
        <v>0.43254698764449501</v>
      </c>
      <c r="LIN29" s="1">
        <v>6.4124075016716802</v>
      </c>
      <c r="LIO29" s="1">
        <v>3.2065466399572702</v>
      </c>
      <c r="LIP29" s="1">
        <v>9.8443242416169294E-2</v>
      </c>
      <c r="LIQ29" s="1">
        <v>2.7364016369038402</v>
      </c>
      <c r="LIR29" s="1">
        <v>0.43986638753999502</v>
      </c>
      <c r="LIS29" s="1">
        <v>1.01506672323769</v>
      </c>
      <c r="LIT29" s="1">
        <v>0.80166445920178697</v>
      </c>
      <c r="LIU29" s="1">
        <v>0.35635314335303703</v>
      </c>
      <c r="LIV29" s="1">
        <v>1.6873774680065099</v>
      </c>
      <c r="LIW29" s="1">
        <v>1.2151358961891501</v>
      </c>
      <c r="LIX29" s="1">
        <v>0.71416837963819602</v>
      </c>
      <c r="LIY29" s="1">
        <v>2.3780349480656402</v>
      </c>
      <c r="LIZ29" s="1">
        <v>0.102098792927195</v>
      </c>
      <c r="LJA29" s="1">
        <v>0.217771389593577</v>
      </c>
      <c r="LJB29" s="1">
        <v>3.4564792704435902E-2</v>
      </c>
      <c r="LJC29" s="1">
        <v>1.2110808960886701</v>
      </c>
      <c r="LJD29" s="1">
        <v>2.3241522077073098</v>
      </c>
      <c r="LJE29" s="1">
        <v>0.80356498514839503</v>
      </c>
      <c r="LJF29" s="1">
        <v>2.88458305676237</v>
      </c>
      <c r="LJG29" s="1">
        <v>0.30446756679132397</v>
      </c>
      <c r="LJH29" s="1">
        <v>0.43287408359156399</v>
      </c>
      <c r="LJI29" s="1">
        <v>0.16308892977032</v>
      </c>
      <c r="LJJ29" s="1">
        <v>1.03495294573575</v>
      </c>
      <c r="LJK29" s="1">
        <v>2.6144343809586799</v>
      </c>
      <c r="LJL29" s="1">
        <v>1.36005811785994</v>
      </c>
      <c r="LJM29" s="1">
        <v>0.380591021410423</v>
      </c>
      <c r="LJN29" s="1">
        <v>5.67230038562241E-2</v>
      </c>
      <c r="LJO29" s="1">
        <v>0.87274908941514395</v>
      </c>
      <c r="LJP29" s="1">
        <v>3.5426782254605098</v>
      </c>
      <c r="LJQ29" s="1">
        <v>0.100426224447076</v>
      </c>
      <c r="LJR29" s="1">
        <v>1.36083526458459</v>
      </c>
      <c r="LJS29" s="1">
        <v>0.69018284336535596</v>
      </c>
      <c r="LJT29" s="1">
        <v>0.61521406112308097</v>
      </c>
      <c r="LJU29" s="1">
        <v>0.51753872839385895</v>
      </c>
      <c r="LJV29" s="1">
        <v>1.4480635036404701</v>
      </c>
      <c r="LJW29" s="1">
        <v>2.86859684226572E-3</v>
      </c>
      <c r="LJX29" s="1">
        <v>1.04576608245273</v>
      </c>
      <c r="LJY29" s="1">
        <v>0.53231617105212503</v>
      </c>
      <c r="LJZ29" s="1">
        <v>0.60470962834526798</v>
      </c>
      <c r="LKA29" s="1">
        <v>0.61502869756862999</v>
      </c>
      <c r="LKB29" s="1">
        <v>0.126671686208465</v>
      </c>
      <c r="LKC29" s="1">
        <v>0.154168184298873</v>
      </c>
      <c r="LKD29" s="1">
        <v>1.91335442285485</v>
      </c>
      <c r="LKE29" s="1">
        <v>1.5488954373232799</v>
      </c>
      <c r="LKF29" s="1">
        <v>5.4233147845637097E-2</v>
      </c>
      <c r="LKG29" s="1">
        <v>0.844754353744682</v>
      </c>
      <c r="LKH29" s="1">
        <v>1.2982515794745699</v>
      </c>
      <c r="LKI29" s="1">
        <v>0.31149648041613598</v>
      </c>
      <c r="LKJ29" s="1">
        <v>0.40081361124565901</v>
      </c>
      <c r="LKK29" s="1">
        <v>0.94574531225227199</v>
      </c>
      <c r="LKL29" s="1">
        <v>0.23717954834747201</v>
      </c>
      <c r="LKM29" s="1">
        <v>0.60909357187634405</v>
      </c>
      <c r="LKN29" s="1">
        <v>0.727234632736109</v>
      </c>
      <c r="LKO29" s="1">
        <v>5.2033301530103299E-2</v>
      </c>
      <c r="LKP29" s="1">
        <v>2.9953903313016301</v>
      </c>
      <c r="LKQ29" s="1">
        <v>0.70193721807420195</v>
      </c>
      <c r="LKR29" s="1">
        <v>2.3530623377013402</v>
      </c>
      <c r="LKS29" s="1">
        <v>1.0497999160047899</v>
      </c>
      <c r="LKT29" s="1">
        <v>0.14027739493183</v>
      </c>
      <c r="LKU29" s="1">
        <v>1.30378444449104</v>
      </c>
      <c r="LKV29" s="1">
        <v>1.80998764852295</v>
      </c>
      <c r="LKW29" s="1">
        <v>2.0941759242978302</v>
      </c>
      <c r="LKX29" s="1">
        <v>2.24565271826491</v>
      </c>
      <c r="LKY29" s="1">
        <v>1.5589146597282</v>
      </c>
      <c r="LKZ29" s="1">
        <v>0.22423679725601001</v>
      </c>
      <c r="LLA29" s="1">
        <v>2.2843404438843602</v>
      </c>
      <c r="LLB29" s="1">
        <v>2.1497767447157599</v>
      </c>
      <c r="LLC29" s="1">
        <v>0.37624462887294002</v>
      </c>
      <c r="LLD29" s="1">
        <v>0.17409356838477</v>
      </c>
      <c r="LLE29" s="1">
        <v>9.5112000263094298E-2</v>
      </c>
      <c r="LLF29" s="1">
        <v>5.3536799179588299E-2</v>
      </c>
      <c r="LLG29" s="1">
        <v>1.8736714318029</v>
      </c>
      <c r="LLH29" s="1">
        <v>1.20001596309396</v>
      </c>
      <c r="LLI29" s="1">
        <v>5.19401271055304E-2</v>
      </c>
      <c r="LLJ29" s="1">
        <v>0.71911398503448898</v>
      </c>
      <c r="LLK29" s="1">
        <v>0.18777530075955701</v>
      </c>
      <c r="LLL29" s="1">
        <v>0.61384698947109995</v>
      </c>
      <c r="LLM29" s="1">
        <v>1.3092964427468201</v>
      </c>
      <c r="LLN29" s="1">
        <v>0.15363321252692499</v>
      </c>
      <c r="LLO29" s="1">
        <v>0.548920695277611</v>
      </c>
      <c r="LLP29" s="1">
        <v>0.59099793465885198</v>
      </c>
      <c r="LLQ29" s="1">
        <v>1.32319024515741</v>
      </c>
      <c r="LLR29" s="1">
        <v>0.26468662122002601</v>
      </c>
      <c r="LLS29" s="1">
        <v>0.14418906131699999</v>
      </c>
      <c r="LLT29" s="1">
        <v>0.64625478473708997</v>
      </c>
      <c r="LLU29" s="1">
        <v>2.2595764057619099</v>
      </c>
      <c r="LLV29" s="1">
        <v>0.37376716504530999</v>
      </c>
      <c r="LLW29" s="1">
        <v>0.94626405713241801</v>
      </c>
      <c r="LLX29" s="1">
        <v>1.14578740520261</v>
      </c>
      <c r="LLY29" s="1">
        <v>2.9376536862399799E-2</v>
      </c>
      <c r="LLZ29" s="1">
        <v>0.70513948858293796</v>
      </c>
      <c r="LMA29" s="1">
        <v>2.53125130168273</v>
      </c>
      <c r="LMB29" s="1">
        <v>0.34458966634892402</v>
      </c>
      <c r="LMC29" s="1">
        <v>3.22911147403802</v>
      </c>
      <c r="LMD29" s="1">
        <v>2.80034022462416</v>
      </c>
      <c r="LME29" s="1">
        <v>0.14980256632303299</v>
      </c>
      <c r="LMF29" s="1">
        <v>1.6838117419624801</v>
      </c>
      <c r="LMG29" s="1">
        <v>3.0231567221254498</v>
      </c>
      <c r="LMH29" s="1">
        <v>0.693959678108098</v>
      </c>
      <c r="LMI29" s="1">
        <v>2.3918569220696601E-2</v>
      </c>
      <c r="LMJ29" s="1">
        <v>1.7484713369592999</v>
      </c>
      <c r="LMK29" s="1">
        <v>0.40611330983604299</v>
      </c>
      <c r="LML29" s="1">
        <v>0.59019185247283601</v>
      </c>
      <c r="LMM29" s="1">
        <v>0.205271886054779</v>
      </c>
      <c r="LMN29" s="1">
        <v>0.22411504952438899</v>
      </c>
      <c r="LMO29" s="1">
        <v>0.59502349189939596</v>
      </c>
      <c r="LMP29" s="1">
        <v>0.29132796896228402</v>
      </c>
      <c r="LMQ29" s="1">
        <v>0.24947848396564501</v>
      </c>
      <c r="LMR29" s="1">
        <v>0.293799200501002</v>
      </c>
      <c r="LMS29" s="1">
        <v>1.75185552545825</v>
      </c>
      <c r="LMT29" s="1">
        <v>0.90291342120653495</v>
      </c>
      <c r="LMU29" s="1">
        <v>1.7801592554210399</v>
      </c>
      <c r="LMV29" s="1">
        <v>0.28274368616048401</v>
      </c>
      <c r="LMW29" s="1">
        <v>0.83828609243529895</v>
      </c>
      <c r="LMX29" s="1">
        <v>0.36207071195947499</v>
      </c>
      <c r="LMY29" s="1">
        <v>0.97678930179553602</v>
      </c>
      <c r="LMZ29" s="1">
        <v>1.1797262494067799</v>
      </c>
      <c r="LNA29" s="1">
        <v>0.919962437712324</v>
      </c>
      <c r="LNB29" s="1">
        <v>8.7030282862153002E-2</v>
      </c>
      <c r="LNC29" s="1">
        <v>0.39455725320905</v>
      </c>
      <c r="LND29" s="1">
        <v>3.41910558230231</v>
      </c>
      <c r="LNE29" s="1">
        <v>0.37070874234789403</v>
      </c>
      <c r="LNF29" s="1">
        <v>1.30875036389414</v>
      </c>
      <c r="LNG29" s="1">
        <v>0.52995660751825402</v>
      </c>
      <c r="LNH29" s="1">
        <v>0.50085091716183705</v>
      </c>
      <c r="LNI29" s="1">
        <v>0.16601788107663201</v>
      </c>
      <c r="LNJ29" s="1">
        <v>1.49392660474661</v>
      </c>
      <c r="LNK29" s="1">
        <v>7.5953273285019801E-2</v>
      </c>
      <c r="LNL29" s="1">
        <v>1.9142617949954299</v>
      </c>
      <c r="LNM29" s="1">
        <v>0.42916561680568799</v>
      </c>
      <c r="LNN29" s="1">
        <v>2.8276124997948102</v>
      </c>
      <c r="LNO29" s="1">
        <v>0.131996585869983</v>
      </c>
      <c r="LNP29" s="1">
        <v>5.68287197359265E-2</v>
      </c>
      <c r="LNQ29" s="1">
        <v>1.36685989577226E-2</v>
      </c>
      <c r="LNR29" s="1">
        <v>3.0966034456312799</v>
      </c>
      <c r="LNS29" s="1">
        <v>9.9618633667162993E-3</v>
      </c>
      <c r="LNT29" s="1">
        <v>1.7841778866407201</v>
      </c>
      <c r="LNU29" s="1">
        <v>0.50391769561976396</v>
      </c>
      <c r="LNV29" s="1">
        <v>0.60245874170306202</v>
      </c>
      <c r="LNW29" s="1">
        <v>2.8303664190379401</v>
      </c>
      <c r="LNX29" s="1">
        <v>0.72968993857045905</v>
      </c>
      <c r="LNY29" s="1">
        <v>0.26702145319575299</v>
      </c>
      <c r="LNZ29" s="1">
        <v>0.27128231470943398</v>
      </c>
      <c r="LOA29" s="1">
        <v>0.152187171758214</v>
      </c>
      <c r="LOB29" s="1">
        <v>2.7048578055829098</v>
      </c>
      <c r="LOC29" s="1">
        <v>2.7123018962669598</v>
      </c>
      <c r="LOD29" s="1">
        <v>0.57187581118620101</v>
      </c>
      <c r="LOE29" s="1">
        <v>3.5659400078783099</v>
      </c>
      <c r="LOF29" s="1">
        <v>0.42847273885983</v>
      </c>
      <c r="LOG29" s="1">
        <v>3.0997087688636999</v>
      </c>
      <c r="LOH29" s="1">
        <v>0.30621948284529898</v>
      </c>
      <c r="LOI29" s="1">
        <v>1.9813728625201299</v>
      </c>
      <c r="LOJ29" s="1">
        <v>0.435693306188977</v>
      </c>
      <c r="LOK29" s="1">
        <v>0.572388307636851</v>
      </c>
      <c r="LOL29" s="1">
        <v>1.97577734340482</v>
      </c>
      <c r="LOM29" s="1">
        <v>6.5694410069976006E-2</v>
      </c>
      <c r="LON29" s="1">
        <v>1.0660080059441801</v>
      </c>
      <c r="LOO29" s="1">
        <v>0.250267835961832</v>
      </c>
      <c r="LOP29" s="1">
        <v>0.77704704140520098</v>
      </c>
      <c r="LOQ29" s="1">
        <v>8.7463053865941207E-2</v>
      </c>
      <c r="LOR29" s="1">
        <v>0.2967266623275</v>
      </c>
      <c r="LOS29" s="1">
        <v>1.6789483413038799</v>
      </c>
      <c r="LOT29" s="1">
        <v>1.42864585177556</v>
      </c>
      <c r="LOU29" s="1">
        <v>2.6980552153174502</v>
      </c>
      <c r="LOV29" s="1">
        <v>0.41425985456463998</v>
      </c>
      <c r="LOW29" s="1">
        <v>0.59794625339544105</v>
      </c>
      <c r="LOX29" s="1">
        <v>0.148500259915572</v>
      </c>
      <c r="LOY29" s="1">
        <v>4.4042566871756197</v>
      </c>
      <c r="LOZ29" s="1">
        <v>0.128548672472374</v>
      </c>
      <c r="LPA29" s="1">
        <v>1.2064730685379901</v>
      </c>
      <c r="LPB29" s="1">
        <v>0.208667205979675</v>
      </c>
      <c r="LPC29" s="1">
        <v>0.35480884278936897</v>
      </c>
      <c r="LPD29" s="1">
        <v>2.0606815815677799</v>
      </c>
      <c r="LPE29" s="1">
        <v>0.64857583148137199</v>
      </c>
      <c r="LPF29" s="1">
        <v>0.56235164608355803</v>
      </c>
      <c r="LPG29" s="1">
        <v>1.2593279451337001</v>
      </c>
      <c r="LPH29" s="1">
        <v>0.38669158265731901</v>
      </c>
      <c r="LPI29" s="1">
        <v>0.27923478782218197</v>
      </c>
      <c r="LPJ29" s="1">
        <v>0.21696257798047</v>
      </c>
      <c r="LPK29" s="1">
        <v>1.3326991152062999</v>
      </c>
      <c r="LPL29" s="1">
        <v>0.44877132360780497</v>
      </c>
      <c r="LPM29" s="1">
        <v>0.76514688908791995</v>
      </c>
      <c r="LPN29" s="1">
        <v>1.93829833465273</v>
      </c>
      <c r="LPO29" s="1">
        <v>1.8727018737644301</v>
      </c>
      <c r="LPP29" s="1">
        <v>0.10166216270046501</v>
      </c>
      <c r="LPQ29" s="1">
        <v>1.50197549964762</v>
      </c>
      <c r="LPR29" s="1">
        <v>7.9662689248894705E-2</v>
      </c>
      <c r="LPS29" s="1">
        <v>0.15902148828825399</v>
      </c>
      <c r="LPT29" s="1">
        <v>3.8609730807872298</v>
      </c>
      <c r="LPU29" s="1">
        <v>0.86368616874373605</v>
      </c>
      <c r="LPV29" s="1">
        <v>6.9981339183969204E-2</v>
      </c>
      <c r="LPW29" s="1">
        <v>2.0958871615949302</v>
      </c>
      <c r="LPX29" s="1">
        <v>0.704198512611518</v>
      </c>
      <c r="LPY29" s="1">
        <v>1.4968789084574099</v>
      </c>
      <c r="LPZ29" s="1">
        <v>0.50440175567680301</v>
      </c>
      <c r="LQA29" s="1">
        <v>0.124838968774</v>
      </c>
      <c r="LQB29" s="1">
        <v>1.12726536977519</v>
      </c>
      <c r="LQC29" s="1">
        <v>0.54193069337680699</v>
      </c>
      <c r="LQD29" s="1">
        <v>1.15710835541598</v>
      </c>
      <c r="LQE29" s="1">
        <v>2.8599906860588199E-2</v>
      </c>
      <c r="LQF29" s="1">
        <v>2.2032623803720099</v>
      </c>
      <c r="LQG29" s="1">
        <v>2.1437908418580101</v>
      </c>
      <c r="LQH29" s="1">
        <v>0.576351905198209</v>
      </c>
      <c r="LQI29" s="1">
        <v>0.24105959564061</v>
      </c>
      <c r="LQJ29" s="1">
        <v>0.37248346010919398</v>
      </c>
      <c r="LQK29" s="1">
        <v>0.31052415538647798</v>
      </c>
      <c r="LQL29" s="1">
        <v>8.8891938976900897E-2</v>
      </c>
      <c r="LQM29" s="1">
        <v>2.6063223879435202E-2</v>
      </c>
      <c r="LQN29" s="1">
        <v>0.35050812299539102</v>
      </c>
      <c r="LQO29" s="1">
        <v>0.31727470891575599</v>
      </c>
      <c r="LQP29" s="1">
        <v>0.79030597651923495</v>
      </c>
      <c r="LQQ29" s="1">
        <v>1.12325233579832</v>
      </c>
      <c r="LQR29" s="1">
        <v>3.9661780101039401</v>
      </c>
      <c r="LQS29" s="1">
        <v>0.53337765532500503</v>
      </c>
      <c r="LQT29" s="1">
        <v>0.217438880022058</v>
      </c>
      <c r="LQU29" s="1">
        <v>0.44771029075506602</v>
      </c>
      <c r="LQV29" s="1">
        <v>0.27043611252637101</v>
      </c>
      <c r="LQW29" s="1">
        <v>0.58890022070647796</v>
      </c>
      <c r="LQX29" s="1">
        <v>1.90844136797179</v>
      </c>
      <c r="LQY29" s="1">
        <v>1.1456874933486001</v>
      </c>
      <c r="LQZ29" s="1">
        <v>3.98705642492562</v>
      </c>
      <c r="LRA29" s="1">
        <v>2.1474675517853101</v>
      </c>
      <c r="LRB29" s="1">
        <v>0.73373334945101998</v>
      </c>
      <c r="LRC29" s="1">
        <v>7.2170444186296506E-2</v>
      </c>
      <c r="LRD29" s="1">
        <v>0.37071245884673998</v>
      </c>
      <c r="LRE29" s="1">
        <v>0.66589530035504696</v>
      </c>
      <c r="LRF29" s="1">
        <v>1.87931486325513</v>
      </c>
      <c r="LRG29" s="1">
        <v>0.39209136288929097</v>
      </c>
      <c r="LRH29" s="1">
        <v>0.53074392501607703</v>
      </c>
      <c r="LRI29" s="1">
        <v>0.47369279554259103</v>
      </c>
      <c r="LRJ29" s="1">
        <v>0.57092425839995098</v>
      </c>
      <c r="LRK29" s="1">
        <v>0.24660340901751099</v>
      </c>
      <c r="LRL29" s="1">
        <v>1.87622442425705</v>
      </c>
      <c r="LRM29" s="1">
        <v>0.99927905929269301</v>
      </c>
      <c r="LRN29" s="1">
        <v>9.4693430696457196E-3</v>
      </c>
      <c r="LRO29" s="1">
        <v>0.152908638352103</v>
      </c>
      <c r="LRP29" s="1">
        <v>0.68040527406036999</v>
      </c>
      <c r="LRQ29" s="1">
        <v>3.4486303517208201</v>
      </c>
      <c r="LRR29" s="1">
        <v>0.45112681292477202</v>
      </c>
      <c r="LRS29" s="1">
        <v>5.56123642648284E-2</v>
      </c>
      <c r="LRT29" s="1">
        <v>0.32529881301854502</v>
      </c>
      <c r="LRU29" s="1">
        <v>0.84937994150888496</v>
      </c>
      <c r="LRV29" s="1">
        <v>0.848611627088802</v>
      </c>
      <c r="LRW29" s="1">
        <v>0.56952570741610298</v>
      </c>
      <c r="LRX29" s="1">
        <v>1.4942530347024801</v>
      </c>
      <c r="LRY29" s="1">
        <v>0.83327017656614599</v>
      </c>
      <c r="LRZ29" s="1">
        <v>1.2383237274041401</v>
      </c>
      <c r="LSA29" s="1">
        <v>2.4685986029781799</v>
      </c>
      <c r="LSB29" s="1">
        <v>0.61298650083945805</v>
      </c>
      <c r="LSC29" s="1">
        <v>0.69029608594009795</v>
      </c>
      <c r="LSD29" s="1">
        <v>1.26186240678216</v>
      </c>
      <c r="LSE29" s="1">
        <v>0.89197294390590098</v>
      </c>
      <c r="LSF29" s="1">
        <v>4.2971084183499597</v>
      </c>
      <c r="LSG29" s="1">
        <v>4.5236889984077898E-2</v>
      </c>
      <c r="LSH29" s="1">
        <v>0.65579068941962804</v>
      </c>
      <c r="LSI29" s="1">
        <v>0.13555780934900799</v>
      </c>
      <c r="LSJ29" s="1">
        <v>0.44186241296784201</v>
      </c>
      <c r="LSK29" s="1">
        <v>1.8757223459725501</v>
      </c>
      <c r="LSL29" s="1">
        <v>0.48863481045728102</v>
      </c>
      <c r="LSM29" s="1">
        <v>1.62160421982897</v>
      </c>
      <c r="LSN29" s="1">
        <v>0.47837759014633902</v>
      </c>
      <c r="LSO29" s="1">
        <v>2.9507981366418301</v>
      </c>
      <c r="LSP29" s="1">
        <v>0.44245660690681299</v>
      </c>
      <c r="LSQ29" s="1">
        <v>0.40351948890460998</v>
      </c>
      <c r="LSR29" s="1">
        <v>1.6010776809946199</v>
      </c>
      <c r="LSS29" s="1">
        <v>0.70910085143246904</v>
      </c>
      <c r="LST29" s="1">
        <v>1.54970460718748</v>
      </c>
      <c r="LSU29" s="1">
        <v>2.20559232236644</v>
      </c>
      <c r="LSV29" s="1">
        <v>0.41049996923948701</v>
      </c>
      <c r="LSW29" s="1">
        <v>4.1497538948939301</v>
      </c>
      <c r="LSX29" s="1">
        <v>0.15871738889516901</v>
      </c>
      <c r="LSY29" s="1">
        <v>0.74459816793562905</v>
      </c>
      <c r="LSZ29" s="1">
        <v>4.9246552554718104</v>
      </c>
      <c r="LTA29" s="1">
        <v>1.1442781023761399</v>
      </c>
      <c r="LTB29" s="1">
        <v>0.428417265040207</v>
      </c>
      <c r="LTC29" s="1">
        <v>1.92426049414186</v>
      </c>
      <c r="LTD29" s="1">
        <v>2.7747030106808999</v>
      </c>
      <c r="LTE29" s="1">
        <v>1.4483682679296701</v>
      </c>
      <c r="LTF29" s="1">
        <v>0.83887452416346897</v>
      </c>
      <c r="LTG29" s="1">
        <v>2.5672724927636201</v>
      </c>
      <c r="LTH29" s="1">
        <v>3.8603234498317698</v>
      </c>
      <c r="LTI29" s="1">
        <v>1.0822076909987</v>
      </c>
      <c r="LTJ29" s="1">
        <v>0.57763628972436498</v>
      </c>
      <c r="LTK29" s="1">
        <v>0.71971230002792197</v>
      </c>
      <c r="LTL29" s="1">
        <v>0.42071607724439503</v>
      </c>
      <c r="LTM29" s="1">
        <v>0.123732000896008</v>
      </c>
      <c r="LTN29" s="1">
        <v>0.208220769702435</v>
      </c>
      <c r="LTO29" s="1">
        <v>3.1453184921520698</v>
      </c>
      <c r="LTP29" s="1">
        <v>7.3464850783077199E-2</v>
      </c>
      <c r="LTQ29" s="1">
        <v>0.46541111247099198</v>
      </c>
      <c r="LTR29" s="1">
        <v>0.56685429633191597</v>
      </c>
      <c r="LTS29" s="1">
        <v>0.23894236568492799</v>
      </c>
      <c r="LTT29" s="1">
        <v>4.78884973227657</v>
      </c>
      <c r="LTU29" s="1">
        <v>0.54205825477400704</v>
      </c>
      <c r="LTV29" s="1">
        <v>0.16228997122977801</v>
      </c>
      <c r="LTW29" s="1">
        <v>0.81597099104170501</v>
      </c>
      <c r="LTX29" s="1">
        <v>1.38795231134376</v>
      </c>
      <c r="LTY29" s="1">
        <v>1.52836014341197</v>
      </c>
      <c r="LTZ29" s="1">
        <v>1.29267988367824</v>
      </c>
      <c r="LUA29" s="1">
        <v>2.5107288247318098</v>
      </c>
      <c r="LUB29" s="1">
        <v>0.23900970056360599</v>
      </c>
      <c r="LUC29" s="1">
        <v>0.13228842411651101</v>
      </c>
      <c r="LUD29" s="1">
        <v>0.63799460311705303</v>
      </c>
      <c r="LUE29" s="1">
        <v>1.7225276026782801</v>
      </c>
      <c r="LUF29" s="1">
        <v>2.0060602320619498</v>
      </c>
      <c r="LUG29" s="1">
        <v>0.23411548008695501</v>
      </c>
      <c r="LUH29" s="1">
        <v>2.0162926799941099</v>
      </c>
      <c r="LUI29" s="1">
        <v>0.596317972113526</v>
      </c>
      <c r="LUJ29" s="1">
        <v>1.7579708022268199</v>
      </c>
      <c r="LUK29" s="1">
        <v>5.3750145264287799E-2</v>
      </c>
      <c r="LUL29" s="1">
        <v>0.79410944047306398</v>
      </c>
      <c r="LUM29" s="1">
        <v>0.29108844569058501</v>
      </c>
      <c r="LUN29" s="1">
        <v>0.93030297392615402</v>
      </c>
      <c r="LUO29" s="1">
        <v>0.44877894099716797</v>
      </c>
      <c r="LUP29" s="1">
        <v>0.12542283364551601</v>
      </c>
      <c r="LUQ29" s="1">
        <v>3.9408340392759297E-2</v>
      </c>
      <c r="LUR29" s="1">
        <v>0.48914834371267801</v>
      </c>
      <c r="LUS29" s="1">
        <v>0.32708294817734201</v>
      </c>
      <c r="LUT29" s="1">
        <v>0.30821199213624501</v>
      </c>
      <c r="LUU29" s="1">
        <v>1.43831945524204</v>
      </c>
      <c r="LUV29" s="1">
        <v>0.69092935416513701</v>
      </c>
      <c r="LUW29" s="1">
        <v>3.4932845403326598E-3</v>
      </c>
      <c r="LUX29" s="1">
        <v>0.88560506236409597</v>
      </c>
      <c r="LUY29" s="1">
        <v>1.4834926223051099</v>
      </c>
      <c r="LUZ29" s="1">
        <v>0.253818944286133</v>
      </c>
      <c r="LVA29" s="1">
        <v>2.4792453535760299</v>
      </c>
      <c r="LVB29" s="1">
        <v>8.6418445083332199E-2</v>
      </c>
      <c r="LVC29" s="1">
        <v>1.49170697481536</v>
      </c>
      <c r="LVD29" s="1">
        <v>8.7349267821556901E-4</v>
      </c>
      <c r="LVE29" s="1">
        <v>1.1705113648691701</v>
      </c>
      <c r="LVF29" s="1">
        <v>0.58012553168453196</v>
      </c>
      <c r="LVG29" s="1">
        <v>1.0016600108739599</v>
      </c>
      <c r="LVH29" s="1">
        <v>0.509803487535059</v>
      </c>
      <c r="LVI29" s="1">
        <v>0.170074185613419</v>
      </c>
      <c r="LVJ29" s="1">
        <v>0.18302610387107099</v>
      </c>
      <c r="LVK29" s="1">
        <v>0.95006848856749304</v>
      </c>
      <c r="LVL29" s="1">
        <v>1.0926569926924099</v>
      </c>
      <c r="LVM29" s="1">
        <v>0.211822013456335</v>
      </c>
      <c r="LVN29" s="1">
        <v>0.10767368674899699</v>
      </c>
      <c r="LVO29" s="1">
        <v>2.3067724489466799</v>
      </c>
      <c r="LVP29" s="1">
        <v>0.87417618164918598</v>
      </c>
      <c r="LVQ29" s="1">
        <v>0.182444268458166</v>
      </c>
      <c r="LVR29" s="1">
        <v>1.3345068782071501</v>
      </c>
      <c r="LVS29" s="1">
        <v>1.26345715279114</v>
      </c>
      <c r="LVT29" s="1">
        <v>1.61146904770778</v>
      </c>
      <c r="LVU29" s="1">
        <v>0.29845233826269102</v>
      </c>
      <c r="LVV29" s="1">
        <v>0.95606944524148496</v>
      </c>
      <c r="LVW29" s="1">
        <v>0.36852646961244401</v>
      </c>
      <c r="LVX29" s="1">
        <v>0.35115438105638003</v>
      </c>
      <c r="LVY29" s="1">
        <v>5.4851769420257802E-2</v>
      </c>
      <c r="LVZ29" s="1">
        <v>2.0790450087310002</v>
      </c>
      <c r="LWA29" s="1">
        <v>2.0342209152162898</v>
      </c>
      <c r="LWB29" s="1">
        <v>3.8576604253022699</v>
      </c>
      <c r="LWC29" s="1">
        <v>0.87598732532740597</v>
      </c>
      <c r="LWD29" s="1">
        <v>0.65478376620456802</v>
      </c>
      <c r="LWE29" s="1">
        <v>0.64250501538958504</v>
      </c>
      <c r="LWF29" s="1">
        <v>0.248070903953963</v>
      </c>
      <c r="LWG29" s="1">
        <v>0.16586806483660299</v>
      </c>
      <c r="LWH29" s="1">
        <v>2.1061926088802401</v>
      </c>
      <c r="LWI29" s="1">
        <v>0.12572343967434901</v>
      </c>
      <c r="LWJ29" s="1">
        <v>2.29291623634886</v>
      </c>
      <c r="LWK29" s="1">
        <v>1.49161287467322</v>
      </c>
      <c r="LWL29" s="1">
        <v>0.96847330446462099</v>
      </c>
      <c r="LWM29" s="1">
        <v>0.67731908044068101</v>
      </c>
      <c r="LWN29" s="1">
        <v>0.448529908374178</v>
      </c>
      <c r="LWO29" s="1">
        <v>2.3058547088041101</v>
      </c>
      <c r="LWP29" s="1">
        <v>0.64586047728697404</v>
      </c>
      <c r="LWQ29" s="1">
        <v>1.11375737063208</v>
      </c>
      <c r="LWR29" s="1">
        <v>0.44469578681577099</v>
      </c>
      <c r="LWS29" s="1">
        <v>1.2600743869126501</v>
      </c>
      <c r="LWT29" s="1">
        <v>0.88679316712407696</v>
      </c>
      <c r="LWU29" s="1">
        <v>0.32793634376890501</v>
      </c>
      <c r="LWV29" s="1">
        <v>2.03309217359844</v>
      </c>
      <c r="LWW29" s="1">
        <v>2.0271522886651501</v>
      </c>
      <c r="LWX29" s="1">
        <v>3.1882248464541001</v>
      </c>
      <c r="LWY29" s="1">
        <v>1.2872384985074301</v>
      </c>
      <c r="LWZ29" s="1">
        <v>0.36367073461602001</v>
      </c>
      <c r="LXA29" s="1">
        <v>7.1588756312265703E-2</v>
      </c>
      <c r="LXB29" s="1">
        <v>0.704439633771625</v>
      </c>
      <c r="LXC29" s="1">
        <v>0.43311404800451903</v>
      </c>
      <c r="LXD29" s="1">
        <v>2.07647068345302</v>
      </c>
      <c r="LXE29" s="1">
        <v>0.26519208378775999</v>
      </c>
      <c r="LXF29" s="1">
        <v>1.0308932661024</v>
      </c>
      <c r="LXG29" s="1">
        <v>1.5831624280931399E-2</v>
      </c>
      <c r="LXH29" s="1">
        <v>0.38604520666695002</v>
      </c>
      <c r="LXI29" s="1">
        <v>1.7059049688886501</v>
      </c>
      <c r="LXJ29" s="1">
        <v>4.1193788194129803</v>
      </c>
      <c r="LXK29" s="1">
        <v>0.75665040835655495</v>
      </c>
      <c r="LXL29" s="1">
        <v>0.83505416028101398</v>
      </c>
      <c r="LXM29" s="1">
        <v>0.44213076497790799</v>
      </c>
      <c r="LXN29" s="1">
        <v>0.57865558514034798</v>
      </c>
      <c r="LXO29" s="1">
        <v>0.50199824466320098</v>
      </c>
      <c r="LXP29" s="1">
        <v>1.75197802059529</v>
      </c>
      <c r="LXQ29" s="1">
        <v>1.68774326276558</v>
      </c>
      <c r="LXR29" s="1">
        <v>9.5262479393978597E-2</v>
      </c>
      <c r="LXS29" s="1">
        <v>0.46089677681045998</v>
      </c>
      <c r="LXT29" s="1">
        <v>3.2605557919919398E-2</v>
      </c>
      <c r="LXU29" s="1">
        <v>0.59856115266933596</v>
      </c>
      <c r="LXV29" s="1">
        <v>0.65977558337417397</v>
      </c>
      <c r="LXW29" s="1">
        <v>1.38917206353359</v>
      </c>
      <c r="LXX29" s="1">
        <v>0.49620150371460497</v>
      </c>
      <c r="LXY29" s="1">
        <v>1.5047354038045799</v>
      </c>
      <c r="LXZ29" s="1">
        <v>0.50515026860673196</v>
      </c>
      <c r="LYA29" s="1">
        <v>0.36219037411689498</v>
      </c>
      <c r="LYB29" s="1">
        <v>0.58884458756122304</v>
      </c>
      <c r="LYC29" s="1">
        <v>0.97891184111034302</v>
      </c>
      <c r="LYD29" s="1">
        <v>0.73225327863080303</v>
      </c>
      <c r="LYE29" s="1">
        <v>1.1088410569695399</v>
      </c>
      <c r="LYF29" s="1">
        <v>2.87354089205507</v>
      </c>
      <c r="LYG29" s="1">
        <v>1.2105011805861901</v>
      </c>
      <c r="LYH29" s="1">
        <v>1.76152546251815</v>
      </c>
      <c r="LYI29" s="1">
        <v>1.2852692690043099</v>
      </c>
      <c r="LYJ29" s="1">
        <v>1.0290915354983501</v>
      </c>
      <c r="LYK29" s="1">
        <v>1.71884134088206</v>
      </c>
      <c r="LYL29" s="1">
        <v>3.0925205343776598</v>
      </c>
      <c r="LYM29" s="1">
        <v>0.41386120080751998</v>
      </c>
      <c r="LYN29" s="1">
        <v>1.6881737833000801</v>
      </c>
      <c r="LYO29" s="1">
        <v>8.4079485186413602E-2</v>
      </c>
      <c r="LYP29" s="1">
        <v>1.1376452592723301</v>
      </c>
      <c r="LYQ29" s="1">
        <v>2.8030092246293701</v>
      </c>
      <c r="LYR29" s="1">
        <v>0.29910903527504301</v>
      </c>
      <c r="LYS29" s="1">
        <v>0.31961164843390599</v>
      </c>
      <c r="LYT29" s="1">
        <v>0.52917846682688297</v>
      </c>
      <c r="LYU29" s="1">
        <v>0.25539633939065298</v>
      </c>
      <c r="LYV29" s="1">
        <v>9.5965854409126201E-3</v>
      </c>
      <c r="LYW29" s="1">
        <v>0.34071008979002898</v>
      </c>
      <c r="LYX29" s="1">
        <v>0.43768225856096499</v>
      </c>
      <c r="LYY29" s="1">
        <v>0.14229202747844599</v>
      </c>
      <c r="LYZ29" s="1">
        <v>3.3355309321605202</v>
      </c>
      <c r="LZA29" s="1">
        <v>1.9565642272780399</v>
      </c>
      <c r="LZB29" s="1">
        <v>0.96371743171031199</v>
      </c>
      <c r="LZC29" s="1">
        <v>0.12219600807737301</v>
      </c>
      <c r="LZD29" s="1">
        <v>3.2381283569925402E-2</v>
      </c>
      <c r="LZE29" s="1">
        <v>0.56272509799946702</v>
      </c>
      <c r="LZF29" s="1">
        <v>1.2317180876457701</v>
      </c>
      <c r="LZG29" s="1">
        <v>0.37821508018804201</v>
      </c>
      <c r="LZH29" s="1">
        <v>2.9533111186583798</v>
      </c>
      <c r="LZI29" s="1">
        <v>2.0112024621656799</v>
      </c>
      <c r="LZJ29" s="1">
        <v>0.36629099423070299</v>
      </c>
      <c r="LZK29" s="1">
        <v>1.4166683332222001</v>
      </c>
      <c r="LZL29" s="1">
        <v>0.77123481584679698</v>
      </c>
      <c r="LZM29" s="1">
        <v>0.356902129013281</v>
      </c>
      <c r="LZN29" s="1">
        <v>0.65691575650102896</v>
      </c>
      <c r="LZO29" s="1">
        <v>1.1307615791766299</v>
      </c>
      <c r="LZP29" s="1">
        <v>0.13427003106731999</v>
      </c>
      <c r="LZQ29" s="1">
        <v>2.4441740828817702</v>
      </c>
      <c r="LZR29" s="1">
        <v>0.29695954761327098</v>
      </c>
      <c r="LZS29" s="1">
        <v>0.77246558313874902</v>
      </c>
      <c r="LZT29" s="1">
        <v>0.311760474628198</v>
      </c>
      <c r="LZU29" s="1">
        <v>0.70184477755486796</v>
      </c>
      <c r="LZV29" s="1">
        <v>1.1515591133087</v>
      </c>
      <c r="LZW29" s="1">
        <v>0.68764441391967601</v>
      </c>
      <c r="LZX29" s="1">
        <v>0.96167738714824302</v>
      </c>
      <c r="LZY29" s="1">
        <v>0.239900649694963</v>
      </c>
      <c r="LZZ29" s="1">
        <v>0.87956858657751902</v>
      </c>
      <c r="MAA29" s="1">
        <v>1.15512656666597</v>
      </c>
      <c r="MAB29" s="1">
        <v>1.9910728738178201</v>
      </c>
      <c r="MAC29" s="1">
        <v>0.15397985690195801</v>
      </c>
      <c r="MAD29" s="1">
        <v>0.88023599014971199</v>
      </c>
      <c r="MAE29" s="1">
        <v>1.5116164367754299</v>
      </c>
      <c r="MAF29" s="1">
        <v>0.31572897380447101</v>
      </c>
      <c r="MAG29" s="1">
        <v>2.1818624530093702</v>
      </c>
      <c r="MAH29" s="1">
        <v>9.8212306760885201E-2</v>
      </c>
      <c r="MAI29" s="1">
        <v>0.73421383733884804</v>
      </c>
      <c r="MAJ29" s="1">
        <v>8.2271614766283602E-3</v>
      </c>
      <c r="MAK29" s="1">
        <v>0.67303888520794497</v>
      </c>
      <c r="MAL29" s="1">
        <v>2.0199880572542401</v>
      </c>
      <c r="MAM29" s="1">
        <v>6.9111912602388401E-2</v>
      </c>
      <c r="MAN29" s="1">
        <v>0.14862361598148399</v>
      </c>
      <c r="MAO29" s="1">
        <v>0.98337394571103698</v>
      </c>
      <c r="MAP29" s="1">
        <v>1.0129575477749999</v>
      </c>
      <c r="MAQ29" s="1">
        <v>0.96834236258310702</v>
      </c>
      <c r="MAR29" s="1">
        <v>1.01659773471072</v>
      </c>
      <c r="MAS29" s="1">
        <v>3.0681950308859398</v>
      </c>
      <c r="MAT29" s="1">
        <v>1.6839606815405099</v>
      </c>
      <c r="MAU29" s="1">
        <v>1.36384047337174</v>
      </c>
      <c r="MAV29" s="1">
        <v>0.48563650245470602</v>
      </c>
      <c r="MAW29" s="1">
        <v>1.9199730609812999</v>
      </c>
      <c r="MAX29" s="1">
        <v>1.13221497219706</v>
      </c>
      <c r="MAY29" s="1">
        <v>4.58511751128775E-2</v>
      </c>
      <c r="MAZ29" s="1">
        <v>2.0548440691042602</v>
      </c>
      <c r="MBA29" s="1">
        <v>0.110278882621497</v>
      </c>
      <c r="MBB29" s="1">
        <v>0.62325241854650903</v>
      </c>
      <c r="MBC29" s="1">
        <v>2.2562996130554902</v>
      </c>
      <c r="MBD29" s="1">
        <v>3.1497648349585301</v>
      </c>
      <c r="MBE29" s="1">
        <v>1.09034389803358</v>
      </c>
      <c r="MBF29" s="1">
        <v>0.95650520339629097</v>
      </c>
      <c r="MBG29" s="1">
        <v>0.22059543852986599</v>
      </c>
      <c r="MBH29" s="1">
        <v>0.77658637220070503</v>
      </c>
      <c r="MBI29" s="1">
        <v>0.64173833520409096</v>
      </c>
      <c r="MBJ29" s="1">
        <v>0.88219497601416197</v>
      </c>
      <c r="MBK29" s="1">
        <v>0.38911745458890801</v>
      </c>
      <c r="MBL29" s="1">
        <v>1.0120984050497399</v>
      </c>
      <c r="MBM29" s="1">
        <v>0.65658869284096399</v>
      </c>
      <c r="MBN29" s="1">
        <v>0.16485770652725801</v>
      </c>
      <c r="MBO29" s="1">
        <v>1.05302581434556</v>
      </c>
      <c r="MBP29" s="1">
        <v>4.3785355577686702E-2</v>
      </c>
      <c r="MBQ29" s="1">
        <v>1.42479386163776</v>
      </c>
      <c r="MBR29" s="1">
        <v>0.26524777135663002</v>
      </c>
      <c r="MBS29" s="1">
        <v>8.1067175471862804E-2</v>
      </c>
      <c r="MBT29" s="1">
        <v>0.64579244599848495</v>
      </c>
      <c r="MBU29" s="1">
        <v>1.05674685955618</v>
      </c>
      <c r="MBV29" s="1">
        <v>0.97527711893439095</v>
      </c>
      <c r="MBW29" s="1">
        <v>2.8883663190534299</v>
      </c>
      <c r="MBX29" s="1">
        <v>0.54080476968907298</v>
      </c>
      <c r="MBY29" s="1">
        <v>0.48010901597300198</v>
      </c>
      <c r="MBZ29" s="1">
        <v>8.1601531429776802E-2</v>
      </c>
      <c r="MCA29" s="1">
        <v>1.98824523569422</v>
      </c>
      <c r="MCB29" s="1">
        <v>6.5607977222303798E-2</v>
      </c>
      <c r="MCC29" s="1">
        <v>6.19365314400198E-3</v>
      </c>
      <c r="MCD29" s="1">
        <v>0.75797239374700198</v>
      </c>
      <c r="MCE29" s="1">
        <v>2.2419469884132099</v>
      </c>
      <c r="MCF29" s="1">
        <v>2.8948915492210299E-2</v>
      </c>
      <c r="MCG29" s="1">
        <v>0.60260627374832398</v>
      </c>
      <c r="MCH29" s="1">
        <v>0.41841040130141299</v>
      </c>
      <c r="MCI29" s="1">
        <v>0.103455738933981</v>
      </c>
      <c r="MCJ29" s="1">
        <v>0.493862650457149</v>
      </c>
      <c r="MCK29" s="1">
        <v>0.30471008204448902</v>
      </c>
      <c r="MCL29" s="1">
        <v>0.55140873572853399</v>
      </c>
      <c r="MCM29" s="1">
        <v>0.94915498095855799</v>
      </c>
      <c r="MCN29" s="1">
        <v>0.50707849340755295</v>
      </c>
      <c r="MCO29" s="1">
        <v>8.6477033040134904E-2</v>
      </c>
      <c r="MCP29" s="1">
        <v>2.28889598856437</v>
      </c>
      <c r="MCQ29" s="1">
        <v>0.57225187296578195</v>
      </c>
      <c r="MCR29" s="1">
        <v>0.379690236276712</v>
      </c>
      <c r="MCS29" s="1">
        <v>0.45353804551159099</v>
      </c>
      <c r="MCT29" s="1">
        <v>0.49013453278979002</v>
      </c>
      <c r="MCU29" s="1">
        <v>0.523762818758985</v>
      </c>
      <c r="MCV29" s="1">
        <v>1.5211840571842099</v>
      </c>
      <c r="MCW29" s="1">
        <v>3.0334430880928701E-2</v>
      </c>
      <c r="MCX29" s="1">
        <v>1.0436563528406799</v>
      </c>
      <c r="MCY29" s="1">
        <v>1.8522334373117599</v>
      </c>
      <c r="MCZ29" s="1">
        <v>0.30446756679132397</v>
      </c>
      <c r="MDA29" s="1">
        <v>0.46720463886937702</v>
      </c>
      <c r="MDB29" s="1">
        <v>0.27858563381763701</v>
      </c>
      <c r="MDC29" s="1">
        <v>1.96654381150309</v>
      </c>
      <c r="MDD29" s="1">
        <v>1.3330939272609099</v>
      </c>
      <c r="MDE29" s="1">
        <v>0.280799931748068</v>
      </c>
      <c r="MDF29" s="1">
        <v>0.82074998026076795</v>
      </c>
      <c r="MDG29" s="1">
        <v>1.3059374110734101</v>
      </c>
      <c r="MDH29" s="1">
        <v>1.4243291313456899E-2</v>
      </c>
      <c r="MDI29" s="1">
        <v>0.154161833779974</v>
      </c>
      <c r="MDJ29" s="1">
        <v>2.3952915501084799</v>
      </c>
      <c r="MDK29" s="1">
        <v>0.52034759167247602</v>
      </c>
      <c r="MDL29" s="1">
        <v>1.44403519415302E-2</v>
      </c>
      <c r="MDM29" s="1">
        <v>2.36223006222404</v>
      </c>
      <c r="MDN29" s="1">
        <v>0.61927849614321895</v>
      </c>
      <c r="MDO29" s="1">
        <v>4.93118547320422E-3</v>
      </c>
      <c r="MDP29" s="1">
        <v>0.16518949384982301</v>
      </c>
      <c r="MDQ29" s="1">
        <v>0.41839545437735698</v>
      </c>
      <c r="MDR29" s="1">
        <v>0.121647524765787</v>
      </c>
      <c r="MDS29" s="1">
        <v>2.2105844458550901</v>
      </c>
      <c r="MDT29" s="1">
        <v>0.243102932299852</v>
      </c>
      <c r="MDU29" s="1">
        <v>2.08752795100279</v>
      </c>
      <c r="MDV29" s="1">
        <v>1.66533897553458</v>
      </c>
      <c r="MDW29" s="1">
        <v>6.4209875328658197E-2</v>
      </c>
      <c r="MDX29" s="1">
        <v>0.94267105354559799</v>
      </c>
      <c r="MDY29" s="1">
        <v>2.64197667090906</v>
      </c>
      <c r="MDZ29" s="1">
        <v>0.18450896584667001</v>
      </c>
      <c r="MEA29" s="1">
        <v>1.4143930912009199</v>
      </c>
      <c r="MEB29" s="1">
        <v>1.2249385946706099</v>
      </c>
      <c r="MEC29" s="1">
        <v>0.51760811269488405</v>
      </c>
      <c r="MED29" s="1">
        <v>1.30883867435364</v>
      </c>
      <c r="MEE29" s="1">
        <v>2.2603455015912601</v>
      </c>
      <c r="MEF29" s="1">
        <v>1.83085265760574</v>
      </c>
      <c r="MEG29" s="1">
        <v>0.65710132800121801</v>
      </c>
      <c r="MEH29" s="1">
        <v>6.79023981766258E-2</v>
      </c>
      <c r="MEI29" s="1">
        <v>1.5662638147611601</v>
      </c>
      <c r="MEJ29" s="1">
        <v>0.70951435785140704</v>
      </c>
      <c r="MEK29" s="1">
        <v>4.24374806178401</v>
      </c>
      <c r="MEL29" s="1">
        <v>0.80484592510594899</v>
      </c>
      <c r="MEM29" s="1">
        <v>0.49492279099675701</v>
      </c>
      <c r="MEN29" s="1">
        <v>4.5066831511546503</v>
      </c>
      <c r="MEO29" s="1">
        <v>0.35803059995469</v>
      </c>
      <c r="MEP29" s="1">
        <v>0.82294149529781202</v>
      </c>
      <c r="MEQ29" s="1">
        <v>4.9494997216096001E-2</v>
      </c>
      <c r="MER29" s="1">
        <v>0.11226807017427901</v>
      </c>
      <c r="MES29" s="1">
        <v>0.48696753115985503</v>
      </c>
      <c r="MET29" s="1">
        <v>2.5158425139473501</v>
      </c>
      <c r="MEU29" s="1">
        <v>0.779581036868224</v>
      </c>
      <c r="MEV29" s="1">
        <v>1.95371721444434</v>
      </c>
      <c r="MEW29" s="1">
        <v>0.52236473753003598</v>
      </c>
      <c r="MEX29" s="1">
        <v>3.2945262980396901</v>
      </c>
      <c r="MEY29" s="1">
        <v>1.0601387781984499</v>
      </c>
      <c r="MEZ29" s="1">
        <v>0.29419849435310003</v>
      </c>
      <c r="MFA29" s="1">
        <v>5.8150861176037301E-2</v>
      </c>
      <c r="MFB29" s="1">
        <v>1.2441233528808799</v>
      </c>
      <c r="MFC29" s="1">
        <v>3.1504955274727302</v>
      </c>
      <c r="MFD29" s="1">
        <v>0.97063484627605801</v>
      </c>
      <c r="MFE29" s="1">
        <v>0.24159772272548299</v>
      </c>
      <c r="MFF29" s="1">
        <v>1.2987394880533001</v>
      </c>
      <c r="MFG29" s="1">
        <v>0.70454045504196505</v>
      </c>
      <c r="MFH29" s="1">
        <v>0.33058497404953102</v>
      </c>
      <c r="MFI29" s="1">
        <v>0.36455360806401199</v>
      </c>
      <c r="MFJ29" s="1">
        <v>0.37490705578034</v>
      </c>
      <c r="MFK29" s="1">
        <v>2.9594694527949299</v>
      </c>
      <c r="MFL29" s="1">
        <v>0.66123074506718105</v>
      </c>
      <c r="MFM29" s="1">
        <v>1.87016980419936</v>
      </c>
      <c r="MFN29" s="1">
        <v>6.0263591313322401E-2</v>
      </c>
      <c r="MFO29" s="1">
        <v>0.27182274466879403</v>
      </c>
      <c r="MFP29" s="1">
        <v>0.21448026957476499</v>
      </c>
      <c r="MFQ29" s="1">
        <v>1.22970495456724</v>
      </c>
      <c r="MFR29" s="1">
        <v>0.108711345422929</v>
      </c>
      <c r="MFS29" s="1">
        <v>0.223856850190332</v>
      </c>
      <c r="MFT29" s="1">
        <v>0.66684588182012705</v>
      </c>
      <c r="MFU29" s="1">
        <v>1.15714312872194</v>
      </c>
      <c r="MFV29" s="1">
        <v>1.7944441949359999</v>
      </c>
      <c r="MFW29" s="1">
        <v>4.9879194746836802E-2</v>
      </c>
      <c r="MFX29" s="1">
        <v>2.0347330894308699</v>
      </c>
      <c r="MFY29" s="1">
        <v>1.5248992022368399</v>
      </c>
      <c r="MFZ29" s="1">
        <v>1.0902682168340201</v>
      </c>
      <c r="MGA29" s="1">
        <v>1.9585675914241201</v>
      </c>
      <c r="MGB29" s="1">
        <v>0.419708323829865</v>
      </c>
      <c r="MGC29" s="1">
        <v>1.6741203580606701</v>
      </c>
      <c r="MGD29" s="1">
        <v>1.33734208655515</v>
      </c>
      <c r="MGE29" s="1">
        <v>0.62341751394082701</v>
      </c>
      <c r="MGF29" s="1">
        <v>1.07749053563667</v>
      </c>
      <c r="MGG29" s="1">
        <v>0.264960767040681</v>
      </c>
      <c r="MGH29" s="1">
        <v>0.24947323080213199</v>
      </c>
      <c r="MGI29" s="1">
        <v>4.69607398188126</v>
      </c>
      <c r="MGJ29" s="1">
        <v>0.285445670051166</v>
      </c>
      <c r="MGK29" s="1">
        <v>0.49856850172005102</v>
      </c>
      <c r="MGL29" s="1">
        <v>0.2280888525383</v>
      </c>
      <c r="MGM29" s="1">
        <v>0.56484390522740202</v>
      </c>
      <c r="MGN29" s="1">
        <v>0.44088540398262799</v>
      </c>
      <c r="MGO29" s="1">
        <v>0.31553057614832503</v>
      </c>
      <c r="MGP29" s="1">
        <v>0.84334518351224996</v>
      </c>
      <c r="MGQ29" s="1">
        <v>0.50437459112905003</v>
      </c>
      <c r="MGR29" s="1">
        <v>1.6852810317537398E-2</v>
      </c>
      <c r="MGS29" s="1">
        <v>2.7182310312699201E-2</v>
      </c>
      <c r="MGT29" s="1">
        <v>0.35255838026605102</v>
      </c>
      <c r="MGU29" s="1">
        <v>2.4874817589381801</v>
      </c>
      <c r="MGV29" s="1">
        <v>0.44919332759721597</v>
      </c>
      <c r="MGW29" s="1">
        <v>0.365175734951942</v>
      </c>
      <c r="MGX29" s="1">
        <v>1.8565717683888301</v>
      </c>
      <c r="MGY29" s="1">
        <v>1.86067719621993</v>
      </c>
      <c r="MGZ29" s="1">
        <v>0.29027507439997402</v>
      </c>
      <c r="MHA29" s="1">
        <v>0.140215323744596</v>
      </c>
      <c r="MHB29" s="1">
        <v>1.0016600108739599</v>
      </c>
      <c r="MHC29" s="1">
        <v>0.59107678004807795</v>
      </c>
      <c r="MHD29" s="1">
        <v>1.5720641745545201</v>
      </c>
      <c r="MHE29" s="1">
        <v>1.19263244226235</v>
      </c>
      <c r="MHF29" s="1">
        <v>4.1546370306348601</v>
      </c>
      <c r="MHG29" s="1">
        <v>1.4751252961174199</v>
      </c>
      <c r="MHH29" s="1">
        <v>0.37826571380053697</v>
      </c>
      <c r="MHI29" s="1">
        <v>0.51702490005757396</v>
      </c>
      <c r="MHJ29" s="1">
        <v>0.39470066645527402</v>
      </c>
      <c r="MHK29" s="1">
        <v>0.15996208938241199</v>
      </c>
      <c r="MHL29" s="1">
        <v>5.5524769256759497E-2</v>
      </c>
      <c r="MHM29" s="1">
        <v>0.86578054174210795</v>
      </c>
      <c r="MHN29" s="1">
        <v>0.63125951097852895</v>
      </c>
      <c r="MHO29" s="1">
        <v>0.413286636652686</v>
      </c>
      <c r="MHP29" s="1">
        <v>4.4824110027562598E-2</v>
      </c>
      <c r="MHQ29" s="1">
        <v>0.121889662346329</v>
      </c>
      <c r="MHR29" s="1">
        <v>0.62533950132910598</v>
      </c>
      <c r="MHS29" s="1">
        <v>0.95624253927252201</v>
      </c>
      <c r="MHT29" s="1">
        <v>0.56475599616718897</v>
      </c>
      <c r="MHU29" s="1">
        <v>0.90444658792738997</v>
      </c>
      <c r="MHV29" s="1">
        <v>4.3015749242003798</v>
      </c>
      <c r="MHW29" s="1">
        <v>0.15787627125821499</v>
      </c>
      <c r="MHX29" s="1">
        <v>0.90450905897282796</v>
      </c>
      <c r="MHY29" s="1">
        <v>1.78677282183176</v>
      </c>
      <c r="MHZ29" s="1">
        <v>0.42943045171764399</v>
      </c>
      <c r="MIA29" s="1">
        <v>1.6230807850168001</v>
      </c>
      <c r="MIB29" s="1">
        <v>1.0735920459279</v>
      </c>
      <c r="MIC29" s="1">
        <v>0.49451571413645101</v>
      </c>
      <c r="MID29" s="1">
        <v>0.70702004551792497</v>
      </c>
      <c r="MIE29" s="1">
        <v>0.80082814175924899</v>
      </c>
      <c r="MIF29" s="1">
        <v>0.169180567736261</v>
      </c>
      <c r="MIG29" s="1">
        <v>0.155469087099668</v>
      </c>
      <c r="MIH29" s="1">
        <v>0.95699805896590595</v>
      </c>
      <c r="MII29" s="1">
        <v>0.17796990666311299</v>
      </c>
      <c r="MIJ29" s="1">
        <v>1.0330869968620799E-2</v>
      </c>
      <c r="MIK29" s="1">
        <v>0.59896051602719702</v>
      </c>
      <c r="MIL29" s="1">
        <v>2.1446419087933501E-3</v>
      </c>
      <c r="MIM29" s="1">
        <v>0.71313187401799305</v>
      </c>
      <c r="MIN29" s="1">
        <v>0.56588951927067399</v>
      </c>
      <c r="MIO29" s="1">
        <v>0.96690329053117496</v>
      </c>
      <c r="MIP29" s="1">
        <v>4.2526554509925703</v>
      </c>
      <c r="MIQ29" s="1">
        <v>0.41238077742003498</v>
      </c>
      <c r="MIR29" s="1">
        <v>0.80553521689838103</v>
      </c>
      <c r="MIS29" s="1">
        <v>0.24916511706737701</v>
      </c>
      <c r="MIT29" s="1">
        <v>0.85004577130530801</v>
      </c>
      <c r="MIU29" s="1">
        <v>0.59085081775946102</v>
      </c>
      <c r="MIV29" s="1">
        <v>0.81314742788417704</v>
      </c>
      <c r="MIW29" s="1">
        <v>1.33558397407772</v>
      </c>
      <c r="MIX29" s="1">
        <v>1.2003661335335001</v>
      </c>
      <c r="MIY29" s="1">
        <v>0.48233958762661799</v>
      </c>
      <c r="MIZ29" s="1">
        <v>1.1670264757848299E-2</v>
      </c>
      <c r="MJA29" s="1">
        <v>3.0780414699963501</v>
      </c>
      <c r="MJB29" s="1">
        <v>0.164181668405047</v>
      </c>
      <c r="MJC29" s="1">
        <v>0.14812645722523499</v>
      </c>
      <c r="MJD29" s="1">
        <v>1.54996285165576</v>
      </c>
      <c r="MJE29" s="1">
        <v>0.68300690137137499</v>
      </c>
      <c r="MJF29" s="1">
        <v>0.37335820636352202</v>
      </c>
      <c r="MJG29" s="1">
        <v>0.88981042551880296</v>
      </c>
      <c r="MJH29" s="1">
        <v>0.94020656317219398</v>
      </c>
      <c r="MJI29" s="1">
        <v>0.95415561838254903</v>
      </c>
      <c r="MJJ29" s="1">
        <v>0.45344910532616101</v>
      </c>
      <c r="MJK29" s="1">
        <v>1.34582676260585</v>
      </c>
      <c r="MJL29" s="1">
        <v>0.406373333029524</v>
      </c>
      <c r="MJM29" s="1">
        <v>0.49099917535179399</v>
      </c>
      <c r="MJN29" s="1">
        <v>0.24592734590419299</v>
      </c>
      <c r="MJO29" s="1">
        <v>0.98111388537775801</v>
      </c>
      <c r="MJP29" s="1">
        <v>2.6088006431990798</v>
      </c>
      <c r="MJQ29" s="1">
        <v>0.15360894612967699</v>
      </c>
      <c r="MJR29" s="1">
        <v>0.82383609658423596</v>
      </c>
      <c r="MJS29" s="1">
        <v>2.2736903046696502</v>
      </c>
      <c r="MJT29" s="1">
        <v>2.8257652126509898</v>
      </c>
      <c r="MJU29" s="1">
        <v>2.1147346125334501</v>
      </c>
      <c r="MJV29" s="1">
        <v>1.8471957709592</v>
      </c>
      <c r="MJW29" s="1">
        <v>0.60894036113107997</v>
      </c>
      <c r="MJX29" s="1">
        <v>0.70603048568772897</v>
      </c>
      <c r="MJY29" s="1">
        <v>0.816491795023089</v>
      </c>
      <c r="MJZ29" s="1">
        <v>2.2830512023530201</v>
      </c>
      <c r="MKA29" s="1">
        <v>0.29052847305978002</v>
      </c>
      <c r="MKB29" s="1">
        <v>0.34893163725297699</v>
      </c>
      <c r="MKC29" s="1">
        <v>1.2339456551096899</v>
      </c>
      <c r="MKD29" s="1">
        <v>0.437229225746747</v>
      </c>
      <c r="MKE29" s="1">
        <v>0.82963467427482995</v>
      </c>
      <c r="MKF29" s="1">
        <v>0.86099908400488401</v>
      </c>
      <c r="MKG29" s="1">
        <v>6.4285336950694105E-2</v>
      </c>
      <c r="MKH29" s="1">
        <v>0.35573034627328698</v>
      </c>
      <c r="MKI29" s="1">
        <v>0.16904245316452199</v>
      </c>
      <c r="MKJ29" s="1">
        <v>0.315871371168298</v>
      </c>
      <c r="MKK29" s="1">
        <v>2.97885999883824</v>
      </c>
      <c r="MKL29" s="1">
        <v>0.16392248337999099</v>
      </c>
      <c r="MKM29" s="1">
        <v>1.31850583671919</v>
      </c>
      <c r="MKN29" s="1">
        <v>0.76053775820652902</v>
      </c>
      <c r="MKO29" s="1">
        <v>1.42789410580265</v>
      </c>
      <c r="MKP29" s="1">
        <v>3.62939759761172E-2</v>
      </c>
      <c r="MKQ29" s="1">
        <v>0.58670120167669404</v>
      </c>
      <c r="MKR29" s="1">
        <v>2.4519910086008401E-2</v>
      </c>
      <c r="MKS29" s="1">
        <v>1.2858933701774899</v>
      </c>
      <c r="MKT29" s="1">
        <v>1.0244546238890599</v>
      </c>
      <c r="MKU29" s="1">
        <v>1.31560907295561</v>
      </c>
      <c r="MKV29" s="1">
        <v>0.61502718821299396</v>
      </c>
      <c r="MKW29" s="1">
        <v>1.3466102681213601</v>
      </c>
      <c r="MKX29" s="1">
        <v>1.1196864767786301</v>
      </c>
      <c r="MKY29" s="1">
        <v>0.25190334527278702</v>
      </c>
      <c r="MKZ29" s="1">
        <v>0.18604945554237401</v>
      </c>
      <c r="MLA29" s="1">
        <v>0.33457466999775298</v>
      </c>
      <c r="MLB29" s="1">
        <v>0.36339370794680498</v>
      </c>
      <c r="MLC29" s="1">
        <v>0.54501189486593604</v>
      </c>
      <c r="MLD29" s="1">
        <v>1.1256689945729199</v>
      </c>
      <c r="MLE29" s="1">
        <v>0.31839295680650098</v>
      </c>
      <c r="MLF29" s="1">
        <v>0.59865280345238403</v>
      </c>
      <c r="MLG29" s="1">
        <v>0.49500768454520799</v>
      </c>
      <c r="MLH29" s="1">
        <v>0.15624742240924799</v>
      </c>
      <c r="MLI29" s="1">
        <v>1.69855767888955</v>
      </c>
      <c r="MLJ29" s="1">
        <v>0.76485343127177496</v>
      </c>
      <c r="MLK29" s="1">
        <v>0.67486263477752995</v>
      </c>
      <c r="MLL29" s="1">
        <v>0.69800554346853505</v>
      </c>
      <c r="MLM29" s="1">
        <v>0.15864362386370401</v>
      </c>
      <c r="MLN29" s="1">
        <v>0.28664614745961903</v>
      </c>
      <c r="MLO29" s="1">
        <v>0.66362899363648797</v>
      </c>
      <c r="MLP29" s="1">
        <v>1.8418049319582499</v>
      </c>
      <c r="MLQ29" s="1">
        <v>2.7019858423697099E-2</v>
      </c>
      <c r="MLR29" s="1">
        <v>0.55407972048878795</v>
      </c>
      <c r="MLS29" s="1">
        <v>0.42916926702596098</v>
      </c>
      <c r="MLT29" s="1">
        <v>0.99058750525852401</v>
      </c>
      <c r="MLU29" s="1">
        <v>1.1289140979408401</v>
      </c>
      <c r="MLV29" s="1">
        <v>3.1548702330891398</v>
      </c>
      <c r="MLW29" s="1">
        <v>0.42899333964250103</v>
      </c>
      <c r="MLX29" s="1">
        <v>0.34834278316256401</v>
      </c>
      <c r="MLY29" s="1">
        <v>0.35460835186052497</v>
      </c>
      <c r="MLZ29" s="1">
        <v>1.7923087760396299</v>
      </c>
      <c r="MMA29" s="1">
        <v>0.260405787372678</v>
      </c>
      <c r="MMB29" s="1">
        <v>1.13841971684762</v>
      </c>
      <c r="MMC29" s="1">
        <v>0.81795414498361696</v>
      </c>
      <c r="MMD29" s="1">
        <v>0.68979685202996299</v>
      </c>
      <c r="MME29" s="1">
        <v>0.37314126274912301</v>
      </c>
      <c r="MMF29" s="1">
        <v>3.2490720102510902</v>
      </c>
      <c r="MMG29" s="1">
        <v>0.34289901615624602</v>
      </c>
      <c r="MMH29" s="1">
        <v>2.2206361544418001E-2</v>
      </c>
      <c r="MMI29" s="1">
        <v>0.52639395645018705</v>
      </c>
      <c r="MMJ29" s="1">
        <v>0.44182286336879101</v>
      </c>
      <c r="MMK29" s="1">
        <v>1.7820719451315199</v>
      </c>
      <c r="MML29" s="1">
        <v>2.1777478719483301</v>
      </c>
      <c r="MMM29" s="1">
        <v>3.19811338152441</v>
      </c>
      <c r="MMN29" s="1">
        <v>0.46168490344060298</v>
      </c>
      <c r="MMO29" s="1">
        <v>0.19997155495761201</v>
      </c>
      <c r="MMP29" s="1">
        <v>0.43222047506028399</v>
      </c>
      <c r="MMQ29" s="1">
        <v>1.4562023061299301</v>
      </c>
      <c r="MMR29" s="1">
        <v>0.903011291067774</v>
      </c>
      <c r="MMS29" s="1">
        <v>0.65950637099701204</v>
      </c>
      <c r="MMT29" s="1">
        <v>0.45203942940812902</v>
      </c>
      <c r="MMU29" s="1">
        <v>2.90809371349539E-2</v>
      </c>
      <c r="MMV29" s="1">
        <v>0.28654345999560299</v>
      </c>
      <c r="MMW29" s="1">
        <v>1.0180136773344399</v>
      </c>
      <c r="MMX29" s="1">
        <v>3.3171794990413601</v>
      </c>
      <c r="MMY29" s="1">
        <v>0.78972688788588596</v>
      </c>
      <c r="MMZ29" s="1">
        <v>1.0068499716653001</v>
      </c>
      <c r="MNA29" s="1">
        <v>9.5905925652098097E-3</v>
      </c>
      <c r="MNB29" s="1">
        <v>1.80947739091569</v>
      </c>
      <c r="MNC29" s="1">
        <v>0.40903942356298101</v>
      </c>
      <c r="MND29" s="1">
        <v>1.6081633766879799</v>
      </c>
      <c r="MNE29" s="1">
        <v>6.0762276240121503E-2</v>
      </c>
      <c r="MNF29" s="1">
        <v>0.141592943398167</v>
      </c>
      <c r="MNG29" s="1">
        <v>1.2838113364602599</v>
      </c>
      <c r="MNH29" s="1">
        <v>0.98911735179853899</v>
      </c>
      <c r="MNI29" s="1">
        <v>0.88909556931635003</v>
      </c>
      <c r="MNJ29" s="1">
        <v>0.61266828276039498</v>
      </c>
      <c r="MNK29" s="1">
        <v>1.09242388720029</v>
      </c>
      <c r="MNL29" s="1">
        <v>0.27837243277716001</v>
      </c>
      <c r="MNM29" s="1">
        <v>1.96742340910118</v>
      </c>
      <c r="MNN29" s="1">
        <v>0.50254512597316103</v>
      </c>
      <c r="MNO29" s="1">
        <v>3.0643955290804001</v>
      </c>
      <c r="MNP29" s="1">
        <v>0.728057380562251</v>
      </c>
      <c r="MNQ29" s="1">
        <v>1.0208949123723501</v>
      </c>
      <c r="MNR29" s="1">
        <v>0.95646257245417399</v>
      </c>
      <c r="MNS29" s="1">
        <v>2.01583247977285</v>
      </c>
      <c r="MNT29" s="1">
        <v>1.3563887301222399</v>
      </c>
      <c r="MNU29" s="1">
        <v>2.5125856736759702</v>
      </c>
      <c r="MNV29" s="1">
        <v>0.107477108055647</v>
      </c>
      <c r="MNW29" s="1">
        <v>3.1589343481480098E-2</v>
      </c>
      <c r="MNX29" s="1">
        <v>0.51177560725417204</v>
      </c>
      <c r="MNY29" s="1">
        <v>2.5839230830372202</v>
      </c>
      <c r="MNZ29" s="1">
        <v>0.47754698896480202</v>
      </c>
      <c r="MOA29" s="1">
        <v>0.32341730661130202</v>
      </c>
      <c r="MOB29" s="1">
        <v>0.44954083337429201</v>
      </c>
      <c r="MOC29" s="1">
        <v>0.60793258898251201</v>
      </c>
      <c r="MOD29" s="1">
        <v>0.34814542599327403</v>
      </c>
      <c r="MOE29" s="1">
        <v>0.28879913390671103</v>
      </c>
      <c r="MOF29" s="1">
        <v>4.8577387959325797</v>
      </c>
      <c r="MOG29" s="1">
        <v>3.2779769807635102</v>
      </c>
      <c r="MOH29" s="1">
        <v>0.37452737685419601</v>
      </c>
      <c r="MOI29" s="1">
        <v>0.21382885832246601</v>
      </c>
      <c r="MOJ29" s="1">
        <v>0.19588743693580599</v>
      </c>
      <c r="MOK29" s="1">
        <v>6.1625232376298703E-3</v>
      </c>
      <c r="MOL29" s="1">
        <v>0.16083030220620401</v>
      </c>
      <c r="MOM29" s="1">
        <v>0.206521946342271</v>
      </c>
      <c r="MON29" s="1">
        <v>0.39621504312515698</v>
      </c>
      <c r="MOO29" s="1">
        <v>3.6953857675798001</v>
      </c>
      <c r="MOP29" s="1">
        <v>0.94896079199463401</v>
      </c>
      <c r="MOQ29" s="1">
        <v>2.5922088087375101</v>
      </c>
      <c r="MOR29" s="1">
        <v>0.69412144349734495</v>
      </c>
      <c r="MOS29" s="1">
        <v>0.20218281515196199</v>
      </c>
      <c r="MOT29" s="1">
        <v>1.7330259122826099</v>
      </c>
      <c r="MOU29" s="1">
        <v>0.49325194184507598</v>
      </c>
      <c r="MOV29" s="1">
        <v>0.98061328176823204</v>
      </c>
      <c r="MOW29" s="1">
        <v>0.39969835513997198</v>
      </c>
      <c r="MOX29" s="1">
        <v>2.7514033905858701E-2</v>
      </c>
      <c r="MOY29" s="1">
        <v>2.6698915223559498</v>
      </c>
      <c r="MOZ29" s="1">
        <v>0.15374807207407501</v>
      </c>
      <c r="MPA29" s="1">
        <v>1.08728262193556</v>
      </c>
      <c r="MPB29" s="1">
        <v>0.82677888761639995</v>
      </c>
      <c r="MPC29" s="1">
        <v>0.23475169869129001</v>
      </c>
      <c r="MPD29" s="1">
        <v>0.853600170044156</v>
      </c>
      <c r="MPE29" s="1">
        <v>0.48149853285807898</v>
      </c>
      <c r="MPF29" s="1">
        <v>0.578045661667273</v>
      </c>
      <c r="MPG29" s="1">
        <v>0.55675409716173296</v>
      </c>
      <c r="MPH29" s="1">
        <v>0.152412737824585</v>
      </c>
      <c r="MPI29" s="1">
        <v>0.41897244873990303</v>
      </c>
      <c r="MPJ29" s="1">
        <v>9.8380669075465596E-2</v>
      </c>
      <c r="MPK29" s="1">
        <v>0.260341800329152</v>
      </c>
      <c r="MPL29" s="1">
        <v>0.97142073587865396</v>
      </c>
      <c r="MPM29" s="1">
        <v>0.30580466920525101</v>
      </c>
      <c r="MPN29" s="1">
        <v>2.2811230665956801</v>
      </c>
      <c r="MPO29" s="1">
        <v>1.54208294523189</v>
      </c>
      <c r="MPP29" s="1">
        <v>0.74505024660892005</v>
      </c>
      <c r="MPQ29" s="1">
        <v>1.5122372759020699</v>
      </c>
      <c r="MPR29" s="1">
        <v>5.3883078730123102E-2</v>
      </c>
      <c r="MPS29" s="1">
        <v>0.98406138049908798</v>
      </c>
      <c r="MPT29" s="1">
        <v>0.49348295102240503</v>
      </c>
      <c r="MPU29" s="1">
        <v>0.18312936134977001</v>
      </c>
      <c r="MPV29" s="1">
        <v>0.103198965805629</v>
      </c>
      <c r="MPW29" s="1">
        <v>1.2515652009857801</v>
      </c>
      <c r="MPX29" s="1">
        <v>0.449872824238012</v>
      </c>
      <c r="MPY29" s="1">
        <v>1.33086552527542</v>
      </c>
      <c r="MPZ29" s="1">
        <v>2.6346368846661101</v>
      </c>
      <c r="MQA29" s="1">
        <v>0.49436262673450598</v>
      </c>
      <c r="MQB29" s="1">
        <v>1.14580327603094</v>
      </c>
      <c r="MQC29" s="1">
        <v>0.72646308123717296</v>
      </c>
      <c r="MQD29" s="1">
        <v>0.68001219834530802</v>
      </c>
      <c r="MQE29" s="1">
        <v>0.99058750525852401</v>
      </c>
      <c r="MQF29" s="1">
        <v>0.41650068985983202</v>
      </c>
      <c r="MQG29" s="1">
        <v>0.32587732536282499</v>
      </c>
      <c r="MQH29" s="1">
        <v>0.40721783037967102</v>
      </c>
      <c r="MQI29" s="1">
        <v>0.41361938126380499</v>
      </c>
      <c r="MQJ29" s="1">
        <v>0.28309617303548701</v>
      </c>
      <c r="MQK29" s="1">
        <v>0.499940907295504</v>
      </c>
      <c r="MQL29" s="1">
        <v>1.76697442697709</v>
      </c>
      <c r="MQM29" s="1">
        <v>0.451909880853477</v>
      </c>
      <c r="MQN29" s="1">
        <v>0.48012028525785</v>
      </c>
      <c r="MQO29" s="1">
        <v>0.35714938140095898</v>
      </c>
      <c r="MQP29" s="1">
        <v>3.3331351976399102</v>
      </c>
      <c r="MQQ29" s="1">
        <v>1.27472849617092</v>
      </c>
      <c r="MQR29" s="1">
        <v>2.1080374999910898</v>
      </c>
      <c r="MQS29" s="1">
        <v>0.35877443335054598</v>
      </c>
      <c r="MQT29" s="1">
        <v>2.9610653111851901</v>
      </c>
      <c r="MQU29" s="1">
        <v>0.79565796667460997</v>
      </c>
      <c r="MQV29" s="1">
        <v>0.24345974827641101</v>
      </c>
      <c r="MQW29" s="1">
        <v>0.16316073385668201</v>
      </c>
      <c r="MQX29" s="1">
        <v>1.6462601606646401</v>
      </c>
      <c r="MQY29" s="1">
        <v>0.33067647332014799</v>
      </c>
      <c r="MQZ29" s="1">
        <v>0.36322633830649897</v>
      </c>
      <c r="MRA29" s="1">
        <v>3.0593064900377498</v>
      </c>
      <c r="MRB29" s="1">
        <v>0.768950312866991</v>
      </c>
      <c r="MRC29" s="1">
        <v>0.65132954022973</v>
      </c>
      <c r="MRD29" s="1">
        <v>1.21053014876663</v>
      </c>
      <c r="MRE29" s="1">
        <v>0.16689669249290401</v>
      </c>
      <c r="MRF29" s="1">
        <v>0.137157228747881</v>
      </c>
      <c r="MRG29" s="1">
        <v>0.109599918532078</v>
      </c>
      <c r="MRH29" s="1">
        <v>0.56727757350603902</v>
      </c>
      <c r="MRI29" s="1">
        <v>0.92848617785295995</v>
      </c>
      <c r="MRJ29" s="1">
        <v>9.2878301017538106E-2</v>
      </c>
      <c r="MRK29" s="1">
        <v>0.10301184712823699</v>
      </c>
      <c r="MRL29" s="1">
        <v>0.62266249142570596</v>
      </c>
      <c r="MRM29" s="1">
        <v>0.68132881662659905</v>
      </c>
      <c r="MRN29" s="1">
        <v>1.55052713033899</v>
      </c>
      <c r="MRO29" s="1">
        <v>0.92111160946717496</v>
      </c>
      <c r="MRP29" s="1">
        <v>1.6723228271094901</v>
      </c>
      <c r="MRQ29" s="1">
        <v>0.54617738485181599</v>
      </c>
      <c r="MRR29" s="1">
        <v>2.90449212838696</v>
      </c>
      <c r="MRS29" s="1">
        <v>1.20390918295855</v>
      </c>
      <c r="MRT29" s="1">
        <v>1.39814989180687</v>
      </c>
      <c r="MRU29" s="1">
        <v>1.50527310857076</v>
      </c>
      <c r="MRV29" s="1">
        <v>0.21690876180433699</v>
      </c>
      <c r="MRW29" s="1">
        <v>1.01472234969668</v>
      </c>
      <c r="MRX29" s="1">
        <v>7.9269539498402805E-2</v>
      </c>
      <c r="MRY29" s="1">
        <v>1.37585117966127</v>
      </c>
      <c r="MRZ29" s="1">
        <v>3.3292737020332299</v>
      </c>
      <c r="MSA29" s="1">
        <v>2.2392921977576199</v>
      </c>
      <c r="MSB29" s="1">
        <v>1.3890957160009501</v>
      </c>
      <c r="MSC29" s="1">
        <v>0.60597051669468505</v>
      </c>
      <c r="MSD29" s="1">
        <v>0.99824718519226996</v>
      </c>
      <c r="MSE29" s="1">
        <v>1.76620214712668</v>
      </c>
      <c r="MSF29" s="1">
        <v>5.9377633357632797E-2</v>
      </c>
      <c r="MSG29" s="1">
        <v>0.43865978593285099</v>
      </c>
      <c r="MSH29" s="1">
        <v>2.38945156266547</v>
      </c>
      <c r="MSI29" s="1">
        <v>0.23224438242741499</v>
      </c>
      <c r="MSJ29" s="1">
        <v>4.1738690104010097</v>
      </c>
      <c r="MSK29" s="1">
        <v>1.3443867684019899</v>
      </c>
      <c r="MSL29" s="1">
        <v>1.0595123888206599</v>
      </c>
      <c r="MSM29" s="1">
        <v>3.5915455528316102E-3</v>
      </c>
      <c r="MSN29" s="1">
        <v>1.32865978177563</v>
      </c>
      <c r="MSO29" s="1">
        <v>2.4398312217525602</v>
      </c>
      <c r="MSP29" s="1">
        <v>1.5189038257049901</v>
      </c>
      <c r="MSQ29" s="1">
        <v>0.118698746345259</v>
      </c>
      <c r="MSR29" s="1">
        <v>6.9060643930917404E-2</v>
      </c>
      <c r="MSS29" s="1">
        <v>0.150399913944083</v>
      </c>
      <c r="MST29" s="1">
        <v>1.06946473192991</v>
      </c>
      <c r="MSU29" s="1">
        <v>0.120383287218004</v>
      </c>
      <c r="MSV29" s="1">
        <v>7.1772304348004495E-2</v>
      </c>
      <c r="MSW29" s="1">
        <v>0.53839701057667</v>
      </c>
      <c r="MSX29" s="1">
        <v>0.32736572523094198</v>
      </c>
      <c r="MSY29" s="1">
        <v>0.31426977639998399</v>
      </c>
      <c r="MSZ29" s="1">
        <v>0.97689248709966503</v>
      </c>
      <c r="MTA29" s="1">
        <v>0.259842234409072</v>
      </c>
      <c r="MTB29" s="1">
        <v>0.34511980124827002</v>
      </c>
      <c r="MTC29" s="1">
        <v>1.7934590262075301</v>
      </c>
      <c r="MTD29" s="1">
        <v>1.09054696248053</v>
      </c>
      <c r="MTE29" s="1">
        <v>0.57425346124658905</v>
      </c>
      <c r="MTF29" s="1">
        <v>0.21486845639093199</v>
      </c>
      <c r="MTG29" s="1">
        <v>0.163836746644905</v>
      </c>
      <c r="MTH29" s="1">
        <v>0.140160617850281</v>
      </c>
      <c r="MTI29" s="1">
        <v>0.29010942860288103</v>
      </c>
      <c r="MTJ29" s="1">
        <v>1.21857697351258</v>
      </c>
      <c r="MTK29" s="1">
        <v>0.74979715261208502</v>
      </c>
      <c r="MTL29" s="1">
        <v>2.1587206428627899</v>
      </c>
      <c r="MTM29" s="1">
        <v>0.159425873164589</v>
      </c>
      <c r="MTN29" s="1">
        <v>0.37143733392709199</v>
      </c>
      <c r="MTO29" s="1">
        <v>6.7638110791892601</v>
      </c>
      <c r="MTP29" s="1">
        <v>0.60646240548199104</v>
      </c>
      <c r="MTQ29" s="1">
        <v>0.48450009946462402</v>
      </c>
      <c r="MTR29" s="1">
        <v>0.93479144746328502</v>
      </c>
      <c r="MTS29" s="1">
        <v>0.61595396468552499</v>
      </c>
      <c r="MTT29" s="1">
        <v>0.86471823974677797</v>
      </c>
      <c r="MTU29" s="1">
        <v>0.22424104234998499</v>
      </c>
      <c r="MTV29" s="1">
        <v>0.989900517352716</v>
      </c>
      <c r="MTW29" s="1">
        <v>0.17715956517263501</v>
      </c>
      <c r="MTX29" s="1">
        <v>4.9509537438630798E-2</v>
      </c>
      <c r="MTY29" s="1">
        <v>2.8981585382541399</v>
      </c>
      <c r="MTZ29" s="1">
        <v>3.4311157542703198E-5</v>
      </c>
      <c r="MUA29" s="1">
        <v>1.1263225001528501</v>
      </c>
      <c r="MUB29" s="1">
        <v>2.2305700771047698</v>
      </c>
      <c r="MUC29" s="1">
        <v>0.181155513391207</v>
      </c>
      <c r="MUD29" s="1">
        <v>0.60937018004680799</v>
      </c>
      <c r="MUE29" s="1">
        <v>1.61847531453718</v>
      </c>
      <c r="MUF29" s="1">
        <v>0.69129236588573695</v>
      </c>
      <c r="MUG29" s="1">
        <v>5.1750496312173502E-3</v>
      </c>
      <c r="MUH29" s="1">
        <v>0.23425238684694399</v>
      </c>
      <c r="MUI29" s="1">
        <v>0.30130495743834201</v>
      </c>
      <c r="MUJ29" s="1">
        <v>0.80427924309583099</v>
      </c>
      <c r="MUK29" s="1">
        <v>0.890523423205689</v>
      </c>
      <c r="MUL29" s="1">
        <v>1.82996886589945</v>
      </c>
      <c r="MUM29" s="1">
        <v>0.18013156267785399</v>
      </c>
      <c r="MUN29" s="1">
        <v>0.324056276580934</v>
      </c>
      <c r="MUO29" s="1">
        <v>0.82168741471754003</v>
      </c>
      <c r="MUP29" s="1">
        <v>8.91271602869501E-2</v>
      </c>
      <c r="MUQ29" s="1">
        <v>0.92562234374052399</v>
      </c>
      <c r="MUR29" s="1">
        <v>0.33888025678072198</v>
      </c>
      <c r="MUS29" s="1">
        <v>0.69598922982171896</v>
      </c>
      <c r="MUT29" s="1">
        <v>0.973171389444767</v>
      </c>
      <c r="MUU29" s="1">
        <v>2.0380694700903601</v>
      </c>
      <c r="MUV29" s="1">
        <v>0.24938608300670501</v>
      </c>
      <c r="MUW29" s="1">
        <v>9.2387973510477204E-3</v>
      </c>
      <c r="MUX29" s="1">
        <v>0.17403636202822201</v>
      </c>
      <c r="MUY29" s="1">
        <v>1.9536372359622101</v>
      </c>
      <c r="MUZ29" s="1">
        <v>0.125766155801115</v>
      </c>
      <c r="MVA29" s="1">
        <v>0.727234632736109</v>
      </c>
      <c r="MVB29" s="1">
        <v>0.99270777073894201</v>
      </c>
      <c r="MVC29" s="1">
        <v>5.9282099745943201E-2</v>
      </c>
      <c r="MVD29" s="1">
        <v>3.6582481480515199</v>
      </c>
      <c r="MVE29" s="1">
        <v>2.70469246521351</v>
      </c>
      <c r="MVF29" s="1">
        <v>1.14689254112827</v>
      </c>
      <c r="MVG29" s="1">
        <v>2.63256274452693</v>
      </c>
      <c r="MVH29" s="1">
        <v>0.77852585368903005</v>
      </c>
      <c r="MVI29" s="1">
        <v>0.595244821895209</v>
      </c>
      <c r="MVJ29" s="1">
        <v>0.166341722590854</v>
      </c>
      <c r="MVK29" s="1">
        <v>1.09054696248053</v>
      </c>
      <c r="MVL29" s="1">
        <v>0.64941669954790204</v>
      </c>
      <c r="MVM29" s="1">
        <v>1.3887390554902701</v>
      </c>
      <c r="MVN29" s="1">
        <v>0.13048000742365901</v>
      </c>
      <c r="MVO29" s="1">
        <v>7.5259242188880901E-2</v>
      </c>
      <c r="MVP29" s="1">
        <v>0.56365586372368703</v>
      </c>
      <c r="MVQ29" s="1">
        <v>0.38248243362151702</v>
      </c>
      <c r="MVR29" s="1">
        <v>6.8816343298944496E-2</v>
      </c>
      <c r="MVS29" s="1">
        <v>2.44926057582573</v>
      </c>
      <c r="MVT29" s="1">
        <v>9.4645639521467095E-2</v>
      </c>
      <c r="MVU29" s="1">
        <v>2.3582877606067498</v>
      </c>
      <c r="MVV29" s="1">
        <v>1.0858043976702001</v>
      </c>
      <c r="MVW29" s="1">
        <v>1.60359240937367</v>
      </c>
      <c r="MVX29" s="1">
        <v>9.8226537365782102E-2</v>
      </c>
      <c r="MVY29" s="1">
        <v>9.06542192096048E-2</v>
      </c>
      <c r="MVZ29" s="1">
        <v>1.0515310166016401</v>
      </c>
      <c r="MWA29" s="1">
        <v>1.1343387058151699</v>
      </c>
      <c r="MWB29" s="1">
        <v>1.4100299254816</v>
      </c>
      <c r="MWC29" s="1">
        <v>0.51037782134397602</v>
      </c>
      <c r="MWD29" s="1">
        <v>0.91335887346262401</v>
      </c>
      <c r="MWE29" s="1">
        <v>0.900523580488513</v>
      </c>
      <c r="MWF29" s="1">
        <v>0.238921885509807</v>
      </c>
      <c r="MWG29" s="1">
        <v>1.10664483944262</v>
      </c>
      <c r="MWH29" s="1">
        <v>0.62999833484377099</v>
      </c>
      <c r="MWI29" s="1">
        <v>0.36563387830620098</v>
      </c>
      <c r="MWJ29" s="1">
        <v>1.0523333223326199</v>
      </c>
      <c r="MWK29" s="1">
        <v>0.56840521204706196</v>
      </c>
      <c r="MWL29" s="1">
        <v>0.15338423159525</v>
      </c>
      <c r="MWM29" s="1">
        <v>0.196817217358942</v>
      </c>
      <c r="MWN29" s="1">
        <v>0.33764180317133602</v>
      </c>
      <c r="MWO29" s="1">
        <v>1.2091254569366601</v>
      </c>
      <c r="MWP29" s="1">
        <v>7.5239908372174105E-2</v>
      </c>
      <c r="MWQ29" s="1">
        <v>3.8440655575019198</v>
      </c>
      <c r="MWR29" s="1">
        <v>0.124131169593877</v>
      </c>
      <c r="MWS29" s="1">
        <v>1.0457929568895901</v>
      </c>
      <c r="MWT29" s="1">
        <v>3.0087896517881298</v>
      </c>
      <c r="MWU29" s="1">
        <v>2.1563313771080299</v>
      </c>
      <c r="MWV29" s="1">
        <v>0.30295081183852102</v>
      </c>
      <c r="MWW29" s="1">
        <v>0.836492886105067</v>
      </c>
      <c r="MWX29" s="1">
        <v>1.38191586944836</v>
      </c>
      <c r="MWY29" s="1">
        <v>0.98891011276864005</v>
      </c>
      <c r="MWZ29" s="1">
        <v>0.70807947437477003</v>
      </c>
      <c r="MXA29" s="1">
        <v>0.72338707862248597</v>
      </c>
      <c r="MXB29" s="1">
        <v>2.66670427465698</v>
      </c>
      <c r="MXC29" s="1">
        <v>6.1654949410633098E-2</v>
      </c>
      <c r="MXD29" s="1">
        <v>0.29616568341099497</v>
      </c>
      <c r="MXE29" s="1">
        <v>4.0002244546069603</v>
      </c>
      <c r="MXF29" s="1">
        <v>1.2265667292903599</v>
      </c>
      <c r="MXG29" s="1">
        <v>1.0769512708343101</v>
      </c>
      <c r="MXH29" s="1">
        <v>0.62033681642685701</v>
      </c>
      <c r="MXI29" s="1">
        <v>1.34647434410807</v>
      </c>
      <c r="MXJ29" s="1">
        <v>1.4824403062438899E-2</v>
      </c>
      <c r="MXK29" s="1">
        <v>0.66557551339393595</v>
      </c>
      <c r="MXL29" s="1">
        <v>0.289446113183711</v>
      </c>
      <c r="MXM29" s="1">
        <v>2.36212212427125</v>
      </c>
      <c r="MXN29" s="1">
        <v>2.1827304200086401</v>
      </c>
      <c r="MXO29" s="1">
        <v>0.96545972388063905</v>
      </c>
      <c r="MXP29" s="1">
        <v>0.35608914584613</v>
      </c>
      <c r="MXQ29" s="1">
        <v>1.7345203610995199</v>
      </c>
      <c r="MXR29" s="1">
        <v>0.94717973141526401</v>
      </c>
      <c r="MXS29" s="1">
        <v>0.14952810374876699</v>
      </c>
      <c r="MXT29" s="1">
        <v>1.58764924954707</v>
      </c>
      <c r="MXU29" s="1">
        <v>2.3918569220696601E-2</v>
      </c>
      <c r="MXV29" s="1">
        <v>1.4328226447883601</v>
      </c>
      <c r="MXW29" s="1">
        <v>2.3698243143096498</v>
      </c>
      <c r="MXX29" s="1">
        <v>0.55604259995206096</v>
      </c>
      <c r="MXY29" s="1">
        <v>0.20070724821996699</v>
      </c>
      <c r="MXZ29" s="1">
        <v>2.9302664092281701</v>
      </c>
      <c r="MYA29" s="1">
        <v>0.38267710328271898</v>
      </c>
      <c r="MYB29" s="1">
        <v>0.77876577089360199</v>
      </c>
      <c r="MYC29" s="1">
        <v>0.92999836395195801</v>
      </c>
      <c r="MYD29" s="1">
        <v>0.549182018750353</v>
      </c>
      <c r="MYE29" s="1">
        <v>1.19048086426191</v>
      </c>
      <c r="MYF29" s="1">
        <v>1.4853032817371099</v>
      </c>
      <c r="MYG29" s="1">
        <v>1.14014667081231</v>
      </c>
      <c r="MYH29" s="1">
        <v>9.5962806753644797E-2</v>
      </c>
      <c r="MYI29" s="1">
        <v>0.84289332685400098</v>
      </c>
      <c r="MYJ29" s="1">
        <v>0.48759382424540698</v>
      </c>
      <c r="MYK29" s="1">
        <v>0.61813085048522398</v>
      </c>
      <c r="MYL29" s="1">
        <v>1.8096172820284999</v>
      </c>
      <c r="MYM29" s="1">
        <v>1.9713516608783199</v>
      </c>
      <c r="MYN29" s="1">
        <v>0.33062768871456399</v>
      </c>
      <c r="MYO29" s="1">
        <v>2.8549822572970299E-2</v>
      </c>
      <c r="MYP29" s="1">
        <v>1.59633571425597</v>
      </c>
      <c r="MYQ29" s="1">
        <v>0.167095240774918</v>
      </c>
      <c r="MYR29" s="1">
        <v>0.241963692347823</v>
      </c>
      <c r="MYS29" s="1">
        <v>1.89512605712664</v>
      </c>
      <c r="MYT29" s="1">
        <v>1.61043129496294</v>
      </c>
      <c r="MYU29" s="1">
        <v>0.58094005127604398</v>
      </c>
      <c r="MYV29" s="1">
        <v>1.8981721618534999</v>
      </c>
      <c r="MYW29" s="1">
        <v>2.6282479849982701</v>
      </c>
      <c r="MYX29" s="1">
        <v>6.6410453913661294E-2</v>
      </c>
      <c r="MYY29" s="1">
        <v>2.9924918194767498</v>
      </c>
      <c r="MYZ29" s="1">
        <v>0.57292984251161905</v>
      </c>
      <c r="MZA29" s="1">
        <v>0.43000058196063801</v>
      </c>
      <c r="MZB29" s="1">
        <v>0.68132881662659905</v>
      </c>
      <c r="MZC29" s="1">
        <v>0.215065365753807</v>
      </c>
      <c r="MZD29" s="1">
        <v>0.45266839636768302</v>
      </c>
      <c r="MZE29" s="1">
        <v>0.82809366632596404</v>
      </c>
      <c r="MZF29" s="1">
        <v>0.41043941858327698</v>
      </c>
      <c r="MZG29" s="1">
        <v>0.73687031627650001</v>
      </c>
      <c r="MZH29" s="1">
        <v>0.50715771993195402</v>
      </c>
      <c r="MZI29" s="1">
        <v>8.4335558359086207E-3</v>
      </c>
      <c r="MZJ29" s="1">
        <v>4.6067468960300602</v>
      </c>
      <c r="MZK29" s="1">
        <v>0.20489843881768199</v>
      </c>
      <c r="MZL29" s="1">
        <v>0.36593745422509599</v>
      </c>
      <c r="MZM29" s="1">
        <v>2.90886921982763</v>
      </c>
      <c r="MZN29" s="1">
        <v>0.33740384316594602</v>
      </c>
      <c r="MZO29" s="1">
        <v>4.0535466760556603E-2</v>
      </c>
      <c r="MZP29" s="1">
        <v>0.62692399589224002</v>
      </c>
      <c r="MZQ29" s="1">
        <v>0.49225701756970502</v>
      </c>
      <c r="MZR29" s="1">
        <v>0.45798822371662301</v>
      </c>
      <c r="MZS29" s="1">
        <v>0.90892189315564098</v>
      </c>
      <c r="MZT29" s="1">
        <v>0.51001781661652501</v>
      </c>
      <c r="MZU29" s="1">
        <v>0.21527453556427101</v>
      </c>
      <c r="MZV29" s="1">
        <v>0.57602440142047395</v>
      </c>
      <c r="MZW29" s="1">
        <v>1.0019153737814299</v>
      </c>
      <c r="MZX29" s="1">
        <v>0.17060363404631901</v>
      </c>
      <c r="MZY29" s="1">
        <v>0.79103896167257004</v>
      </c>
      <c r="MZZ29" s="1">
        <v>0.22336329441522701</v>
      </c>
      <c r="NAA29" s="1">
        <v>0.84278665102795802</v>
      </c>
      <c r="NAB29" s="1">
        <v>0.24551616037121399</v>
      </c>
      <c r="NAC29" s="1">
        <v>2.7878763396755199E-2</v>
      </c>
      <c r="NAD29" s="1">
        <v>0.16575468833666801</v>
      </c>
      <c r="NAE29" s="1">
        <v>0.77551271481087802</v>
      </c>
      <c r="NAF29" s="1">
        <v>1.61331625577749</v>
      </c>
      <c r="NAG29" s="1">
        <v>1.82928272362052</v>
      </c>
      <c r="NAH29" s="1">
        <v>0.11102206945061199</v>
      </c>
      <c r="NAI29" s="1">
        <v>1.02756299596293</v>
      </c>
      <c r="NAJ29" s="1">
        <v>0.48570370221319298</v>
      </c>
      <c r="NAK29" s="1">
        <v>3.9300883472812298E-2</v>
      </c>
      <c r="NAL29" s="1">
        <v>2.55493306256446</v>
      </c>
      <c r="NAM29" s="1">
        <v>4.2395952691927599E-2</v>
      </c>
      <c r="NAN29" s="1">
        <v>1.0745619177036301</v>
      </c>
      <c r="NAO29" s="1">
        <v>7.7137385653158599E-2</v>
      </c>
      <c r="NAP29" s="1">
        <v>0.29616549823628202</v>
      </c>
      <c r="NAQ29" s="1">
        <v>0.60602395833831302</v>
      </c>
      <c r="NAR29" s="1">
        <v>1.9135240123203201</v>
      </c>
      <c r="NAS29" s="1">
        <v>0.260816358542314</v>
      </c>
      <c r="NAT29" s="1">
        <v>1.4056829598387699</v>
      </c>
      <c r="NAU29" s="1">
        <v>1.06137756995932</v>
      </c>
      <c r="NAV29" s="1">
        <v>0.428213752765569</v>
      </c>
      <c r="NAW29" s="1">
        <v>8.2210994175119997E-3</v>
      </c>
      <c r="NAX29" s="1">
        <v>0.110119094468819</v>
      </c>
      <c r="NAY29" s="1">
        <v>0.21585618301458001</v>
      </c>
      <c r="NAZ29" s="1">
        <v>1.3413285221143001</v>
      </c>
      <c r="NBA29" s="1">
        <v>3.6551453045179602E-3</v>
      </c>
      <c r="NBB29" s="1">
        <v>0.421029088321972</v>
      </c>
      <c r="NBC29" s="1">
        <v>0.23283401314294899</v>
      </c>
      <c r="NBD29" s="1">
        <v>0.34698341779385</v>
      </c>
      <c r="NBE29" s="1">
        <v>0.36860853035246799</v>
      </c>
      <c r="NBF29" s="1">
        <v>0.18912598560070501</v>
      </c>
      <c r="NBG29" s="1">
        <v>3.0807649048007302</v>
      </c>
      <c r="NBH29" s="1">
        <v>4.3785382482508697E-2</v>
      </c>
      <c r="NBI29" s="1">
        <v>0.203274844360358</v>
      </c>
      <c r="NBJ29" s="1">
        <v>0.95159915541106299</v>
      </c>
      <c r="NBK29" s="1">
        <v>0.97694442806973003</v>
      </c>
      <c r="NBL29" s="1">
        <v>1.69990913924683</v>
      </c>
      <c r="NBM29" s="1">
        <v>2.1159871285834702</v>
      </c>
      <c r="NBN29" s="1">
        <v>2.8637578478528098</v>
      </c>
      <c r="NBO29" s="1">
        <v>0.78999889161546499</v>
      </c>
      <c r="NBP29" s="1">
        <v>3.4509138827255601</v>
      </c>
      <c r="NBQ29" s="1">
        <v>1.9813728625201299</v>
      </c>
      <c r="NBR29" s="1">
        <v>4.4413319029477698E-2</v>
      </c>
      <c r="NBS29" s="1">
        <v>0.244288091355785</v>
      </c>
      <c r="NBT29" s="1">
        <v>1.2611158202598001</v>
      </c>
      <c r="NBU29" s="1">
        <v>0.17935880645702501</v>
      </c>
      <c r="NBV29" s="1">
        <v>0.95159915541106299</v>
      </c>
      <c r="NBW29" s="1">
        <v>5.2995904924408699E-2</v>
      </c>
      <c r="NBX29" s="1">
        <v>6.4565655935583804E-2</v>
      </c>
      <c r="NBY29" s="1">
        <v>2.3477350689061902</v>
      </c>
      <c r="NBZ29" s="1">
        <v>1.5261287488901401</v>
      </c>
      <c r="NCA29" s="1">
        <v>0.51067561415686402</v>
      </c>
      <c r="NCB29" s="1">
        <v>0.93214760920911899</v>
      </c>
      <c r="NCC29" s="1">
        <v>2.4388812271480398</v>
      </c>
      <c r="NCD29" s="1">
        <v>1.10282103156744</v>
      </c>
      <c r="NCE29" s="1">
        <v>0.91721503745245203</v>
      </c>
      <c r="NCF29" s="1">
        <v>0.73934558362480995</v>
      </c>
      <c r="NCG29" s="1">
        <v>0.476239879561695</v>
      </c>
      <c r="NCH29" s="1">
        <v>0.38066210106418402</v>
      </c>
      <c r="NCI29" s="1">
        <v>1.4407649037516601</v>
      </c>
      <c r="NCJ29" s="1">
        <v>2.0887024161207601</v>
      </c>
      <c r="NCK29" s="1">
        <v>0.32907105987426599</v>
      </c>
      <c r="NCL29" s="1">
        <v>2.60986858623767</v>
      </c>
      <c r="NCM29" s="1">
        <v>0.479629264815356</v>
      </c>
      <c r="NCN29" s="1">
        <v>0.32026764336143898</v>
      </c>
      <c r="NCO29" s="1">
        <v>0.67498034584990896</v>
      </c>
      <c r="NCP29" s="1">
        <v>0.31854759349128298</v>
      </c>
      <c r="NCQ29" s="1">
        <v>0.81351062251408901</v>
      </c>
      <c r="NCR29" s="1">
        <v>1.8319252693324</v>
      </c>
      <c r="NCS29" s="1">
        <v>0.57110781819984802</v>
      </c>
      <c r="NCT29" s="1">
        <v>0.35004046333420102</v>
      </c>
      <c r="NCU29" s="1">
        <v>0.57553367315899795</v>
      </c>
      <c r="NCV29" s="1">
        <v>0.86831661642230396</v>
      </c>
      <c r="NCW29" s="1">
        <v>1.2642353363727501</v>
      </c>
      <c r="NCX29" s="1">
        <v>0.71715252465631396</v>
      </c>
      <c r="NCY29" s="1">
        <v>0.47980576324598201</v>
      </c>
      <c r="NCZ29" s="1">
        <v>7.78910789908831E-2</v>
      </c>
      <c r="NDA29" s="1">
        <v>0.58421850949298404</v>
      </c>
      <c r="NDB29" s="1">
        <v>0.55591498968561803</v>
      </c>
      <c r="NDC29" s="1">
        <v>1.9935251496247699</v>
      </c>
      <c r="NDD29" s="1">
        <v>3.55261451063466</v>
      </c>
      <c r="NDE29" s="1">
        <v>0.220185882383998</v>
      </c>
      <c r="NDF29" s="1">
        <v>0.12071851269134599</v>
      </c>
      <c r="NDG29" s="1">
        <v>2.8732429449832302</v>
      </c>
      <c r="NDH29" s="1">
        <v>0.50254512597316103</v>
      </c>
      <c r="NDI29" s="1">
        <v>1.4273070488283499</v>
      </c>
      <c r="NDJ29" s="1">
        <v>0.85018856955350697</v>
      </c>
      <c r="NDK29" s="1">
        <v>0.27256169573887201</v>
      </c>
      <c r="NDL29" s="1">
        <v>1.3661568587244699</v>
      </c>
      <c r="NDM29" s="1">
        <v>1.4130759948896801</v>
      </c>
      <c r="NDN29" s="1">
        <v>0.90162585809015805</v>
      </c>
      <c r="NDO29" s="1">
        <v>0.10677098359095701</v>
      </c>
      <c r="NDP29" s="1">
        <v>0.14747618578897001</v>
      </c>
      <c r="NDQ29" s="1">
        <v>0.163281581307156</v>
      </c>
      <c r="NDR29" s="1">
        <v>2.6428732628715701</v>
      </c>
      <c r="NDS29" s="1">
        <v>0.211354191678713</v>
      </c>
      <c r="NDT29" s="1">
        <v>1.3322075331350101</v>
      </c>
      <c r="NDU29" s="1">
        <v>0.45324875172669599</v>
      </c>
      <c r="NDV29" s="1">
        <v>1.4852281907027101</v>
      </c>
      <c r="NDW29" s="1">
        <v>0.64965015289852202</v>
      </c>
      <c r="NDX29" s="1">
        <v>2.55016598325872</v>
      </c>
      <c r="NDY29" s="1">
        <v>0.60084402110930601</v>
      </c>
      <c r="NDZ29" s="1">
        <v>0.104062964204166</v>
      </c>
      <c r="NEA29" s="1">
        <v>0.47081089454494901</v>
      </c>
      <c r="NEB29" s="1">
        <v>0.184871483342822</v>
      </c>
      <c r="NEC29" s="1">
        <v>0.44281031960773498</v>
      </c>
      <c r="NED29" s="1">
        <v>1.25980116182528</v>
      </c>
      <c r="NEE29" s="1">
        <v>0.72034331769240501</v>
      </c>
      <c r="NEF29" s="1">
        <v>0.273707803145812</v>
      </c>
      <c r="NEG29" s="1">
        <v>0.18186981102463001</v>
      </c>
      <c r="NEH29" s="1">
        <v>2.83818464077151E-2</v>
      </c>
      <c r="NEI29" s="1">
        <v>1.74613175410289</v>
      </c>
      <c r="NEJ29" s="1">
        <v>0.50115298682507603</v>
      </c>
      <c r="NEK29" s="1">
        <v>2.89569108186436</v>
      </c>
      <c r="NEL29" s="1">
        <v>1.1630510050282901</v>
      </c>
      <c r="NEM29" s="1">
        <v>2.7036599924705</v>
      </c>
      <c r="NEN29" s="1">
        <v>2.2753024929781001</v>
      </c>
      <c r="NEO29" s="1">
        <v>1.80054552272479</v>
      </c>
      <c r="NEP29" s="1">
        <v>1.3110449298609199</v>
      </c>
      <c r="NEQ29" s="1">
        <v>0.74943479864574503</v>
      </c>
      <c r="NER29" s="1">
        <v>1.69623808962556</v>
      </c>
      <c r="NES29" s="1">
        <v>0.98228804289557003</v>
      </c>
      <c r="NET29" s="1">
        <v>0.31269616231507602</v>
      </c>
      <c r="NEU29" s="1">
        <v>2.7604073840191301</v>
      </c>
      <c r="NEV29" s="1">
        <v>0.62271051924758203</v>
      </c>
      <c r="NEW29" s="1">
        <v>8.9825027641566496E-2</v>
      </c>
      <c r="NEX29" s="1">
        <v>0.11809329163828999</v>
      </c>
      <c r="NEY29" s="1">
        <v>2.50299789572811</v>
      </c>
      <c r="NEZ29" s="1">
        <v>4.49621709246514E-2</v>
      </c>
      <c r="NFA29" s="1">
        <v>0.228482497368654</v>
      </c>
      <c r="NFB29" s="1">
        <v>0.82831399237879999</v>
      </c>
      <c r="NFC29" s="1">
        <v>0.28031432959383501</v>
      </c>
      <c r="NFD29" s="1">
        <v>0.73238420540562299</v>
      </c>
      <c r="NFE29" s="1">
        <v>0.54697115959963405</v>
      </c>
      <c r="NFF29" s="1">
        <v>0.54978431187119103</v>
      </c>
      <c r="NFG29" s="1">
        <v>0.743566561467632</v>
      </c>
      <c r="NFH29" s="1">
        <v>0.12916950304723299</v>
      </c>
      <c r="NFI29" s="1">
        <v>0.48351807694681898</v>
      </c>
      <c r="NFJ29" s="1">
        <v>0.40954497369001802</v>
      </c>
      <c r="NFK29" s="1">
        <v>1.2095467075327999</v>
      </c>
      <c r="NFL29" s="1">
        <v>0.12328776316637501</v>
      </c>
      <c r="NFM29" s="1">
        <v>3.5132932344621102</v>
      </c>
      <c r="NFN29" s="1">
        <v>0.99845315318627303</v>
      </c>
      <c r="NFO29" s="1">
        <v>0.74802754628324697</v>
      </c>
      <c r="NFP29" s="1">
        <v>0.20643432467824599</v>
      </c>
      <c r="NFQ29" s="1">
        <v>0.532202364929387</v>
      </c>
      <c r="NFR29" s="1">
        <v>3.2756185287439998</v>
      </c>
      <c r="NFS29" s="1">
        <v>0.29695208231181303</v>
      </c>
      <c r="NFT29" s="1">
        <v>0.60980284267903295</v>
      </c>
      <c r="NFU29" s="1">
        <v>0.32514175349591401</v>
      </c>
      <c r="NFV29" s="1">
        <v>0.82698389066731104</v>
      </c>
      <c r="NFW29" s="1">
        <v>1.44947699608198</v>
      </c>
      <c r="NFX29" s="1">
        <v>1.1786067284001001</v>
      </c>
      <c r="NFY29" s="1">
        <v>0.65710132800121801</v>
      </c>
      <c r="NFZ29" s="1">
        <v>1.7441655749596601</v>
      </c>
      <c r="NGA29" s="1">
        <v>0.30138618661095201</v>
      </c>
      <c r="NGB29" s="1">
        <v>1.4178222356604799</v>
      </c>
      <c r="NGC29" s="1">
        <v>1.7051899984454699</v>
      </c>
      <c r="NGD29" s="1">
        <v>0.62026480660906402</v>
      </c>
      <c r="NGE29" s="1">
        <v>2.6876939666973301</v>
      </c>
      <c r="NGF29" s="1">
        <v>0.227008190498872</v>
      </c>
      <c r="NGG29" s="1">
        <v>1.0255497829703</v>
      </c>
      <c r="NGH29" s="1">
        <v>1.48597810075075</v>
      </c>
      <c r="NGI29" s="1">
        <v>0.122396456223118</v>
      </c>
      <c r="NGJ29" s="1">
        <v>1.59899422598654</v>
      </c>
      <c r="NGK29" s="1">
        <v>0.55815805909029204</v>
      </c>
      <c r="NGL29" s="1">
        <v>4.8694815700500502</v>
      </c>
      <c r="NGM29" s="1">
        <v>0.94322582924859399</v>
      </c>
      <c r="NGN29" s="1">
        <v>0.71543754080349398</v>
      </c>
      <c r="NGO29" s="1">
        <v>1.5456676173044901</v>
      </c>
      <c r="NGP29" s="1">
        <v>1.02800005806249</v>
      </c>
      <c r="NGQ29" s="1">
        <v>3.3119261887053799</v>
      </c>
      <c r="NGR29" s="1">
        <v>0.33928356503852097</v>
      </c>
      <c r="NGS29" s="1">
        <v>1.6783480829938399E-2</v>
      </c>
      <c r="NGT29" s="1">
        <v>0.32722950221226099</v>
      </c>
      <c r="NGU29" s="1">
        <v>0.87466809674427404</v>
      </c>
      <c r="NGV29" s="1">
        <v>1.40252577250305</v>
      </c>
      <c r="NGW29" s="1">
        <v>0.39806892391413101</v>
      </c>
      <c r="NGX29" s="1">
        <v>2.4514901926897701</v>
      </c>
      <c r="NGY29" s="1">
        <v>0.29331713739420101</v>
      </c>
      <c r="NGZ29" s="1">
        <v>1.3773797268747601</v>
      </c>
      <c r="NHA29" s="1">
        <v>1.7892415742365</v>
      </c>
      <c r="NHB29" s="1">
        <v>6.4258412172588805E-2</v>
      </c>
      <c r="NHC29" s="1">
        <v>0.999459110777419</v>
      </c>
      <c r="NHD29" s="1">
        <v>0.23432268262015499</v>
      </c>
      <c r="NHE29" s="1">
        <v>2.7965909619709</v>
      </c>
      <c r="NHF29" s="1">
        <v>0.26600313208042697</v>
      </c>
      <c r="NHG29" s="1">
        <v>1.55541345244814</v>
      </c>
      <c r="NHH29" s="1">
        <v>1.4084550296253799</v>
      </c>
      <c r="NHI29" s="1">
        <v>6.966437349667E-3</v>
      </c>
      <c r="NHJ29" s="1">
        <v>4.6939161070477002</v>
      </c>
      <c r="NHK29" s="1">
        <v>0.68616751815541999</v>
      </c>
      <c r="NHL29" s="1">
        <v>0.49255363440426603</v>
      </c>
      <c r="NHM29" s="1">
        <v>2.5135749684856599</v>
      </c>
      <c r="NHN29" s="1">
        <v>4.9042120835499503</v>
      </c>
      <c r="NHO29" s="1">
        <v>0.485048870345962</v>
      </c>
      <c r="NHP29" s="1">
        <v>0.47206468914149702</v>
      </c>
      <c r="NHQ29" s="1">
        <v>3.45075309172995</v>
      </c>
      <c r="NHR29" s="1">
        <v>0.40382454747767699</v>
      </c>
      <c r="NHS29" s="1">
        <v>2.0167388666158299</v>
      </c>
      <c r="NHT29" s="1">
        <v>2.68265712453243</v>
      </c>
      <c r="NHU29" s="1">
        <v>8.7610485367672797E-2</v>
      </c>
      <c r="NHV29" s="1">
        <v>0.80669004050687099</v>
      </c>
      <c r="NHW29" s="1">
        <v>0.483829067043828</v>
      </c>
      <c r="NHX29" s="1">
        <v>0.53549992975917204</v>
      </c>
      <c r="NHY29" s="1">
        <v>0.57769256296660998</v>
      </c>
      <c r="NHZ29" s="1">
        <v>1.3195467106004299</v>
      </c>
      <c r="NIA29" s="1">
        <v>1.8714137556038402E-2</v>
      </c>
      <c r="NIB29" s="1">
        <v>2.9510943650902099</v>
      </c>
      <c r="NIC29" s="1">
        <v>3.2382394401284298</v>
      </c>
      <c r="NID29" s="1">
        <v>2.52616797212213</v>
      </c>
      <c r="NIE29" s="1">
        <v>2.0462738099222402</v>
      </c>
      <c r="NIF29" s="1">
        <v>1.51191169512867E-3</v>
      </c>
      <c r="NIG29" s="1">
        <v>0.70433195005776295</v>
      </c>
      <c r="NIH29" s="1">
        <v>0.82450011680516699</v>
      </c>
      <c r="NII29" s="1">
        <v>1.1100321191259399</v>
      </c>
      <c r="NIJ29" s="1">
        <v>0.42154375343285599</v>
      </c>
      <c r="NIK29" s="1">
        <v>0.151019753977778</v>
      </c>
      <c r="NIL29" s="1">
        <v>9.2099141801874895E-2</v>
      </c>
      <c r="NIM29" s="1">
        <v>2.6060300704745498</v>
      </c>
      <c r="NIN29" s="1">
        <v>0.69190906156260901</v>
      </c>
      <c r="NIO29" s="1">
        <v>0.78939220542809596</v>
      </c>
      <c r="NIP29" s="1">
        <v>0.28789291219841601</v>
      </c>
      <c r="NIQ29" s="1">
        <v>2.8817947737097001</v>
      </c>
      <c r="NIR29" s="1">
        <v>0.19529918390182199</v>
      </c>
      <c r="NIS29" s="1">
        <v>0.87975902561703401</v>
      </c>
      <c r="NIT29" s="1">
        <v>4.6505501535750601E-2</v>
      </c>
      <c r="NIU29" s="1">
        <v>0.67702292140509701</v>
      </c>
      <c r="NIV29" s="1">
        <v>1.5370753583863199</v>
      </c>
      <c r="NIW29" s="1">
        <v>0.47884433380907099</v>
      </c>
      <c r="NIX29" s="1">
        <v>0.30025218329504</v>
      </c>
      <c r="NIY29" s="1">
        <v>1.7059754304872599E-2</v>
      </c>
      <c r="NIZ29" s="1">
        <v>0.86092260202356397</v>
      </c>
      <c r="NJA29" s="1">
        <v>0.272789454143191</v>
      </c>
      <c r="NJB29" s="1">
        <v>0.80329704599479801</v>
      </c>
      <c r="NJC29" s="1">
        <v>2.33324548684738</v>
      </c>
      <c r="NJD29" s="1">
        <v>0.32566761054917298</v>
      </c>
      <c r="NJE29" s="1">
        <v>0.22985444258471999</v>
      </c>
      <c r="NJF29" s="1">
        <v>1.0475677461136701</v>
      </c>
      <c r="NJG29" s="1">
        <v>0.25474559254520601</v>
      </c>
      <c r="NJH29" s="1">
        <v>1.5802597609018301</v>
      </c>
      <c r="NJI29" s="1">
        <v>0.16924683224098</v>
      </c>
      <c r="NJJ29" s="1">
        <v>1.27329989670258E-2</v>
      </c>
      <c r="NJK29" s="1">
        <v>5.9510686846977599E-2</v>
      </c>
      <c r="NJL29" s="1">
        <v>0.44067285301911202</v>
      </c>
      <c r="NJM29" s="1">
        <v>0.702301095257854</v>
      </c>
      <c r="NJN29" s="1">
        <v>1.96700997712446</v>
      </c>
      <c r="NJO29" s="1">
        <v>4.3593466174411404</v>
      </c>
      <c r="NJP29" s="1">
        <v>2.2585265916392401</v>
      </c>
      <c r="NJQ29" s="1">
        <v>0.27852049937323398</v>
      </c>
      <c r="NJR29" s="1">
        <v>0.135234087060012</v>
      </c>
      <c r="NJS29" s="1">
        <v>1.73833202629296</v>
      </c>
      <c r="NJT29" s="1">
        <v>1.6502188826928099</v>
      </c>
      <c r="NJU29" s="1">
        <v>0.31924853922837898</v>
      </c>
      <c r="NJV29" s="1">
        <v>1.3015364199633199</v>
      </c>
      <c r="NJW29" s="1">
        <v>0.31368470969075102</v>
      </c>
      <c r="NJX29" s="1">
        <v>5.4678071062424602E-2</v>
      </c>
      <c r="NJY29" s="1">
        <v>3.6958584426727201</v>
      </c>
      <c r="NJZ29" s="1">
        <v>5.8205678136867001E-2</v>
      </c>
      <c r="NKA29" s="1">
        <v>3.2583535644175998</v>
      </c>
      <c r="NKB29" s="1">
        <v>1.86142083766906</v>
      </c>
      <c r="NKC29" s="1">
        <v>1.0104485983484299</v>
      </c>
      <c r="NKD29" s="1">
        <v>1.72651309856105</v>
      </c>
      <c r="NKE29" s="1">
        <v>1.0509679498804001</v>
      </c>
      <c r="NKF29" s="1">
        <v>0.85171778544923005</v>
      </c>
      <c r="NKG29" s="1">
        <v>2.2984754300356798</v>
      </c>
      <c r="NKH29" s="1">
        <v>3.8624369775416199</v>
      </c>
      <c r="NKI29" s="1">
        <v>1.0548895737122601</v>
      </c>
      <c r="NKJ29" s="1">
        <v>0.77445479842745601</v>
      </c>
      <c r="NKK29" s="1">
        <v>0.21503979591804101</v>
      </c>
      <c r="NKL29" s="1">
        <v>2.1745462796655501</v>
      </c>
      <c r="NKM29" s="1">
        <v>0.39741746317564303</v>
      </c>
      <c r="NKN29" s="1">
        <v>1.2454121530834601</v>
      </c>
      <c r="NKO29" s="1">
        <v>0.167091412511372</v>
      </c>
      <c r="NKP29" s="1">
        <v>0.75413705197802605</v>
      </c>
      <c r="NKQ29" s="1">
        <v>1.56269224359766</v>
      </c>
      <c r="NKR29" s="1">
        <v>1.41141891167004</v>
      </c>
      <c r="NKS29" s="1">
        <v>1.3048712422851401</v>
      </c>
      <c r="NKT29" s="1">
        <v>0.131303346863161</v>
      </c>
      <c r="NKU29" s="1">
        <v>0.59257286207894</v>
      </c>
      <c r="NKV29" s="1">
        <v>1.8609943534604001</v>
      </c>
      <c r="NKW29" s="1">
        <v>0.77173426120820898</v>
      </c>
      <c r="NKX29" s="1">
        <v>0.121986631464974</v>
      </c>
      <c r="NKY29" s="1">
        <v>0.45780603274655302</v>
      </c>
      <c r="NKZ29" s="1">
        <v>0.30978734832674798</v>
      </c>
      <c r="NLA29" s="1">
        <v>1.8670114933994699</v>
      </c>
      <c r="NLB29" s="1">
        <v>1.1884979511213201</v>
      </c>
      <c r="NLC29" s="1">
        <v>0.33180454480834498</v>
      </c>
      <c r="NLD29" s="1">
        <v>0.16807079034494901</v>
      </c>
      <c r="NLE29" s="1">
        <v>0.73682057113023502</v>
      </c>
      <c r="NLF29" s="1">
        <v>0.50642302214351098</v>
      </c>
      <c r="NLG29" s="1">
        <v>0.65061829988627395</v>
      </c>
      <c r="NLH29" s="1">
        <v>0.31590820001028902</v>
      </c>
      <c r="NLI29" s="1">
        <v>0.60104282850850499</v>
      </c>
      <c r="NLJ29" s="1">
        <v>1.4375749802492299</v>
      </c>
      <c r="NLK29" s="1">
        <v>3.5466325481555598</v>
      </c>
      <c r="NLL29" s="1">
        <v>2.4377790300159599</v>
      </c>
      <c r="NLM29" s="1">
        <v>1.4497284001161601</v>
      </c>
      <c r="NLN29" s="1">
        <v>0.115704058660032</v>
      </c>
      <c r="NLO29" s="1">
        <v>0.75641266358604997</v>
      </c>
      <c r="NLP29" s="1">
        <v>2.45294154390501</v>
      </c>
      <c r="NLQ29" s="1">
        <v>0.465209412521296</v>
      </c>
      <c r="NLR29" s="1">
        <v>1.86714011713554</v>
      </c>
      <c r="NLS29" s="1">
        <v>3.1300846060234599</v>
      </c>
      <c r="NLT29" s="1">
        <v>0.69154389461875598</v>
      </c>
      <c r="NLU29" s="1">
        <v>0.41959225192557897</v>
      </c>
      <c r="NLV29" s="1">
        <v>1.35549586161735</v>
      </c>
      <c r="NLW29" s="1">
        <v>2.2840173106558299</v>
      </c>
      <c r="NLX29" s="1">
        <v>4.2743883182112201</v>
      </c>
      <c r="NLY29" s="1">
        <v>0.61876290404676404</v>
      </c>
      <c r="NLZ29" s="1">
        <v>3.1997999169121498</v>
      </c>
      <c r="NMA29" s="1">
        <v>1.3060168619216701</v>
      </c>
      <c r="NMB29" s="1">
        <v>4.6441656902856E-3</v>
      </c>
      <c r="NMC29" s="1">
        <v>0.60813712135493103</v>
      </c>
      <c r="NMD29" s="1">
        <v>2.76447288790192</v>
      </c>
      <c r="NME29" s="1">
        <v>4.7453748531972803E-2</v>
      </c>
      <c r="NMF29" s="1">
        <v>1.0925588444672301</v>
      </c>
      <c r="NMG29" s="1">
        <v>0.20767832013300599</v>
      </c>
      <c r="NMH29" s="1">
        <v>0.82244024872687205</v>
      </c>
      <c r="NMI29" s="1">
        <v>1.3952557311858</v>
      </c>
      <c r="NMJ29" s="1">
        <v>0.26378258819873701</v>
      </c>
      <c r="NMK29" s="1">
        <v>0.32565358911989301</v>
      </c>
      <c r="NML29" s="1">
        <v>0.45234976279153399</v>
      </c>
      <c r="NMM29" s="1">
        <v>2.5885001741473799</v>
      </c>
      <c r="NMN29" s="1">
        <v>0.152197634423441</v>
      </c>
      <c r="NMO29" s="1">
        <v>2.1123923589332398</v>
      </c>
      <c r="NMP29" s="1">
        <v>0.109626665347807</v>
      </c>
      <c r="NMQ29" s="1">
        <v>0.29559892668139698</v>
      </c>
      <c r="NMR29" s="1">
        <v>0.20359170196072801</v>
      </c>
      <c r="NMS29" s="1">
        <v>0.23460650872294</v>
      </c>
      <c r="NMT29" s="1">
        <v>0.88208600871434795</v>
      </c>
      <c r="NMU29" s="1">
        <v>0.725304005212565</v>
      </c>
      <c r="NMV29" s="1">
        <v>0.470942620810822</v>
      </c>
      <c r="NMW29" s="1">
        <v>1.76023769203033</v>
      </c>
      <c r="NMX29" s="1">
        <v>0.54171659219298796</v>
      </c>
      <c r="NMY29" s="1">
        <v>0.27764321683703902</v>
      </c>
      <c r="NMZ29" s="1">
        <v>1.1417179730442599</v>
      </c>
      <c r="NNA29" s="1">
        <v>2.2754353590987701</v>
      </c>
      <c r="NNB29" s="1">
        <v>4.0027034898040499E-2</v>
      </c>
      <c r="NNC29" s="1">
        <v>1.08063636660253</v>
      </c>
      <c r="NND29" s="1">
        <v>0.85484337336929495</v>
      </c>
      <c r="NNE29" s="1">
        <v>0.56591221499784194</v>
      </c>
      <c r="NNF29" s="1">
        <v>1.1684763915879901</v>
      </c>
      <c r="NNG29" s="1">
        <v>4.5832663790562E-2</v>
      </c>
      <c r="NNH29" s="1">
        <v>1.6529294051343399</v>
      </c>
      <c r="NNI29" s="1">
        <v>1.8411037719380601</v>
      </c>
      <c r="NNJ29" s="1">
        <v>0.30122930868956099</v>
      </c>
      <c r="NNK29" s="1">
        <v>1.4537632580708599</v>
      </c>
      <c r="NNL29" s="1">
        <v>0.76352519517281703</v>
      </c>
      <c r="NNM29" s="1">
        <v>1.1880737880585199</v>
      </c>
      <c r="NNN29" s="1">
        <v>5.0564562532657599E-2</v>
      </c>
      <c r="NNO29" s="1">
        <v>0.31879319582799098</v>
      </c>
      <c r="NNP29" s="1">
        <v>0.74339566789608402</v>
      </c>
      <c r="NNQ29" s="1">
        <v>1.01825881770057</v>
      </c>
      <c r="NNR29" s="1">
        <v>1.4066227297937299</v>
      </c>
      <c r="NNS29" s="1">
        <v>3.1268620058108398</v>
      </c>
      <c r="NNT29" s="1">
        <v>0.29040035189758201</v>
      </c>
      <c r="NNU29" s="1">
        <v>1.09807254751825</v>
      </c>
      <c r="NNV29" s="1">
        <v>1.03653089946302</v>
      </c>
      <c r="NNW29" s="1">
        <v>4.6180218238078199</v>
      </c>
      <c r="NNX29" s="1">
        <v>0.61100659669403401</v>
      </c>
      <c r="NNY29" s="1">
        <v>0.52858365360936099</v>
      </c>
      <c r="NNZ29" s="1">
        <v>0.94151545397663605</v>
      </c>
      <c r="NOA29" s="1">
        <v>5.7060433672388102</v>
      </c>
      <c r="NOB29" s="1">
        <v>8.4514892313058601E-2</v>
      </c>
      <c r="NOC29" s="1">
        <v>1.0560851690004001</v>
      </c>
      <c r="NOD29" s="1">
        <v>0.470938877059696</v>
      </c>
      <c r="NOE29" s="1">
        <v>0.54419803991315496</v>
      </c>
      <c r="NOF29" s="1">
        <v>1.5161942783719</v>
      </c>
      <c r="NOG29" s="1">
        <v>1.1519023534456001</v>
      </c>
      <c r="NOH29" s="1">
        <v>0.99355585810871905</v>
      </c>
      <c r="NOI29" s="1">
        <v>0.30443459084956798</v>
      </c>
      <c r="NOJ29" s="1">
        <v>0.48239855071004201</v>
      </c>
      <c r="NOK29" s="1">
        <v>0.27399741677075701</v>
      </c>
      <c r="NOL29" s="1">
        <v>0.35339352342615199</v>
      </c>
      <c r="NOM29" s="1">
        <v>0.472114585377365</v>
      </c>
      <c r="NON29" s="1">
        <v>1.1132554228919501E-2</v>
      </c>
      <c r="NOO29" s="1">
        <v>4.2670863062164903</v>
      </c>
      <c r="NOP29" s="1">
        <v>0.54282664031307704</v>
      </c>
      <c r="NOQ29" s="1">
        <v>1.9568912171811701</v>
      </c>
      <c r="NOR29" s="1">
        <v>0.115539519925936</v>
      </c>
      <c r="NOS29" s="1">
        <v>2.2655627796651401</v>
      </c>
      <c r="NOT29" s="1">
        <v>3.5422253902116098E-2</v>
      </c>
      <c r="NOU29" s="1">
        <v>3.39671055589763E-2</v>
      </c>
      <c r="NOV29" s="1">
        <v>0.32808433947524901</v>
      </c>
      <c r="NOW29" s="1">
        <v>1.8364617513464101</v>
      </c>
      <c r="NOX29" s="1">
        <v>1.57425826872052</v>
      </c>
      <c r="NOY29" s="1">
        <v>0.122982241872912</v>
      </c>
      <c r="NOZ29" s="1">
        <v>0.62659484495523998</v>
      </c>
      <c r="NPA29" s="1">
        <v>7.8823982558479902E-2</v>
      </c>
      <c r="NPB29" s="1">
        <v>8.64266969197659E-2</v>
      </c>
      <c r="NPC29" s="1">
        <v>3.1275180778420699</v>
      </c>
      <c r="NPD29" s="1">
        <v>2.84574757602463</v>
      </c>
      <c r="NPE29" s="1">
        <v>0.22236921176098701</v>
      </c>
      <c r="NPF29" s="1">
        <v>1.6499127680510499</v>
      </c>
      <c r="NPG29" s="1">
        <v>1.4667491244050701</v>
      </c>
      <c r="NPH29" s="1">
        <v>2.0264733758548301</v>
      </c>
      <c r="NPI29" s="1">
        <v>1.1447635564718399</v>
      </c>
      <c r="NPJ29" s="1">
        <v>0.31524851482307797</v>
      </c>
      <c r="NPK29" s="1">
        <v>1.01799675269087</v>
      </c>
      <c r="NPL29" s="1">
        <v>0.18360037182726799</v>
      </c>
      <c r="NPM29" s="1">
        <v>1.74659421654738</v>
      </c>
      <c r="NPN29" s="1">
        <v>0.65360444572685406</v>
      </c>
      <c r="NPO29" s="1">
        <v>0.86999523813291402</v>
      </c>
      <c r="NPP29" s="1">
        <v>2.2357703856549902</v>
      </c>
      <c r="NPQ29" s="1">
        <v>9.4192107437740299E-2</v>
      </c>
      <c r="NPR29" s="1">
        <v>5.6139642266230201E-2</v>
      </c>
      <c r="NPS29" s="1">
        <v>2.4275957245158399</v>
      </c>
      <c r="NPT29" s="1">
        <v>0.84090944883964103</v>
      </c>
      <c r="NPU29" s="1">
        <v>0.65560265542708396</v>
      </c>
      <c r="NPV29" s="1">
        <v>0.128937539838896</v>
      </c>
      <c r="NPW29" s="1">
        <v>0.68710578575590397</v>
      </c>
      <c r="NPX29" s="1">
        <v>0.99237166670793298</v>
      </c>
      <c r="NPY29" s="1">
        <v>6.2173370132632799E-2</v>
      </c>
      <c r="NPZ29" s="1">
        <v>0.277967289287609</v>
      </c>
      <c r="NQA29" s="1">
        <v>0.143703817559104</v>
      </c>
      <c r="NQB29" s="1">
        <v>0.47035610897465502</v>
      </c>
      <c r="NQC29" s="1">
        <v>9.6221955333649106E-2</v>
      </c>
      <c r="NQD29" s="1">
        <v>2.4710457936428498</v>
      </c>
      <c r="NQE29" s="1">
        <v>0.46706470379357901</v>
      </c>
      <c r="NQF29" s="1">
        <v>2.9508014770476598</v>
      </c>
      <c r="NQG29" s="1">
        <v>1.0493520019747999</v>
      </c>
      <c r="NQH29" s="1">
        <v>0.79247723470323705</v>
      </c>
      <c r="NQI29" s="1">
        <v>0.48468130914649599</v>
      </c>
      <c r="NQJ29" s="1">
        <v>5.2348609446500403</v>
      </c>
      <c r="NQK29" s="1">
        <v>8.2712635910887802E-2</v>
      </c>
      <c r="NQL29" s="1">
        <v>0.40692714838989003</v>
      </c>
      <c r="NQM29" s="1">
        <v>0.48886859728657001</v>
      </c>
      <c r="NQN29" s="1">
        <v>0.113607409351309</v>
      </c>
      <c r="NQO29" s="1">
        <v>2.5604773625046402</v>
      </c>
      <c r="NQP29" s="1">
        <v>0.56584140160654794</v>
      </c>
      <c r="NQQ29" s="1">
        <v>0.18531695074285501</v>
      </c>
      <c r="NQR29" s="1">
        <v>7.7550191314496295E-2</v>
      </c>
      <c r="NQS29" s="1">
        <v>0.70203336235554403</v>
      </c>
      <c r="NQT29" s="1">
        <v>0.22498227584646899</v>
      </c>
      <c r="NQU29" s="1">
        <v>0.43446053594352502</v>
      </c>
      <c r="NQV29" s="1">
        <v>1.3658488202743999</v>
      </c>
      <c r="NQW29" s="1">
        <v>0.222904139321424</v>
      </c>
      <c r="NQX29" s="1">
        <v>0.141460949947809</v>
      </c>
      <c r="NQY29" s="1">
        <v>0.97306113743713896</v>
      </c>
      <c r="NQZ29" s="1">
        <v>0.64015312674467995</v>
      </c>
      <c r="NRA29" s="1">
        <v>0.48992922583887999</v>
      </c>
      <c r="NRB29" s="1">
        <v>1.38905947723809</v>
      </c>
      <c r="NRC29" s="1">
        <v>0.57791678417556502</v>
      </c>
      <c r="NRD29" s="1">
        <v>0.336096481370806</v>
      </c>
      <c r="NRE29" s="1">
        <v>7.0614406811336294E-2</v>
      </c>
      <c r="NRF29" s="1">
        <v>0.94917424756358304</v>
      </c>
      <c r="NRG29" s="1">
        <v>0.83653667290901002</v>
      </c>
      <c r="NRH29" s="1">
        <v>0.10191310075504199</v>
      </c>
      <c r="NRI29" s="1">
        <v>0.47307146450084298</v>
      </c>
      <c r="NRJ29" s="1">
        <v>1.2995556917345601</v>
      </c>
      <c r="NRK29" s="1">
        <v>3.4258100610720599E-2</v>
      </c>
      <c r="NRL29" s="1">
        <v>1.0645612967683</v>
      </c>
      <c r="NRM29" s="1">
        <v>0.57436331389935102</v>
      </c>
      <c r="NRN29" s="1">
        <v>0.362102259388071</v>
      </c>
      <c r="NRO29" s="1">
        <v>0.24063016962206499</v>
      </c>
      <c r="NRP29" s="1">
        <v>1.1178144664461001</v>
      </c>
      <c r="NRQ29" s="1">
        <v>0.50382026622289799</v>
      </c>
      <c r="NRR29" s="1">
        <v>0.42912434307332598</v>
      </c>
      <c r="NRS29" s="1">
        <v>2.2786124527703602</v>
      </c>
      <c r="NRT29" s="1">
        <v>1.33950836284193</v>
      </c>
      <c r="NRU29" s="1">
        <v>1.4430484164309101</v>
      </c>
      <c r="NRV29" s="1">
        <v>4.94921434091086</v>
      </c>
      <c r="NRW29" s="1">
        <v>0.478496485074969</v>
      </c>
      <c r="NRX29" s="1">
        <v>1.49873745211232</v>
      </c>
      <c r="NRY29" s="1">
        <v>2.2034725630849499</v>
      </c>
      <c r="NRZ29" s="1">
        <v>0.73925210057020596</v>
      </c>
      <c r="NSA29" s="1">
        <v>1.0029030501667799</v>
      </c>
      <c r="NSB29" s="1">
        <v>2.0004840496175298</v>
      </c>
      <c r="NSC29" s="1">
        <v>0.42608875264274298</v>
      </c>
      <c r="NSD29" s="1">
        <v>0.57565677383885006</v>
      </c>
      <c r="NSE29" s="1">
        <v>9.7121411895781398E-2</v>
      </c>
      <c r="NSF29" s="1">
        <v>0.17747973771657499</v>
      </c>
      <c r="NSG29" s="1">
        <v>0.49812853227261999</v>
      </c>
      <c r="NSH29" s="1">
        <v>0.61886016025414703</v>
      </c>
      <c r="NSI29" s="1">
        <v>1.43077498651489</v>
      </c>
      <c r="NSJ29" s="1">
        <v>0.54543675687097004</v>
      </c>
      <c r="NSK29" s="1">
        <v>0.51765848239497703</v>
      </c>
      <c r="NSL29" s="1">
        <v>0.53874147111872095</v>
      </c>
      <c r="NSM29" s="1">
        <v>2.2354553415421501</v>
      </c>
      <c r="NSN29" s="1">
        <v>1.9518623075954</v>
      </c>
      <c r="NSO29" s="1">
        <v>0.56060866019929601</v>
      </c>
      <c r="NSP29" s="1">
        <v>1.03159193084425</v>
      </c>
      <c r="NSQ29" s="1">
        <v>0.45305188276129799</v>
      </c>
      <c r="NSR29" s="1">
        <v>0.81769262824415101</v>
      </c>
      <c r="NSS29" s="1">
        <v>0.12019728577543901</v>
      </c>
      <c r="NST29" s="1">
        <v>0.23917574967553601</v>
      </c>
      <c r="NSU29" s="1">
        <v>0.83653667290901002</v>
      </c>
      <c r="NSV29" s="1">
        <v>2.4687146758963601</v>
      </c>
      <c r="NSW29" s="1">
        <v>0.180305278722452</v>
      </c>
      <c r="NSX29" s="1">
        <v>0.35964486730631201</v>
      </c>
      <c r="NSY29" s="1">
        <v>3.2201854176731799</v>
      </c>
      <c r="NSZ29" s="1">
        <v>0.68114986829706103</v>
      </c>
      <c r="NTA29" s="1">
        <v>0.92055092390249404</v>
      </c>
      <c r="NTB29" s="1">
        <v>0.138488784517906</v>
      </c>
      <c r="NTC29" s="1">
        <v>0.72615743788104603</v>
      </c>
      <c r="NTD29" s="1">
        <v>0.99512284377026705</v>
      </c>
      <c r="NTE29" s="1">
        <v>0.72129419187886501</v>
      </c>
      <c r="NTF29" s="1">
        <v>5.7926706649202499E-2</v>
      </c>
      <c r="NTG29" s="1">
        <v>0.29954605187370997</v>
      </c>
      <c r="NTH29" s="1">
        <v>1.39216826198525</v>
      </c>
      <c r="NTI29" s="1">
        <v>0.112422136387917</v>
      </c>
      <c r="NTJ29" s="1">
        <v>1.10314580778925</v>
      </c>
      <c r="NTK29" s="1">
        <v>3.5720231373278302E-2</v>
      </c>
      <c r="NTL29" s="1">
        <v>0.96922561302732702</v>
      </c>
      <c r="NTM29" s="1">
        <v>0.20799055836713301</v>
      </c>
      <c r="NTN29" s="1">
        <v>1.9566199230497201</v>
      </c>
      <c r="NTO29" s="1">
        <v>1.3098617056189801</v>
      </c>
      <c r="NTP29" s="1">
        <v>0.578424177842775</v>
      </c>
      <c r="NTQ29" s="1">
        <v>3.8287713962260299</v>
      </c>
    </row>
    <row r="30" spans="1:10001">
      <c r="A30" t="s">
        <v>31</v>
      </c>
      <c r="B30" s="1">
        <v>0.94637342932150303</v>
      </c>
      <c r="C30" s="1">
        <v>0.17844585945795799</v>
      </c>
      <c r="D30" s="1">
        <v>0.73127852874947996</v>
      </c>
      <c r="E30" s="1">
        <v>1.0559481542144</v>
      </c>
      <c r="F30" s="1">
        <v>0.17738080352716901</v>
      </c>
      <c r="G30" s="1">
        <v>0.192574987999311</v>
      </c>
      <c r="H30" s="1">
        <v>0.61437075021707799</v>
      </c>
      <c r="I30" s="1">
        <v>1.7339780159954199</v>
      </c>
      <c r="J30" s="1">
        <v>2.5987336282698101</v>
      </c>
      <c r="K30" s="1">
        <v>1.04428118346601</v>
      </c>
      <c r="L30" s="1">
        <v>1.6498105469687401</v>
      </c>
      <c r="M30" s="1">
        <v>0.45402296317444102</v>
      </c>
      <c r="N30" s="1">
        <v>0.57476220080109997</v>
      </c>
      <c r="O30" s="1">
        <v>0.29724844360236202</v>
      </c>
      <c r="P30" s="1">
        <v>0.83926674355483399</v>
      </c>
      <c r="Q30" s="1">
        <v>0.70577323657390001</v>
      </c>
      <c r="R30" s="1">
        <v>0.64993640681629405</v>
      </c>
      <c r="S30" s="1">
        <v>0.60350044800729397</v>
      </c>
      <c r="T30" s="1">
        <v>0.177618633030486</v>
      </c>
      <c r="U30" s="1">
        <v>6.2630573958453603E-2</v>
      </c>
      <c r="V30" s="1">
        <v>0.30501793471606797</v>
      </c>
      <c r="W30" s="1">
        <v>0.49224961495252401</v>
      </c>
      <c r="X30" s="1">
        <v>0.111065941628974</v>
      </c>
      <c r="Y30" s="1">
        <v>3.47083026857237</v>
      </c>
      <c r="Z30" s="1">
        <v>0.55659714670364902</v>
      </c>
      <c r="AA30" s="1">
        <v>0.2848263920602</v>
      </c>
      <c r="AB30" s="1">
        <v>0.73578570558606604</v>
      </c>
      <c r="AC30" s="1">
        <v>5.9082245714753297E-2</v>
      </c>
      <c r="AD30" s="1">
        <v>1.37094302176337</v>
      </c>
      <c r="AE30" s="1">
        <v>1.48565141929455</v>
      </c>
      <c r="AF30" s="1">
        <v>4.6339819371473301E-2</v>
      </c>
      <c r="AG30" s="1">
        <v>0.58840232741397502</v>
      </c>
      <c r="AH30" s="1">
        <v>1.6780999566044099</v>
      </c>
      <c r="AI30" s="1">
        <v>0.50495203515734199</v>
      </c>
      <c r="AJ30" s="1">
        <v>0.12662453509927099</v>
      </c>
      <c r="AK30" s="1">
        <v>3.4064703894606301</v>
      </c>
      <c r="AL30" s="1">
        <v>3.4440093670607501</v>
      </c>
      <c r="AM30" s="1">
        <v>0.57236058800130096</v>
      </c>
      <c r="AN30" s="1">
        <v>0.98546600498824199</v>
      </c>
      <c r="AO30" s="1">
        <v>0.1536735358487</v>
      </c>
      <c r="AP30" s="1">
        <v>0.21173703811135</v>
      </c>
      <c r="AQ30" s="1">
        <v>0.122444014370081</v>
      </c>
      <c r="AR30" s="1">
        <v>1.61406040347878</v>
      </c>
      <c r="AS30" s="1">
        <v>0.79195588045456</v>
      </c>
      <c r="AT30" s="1">
        <v>0.59824236465356195</v>
      </c>
      <c r="AU30" s="1">
        <v>9.2668246869951093E-2</v>
      </c>
      <c r="AV30" s="1">
        <v>1.93424575133415</v>
      </c>
      <c r="AW30" s="1">
        <v>2.2303155290122798</v>
      </c>
      <c r="AX30" s="1">
        <v>0.102458561519646</v>
      </c>
      <c r="AY30" s="1">
        <v>2.3454170835543301E-2</v>
      </c>
      <c r="AZ30" s="1">
        <v>1.1439077813852501</v>
      </c>
      <c r="BA30" s="1">
        <v>1.9093733483774</v>
      </c>
      <c r="BB30" s="1">
        <v>0.151748888345035</v>
      </c>
      <c r="BC30" s="1">
        <v>0.44784768503822803</v>
      </c>
      <c r="BD30" s="1">
        <v>5.14697344384758</v>
      </c>
      <c r="BE30" s="1">
        <v>3.2791341696213601</v>
      </c>
      <c r="BF30" s="1">
        <v>0.54972910596091595</v>
      </c>
      <c r="BG30" s="1">
        <v>0.67247604076415302</v>
      </c>
      <c r="BH30" s="1">
        <v>0.115273193058963</v>
      </c>
      <c r="BI30" s="1">
        <v>0.101535224514175</v>
      </c>
      <c r="BJ30" s="1">
        <v>1.01188340227448</v>
      </c>
      <c r="BK30" s="1">
        <v>2.2627164570772198</v>
      </c>
      <c r="BL30" s="1">
        <v>0.84571784847891396</v>
      </c>
      <c r="BM30" s="1">
        <v>3.02787852531149E-2</v>
      </c>
      <c r="BN30" s="1">
        <v>0.65688984306488096</v>
      </c>
      <c r="BO30" s="1">
        <v>0.74228060577922705</v>
      </c>
      <c r="BP30" s="1">
        <v>3.7150595222646597E-2</v>
      </c>
      <c r="BQ30" s="1">
        <v>0.709421525293498</v>
      </c>
      <c r="BR30" s="1">
        <v>0.449850966046626</v>
      </c>
      <c r="BS30" s="1">
        <v>1.5052892213262199</v>
      </c>
      <c r="BT30" s="1">
        <v>1.91373093841395</v>
      </c>
      <c r="BU30" s="1">
        <v>1.3442137791444499</v>
      </c>
      <c r="BV30" s="1">
        <v>1.93377829182765</v>
      </c>
      <c r="BW30" s="1">
        <v>1.2457768365842701</v>
      </c>
      <c r="BX30" s="1">
        <v>0.33582731153178202</v>
      </c>
      <c r="BY30" s="1">
        <v>0.27097780633882901</v>
      </c>
      <c r="BZ30" s="1">
        <v>0.188238795113497</v>
      </c>
      <c r="CA30" s="1">
        <v>0.74546329829074098</v>
      </c>
      <c r="CB30" s="1">
        <v>1.5785903282848499</v>
      </c>
      <c r="CC30" s="1">
        <v>1.1768912791485</v>
      </c>
      <c r="CD30" s="1">
        <v>0.45625250565549003</v>
      </c>
      <c r="CE30" s="1">
        <v>0.31497718239941502</v>
      </c>
      <c r="CF30" s="1">
        <v>2.6781211298866201</v>
      </c>
      <c r="CG30" s="1">
        <v>1.0286883325237299</v>
      </c>
      <c r="CH30" s="1">
        <v>0.55528751211278604</v>
      </c>
      <c r="CI30" s="1">
        <v>0.96600155601754201</v>
      </c>
      <c r="CJ30" s="1">
        <v>5.1529334062928199E-3</v>
      </c>
      <c r="CK30" s="1">
        <v>1.5206283716926301</v>
      </c>
      <c r="CL30" s="1">
        <v>1.6631688695051401</v>
      </c>
      <c r="CM30" s="1">
        <v>0.229940062589366</v>
      </c>
      <c r="CN30" s="1">
        <v>1.3467662346889</v>
      </c>
      <c r="CO30" s="1">
        <v>3.1821712734662798E-2</v>
      </c>
      <c r="CP30" s="1">
        <v>0.45459291948914499</v>
      </c>
      <c r="CQ30" s="1">
        <v>0.84574842756173096</v>
      </c>
      <c r="CR30" s="1">
        <v>0.27042373095731698</v>
      </c>
      <c r="CS30" s="1">
        <v>2.25126231990127</v>
      </c>
      <c r="CT30" s="1">
        <v>0.117189302941378</v>
      </c>
      <c r="CU30" s="1">
        <v>0.70175261384926502</v>
      </c>
      <c r="CV30" s="1">
        <v>0.323746514112072</v>
      </c>
      <c r="CW30" s="1">
        <v>4.3666463514112602E-2</v>
      </c>
      <c r="CX30" s="1">
        <v>2.8250470530618199</v>
      </c>
      <c r="CY30" s="1">
        <v>0.458734586644925</v>
      </c>
      <c r="CZ30" s="1">
        <v>0.22440638275400401</v>
      </c>
      <c r="DA30" s="1">
        <v>0.36838433794087799</v>
      </c>
      <c r="DB30" s="1">
        <v>0.65070846533996496</v>
      </c>
      <c r="DC30" s="1">
        <v>2.6257758793252601</v>
      </c>
      <c r="DD30" s="1">
        <v>1.1901497990966301</v>
      </c>
      <c r="DE30" s="1">
        <v>0.741956936115719</v>
      </c>
      <c r="DF30" s="1">
        <v>0.604014861490203</v>
      </c>
      <c r="DG30" s="1">
        <v>2.2596142775472998</v>
      </c>
      <c r="DH30" s="1">
        <v>2.82585195519099</v>
      </c>
      <c r="DI30" s="1">
        <v>0.72600969679507998</v>
      </c>
      <c r="DJ30" s="1">
        <v>1.0576723901054199</v>
      </c>
      <c r="DK30" s="1">
        <v>3.8569089638187101E-2</v>
      </c>
      <c r="DL30" s="1">
        <v>1.18809495985577</v>
      </c>
      <c r="DM30" s="1">
        <v>0.249301356979691</v>
      </c>
      <c r="DN30" s="1">
        <v>2.6234951747278501</v>
      </c>
      <c r="DO30" s="1">
        <v>0.302459825059475</v>
      </c>
      <c r="DP30" s="1">
        <v>1.98656754803387</v>
      </c>
      <c r="DQ30" s="1">
        <v>1.4128865162553499</v>
      </c>
      <c r="DR30" s="1">
        <v>0.31844113282919201</v>
      </c>
      <c r="DS30" s="1">
        <v>0.18856823563387001</v>
      </c>
      <c r="DT30" s="1">
        <v>1.9953032825532599</v>
      </c>
      <c r="DU30" s="1">
        <v>0.26171808420097398</v>
      </c>
      <c r="DV30" s="1">
        <v>8.5080635985729403E-2</v>
      </c>
      <c r="DW30" s="1">
        <v>2.0237764292064999</v>
      </c>
      <c r="DX30" s="1">
        <v>1.4186229491134701</v>
      </c>
      <c r="DY30" s="1">
        <v>1.1599233110112099</v>
      </c>
      <c r="DZ30" s="1">
        <v>2.60544325742887</v>
      </c>
      <c r="EA30" s="1">
        <v>2.0456895387872698</v>
      </c>
      <c r="EB30" s="1">
        <v>2.9984769024217699</v>
      </c>
      <c r="EC30" s="1">
        <v>1.23549007065233</v>
      </c>
      <c r="ED30" s="1">
        <v>0.701467612228028</v>
      </c>
      <c r="EE30" s="1">
        <v>4.21991083394005E-2</v>
      </c>
      <c r="EF30" s="1">
        <v>0.67432532001115997</v>
      </c>
      <c r="EG30" s="1">
        <v>5.2816271584172E-2</v>
      </c>
      <c r="EH30" s="1">
        <v>1.99549732888885</v>
      </c>
      <c r="EI30" s="1">
        <v>1.98600257729164E-3</v>
      </c>
      <c r="EJ30" s="1">
        <v>3.7824877970622599</v>
      </c>
      <c r="EK30" s="1">
        <v>0.63556094970548005</v>
      </c>
      <c r="EL30" s="1">
        <v>1.0649751131749801</v>
      </c>
      <c r="EM30" s="1">
        <v>0.19885011132593999</v>
      </c>
      <c r="EN30" s="1">
        <v>2.9580506720916399E-2</v>
      </c>
      <c r="EO30" s="1">
        <v>2.7046354156404901</v>
      </c>
      <c r="EP30" s="1">
        <v>0.110961364897617</v>
      </c>
      <c r="EQ30" s="1">
        <v>1.3623276910080699</v>
      </c>
      <c r="ER30" s="1">
        <v>0.23104267565469799</v>
      </c>
      <c r="ES30" s="1">
        <v>1.5809492468025499</v>
      </c>
      <c r="ET30" s="1">
        <v>3.12631706504403</v>
      </c>
      <c r="EU30" s="1">
        <v>1.13085818089273</v>
      </c>
      <c r="EV30" s="1">
        <v>0.84964667869047295</v>
      </c>
      <c r="EW30" s="1">
        <v>0.73149125856808195</v>
      </c>
      <c r="EX30" s="1">
        <v>0.17289432792168699</v>
      </c>
      <c r="EY30" s="1">
        <v>0.29856103953396801</v>
      </c>
      <c r="EZ30" s="1">
        <v>4.82828049765711E-2</v>
      </c>
      <c r="FA30" s="1">
        <v>0.72706390429946799</v>
      </c>
      <c r="FB30" s="1">
        <v>4.49633829151926</v>
      </c>
      <c r="FC30" s="1">
        <v>0.26920961622171602</v>
      </c>
      <c r="FD30" s="1">
        <v>2.7416409124974299</v>
      </c>
      <c r="FE30" s="1">
        <v>1.49908906428564</v>
      </c>
      <c r="FF30" s="1">
        <v>1.78514155831871</v>
      </c>
      <c r="FG30" s="1">
        <v>0.48405887204182002</v>
      </c>
      <c r="FH30" s="1">
        <v>0.97838229945418398</v>
      </c>
      <c r="FI30" s="1">
        <v>1.00228579984544</v>
      </c>
      <c r="FJ30" s="1">
        <v>0.28659171998787702</v>
      </c>
      <c r="FK30" s="1">
        <v>2.3470915855133199</v>
      </c>
      <c r="FL30" s="1">
        <v>1.55897398573638</v>
      </c>
      <c r="FM30" s="1">
        <v>0.741482341422115</v>
      </c>
      <c r="FN30" s="1">
        <v>7.7125424667475906E-2</v>
      </c>
      <c r="FO30" s="1">
        <v>0.45660450539286501</v>
      </c>
      <c r="FP30" s="1">
        <v>0.70658727903751495</v>
      </c>
      <c r="FQ30" s="1">
        <v>0.74964403222365406</v>
      </c>
      <c r="FR30" s="1">
        <v>1.3016730443009901</v>
      </c>
      <c r="FS30" s="1">
        <v>0.22335170641360499</v>
      </c>
      <c r="FT30" s="1">
        <v>0.52378141066273198</v>
      </c>
      <c r="FU30" s="1">
        <v>1.9944578200657099</v>
      </c>
      <c r="FV30" s="1">
        <v>1.5937258391537701</v>
      </c>
      <c r="FW30" s="1">
        <v>0.47624572986797298</v>
      </c>
      <c r="FX30" s="1">
        <v>0.606613786877926</v>
      </c>
      <c r="FY30" s="1">
        <v>0.45086309872918601</v>
      </c>
      <c r="FZ30" s="1">
        <v>5.2600182984274602E-2</v>
      </c>
      <c r="GA30" s="1">
        <v>0.65783731354575803</v>
      </c>
      <c r="GB30" s="1">
        <v>0.18932789388803301</v>
      </c>
      <c r="GC30" s="1">
        <v>0.84196960824040901</v>
      </c>
      <c r="GD30" s="1">
        <v>2.7798978983067002</v>
      </c>
      <c r="GE30" s="1">
        <v>4.17951220768027E-2</v>
      </c>
      <c r="GF30" s="1">
        <v>0.49722404875835102</v>
      </c>
      <c r="GG30" s="1">
        <v>1.97927130343971</v>
      </c>
      <c r="GH30" s="1">
        <v>1.3759644750335001</v>
      </c>
      <c r="GI30" s="1">
        <v>1.0313838289941499</v>
      </c>
      <c r="GJ30" s="1">
        <v>3.79283299333658E-3</v>
      </c>
      <c r="GK30" s="1">
        <v>0.69915852516143395</v>
      </c>
      <c r="GL30" s="1">
        <v>0.67795367496081405</v>
      </c>
      <c r="GM30" s="1">
        <v>1.4790861999793601</v>
      </c>
      <c r="GN30" s="1">
        <v>0.425048988135932</v>
      </c>
      <c r="GO30" s="1">
        <v>5.5223919070191398E-2</v>
      </c>
      <c r="GP30" s="1">
        <v>5.5714088754338098</v>
      </c>
      <c r="GQ30" s="1">
        <v>0.48019281992673002</v>
      </c>
      <c r="GR30" s="1">
        <v>1.6473465817974899</v>
      </c>
      <c r="GS30" s="1">
        <v>1.43067118862853E-2</v>
      </c>
      <c r="GT30" s="1">
        <v>3.5130790621871699</v>
      </c>
      <c r="GU30" s="1">
        <v>1.0232070583681601</v>
      </c>
      <c r="GV30" s="1">
        <v>1.2769705784835399</v>
      </c>
      <c r="GW30" s="1">
        <v>0.13016885761604299</v>
      </c>
      <c r="GX30" s="1">
        <v>1.1197211403776499</v>
      </c>
      <c r="GY30" s="1">
        <v>5.8205678136867001E-2</v>
      </c>
      <c r="GZ30" s="1">
        <v>4.2638414559939303E-2</v>
      </c>
      <c r="HA30" s="1">
        <v>5.0172084881960198E-2</v>
      </c>
      <c r="HB30" s="1">
        <v>1.03898486349342</v>
      </c>
      <c r="HC30" s="1">
        <v>0.44350609967376098</v>
      </c>
      <c r="HD30" s="1">
        <v>2.0547991626157098</v>
      </c>
      <c r="HE30" s="1">
        <v>0.20660107937505601</v>
      </c>
      <c r="HF30" s="1">
        <v>1.7908762368515401</v>
      </c>
      <c r="HG30" s="1">
        <v>1.5002988284615399</v>
      </c>
      <c r="HH30" s="1">
        <v>0.60885184588330399</v>
      </c>
      <c r="HI30" s="1">
        <v>5.8178654256709199E-2</v>
      </c>
      <c r="HJ30" s="1">
        <v>1.02295739219747</v>
      </c>
      <c r="HK30" s="1">
        <v>0.40631777965412902</v>
      </c>
      <c r="HL30" s="1">
        <v>1.01507286857792</v>
      </c>
      <c r="HM30" s="1">
        <v>2.63211904392712</v>
      </c>
      <c r="HN30" s="1">
        <v>0.486602187029677</v>
      </c>
      <c r="HO30" s="1">
        <v>0.185933288444045</v>
      </c>
      <c r="HP30" s="1">
        <v>8.1672118726654596E-3</v>
      </c>
      <c r="HQ30" s="1">
        <v>0.78321042554166798</v>
      </c>
      <c r="HR30" s="1">
        <v>0.87764366351610901</v>
      </c>
      <c r="HS30" s="1">
        <v>5.16356223404072E-3</v>
      </c>
      <c r="HT30" s="1">
        <v>3.1971852456823502</v>
      </c>
      <c r="HU30" s="1">
        <v>1.36454706926261</v>
      </c>
      <c r="HV30" s="1">
        <v>0.80405332634471305</v>
      </c>
      <c r="HW30" s="1">
        <v>0.938432282888363</v>
      </c>
      <c r="HX30" s="1">
        <v>3.2066229348161102</v>
      </c>
      <c r="HY30" s="1">
        <v>1.7028749686803899</v>
      </c>
      <c r="HZ30" s="1">
        <v>0.28326929195407802</v>
      </c>
      <c r="IA30" s="1">
        <v>0.87856386464492198</v>
      </c>
      <c r="IB30" s="1">
        <v>0.35301696713726399</v>
      </c>
      <c r="IC30" s="1">
        <v>1.3056867158882</v>
      </c>
      <c r="ID30" s="1">
        <v>0.17454577959954701</v>
      </c>
      <c r="IE30" s="1">
        <v>0.58794875625264897</v>
      </c>
      <c r="IF30" s="1">
        <v>0.48507697819061601</v>
      </c>
      <c r="IG30" s="1">
        <v>2.37328637464841E-2</v>
      </c>
      <c r="IH30" s="1">
        <v>0.68761228277951203</v>
      </c>
      <c r="II30" s="1">
        <v>1.7425339440713601</v>
      </c>
      <c r="IJ30" s="1">
        <v>0.12214851869658</v>
      </c>
      <c r="IK30" s="1">
        <v>0.36572779329896299</v>
      </c>
      <c r="IL30" s="1">
        <v>0.55155356137399603</v>
      </c>
      <c r="IM30" s="1">
        <v>0.31772607497417799</v>
      </c>
      <c r="IN30" s="1">
        <v>0.29451358707459202</v>
      </c>
      <c r="IO30" s="1">
        <v>0.23425238684694399</v>
      </c>
      <c r="IP30" s="1">
        <v>2.8744280821280701</v>
      </c>
      <c r="IQ30" s="1">
        <v>2.6295651900545001</v>
      </c>
      <c r="IR30" s="1">
        <v>1.6939861641318501</v>
      </c>
      <c r="IS30" s="1">
        <v>1.4717157941318599</v>
      </c>
      <c r="IT30" s="1">
        <v>0.220480005379426</v>
      </c>
      <c r="IU30" s="1">
        <v>0.33155733277097299</v>
      </c>
      <c r="IV30" s="1">
        <v>9.9630771505572993E-2</v>
      </c>
      <c r="IW30" s="1">
        <v>1.1346037182836499</v>
      </c>
      <c r="IX30" s="1">
        <v>0.49478381663584098</v>
      </c>
      <c r="IY30" s="1">
        <v>0.787624781556028</v>
      </c>
      <c r="IZ30" s="1">
        <v>0.28207924689566499</v>
      </c>
      <c r="JA30" s="1">
        <v>0.472907049296035</v>
      </c>
      <c r="JB30" s="1">
        <v>0.12375870934527</v>
      </c>
      <c r="JC30" s="1">
        <v>0.49492682352296402</v>
      </c>
      <c r="JD30" s="1">
        <v>2.5729539603839902</v>
      </c>
      <c r="JE30" s="1">
        <v>2.42564791503098</v>
      </c>
      <c r="JF30" s="1">
        <v>1.1099825662293099</v>
      </c>
      <c r="JG30" s="1">
        <v>1.09897252301576E-2</v>
      </c>
      <c r="JH30" s="1">
        <v>4.1920161112562202E-3</v>
      </c>
      <c r="JI30" s="1">
        <v>0.52833817812766803</v>
      </c>
      <c r="JJ30" s="1">
        <v>1.1041206357889699</v>
      </c>
      <c r="JK30" s="1">
        <v>0.141393493627999</v>
      </c>
      <c r="JL30" s="1">
        <v>0.168454434678631</v>
      </c>
      <c r="JM30" s="1">
        <v>1.62487378541634</v>
      </c>
      <c r="JN30" s="1">
        <v>4.1924637400195999E-3</v>
      </c>
      <c r="JO30" s="1">
        <v>0.12038842069929601</v>
      </c>
      <c r="JP30" s="1">
        <v>7.5581909071439399E-2</v>
      </c>
      <c r="JQ30" s="1">
        <v>2.5464213057440102</v>
      </c>
      <c r="JR30" s="1">
        <v>1.64962620720071</v>
      </c>
      <c r="JS30" s="1">
        <v>0.60807452748003199</v>
      </c>
      <c r="JT30" s="1">
        <v>0.81942171979034895</v>
      </c>
      <c r="JU30" s="1">
        <v>0.30610168620624101</v>
      </c>
      <c r="JV30" s="1">
        <v>0.822415193693944</v>
      </c>
      <c r="JW30" s="1">
        <v>1.51209790238264</v>
      </c>
      <c r="JX30" s="1">
        <v>0.16489664456131101</v>
      </c>
      <c r="JY30" s="1">
        <v>0.32510002803621901</v>
      </c>
      <c r="JZ30" s="1">
        <v>1.09974958600942</v>
      </c>
      <c r="KA30" s="1">
        <v>0.57725545024826996</v>
      </c>
      <c r="KB30" s="1">
        <v>0.87862028597614195</v>
      </c>
      <c r="KC30" s="1">
        <v>0.26547842067715699</v>
      </c>
      <c r="KD30" s="1">
        <v>1.1475729689492</v>
      </c>
      <c r="KE30" s="1">
        <v>0.50107944663279802</v>
      </c>
      <c r="KF30" s="1">
        <v>1.3673089786346599</v>
      </c>
      <c r="KG30" s="1">
        <v>0.40297738251235898</v>
      </c>
      <c r="KH30" s="1">
        <v>0.72664172961087403</v>
      </c>
      <c r="KI30" s="1">
        <v>1.14993405837081</v>
      </c>
      <c r="KJ30" s="1">
        <v>1.1192949778534</v>
      </c>
      <c r="KK30" s="1">
        <v>0.48358635273578598</v>
      </c>
      <c r="KL30" s="1">
        <v>1.15588344867034</v>
      </c>
      <c r="KM30" s="1">
        <v>9.7070348279870003E-2</v>
      </c>
      <c r="KN30" s="1">
        <v>4.6898397885313701</v>
      </c>
      <c r="KO30" s="1">
        <v>1.48784411809304</v>
      </c>
      <c r="KP30" s="1">
        <v>0.52535454184284602</v>
      </c>
      <c r="KQ30" s="1">
        <v>2.6937565530101</v>
      </c>
      <c r="KR30" s="1">
        <v>2.74264847743158</v>
      </c>
      <c r="KS30" s="1">
        <v>1.9721043643706599</v>
      </c>
      <c r="KT30" s="1">
        <v>1.58746648505355</v>
      </c>
      <c r="KU30" s="1">
        <v>1.4873203215894599</v>
      </c>
      <c r="KV30" s="1">
        <v>0.55732000497703904</v>
      </c>
      <c r="KW30" s="1">
        <v>3.41674124989677</v>
      </c>
      <c r="KX30" s="1">
        <v>3.6258983971604599</v>
      </c>
      <c r="KY30" s="1">
        <v>0.49137863099936602</v>
      </c>
      <c r="KZ30" s="1">
        <v>0.36515325156559097</v>
      </c>
      <c r="LA30" s="1">
        <v>0.95184683036286399</v>
      </c>
      <c r="LB30" s="1">
        <v>0.38029666282320701</v>
      </c>
      <c r="LC30" s="1">
        <v>0.182702327976103</v>
      </c>
      <c r="LD30" s="1">
        <v>0.29052172030145701</v>
      </c>
      <c r="LE30" s="1">
        <v>1.0500749777480501E-3</v>
      </c>
      <c r="LF30" s="1">
        <v>0.97068453300906599</v>
      </c>
      <c r="LG30" s="1">
        <v>0.86371452108584001</v>
      </c>
      <c r="LH30" s="1">
        <v>0.74033202139837995</v>
      </c>
      <c r="LI30" s="1">
        <v>0.79392367343365999</v>
      </c>
      <c r="LJ30" s="1">
        <v>0.180305278722452</v>
      </c>
      <c r="LK30" s="1">
        <v>1.139452000963</v>
      </c>
      <c r="LL30" s="1">
        <v>0.35997522269348498</v>
      </c>
      <c r="LM30" s="1">
        <v>7.1245689748469301E-2</v>
      </c>
      <c r="LN30" s="1">
        <v>3.4966292080172399E-2</v>
      </c>
      <c r="LO30" s="1">
        <v>1.2967055586024201</v>
      </c>
      <c r="LP30" s="1">
        <v>5.2917694073382503E-2</v>
      </c>
      <c r="LQ30" s="1">
        <v>0.62561005623259502</v>
      </c>
      <c r="LR30" s="1">
        <v>0.66332206390709003</v>
      </c>
      <c r="LS30" s="1">
        <v>0.17392985441877501</v>
      </c>
      <c r="LT30" s="1">
        <v>0.48395408541016699</v>
      </c>
      <c r="LU30" s="1">
        <v>2.08658074636043</v>
      </c>
      <c r="LV30" s="1">
        <v>1.31450991700348</v>
      </c>
      <c r="LW30" s="1">
        <v>1.4463046033515199</v>
      </c>
      <c r="LX30" s="1">
        <v>1.64699246568791</v>
      </c>
      <c r="LY30" s="1">
        <v>0.76196122113242304</v>
      </c>
      <c r="LZ30" s="1">
        <v>0.15447183092556699</v>
      </c>
      <c r="MA30" s="1">
        <v>1.02858699500909</v>
      </c>
      <c r="MB30" s="1">
        <v>0.37248346010919398</v>
      </c>
      <c r="MC30" s="1">
        <v>0.127235258916197</v>
      </c>
      <c r="MD30" s="1">
        <v>0.113369389878934</v>
      </c>
      <c r="ME30" s="1">
        <v>0.95301076454941203</v>
      </c>
      <c r="MF30" s="1">
        <v>1.5724307947148399</v>
      </c>
      <c r="MG30" s="1">
        <v>0.75481586309901005</v>
      </c>
      <c r="MH30" s="1">
        <v>0.56039957296736698</v>
      </c>
      <c r="MI30" s="1">
        <v>0.86322401722402897</v>
      </c>
      <c r="MJ30" s="1">
        <v>0.85003780555467601</v>
      </c>
      <c r="MK30" s="1">
        <v>2.85166338255214</v>
      </c>
      <c r="ML30" s="1">
        <v>0.877641739189293</v>
      </c>
      <c r="MM30" s="1">
        <v>0.112186085791372</v>
      </c>
      <c r="MN30" s="1">
        <v>0.55595653117640598</v>
      </c>
      <c r="MO30" s="1">
        <v>3.5944065560310198E-2</v>
      </c>
      <c r="MP30" s="1">
        <v>0.51468410867132197</v>
      </c>
      <c r="MQ30" s="1">
        <v>5.5988319335668398E-2</v>
      </c>
      <c r="MR30" s="1">
        <v>1.8990779229175501</v>
      </c>
      <c r="MS30" s="1">
        <v>0.62813533524280396</v>
      </c>
      <c r="MT30" s="1">
        <v>1.38045219780906</v>
      </c>
      <c r="MU30" s="1">
        <v>2.37348799846828</v>
      </c>
      <c r="MV30" s="1">
        <v>0.40794725397765103</v>
      </c>
      <c r="MW30" s="1">
        <v>0.14620071723494199</v>
      </c>
      <c r="MX30" s="1">
        <v>6.3353340575927397E-2</v>
      </c>
      <c r="MY30" s="1">
        <v>0.29147658394780002</v>
      </c>
      <c r="MZ30" s="1">
        <v>2.6048323668356601</v>
      </c>
      <c r="NA30" s="1">
        <v>0.56698060331600797</v>
      </c>
      <c r="NB30" s="1">
        <v>0.17374870844145199</v>
      </c>
      <c r="NC30" s="1">
        <v>0.82390094151342097</v>
      </c>
      <c r="ND30" s="1">
        <v>0.55048429320967995</v>
      </c>
      <c r="NE30" s="1">
        <v>0.50835850051699605</v>
      </c>
      <c r="NF30" s="1">
        <v>1.9597688366788</v>
      </c>
      <c r="NG30" s="1">
        <v>0.72486928726268995</v>
      </c>
      <c r="NH30" s="1">
        <v>0.13427003106731999</v>
      </c>
      <c r="NI30" s="1">
        <v>0.96926778821881499</v>
      </c>
      <c r="NJ30" s="1">
        <v>0.58590958079587097</v>
      </c>
      <c r="NK30" s="1">
        <v>5.0750747984281901</v>
      </c>
      <c r="NL30" s="1">
        <v>1.21455288948444</v>
      </c>
      <c r="NM30" s="1">
        <v>0.15192262204180099</v>
      </c>
      <c r="NN30" s="1">
        <v>0.29203595158122803</v>
      </c>
      <c r="NO30" s="1">
        <v>0.51899644445195003</v>
      </c>
      <c r="NP30" s="1">
        <v>0.23845209827393299</v>
      </c>
      <c r="NQ30" s="1">
        <v>0.105787013248082</v>
      </c>
      <c r="NR30" s="1">
        <v>0.604585212399262</v>
      </c>
      <c r="NS30" s="1">
        <v>0.98723390490725205</v>
      </c>
      <c r="NT30" s="1">
        <v>0.17784667193276199</v>
      </c>
      <c r="NU30" s="1">
        <v>4.5013832411630199E-2</v>
      </c>
      <c r="NV30" s="1">
        <v>0.445144875506506</v>
      </c>
      <c r="NW30" s="1">
        <v>0.32936102177093901</v>
      </c>
      <c r="NX30" s="1">
        <v>0.23906539655057599</v>
      </c>
      <c r="NY30" s="1">
        <v>0.95624253927252201</v>
      </c>
      <c r="NZ30" s="1">
        <v>1.3850650086724701</v>
      </c>
      <c r="OA30" s="1">
        <v>0.28407544631708598</v>
      </c>
      <c r="OB30" s="1">
        <v>0.87718209614597298</v>
      </c>
      <c r="OC30" s="1">
        <v>0.82980975708605798</v>
      </c>
      <c r="OD30" s="1">
        <v>0.62224272854419704</v>
      </c>
      <c r="OE30" s="1">
        <v>0.558105054084305</v>
      </c>
      <c r="OF30" s="1">
        <v>0.71915927282052505</v>
      </c>
      <c r="OG30" s="1">
        <v>1.30737917011356</v>
      </c>
      <c r="OH30" s="1">
        <v>0.107310606330762</v>
      </c>
      <c r="OI30" s="1">
        <v>1.2911837426877899</v>
      </c>
      <c r="OJ30" s="1">
        <v>0.27227087046953702</v>
      </c>
      <c r="OK30" s="1">
        <v>0.16877698562468299</v>
      </c>
      <c r="OL30" s="1">
        <v>0.35560070126700399</v>
      </c>
      <c r="OM30" s="1">
        <v>0.57688288479302996</v>
      </c>
      <c r="ON30" s="1">
        <v>1.27914194204524E-2</v>
      </c>
      <c r="OO30" s="1">
        <v>0.81447048103047703</v>
      </c>
      <c r="OP30" s="1">
        <v>1.1905870688532001</v>
      </c>
      <c r="OQ30" s="1">
        <v>0.240704134968907</v>
      </c>
      <c r="OR30" s="1">
        <v>2.1922909777047499</v>
      </c>
      <c r="OS30" s="1">
        <v>1.2665473790719799</v>
      </c>
      <c r="OT30" s="1">
        <v>0.38068367867820402</v>
      </c>
      <c r="OU30" s="1">
        <v>0.27811626250027499</v>
      </c>
      <c r="OV30" s="1">
        <v>7.9569797788840504E-2</v>
      </c>
      <c r="OW30" s="1">
        <v>0.16841463212284699</v>
      </c>
      <c r="OX30" s="1">
        <v>9.7180405908731199E-2</v>
      </c>
      <c r="OY30" s="1">
        <v>1.2178682487587</v>
      </c>
      <c r="OZ30" s="1">
        <v>0.153825858090718</v>
      </c>
      <c r="PA30" s="1">
        <v>0.75794439311912398</v>
      </c>
      <c r="PB30" s="1">
        <v>0.39417232106604</v>
      </c>
      <c r="PC30" s="1">
        <v>4.6133257841289903E-2</v>
      </c>
      <c r="PD30" s="1">
        <v>0.27341899887715099</v>
      </c>
      <c r="PE30" s="1">
        <v>0.76871018063812402</v>
      </c>
      <c r="PF30" s="1">
        <v>1.1006069530451701</v>
      </c>
      <c r="PG30" s="1">
        <v>2.00257059776188</v>
      </c>
      <c r="PH30" s="1">
        <v>8.7373666749021403E-2</v>
      </c>
      <c r="PI30" s="1">
        <v>0.92532267083378905</v>
      </c>
      <c r="PJ30" s="1">
        <v>8.2460172999734696E-2</v>
      </c>
      <c r="PK30" s="1">
        <v>0.42862179976693399</v>
      </c>
      <c r="PL30" s="1">
        <v>1.6280090038516899</v>
      </c>
      <c r="PM30" s="1">
        <v>1.7765335179219</v>
      </c>
      <c r="PN30" s="1">
        <v>0.39386999440116799</v>
      </c>
      <c r="PO30" s="1">
        <v>0.51517822837920801</v>
      </c>
      <c r="PP30" s="1">
        <v>2.4160382687427799</v>
      </c>
      <c r="PQ30" s="1">
        <v>3.85340699782948</v>
      </c>
      <c r="PR30" s="1">
        <v>1.1070300504556601</v>
      </c>
      <c r="PS30" s="1">
        <v>1.2045189882887799</v>
      </c>
      <c r="PT30" s="1">
        <v>0.97353220161848597</v>
      </c>
      <c r="PU30" s="1">
        <v>1.01255737232061</v>
      </c>
      <c r="PV30" s="1">
        <v>0.52660596296005902</v>
      </c>
      <c r="PW30" s="1">
        <v>1.10001102420763</v>
      </c>
      <c r="PX30" s="1">
        <v>0.36288737244257002</v>
      </c>
      <c r="PY30" s="1">
        <v>4.8709665594739798E-2</v>
      </c>
      <c r="PZ30" s="1">
        <v>0.99709708653398998</v>
      </c>
      <c r="QA30" s="1">
        <v>0.74839432763385505</v>
      </c>
      <c r="QB30" s="1">
        <v>0.205161693846349</v>
      </c>
      <c r="QC30" s="1">
        <v>8.6376485968544798E-4</v>
      </c>
      <c r="QD30" s="1">
        <v>1.47695177561399</v>
      </c>
      <c r="QE30" s="1">
        <v>0.30850188415820901</v>
      </c>
      <c r="QF30" s="1">
        <v>0.27604564382071001</v>
      </c>
      <c r="QG30" s="1">
        <v>0.13735309711017801</v>
      </c>
      <c r="QH30" s="1">
        <v>0.55533840904442799</v>
      </c>
      <c r="QI30" s="1">
        <v>0.61699290962388798</v>
      </c>
      <c r="QJ30" s="1">
        <v>0.77835989519503701</v>
      </c>
      <c r="QK30" s="1">
        <v>0.70235255812084396</v>
      </c>
      <c r="QL30" s="1">
        <v>0.83081604180669499</v>
      </c>
      <c r="QM30" s="1">
        <v>0.66696199336383899</v>
      </c>
      <c r="QN30" s="1">
        <v>0.187940694163824</v>
      </c>
      <c r="QO30" s="1">
        <v>1.8594730695908399</v>
      </c>
      <c r="QP30" s="1">
        <v>0.20337400784796</v>
      </c>
      <c r="QQ30" s="1">
        <v>0.206171383696725</v>
      </c>
      <c r="QR30" s="1">
        <v>0.42745306192250998</v>
      </c>
      <c r="QS30" s="1">
        <v>0.55889400290510605</v>
      </c>
      <c r="QT30" s="1">
        <v>0.229541106189807</v>
      </c>
      <c r="QU30" s="1">
        <v>1.68038916397131</v>
      </c>
      <c r="QV30" s="1">
        <v>0.89887967014885095</v>
      </c>
      <c r="QW30" s="1">
        <v>4.6903265400328603E-2</v>
      </c>
      <c r="QX30" s="1">
        <v>1.07129394155007</v>
      </c>
      <c r="QY30" s="1">
        <v>0.81821891846560801</v>
      </c>
      <c r="QZ30" s="1">
        <v>0.98241274597137396</v>
      </c>
      <c r="RA30" s="1">
        <v>0.43118411746457702</v>
      </c>
      <c r="RB30" s="1">
        <v>3.7219668979528802</v>
      </c>
      <c r="RC30" s="1">
        <v>0.44323724035821399</v>
      </c>
      <c r="RD30" s="1">
        <v>0.54453639035406498</v>
      </c>
      <c r="RE30" s="1">
        <v>1.45672297480318</v>
      </c>
      <c r="RF30" s="1">
        <v>0.59772868366048304</v>
      </c>
      <c r="RG30" s="1">
        <v>0.16136810931859399</v>
      </c>
      <c r="RH30" s="1">
        <v>0.40373516180304297</v>
      </c>
      <c r="RI30" s="1">
        <v>0.80146141249671299</v>
      </c>
      <c r="RJ30" s="1">
        <v>2.86993489811623E-2</v>
      </c>
      <c r="RK30" s="1">
        <v>1.75591751814305</v>
      </c>
      <c r="RL30" s="1">
        <v>1.1041803461617199</v>
      </c>
      <c r="RM30" s="1">
        <v>0.91598295970923305</v>
      </c>
      <c r="RN30" s="1">
        <v>1.49355114435256</v>
      </c>
      <c r="RO30" s="1">
        <v>0.25511450582121598</v>
      </c>
      <c r="RP30" s="1">
        <v>0.693811126585402</v>
      </c>
      <c r="RQ30" s="1">
        <v>0.1076219036595</v>
      </c>
      <c r="RR30" s="1">
        <v>0.49419971116196398</v>
      </c>
      <c r="RS30" s="1">
        <v>2.0566923824340302</v>
      </c>
      <c r="RT30" s="1">
        <v>0.27335173343394498</v>
      </c>
      <c r="RU30" s="1">
        <v>0.91112821315231896</v>
      </c>
      <c r="RV30" s="1">
        <v>2.0365708920496801</v>
      </c>
      <c r="RW30" s="1">
        <v>0.94342364774251297</v>
      </c>
      <c r="RX30" s="1">
        <v>3.37326338685816E-2</v>
      </c>
      <c r="RY30" s="1">
        <v>2.0384195873625801</v>
      </c>
      <c r="RZ30" s="1">
        <v>0.64201706211467002</v>
      </c>
      <c r="SA30" s="1">
        <v>1.46924019220781</v>
      </c>
      <c r="SB30" s="1">
        <v>0.10359891476508901</v>
      </c>
      <c r="SC30" s="1">
        <v>0.94943243969673097</v>
      </c>
      <c r="SD30" s="1">
        <v>8.8096813914829306E-2</v>
      </c>
      <c r="SE30" s="1">
        <v>1.22904218266799</v>
      </c>
      <c r="SF30" s="1">
        <v>0.92688529472575698</v>
      </c>
      <c r="SG30" s="1">
        <v>1.1708051090604501</v>
      </c>
      <c r="SH30" s="1">
        <v>1.99195338976936</v>
      </c>
      <c r="SI30" s="1">
        <v>1.17447818632361</v>
      </c>
      <c r="SJ30" s="1">
        <v>2.1376993057806302</v>
      </c>
      <c r="SK30" s="1">
        <v>0.58727743483705597</v>
      </c>
      <c r="SL30" s="1">
        <v>0.47503329681330198</v>
      </c>
      <c r="SM30" s="1">
        <v>1.05834149025882</v>
      </c>
      <c r="SN30" s="1">
        <v>0.37824628151872403</v>
      </c>
      <c r="SO30" s="1">
        <v>1.1732347302999799</v>
      </c>
      <c r="SP30" s="1">
        <v>5.2027653006146798E-2</v>
      </c>
      <c r="SQ30" s="1">
        <v>2.1195648947104202E-2</v>
      </c>
      <c r="SR30" s="1">
        <v>5.6489541996706701E-2</v>
      </c>
      <c r="SS30" s="1">
        <v>0.28435190312947001</v>
      </c>
      <c r="ST30" s="1">
        <v>0.53573934902876696</v>
      </c>
      <c r="SU30" s="1">
        <v>0.13297896790840699</v>
      </c>
      <c r="SV30" s="1">
        <v>0.20801161764090101</v>
      </c>
      <c r="SW30" s="1">
        <v>0.18012709732233501</v>
      </c>
      <c r="SX30" s="1">
        <v>0.457610852888018</v>
      </c>
      <c r="SY30" s="1">
        <v>0.15913539712388</v>
      </c>
      <c r="SZ30" s="1">
        <v>0.93664454667779895</v>
      </c>
      <c r="TA30" s="1">
        <v>3.6664105546059399E-3</v>
      </c>
      <c r="TB30" s="1">
        <v>1.0427766103784599</v>
      </c>
      <c r="TC30" s="1">
        <v>0.21966107782779901</v>
      </c>
      <c r="TD30" s="1">
        <v>1.3394734157127099</v>
      </c>
      <c r="TE30" s="1">
        <v>0.170300005981145</v>
      </c>
      <c r="TF30" s="1">
        <v>0.83791124774117098</v>
      </c>
      <c r="TG30" s="1">
        <v>0.160890524830926</v>
      </c>
      <c r="TH30" s="1">
        <v>0.75107349280439295</v>
      </c>
      <c r="TI30" s="1">
        <v>0.17386907341711</v>
      </c>
      <c r="TJ30" s="1">
        <v>1.8172684927881499</v>
      </c>
      <c r="TK30" s="1">
        <v>0.332199789508412</v>
      </c>
      <c r="TL30" s="1">
        <v>2.4298309010566799</v>
      </c>
      <c r="TM30" s="1">
        <v>0.27484263732341402</v>
      </c>
      <c r="TN30" s="1">
        <v>0.1166381035618</v>
      </c>
      <c r="TO30" s="1">
        <v>0.18671986341615701</v>
      </c>
      <c r="TP30" s="1">
        <v>7.7147144701508297E-2</v>
      </c>
      <c r="TQ30" s="1">
        <v>2.0248180537199199</v>
      </c>
      <c r="TR30" s="1">
        <v>0.61945402389551496</v>
      </c>
      <c r="TS30" s="1">
        <v>0.62137074186192598</v>
      </c>
      <c r="TT30" s="1">
        <v>2.1380013561781399</v>
      </c>
      <c r="TU30" s="1">
        <v>0.216263102064819</v>
      </c>
      <c r="TV30" s="1">
        <v>0.44962659777231101</v>
      </c>
      <c r="TW30" s="1">
        <v>6.3669657878623706E-2</v>
      </c>
      <c r="TX30" s="1">
        <v>9.2931566265652105E-2</v>
      </c>
      <c r="TY30" s="1">
        <v>0.91840276508438101</v>
      </c>
      <c r="TZ30" s="1">
        <v>5.6521194698531396E-3</v>
      </c>
      <c r="UA30" s="1">
        <v>1.0291519366620101</v>
      </c>
      <c r="UB30" s="1">
        <v>2.85079653653183</v>
      </c>
      <c r="UC30" s="1">
        <v>0.80777603771029005</v>
      </c>
      <c r="UD30" s="1">
        <v>2.12488890399624</v>
      </c>
      <c r="UE30" s="1">
        <v>0.36202042556890301</v>
      </c>
      <c r="UF30" s="1">
        <v>0.161071898609151</v>
      </c>
      <c r="UG30" s="1">
        <v>0.491830728532548</v>
      </c>
      <c r="UH30" s="1">
        <v>0.16295592529658801</v>
      </c>
      <c r="UI30" s="1">
        <v>0.14335914248930501</v>
      </c>
      <c r="UJ30" s="1">
        <v>0.83791124774117098</v>
      </c>
      <c r="UK30" s="1">
        <v>1.2017966884939799</v>
      </c>
      <c r="UL30" s="1">
        <v>2.0783141845655799</v>
      </c>
      <c r="UM30" s="1">
        <v>1.38268515571988</v>
      </c>
      <c r="UN30" s="1">
        <v>1.8142753711192701</v>
      </c>
      <c r="UO30" s="1">
        <v>2.37790124991534</v>
      </c>
      <c r="UP30" s="1">
        <v>0.83475202527013104</v>
      </c>
      <c r="UQ30" s="1">
        <v>2.3975196124737201</v>
      </c>
      <c r="UR30" s="1">
        <v>0.46505730762092301</v>
      </c>
      <c r="US30" s="1">
        <v>0.70106440794400604</v>
      </c>
      <c r="UT30" s="1">
        <v>0.60040174986620798</v>
      </c>
      <c r="UU30" s="1">
        <v>0.48704133926046</v>
      </c>
      <c r="UV30" s="1">
        <v>1.0172138759668701</v>
      </c>
      <c r="UW30" s="1">
        <v>1.72403077240595</v>
      </c>
      <c r="UX30" s="1">
        <v>0.20621680540398701</v>
      </c>
      <c r="UY30" s="1">
        <v>4.2366538338078499</v>
      </c>
      <c r="UZ30" s="1">
        <v>0.28056652984770802</v>
      </c>
      <c r="VA30" s="1">
        <v>2.1350651432994598</v>
      </c>
      <c r="VB30" s="1">
        <v>0.116541812851257</v>
      </c>
      <c r="VC30" s="1">
        <v>1.20488529482299</v>
      </c>
      <c r="VD30" s="1">
        <v>0.43541669220151602</v>
      </c>
      <c r="VE30" s="1">
        <v>0.52207019525452303</v>
      </c>
      <c r="VF30" s="1">
        <v>3.2067922242053699</v>
      </c>
      <c r="VG30" s="1">
        <v>1.48901650977316</v>
      </c>
      <c r="VH30" s="1">
        <v>0.52328967351690103</v>
      </c>
      <c r="VI30" s="1">
        <v>9.8252051888648204E-2</v>
      </c>
      <c r="VJ30" s="1">
        <v>3.2641745943835301E-2</v>
      </c>
      <c r="VK30" s="1">
        <v>2.06490448092937</v>
      </c>
      <c r="VL30" s="1">
        <v>4.2307112024372202</v>
      </c>
      <c r="VM30" s="1">
        <v>2.7323441006816598</v>
      </c>
      <c r="VN30" s="1">
        <v>0.33440955722854099</v>
      </c>
      <c r="VO30" s="1">
        <v>0.61654996730862999</v>
      </c>
      <c r="VP30" s="1">
        <v>0.35665468752229701</v>
      </c>
      <c r="VQ30" s="1">
        <v>0.89319937885498402</v>
      </c>
      <c r="VR30" s="1">
        <v>0.261162067728687</v>
      </c>
      <c r="VS30" s="1">
        <v>4.0564860975016603E-2</v>
      </c>
      <c r="VT30" s="1">
        <v>1.01631662125906</v>
      </c>
      <c r="VU30" s="1">
        <v>0.76205178754220504</v>
      </c>
      <c r="VV30" s="1">
        <v>0.529766894238765</v>
      </c>
      <c r="VW30" s="1">
        <v>1.94680871720493</v>
      </c>
      <c r="VX30" s="1">
        <v>0.26763920934678498</v>
      </c>
      <c r="VY30" s="1">
        <v>9.8043315512194404E-2</v>
      </c>
      <c r="VZ30" s="1">
        <v>0.203211543203941</v>
      </c>
      <c r="WA30" s="1">
        <v>0.73763140898457102</v>
      </c>
      <c r="WB30" s="1">
        <v>1.07206516553634</v>
      </c>
      <c r="WC30" s="1">
        <v>0.268858365259521</v>
      </c>
      <c r="WD30" s="1">
        <v>0.86821834069577397</v>
      </c>
      <c r="WE30" s="1">
        <v>1.20059066659321</v>
      </c>
      <c r="WF30" s="1">
        <v>1.5668404535715099</v>
      </c>
      <c r="WG30" s="1">
        <v>0.69591116046007395</v>
      </c>
      <c r="WH30" s="1">
        <v>2.7320175246334899</v>
      </c>
      <c r="WI30" s="1">
        <v>0.66848644021722203</v>
      </c>
      <c r="WJ30" s="1">
        <v>0.24998847574744901</v>
      </c>
      <c r="WK30" s="1">
        <v>0.21502816202156999</v>
      </c>
      <c r="WL30" s="1">
        <v>0.48763184769020201</v>
      </c>
      <c r="WM30" s="1">
        <v>4.13393329585654</v>
      </c>
      <c r="WN30" s="1">
        <v>0.46944452717969498</v>
      </c>
      <c r="WO30" s="1">
        <v>0.95333168560275905</v>
      </c>
      <c r="WP30" s="1">
        <v>0.51949707957315905</v>
      </c>
      <c r="WQ30" s="1">
        <v>0.64941669954790204</v>
      </c>
      <c r="WR30" s="1">
        <v>0.49478381663584098</v>
      </c>
      <c r="WS30" s="1">
        <v>6.2430796954840002E-2</v>
      </c>
      <c r="WT30" s="1">
        <v>0.68760955244142496</v>
      </c>
      <c r="WU30" s="1">
        <v>3.41078280452682</v>
      </c>
      <c r="WV30" s="1">
        <v>4.4827853999354703</v>
      </c>
      <c r="WW30" s="1">
        <v>1.9105829782066099</v>
      </c>
      <c r="WX30" s="1">
        <v>2.7677409602107099</v>
      </c>
      <c r="WY30" s="1">
        <v>1.1017295975771E-2</v>
      </c>
      <c r="WZ30" s="1">
        <v>1.2867532377784101</v>
      </c>
      <c r="XA30" s="1">
        <v>1.7505731641837401</v>
      </c>
      <c r="XB30" s="1">
        <v>0.272688013887259</v>
      </c>
      <c r="XC30" s="1">
        <v>0.58747023916667096</v>
      </c>
      <c r="XD30" s="1">
        <v>2.6088006431990798</v>
      </c>
      <c r="XE30" s="1">
        <v>6.9336330248576397E-2</v>
      </c>
      <c r="XF30" s="1">
        <v>3.60435295353455</v>
      </c>
      <c r="XG30" s="1">
        <v>0.13147664658524</v>
      </c>
      <c r="XH30" s="1">
        <v>0.71275705179875304</v>
      </c>
      <c r="XI30" s="1">
        <v>1.4133811266081799</v>
      </c>
      <c r="XJ30" s="1">
        <v>0.47679698013229899</v>
      </c>
      <c r="XK30" s="1">
        <v>1.04478552021533</v>
      </c>
      <c r="XL30" s="1">
        <v>0.350050250335038</v>
      </c>
      <c r="XM30" s="1">
        <v>0.30293203311387401</v>
      </c>
      <c r="XN30" s="1">
        <v>0.11286028653883499</v>
      </c>
      <c r="XO30" s="1">
        <v>0.43329699990345899</v>
      </c>
      <c r="XP30" s="1">
        <v>1.3970577334759</v>
      </c>
      <c r="XQ30" s="1">
        <v>0.64808348042263997</v>
      </c>
      <c r="XR30" s="1">
        <v>1.9267512408751599</v>
      </c>
      <c r="XS30" s="1">
        <v>0.50802948432386197</v>
      </c>
      <c r="XT30" s="1">
        <v>0.61596858432052204</v>
      </c>
      <c r="XU30" s="1">
        <v>0.15256890033589099</v>
      </c>
      <c r="XV30" s="1">
        <v>5.0696472084033398E-2</v>
      </c>
      <c r="XW30" s="1">
        <v>5.7577574395101498</v>
      </c>
      <c r="XX30" s="1">
        <v>0.49670207438202801</v>
      </c>
      <c r="XY30" s="1">
        <v>8.5158291253155494E-2</v>
      </c>
      <c r="XZ30" s="1">
        <v>0.184012219983515</v>
      </c>
      <c r="YA30" s="1">
        <v>0.57350683082481702</v>
      </c>
      <c r="YB30" s="1">
        <v>0.50658688558378795</v>
      </c>
      <c r="YC30" s="1">
        <v>0.97057170302445495</v>
      </c>
      <c r="YD30" s="1">
        <v>0.12411431393056301</v>
      </c>
      <c r="YE30" s="1">
        <v>0.113702588062483</v>
      </c>
      <c r="YF30" s="1">
        <v>0.90444658792738997</v>
      </c>
      <c r="YG30" s="1">
        <v>2.7902212746986E-2</v>
      </c>
      <c r="YH30" s="1">
        <v>5.6239883964265998E-2</v>
      </c>
      <c r="YI30" s="1">
        <v>2.1973565946300799</v>
      </c>
      <c r="YJ30" s="1">
        <v>2.3077832465947701</v>
      </c>
      <c r="YK30" s="1">
        <v>1.3953660169775299</v>
      </c>
      <c r="YL30" s="1">
        <v>1.90466896723819</v>
      </c>
      <c r="YM30" s="1">
        <v>4.2971084183499597</v>
      </c>
      <c r="YN30" s="1">
        <v>0.43351855378037601</v>
      </c>
      <c r="YO30" s="1">
        <v>0.276758053567145</v>
      </c>
      <c r="YP30" s="1">
        <v>2.7952860853632902</v>
      </c>
      <c r="YQ30" s="1">
        <v>1.41371418699256</v>
      </c>
      <c r="YR30" s="1">
        <v>3.1581269523321698</v>
      </c>
      <c r="YS30" s="1">
        <v>0.414887168839363</v>
      </c>
      <c r="YT30" s="1">
        <v>2.8187824256122198</v>
      </c>
      <c r="YU30" s="1">
        <v>0.18305494747524301</v>
      </c>
      <c r="YV30" s="1">
        <v>0.257798191507983</v>
      </c>
      <c r="YW30" s="1">
        <v>1.1491792808524299</v>
      </c>
      <c r="YX30" s="1">
        <v>1.3745539906186599</v>
      </c>
      <c r="YY30" s="1">
        <v>0.47230796085326698</v>
      </c>
      <c r="YZ30" s="1">
        <v>0.54830123096258698</v>
      </c>
      <c r="ZA30" s="1">
        <v>1.11273052909757</v>
      </c>
      <c r="ZB30" s="1">
        <v>1.12258109072245</v>
      </c>
      <c r="ZC30" s="1">
        <v>1.8048388068867001</v>
      </c>
      <c r="ZD30" s="1">
        <v>0.164311029330484</v>
      </c>
      <c r="ZE30" s="1">
        <v>5.4450842690855497E-2</v>
      </c>
      <c r="ZF30" s="1">
        <v>0.21986683087193401</v>
      </c>
      <c r="ZG30" s="1">
        <v>0.136820810188686</v>
      </c>
      <c r="ZH30" s="1">
        <v>0.26145378539877501</v>
      </c>
      <c r="ZI30" s="1">
        <v>1.3962537575588301</v>
      </c>
      <c r="ZJ30" s="1">
        <v>0.87862028597614195</v>
      </c>
      <c r="ZK30" s="1">
        <v>1.3302230593232001</v>
      </c>
      <c r="ZL30" s="1">
        <v>0.59647290686113896</v>
      </c>
      <c r="ZM30" s="1">
        <v>0.16593365895313</v>
      </c>
      <c r="ZN30" s="1">
        <v>0.55830200703499999</v>
      </c>
      <c r="ZO30" s="1">
        <v>0.44273042770367299</v>
      </c>
      <c r="ZP30" s="1">
        <v>3.3337272606959698</v>
      </c>
      <c r="ZQ30" s="1">
        <v>0.736538996603605</v>
      </c>
      <c r="ZR30" s="1">
        <v>1.47943356981703</v>
      </c>
      <c r="ZS30" s="1">
        <v>2.6686184474691599</v>
      </c>
      <c r="ZT30" s="1">
        <v>1.00386612365164</v>
      </c>
      <c r="ZU30" s="1">
        <v>1.87001296541272</v>
      </c>
      <c r="ZV30" s="1">
        <v>0.43016026073334102</v>
      </c>
      <c r="ZW30" s="1">
        <v>1.9476825556082999</v>
      </c>
      <c r="ZX30" s="1">
        <v>0.45587205358701799</v>
      </c>
      <c r="ZY30" s="1">
        <v>0.21804133116718399</v>
      </c>
      <c r="ZZ30" s="1">
        <v>0.79581976374013597</v>
      </c>
      <c r="AAA30" s="1">
        <v>0.32015156721223598</v>
      </c>
      <c r="AAB30" s="1">
        <v>1.4948644068382799</v>
      </c>
      <c r="AAC30" s="1">
        <v>1.49743668284147</v>
      </c>
      <c r="AAD30" s="1">
        <v>0.295653570500511</v>
      </c>
      <c r="AAE30" s="1">
        <v>1.03519456188778</v>
      </c>
      <c r="AAF30" s="1">
        <v>1.5328481461824099</v>
      </c>
      <c r="AAG30" s="1">
        <v>0.49631474013909499</v>
      </c>
      <c r="AAH30" s="1">
        <v>1.28339690259314</v>
      </c>
      <c r="AAI30" s="1">
        <v>6.5028241142210702E-2</v>
      </c>
      <c r="AAJ30" s="1">
        <v>0.19413098461155701</v>
      </c>
      <c r="AAK30" s="1">
        <v>8.3272397350147506E-2</v>
      </c>
      <c r="AAL30" s="1">
        <v>0.517921569431813</v>
      </c>
      <c r=